3630104</v>
      </c>
      <c r="R10405" s="87">
        <v>18666060.138297498</v>
      </c>
      <c r="S10405" s="90">
        <v>3.9166258648037902E-3</v>
      </c>
      <c r="T10405" s="88">
        <v>103858338.705844</v>
      </c>
    </row>
    <row r="10406" spans="1:20" x14ac:dyDescent="0.25">
      <c r="A10406" t="s">
        <v>25</v>
      </c>
      <c r="B10406" s="10" t="str">
        <f>VLOOKUP(E10406,'Overview Cluster Days'!B:E,3)</f>
        <v>H</v>
      </c>
      <c r="C10406" s="10" t="str">
        <f>VLOOKUP($E10406,'Overview Cluster Days'!$B:$G,5)</f>
        <v>Interseason</v>
      </c>
      <c r="D10406" s="10" t="str">
        <f>VLOOKUP($E10406,'Overview Cluster Days'!$B:$G,6)</f>
        <v>Weekend</v>
      </c>
      <c r="E10406" s="10">
        <v>20190504</v>
      </c>
      <c r="F10406" s="11">
        <v>13</v>
      </c>
      <c r="G10406" s="55">
        <v>1146520.1289993401</v>
      </c>
      <c r="H10406" s="48">
        <v>51992633.472585</v>
      </c>
      <c r="I10406" s="48">
        <v>16687766.0141821</v>
      </c>
      <c r="J10406" s="87">
        <v>9118007.2139993403</v>
      </c>
      <c r="K10406" s="87">
        <v>7025166.6246933602</v>
      </c>
      <c r="L10406" s="87">
        <v>897382.75999933702</v>
      </c>
      <c r="M10406" s="87">
        <v>9991331.2712804303</v>
      </c>
      <c r="N10406" s="87">
        <v>8363495.4933106899</v>
      </c>
      <c r="O10406" s="87">
        <v>618293.92699983204</v>
      </c>
      <c r="P10406" s="88">
        <v>184432.45827977301</v>
      </c>
      <c r="Q10406" s="89">
        <v>85970093.454459101</v>
      </c>
      <c r="R10406" s="87">
        <v>20054935.909870099</v>
      </c>
      <c r="S10406" s="90">
        <v>7.4468990787863697E-3</v>
      </c>
      <c r="T10406" s="88">
        <v>106025029.371776</v>
      </c>
    </row>
    <row r="10407" spans="1:20" x14ac:dyDescent="0.25">
      <c r="A10407" t="s">
        <v>25</v>
      </c>
      <c r="B10407" s="10" t="str">
        <f>VLOOKUP(E10407,'Overview Cluster Days'!B:E,3)</f>
        <v>H</v>
      </c>
      <c r="C10407" s="10" t="str">
        <f>VLOOKUP($E10407,'Overview Cluster Days'!$B:$G,5)</f>
        <v>Interseason</v>
      </c>
      <c r="D10407" s="10" t="str">
        <f>VLOOKUP($E10407,'Overview Cluster Days'!$B:$G,6)</f>
        <v>Weekend</v>
      </c>
      <c r="E10407" s="10">
        <v>20190504</v>
      </c>
      <c r="F10407" s="11">
        <v>14</v>
      </c>
      <c r="G10407" s="55">
        <v>1185009.5299929699</v>
      </c>
      <c r="H10407" s="48">
        <v>49849285.274210997</v>
      </c>
      <c r="I10407" s="48">
        <v>15420975.063708499</v>
      </c>
      <c r="J10407" s="87">
        <v>9336103.0399989206</v>
      </c>
      <c r="K10407" s="87">
        <v>7266233.6703223595</v>
      </c>
      <c r="L10407" s="87">
        <v>1068567.53</v>
      </c>
      <c r="M10407" s="87">
        <v>10018650.6650245</v>
      </c>
      <c r="N10407" s="87">
        <v>8475339.5707379207</v>
      </c>
      <c r="O10407" s="87">
        <v>643794.68000000005</v>
      </c>
      <c r="P10407" s="88">
        <v>252969.22109676999</v>
      </c>
      <c r="Q10407" s="89">
        <v>83057606.578233704</v>
      </c>
      <c r="R10407" s="87">
        <v>20459321.666859198</v>
      </c>
      <c r="S10407" s="90">
        <v>2.2644042037427399E-3</v>
      </c>
      <c r="T10407" s="88">
        <v>103516928.247357</v>
      </c>
    </row>
    <row r="10408" spans="1:20" x14ac:dyDescent="0.25">
      <c r="A10408" t="s">
        <v>25</v>
      </c>
      <c r="B10408" s="10" t="str">
        <f>VLOOKUP(E10408,'Overview Cluster Days'!B:E,3)</f>
        <v>H</v>
      </c>
      <c r="C10408" s="10" t="str">
        <f>VLOOKUP($E10408,'Overview Cluster Days'!$B:$G,5)</f>
        <v>Interseason</v>
      </c>
      <c r="D10408" s="10" t="str">
        <f>VLOOKUP($E10408,'Overview Cluster Days'!$B:$G,6)</f>
        <v>Weekend</v>
      </c>
      <c r="E10408" s="10">
        <v>20190504</v>
      </c>
      <c r="F10408" s="11">
        <v>15</v>
      </c>
      <c r="G10408" s="55">
        <v>1107983.04499508</v>
      </c>
      <c r="H10408" s="48">
        <v>50184567.208885603</v>
      </c>
      <c r="I10408" s="48">
        <v>13996277.2521453</v>
      </c>
      <c r="J10408" s="87">
        <v>9503428.6879999992</v>
      </c>
      <c r="K10408" s="87">
        <v>7639939.92803971</v>
      </c>
      <c r="L10408" s="87">
        <v>1174549.9080000001</v>
      </c>
      <c r="M10408" s="87">
        <v>9763582.36236858</v>
      </c>
      <c r="N10408" s="87">
        <v>8577973.5988003891</v>
      </c>
      <c r="O10408" s="87">
        <v>658560.21</v>
      </c>
      <c r="P10408" s="88">
        <v>236463.29412197301</v>
      </c>
      <c r="Q10408" s="89">
        <v>82432196.122065604</v>
      </c>
      <c r="R10408" s="87">
        <v>20411129.3732909</v>
      </c>
      <c r="S10408" s="90">
        <v>0</v>
      </c>
      <c r="T10408" s="88">
        <v>102843325.49535701</v>
      </c>
    </row>
    <row r="10409" spans="1:20" x14ac:dyDescent="0.25">
      <c r="A10409" t="s">
        <v>25</v>
      </c>
      <c r="B10409" s="10" t="str">
        <f>VLOOKUP(E10409,'Overview Cluster Days'!B:E,3)</f>
        <v>H</v>
      </c>
      <c r="C10409" s="10" t="str">
        <f>VLOOKUP($E10409,'Overview Cluster Days'!$B:$G,5)</f>
        <v>Interseason</v>
      </c>
      <c r="D10409" s="10" t="str">
        <f>VLOOKUP($E10409,'Overview Cluster Days'!$B:$G,6)</f>
        <v>Weekend</v>
      </c>
      <c r="E10409" s="10">
        <v>20190504</v>
      </c>
      <c r="F10409" s="11">
        <v>16</v>
      </c>
      <c r="G10409" s="55">
        <v>1079331.3</v>
      </c>
      <c r="H10409" s="48">
        <v>47922077.775657199</v>
      </c>
      <c r="I10409" s="48">
        <v>13239754.1115725</v>
      </c>
      <c r="J10409" s="87">
        <v>9553279.3399999999</v>
      </c>
      <c r="K10409" s="87">
        <v>7569210.1012065504</v>
      </c>
      <c r="L10409" s="87">
        <v>1170540.23</v>
      </c>
      <c r="M10409" s="87">
        <v>9349006.7112169806</v>
      </c>
      <c r="N10409" s="87">
        <v>8451276.6862128992</v>
      </c>
      <c r="O10409" s="87">
        <v>646866.71</v>
      </c>
      <c r="P10409" s="88">
        <v>235281.79392100501</v>
      </c>
      <c r="Q10409" s="89">
        <v>79363652.628436193</v>
      </c>
      <c r="R10409" s="87">
        <v>19852972.131350901</v>
      </c>
      <c r="S10409" s="90">
        <v>-2.01416015625E-3</v>
      </c>
      <c r="T10409" s="88">
        <v>99216624.757772997</v>
      </c>
    </row>
    <row r="10410" spans="1:20" x14ac:dyDescent="0.25">
      <c r="A10410" t="s">
        <v>25</v>
      </c>
      <c r="B10410" s="10" t="str">
        <f>VLOOKUP(E10410,'Overview Cluster Days'!B:E,3)</f>
        <v>H</v>
      </c>
      <c r="C10410" s="10" t="str">
        <f>VLOOKUP($E10410,'Overview Cluster Days'!$B:$G,5)</f>
        <v>Interseason</v>
      </c>
      <c r="D10410" s="10" t="str">
        <f>VLOOKUP($E10410,'Overview Cluster Days'!$B:$G,6)</f>
        <v>Weekend</v>
      </c>
      <c r="E10410" s="10">
        <v>20190504</v>
      </c>
      <c r="F10410" s="11">
        <v>17</v>
      </c>
      <c r="G10410" s="55">
        <v>1079660.5819999999</v>
      </c>
      <c r="H10410" s="48">
        <v>45416903.614232898</v>
      </c>
      <c r="I10410" s="48">
        <v>12440117.979417801</v>
      </c>
      <c r="J10410" s="87">
        <v>9303173.2999981306</v>
      </c>
      <c r="K10410" s="87">
        <v>8188455.1690660501</v>
      </c>
      <c r="L10410" s="87">
        <v>1138852.49399868</v>
      </c>
      <c r="M10410" s="87">
        <v>8651550.5986612197</v>
      </c>
      <c r="N10410" s="87">
        <v>8332069.3377206</v>
      </c>
      <c r="O10410" s="87">
        <v>601751.19999999995</v>
      </c>
      <c r="P10410" s="88">
        <v>324303.715750954</v>
      </c>
      <c r="Q10410" s="89">
        <v>76428310.644714907</v>
      </c>
      <c r="R10410" s="87">
        <v>19048527.3461315</v>
      </c>
      <c r="S10410" s="90">
        <v>35232.1848917389</v>
      </c>
      <c r="T10410" s="88">
        <v>95512070.175738096</v>
      </c>
    </row>
    <row r="10411" spans="1:20" x14ac:dyDescent="0.25">
      <c r="A10411" t="s">
        <v>25</v>
      </c>
      <c r="B10411" s="10" t="str">
        <f>VLOOKUP(E10411,'Overview Cluster Days'!B:E,3)</f>
        <v>H</v>
      </c>
      <c r="C10411" s="10" t="str">
        <f>VLOOKUP($E10411,'Overview Cluster Days'!$B:$G,5)</f>
        <v>Interseason</v>
      </c>
      <c r="D10411" s="10" t="str">
        <f>VLOOKUP($E10411,'Overview Cluster Days'!$B:$G,6)</f>
        <v>Weekend</v>
      </c>
      <c r="E10411" s="10">
        <v>20190504</v>
      </c>
      <c r="F10411" s="11">
        <v>18</v>
      </c>
      <c r="G10411" s="55">
        <v>1178919.9099673999</v>
      </c>
      <c r="H10411" s="48">
        <v>44882546.2847085</v>
      </c>
      <c r="I10411" s="48">
        <v>12844426.3452038</v>
      </c>
      <c r="J10411" s="87">
        <v>8677071.83699858</v>
      </c>
      <c r="K10411" s="87">
        <v>6321698.98354741</v>
      </c>
      <c r="L10411" s="87">
        <v>1004907.85499965</v>
      </c>
      <c r="M10411" s="87">
        <v>7760750.8225554796</v>
      </c>
      <c r="N10411" s="87">
        <v>8127848.8511130996</v>
      </c>
      <c r="O10411" s="87">
        <v>486938.10499987198</v>
      </c>
      <c r="P10411" s="88">
        <v>342227.49623463699</v>
      </c>
      <c r="Q10411" s="89">
        <v>73904663.3604258</v>
      </c>
      <c r="R10411" s="87">
        <v>17722673.129902702</v>
      </c>
      <c r="S10411" s="90">
        <v>26225.864819335999</v>
      </c>
      <c r="T10411" s="88">
        <v>91653562.355147794</v>
      </c>
    </row>
    <row r="10412" spans="1:20" x14ac:dyDescent="0.25">
      <c r="A10412" t="s">
        <v>25</v>
      </c>
      <c r="B10412" s="10" t="str">
        <f>VLOOKUP(E10412,'Overview Cluster Days'!B:E,3)</f>
        <v>H</v>
      </c>
      <c r="C10412" s="10" t="str">
        <f>VLOOKUP($E10412,'Overview Cluster Days'!$B:$G,5)</f>
        <v>Interseason</v>
      </c>
      <c r="D10412" s="10" t="str">
        <f>VLOOKUP($E10412,'Overview Cluster Days'!$B:$G,6)</f>
        <v>Weekend</v>
      </c>
      <c r="E10412" s="10">
        <v>20190504</v>
      </c>
      <c r="F10412" s="11">
        <v>19</v>
      </c>
      <c r="G10412" s="55">
        <v>1236116.8359731401</v>
      </c>
      <c r="H10412" s="48">
        <v>46683336.788170002</v>
      </c>
      <c r="I10412" s="48">
        <v>12675272.129469</v>
      </c>
      <c r="J10412" s="87">
        <v>8788246.4819994308</v>
      </c>
      <c r="K10412" s="87">
        <v>5673293.9853431396</v>
      </c>
      <c r="L10412" s="87">
        <v>845271.95199798199</v>
      </c>
      <c r="M10412" s="87">
        <v>6565154.1558645396</v>
      </c>
      <c r="N10412" s="87">
        <v>7334403.9613484796</v>
      </c>
      <c r="O10412" s="87">
        <v>413344.24599932699</v>
      </c>
      <c r="P10412" s="88">
        <v>465831.41140009998</v>
      </c>
      <c r="Q10412" s="89">
        <v>75056266.220954806</v>
      </c>
      <c r="R10412" s="87">
        <v>15624005.7266104</v>
      </c>
      <c r="S10412" s="90">
        <v>26731.920751251298</v>
      </c>
      <c r="T10412" s="88">
        <v>90707003.868316501</v>
      </c>
    </row>
    <row r="10413" spans="1:20" x14ac:dyDescent="0.25">
      <c r="A10413" t="s">
        <v>25</v>
      </c>
      <c r="B10413" s="10" t="str">
        <f>VLOOKUP(E10413,'Overview Cluster Days'!B:E,3)</f>
        <v>H</v>
      </c>
      <c r="C10413" s="10" t="str">
        <f>VLOOKUP($E10413,'Overview Cluster Days'!$B:$G,5)</f>
        <v>Interseason</v>
      </c>
      <c r="D10413" s="10" t="str">
        <f>VLOOKUP($E10413,'Overview Cluster Days'!$B:$G,6)</f>
        <v>Weekend</v>
      </c>
      <c r="E10413" s="10">
        <v>20190504</v>
      </c>
      <c r="F10413" s="11">
        <v>20</v>
      </c>
      <c r="G10413" s="55">
        <v>1281463.5419759301</v>
      </c>
      <c r="H10413" s="48">
        <v>45820295.674618602</v>
      </c>
      <c r="I10413" s="48">
        <v>12965472.304807</v>
      </c>
      <c r="J10413" s="87">
        <v>9472631.50399982</v>
      </c>
      <c r="K10413" s="87">
        <v>6665107.0516217696</v>
      </c>
      <c r="L10413" s="87">
        <v>698226.82899967302</v>
      </c>
      <c r="M10413" s="87">
        <v>5656712.0610620501</v>
      </c>
      <c r="N10413" s="87">
        <v>6837463.7617115499</v>
      </c>
      <c r="O10413" s="87">
        <v>393784.46199992101</v>
      </c>
      <c r="P10413" s="88">
        <v>441547.33385451901</v>
      </c>
      <c r="Q10413" s="89">
        <v>76204970.077023104</v>
      </c>
      <c r="R10413" s="87">
        <v>14027734.447627701</v>
      </c>
      <c r="S10413" s="90">
        <v>28328.102396636699</v>
      </c>
      <c r="T10413" s="88">
        <v>90261032.627047494</v>
      </c>
    </row>
    <row r="10414" spans="1:20" x14ac:dyDescent="0.25">
      <c r="A10414" t="s">
        <v>25</v>
      </c>
      <c r="B10414" s="10" t="str">
        <f>VLOOKUP(E10414,'Overview Cluster Days'!B:E,3)</f>
        <v>H</v>
      </c>
      <c r="C10414" s="10" t="str">
        <f>VLOOKUP($E10414,'Overview Cluster Days'!$B:$G,5)</f>
        <v>Interseason</v>
      </c>
      <c r="D10414" s="10" t="str">
        <f>VLOOKUP($E10414,'Overview Cluster Days'!$B:$G,6)</f>
        <v>Weekend</v>
      </c>
      <c r="E10414" s="10">
        <v>20190504</v>
      </c>
      <c r="F10414" s="11">
        <v>21</v>
      </c>
      <c r="G10414" s="55">
        <v>1310874.6899795099</v>
      </c>
      <c r="H10414" s="48">
        <v>44464343.580340602</v>
      </c>
      <c r="I10414" s="48">
        <v>11875686.637797</v>
      </c>
      <c r="J10414" s="87">
        <v>10026687.274995901</v>
      </c>
      <c r="K10414" s="87">
        <v>6348775.0890299603</v>
      </c>
      <c r="L10414" s="87">
        <v>549189.80700000003</v>
      </c>
      <c r="M10414" s="87">
        <v>4830699.0766693698</v>
      </c>
      <c r="N10414" s="87">
        <v>6654121.2852812503</v>
      </c>
      <c r="O10414" s="87">
        <v>404855.74400000001</v>
      </c>
      <c r="P10414" s="88">
        <v>382689.828462345</v>
      </c>
      <c r="Q10414" s="89">
        <v>74026367.272142902</v>
      </c>
      <c r="R10414" s="87">
        <v>12821555.741412999</v>
      </c>
      <c r="S10414" s="90">
        <v>10516.8487445071</v>
      </c>
      <c r="T10414" s="88">
        <v>86858439.862300396</v>
      </c>
    </row>
    <row r="10415" spans="1:20" x14ac:dyDescent="0.25">
      <c r="A10415" t="s">
        <v>25</v>
      </c>
      <c r="B10415" s="10" t="str">
        <f>VLOOKUP(E10415,'Overview Cluster Days'!B:E,3)</f>
        <v>H</v>
      </c>
      <c r="C10415" s="10" t="str">
        <f>VLOOKUP($E10415,'Overview Cluster Days'!$B:$G,5)</f>
        <v>Interseason</v>
      </c>
      <c r="D10415" s="10" t="str">
        <f>VLOOKUP($E10415,'Overview Cluster Days'!$B:$G,6)</f>
        <v>Weekend</v>
      </c>
      <c r="E10415" s="10">
        <v>20190504</v>
      </c>
      <c r="F10415" s="11">
        <v>22</v>
      </c>
      <c r="G10415" s="55">
        <v>1497895.2579999999</v>
      </c>
      <c r="H10415" s="48">
        <v>45163511.355018102</v>
      </c>
      <c r="I10415" s="48">
        <v>12325747.246626601</v>
      </c>
      <c r="J10415" s="87">
        <v>10683458.096000001</v>
      </c>
      <c r="K10415" s="87">
        <v>5400719.4231149601</v>
      </c>
      <c r="L10415" s="87">
        <v>419507.94</v>
      </c>
      <c r="M10415" s="87">
        <v>4744440.7138901697</v>
      </c>
      <c r="N10415" s="87">
        <v>6500318.8113221796</v>
      </c>
      <c r="O10415" s="87">
        <v>371141.49800000002</v>
      </c>
      <c r="P10415" s="88">
        <v>489541.49128888402</v>
      </c>
      <c r="Q10415" s="89">
        <v>75071331.378759697</v>
      </c>
      <c r="R10415" s="87">
        <v>12524950.4545012</v>
      </c>
      <c r="S10415" s="90">
        <v>-2.8051757253706499E-3</v>
      </c>
      <c r="T10415" s="88">
        <v>87596281.830455706</v>
      </c>
    </row>
    <row r="10416" spans="1:20" x14ac:dyDescent="0.25">
      <c r="A10416" t="s">
        <v>25</v>
      </c>
      <c r="B10416" s="10" t="str">
        <f>VLOOKUP(E10416,'Overview Cluster Days'!B:E,3)</f>
        <v>H</v>
      </c>
      <c r="C10416" s="10" t="str">
        <f>VLOOKUP($E10416,'Overview Cluster Days'!$B:$G,5)</f>
        <v>Interseason</v>
      </c>
      <c r="D10416" s="10" t="str">
        <f>VLOOKUP($E10416,'Overview Cluster Days'!$B:$G,6)</f>
        <v>Weekend</v>
      </c>
      <c r="E10416" s="10">
        <v>20190504</v>
      </c>
      <c r="F10416" s="11">
        <v>23</v>
      </c>
      <c r="G10416" s="55">
        <v>1714478.9959911001</v>
      </c>
      <c r="H10416" s="48">
        <v>41896212.495665602</v>
      </c>
      <c r="I10416" s="48">
        <v>14149907.6387266</v>
      </c>
      <c r="J10416" s="87">
        <v>10735077.605996</v>
      </c>
      <c r="K10416" s="87">
        <v>4793533.6743534496</v>
      </c>
      <c r="L10416" s="87">
        <v>348839.41099991102</v>
      </c>
      <c r="M10416" s="87">
        <v>4804003.9855634402</v>
      </c>
      <c r="N10416" s="87">
        <v>6279181.3956593703</v>
      </c>
      <c r="O10416" s="87">
        <v>364149.78999901999</v>
      </c>
      <c r="P10416" s="88">
        <v>568212.79164982901</v>
      </c>
      <c r="Q10416" s="89">
        <v>73289210.410732806</v>
      </c>
      <c r="R10416" s="87">
        <v>12364387.3738716</v>
      </c>
      <c r="S10416" s="90">
        <v>2.10617057746276E-3</v>
      </c>
      <c r="T10416" s="88">
        <v>85653597.786710605</v>
      </c>
    </row>
    <row r="10417" spans="1:20" x14ac:dyDescent="0.25">
      <c r="A10417" t="s">
        <v>25</v>
      </c>
      <c r="B10417" s="10" t="str">
        <f>VLOOKUP(E10417,'Overview Cluster Days'!B:E,3)</f>
        <v>H</v>
      </c>
      <c r="C10417" s="10" t="str">
        <f>VLOOKUP($E10417,'Overview Cluster Days'!$B:$G,5)</f>
        <v>Interseason</v>
      </c>
      <c r="D10417" s="10" t="str">
        <f>VLOOKUP($E10417,'Overview Cluster Days'!$B:$G,6)</f>
        <v>Weekend</v>
      </c>
      <c r="E10417" s="10">
        <v>20190504</v>
      </c>
      <c r="F10417" s="11">
        <v>24</v>
      </c>
      <c r="G10417" s="55">
        <v>1509656.78</v>
      </c>
      <c r="H10417" s="48">
        <v>41717530.993287601</v>
      </c>
      <c r="I10417" s="48">
        <v>14606256.586430101</v>
      </c>
      <c r="J10417" s="87">
        <v>10369632.5999997</v>
      </c>
      <c r="K10417" s="87">
        <v>4268983.3127007</v>
      </c>
      <c r="L10417" s="87">
        <v>339241.209999852</v>
      </c>
      <c r="M10417" s="87">
        <v>5144306.1173706399</v>
      </c>
      <c r="N10417" s="87">
        <v>5993550.7234592997</v>
      </c>
      <c r="O10417" s="87">
        <v>336660.62</v>
      </c>
      <c r="P10417" s="88">
        <v>761859.25478365296</v>
      </c>
      <c r="Q10417" s="89">
        <v>72472060.272418097</v>
      </c>
      <c r="R10417" s="87">
        <v>12575617.9256134</v>
      </c>
      <c r="S10417" s="90">
        <v>-3.41033941367641E-3</v>
      </c>
      <c r="T10417" s="88">
        <v>85047678.194621205</v>
      </c>
    </row>
    <row r="10418" spans="1:20" x14ac:dyDescent="0.25">
      <c r="A10418" t="s">
        <v>25</v>
      </c>
      <c r="B10418" s="10" t="str">
        <f>VLOOKUP(E10418,'Overview Cluster Days'!B:E,3)</f>
        <v>H</v>
      </c>
      <c r="C10418" s="10" t="str">
        <f>VLOOKUP($E10418,'Overview Cluster Days'!$B:$G,5)</f>
        <v>Interseason</v>
      </c>
      <c r="D10418" s="10" t="str">
        <f>VLOOKUP($E10418,'Overview Cluster Days'!$B:$G,6)</f>
        <v>Weekend</v>
      </c>
      <c r="E10418" s="10">
        <v>20190505</v>
      </c>
      <c r="F10418" s="11">
        <v>1</v>
      </c>
      <c r="G10418" s="55">
        <v>1166893.176</v>
      </c>
      <c r="H10418" s="48">
        <v>45720531.783829898</v>
      </c>
      <c r="I10418" s="48">
        <v>9237431.7981481291</v>
      </c>
      <c r="J10418" s="87">
        <v>9933095.7070000004</v>
      </c>
      <c r="K10418" s="87">
        <v>3214660.1439230698</v>
      </c>
      <c r="L10418" s="87">
        <v>360903.24800000002</v>
      </c>
      <c r="M10418" s="87">
        <v>6847805.1713787401</v>
      </c>
      <c r="N10418" s="87">
        <v>5574339.6368282503</v>
      </c>
      <c r="O10418" s="87">
        <v>404322.26400000002</v>
      </c>
      <c r="P10418" s="88">
        <v>952711.277639359</v>
      </c>
      <c r="Q10418" s="89">
        <v>69272612.608901098</v>
      </c>
      <c r="R10418" s="87">
        <v>14140081.597846299</v>
      </c>
      <c r="S10418" s="90">
        <v>0</v>
      </c>
      <c r="T10418" s="88">
        <v>83412694.206747502</v>
      </c>
    </row>
    <row r="10419" spans="1:20" x14ac:dyDescent="0.25">
      <c r="A10419" t="s">
        <v>25</v>
      </c>
      <c r="B10419" s="10" t="str">
        <f>VLOOKUP(E10419,'Overview Cluster Days'!B:E,3)</f>
        <v>H</v>
      </c>
      <c r="C10419" s="10" t="str">
        <f>VLOOKUP($E10419,'Overview Cluster Days'!$B:$G,5)</f>
        <v>Interseason</v>
      </c>
      <c r="D10419" s="10" t="str">
        <f>VLOOKUP($E10419,'Overview Cluster Days'!$B:$G,6)</f>
        <v>Weekend</v>
      </c>
      <c r="E10419" s="10">
        <v>20190505</v>
      </c>
      <c r="F10419" s="11">
        <v>2</v>
      </c>
      <c r="G10419" s="55">
        <v>1076094.5719999999</v>
      </c>
      <c r="H10419" s="48">
        <v>46080299.205715299</v>
      </c>
      <c r="I10419" s="48">
        <v>8731966.6838110797</v>
      </c>
      <c r="J10419" s="87">
        <v>10438400.887</v>
      </c>
      <c r="K10419" s="87">
        <v>3273725.1901654201</v>
      </c>
      <c r="L10419" s="87">
        <v>453313.99499969301</v>
      </c>
      <c r="M10419" s="87">
        <v>7205912.3203314804</v>
      </c>
      <c r="N10419" s="87">
        <v>5403359.9816691102</v>
      </c>
      <c r="O10419" s="87">
        <v>337973.65899999999</v>
      </c>
      <c r="P10419" s="88">
        <v>1181049.18226204</v>
      </c>
      <c r="Q10419" s="89">
        <v>69600486.538691804</v>
      </c>
      <c r="R10419" s="87">
        <v>14581609.1382623</v>
      </c>
      <c r="S10419" s="90">
        <v>-6.5480038174428002E-3</v>
      </c>
      <c r="T10419" s="88">
        <v>84182095.670406103</v>
      </c>
    </row>
    <row r="10420" spans="1:20" x14ac:dyDescent="0.25">
      <c r="A10420" t="s">
        <v>25</v>
      </c>
      <c r="B10420" s="10" t="str">
        <f>VLOOKUP(E10420,'Overview Cluster Days'!B:E,3)</f>
        <v>H</v>
      </c>
      <c r="C10420" s="10" t="str">
        <f>VLOOKUP($E10420,'Overview Cluster Days'!$B:$G,5)</f>
        <v>Interseason</v>
      </c>
      <c r="D10420" s="10" t="str">
        <f>VLOOKUP($E10420,'Overview Cluster Days'!$B:$G,6)</f>
        <v>Weekend</v>
      </c>
      <c r="E10420" s="10">
        <v>20190505</v>
      </c>
      <c r="F10420" s="11">
        <v>3</v>
      </c>
      <c r="G10420" s="55">
        <v>1073914.95999965</v>
      </c>
      <c r="H10420" s="48">
        <v>44808539.909680203</v>
      </c>
      <c r="I10420" s="48">
        <v>8538176.6039527897</v>
      </c>
      <c r="J10420" s="87">
        <v>10387030.49</v>
      </c>
      <c r="K10420" s="87">
        <v>3177144.5146565102</v>
      </c>
      <c r="L10420" s="87">
        <v>547273.79999955499</v>
      </c>
      <c r="M10420" s="87">
        <v>7276769.5298314197</v>
      </c>
      <c r="N10420" s="87">
        <v>5198157.6111829504</v>
      </c>
      <c r="O10420" s="87">
        <v>379684.38</v>
      </c>
      <c r="P10420" s="88">
        <v>1354021.2999971299</v>
      </c>
      <c r="Q10420" s="89">
        <v>67984806.478289202</v>
      </c>
      <c r="R10420" s="87">
        <v>14755906.621011101</v>
      </c>
      <c r="S10420" s="90">
        <v>3865.7137539596301</v>
      </c>
      <c r="T10420" s="88">
        <v>82744578.813054204</v>
      </c>
    </row>
    <row r="10421" spans="1:20" x14ac:dyDescent="0.25">
      <c r="A10421" t="s">
        <v>25</v>
      </c>
      <c r="B10421" s="10" t="str">
        <f>VLOOKUP(E10421,'Overview Cluster Days'!B:E,3)</f>
        <v>H</v>
      </c>
      <c r="C10421" s="10" t="str">
        <f>VLOOKUP($E10421,'Overview Cluster Days'!$B:$G,5)</f>
        <v>Interseason</v>
      </c>
      <c r="D10421" s="10" t="str">
        <f>VLOOKUP($E10421,'Overview Cluster Days'!$B:$G,6)</f>
        <v>Weekend</v>
      </c>
      <c r="E10421" s="10">
        <v>20190505</v>
      </c>
      <c r="F10421" s="11">
        <v>4</v>
      </c>
      <c r="G10421" s="55">
        <v>1064852.6440000001</v>
      </c>
      <c r="H10421" s="48">
        <v>45329327.092283502</v>
      </c>
      <c r="I10421" s="48">
        <v>8311702.5095254099</v>
      </c>
      <c r="J10421" s="87">
        <v>10257133.859999999</v>
      </c>
      <c r="K10421" s="87">
        <v>3309635.3869788102</v>
      </c>
      <c r="L10421" s="87">
        <v>588086.13300000003</v>
      </c>
      <c r="M10421" s="87">
        <v>7339323.4775081398</v>
      </c>
      <c r="N10421" s="87">
        <v>5143926.3098165402</v>
      </c>
      <c r="O10421" s="87">
        <v>444703.409999703</v>
      </c>
      <c r="P10421" s="88">
        <v>1402498.3759981799</v>
      </c>
      <c r="Q10421" s="89">
        <v>68272651.492787704</v>
      </c>
      <c r="R10421" s="87">
        <v>14918537.706322599</v>
      </c>
      <c r="S10421" s="90">
        <v>4769.7037767029096</v>
      </c>
      <c r="T10421" s="88">
        <v>83195958.902887002</v>
      </c>
    </row>
    <row r="10422" spans="1:20" x14ac:dyDescent="0.25">
      <c r="A10422" t="s">
        <v>25</v>
      </c>
      <c r="B10422" s="10" t="str">
        <f>VLOOKUP(E10422,'Overview Cluster Days'!B:E,3)</f>
        <v>H</v>
      </c>
      <c r="C10422" s="10" t="str">
        <f>VLOOKUP($E10422,'Overview Cluster Days'!$B:$G,5)</f>
        <v>Interseason</v>
      </c>
      <c r="D10422" s="10" t="str">
        <f>VLOOKUP($E10422,'Overview Cluster Days'!$B:$G,6)</f>
        <v>Weekend</v>
      </c>
      <c r="E10422" s="10">
        <v>20190505</v>
      </c>
      <c r="F10422" s="11">
        <v>5</v>
      </c>
      <c r="G10422" s="55">
        <v>1063440.6950000001</v>
      </c>
      <c r="H10422" s="48">
        <v>45609694.585421503</v>
      </c>
      <c r="I10422" s="48">
        <v>8929397.2899157405</v>
      </c>
      <c r="J10422" s="87">
        <v>10136630.764</v>
      </c>
      <c r="K10422" s="87">
        <v>3204921.2963526999</v>
      </c>
      <c r="L10422" s="87">
        <v>680402.07</v>
      </c>
      <c r="M10422" s="87">
        <v>7384181.6776954504</v>
      </c>
      <c r="N10422" s="87">
        <v>5303833.6637309697</v>
      </c>
      <c r="O10422" s="87">
        <v>497447.23200000002</v>
      </c>
      <c r="P10422" s="88">
        <v>1404737.0190000001</v>
      </c>
      <c r="Q10422" s="89">
        <v>68944084.630689904</v>
      </c>
      <c r="R10422" s="87">
        <v>15270601.662426401</v>
      </c>
      <c r="S10422" s="90">
        <v>28360.717895629699</v>
      </c>
      <c r="T10422" s="88">
        <v>84243047.011012003</v>
      </c>
    </row>
    <row r="10423" spans="1:20" x14ac:dyDescent="0.25">
      <c r="A10423" t="s">
        <v>25</v>
      </c>
      <c r="B10423" s="10" t="str">
        <f>VLOOKUP(E10423,'Overview Cluster Days'!B:E,3)</f>
        <v>H</v>
      </c>
      <c r="C10423" s="10" t="str">
        <f>VLOOKUP($E10423,'Overview Cluster Days'!$B:$G,5)</f>
        <v>Interseason</v>
      </c>
      <c r="D10423" s="10" t="str">
        <f>VLOOKUP($E10423,'Overview Cluster Days'!$B:$G,6)</f>
        <v>Weekend</v>
      </c>
      <c r="E10423" s="10">
        <v>20190505</v>
      </c>
      <c r="F10423" s="11">
        <v>6</v>
      </c>
      <c r="G10423" s="55">
        <v>1070649.8799946001</v>
      </c>
      <c r="H10423" s="48">
        <v>44777615.671439201</v>
      </c>
      <c r="I10423" s="48">
        <v>8925695.4819371607</v>
      </c>
      <c r="J10423" s="87">
        <v>9912189.5</v>
      </c>
      <c r="K10423" s="87">
        <v>3180774.9747587498</v>
      </c>
      <c r="L10423" s="87">
        <v>671930.95799964399</v>
      </c>
      <c r="M10423" s="87">
        <v>7349300.9674708098</v>
      </c>
      <c r="N10423" s="87">
        <v>5188853.8699809602</v>
      </c>
      <c r="O10423" s="87">
        <v>491014.29</v>
      </c>
      <c r="P10423" s="88">
        <v>1382704.3166638</v>
      </c>
      <c r="Q10423" s="89">
        <v>67866925.508129701</v>
      </c>
      <c r="R10423" s="87">
        <v>15083804.4021152</v>
      </c>
      <c r="S10423" s="90">
        <v>20770.6035734863</v>
      </c>
      <c r="T10423" s="88">
        <v>82971500.513818398</v>
      </c>
    </row>
    <row r="10424" spans="1:20" x14ac:dyDescent="0.25">
      <c r="A10424" t="s">
        <v>25</v>
      </c>
      <c r="B10424" s="10" t="str">
        <f>VLOOKUP(E10424,'Overview Cluster Days'!B:E,3)</f>
        <v>H</v>
      </c>
      <c r="C10424" s="10" t="str">
        <f>VLOOKUP($E10424,'Overview Cluster Days'!$B:$G,5)</f>
        <v>Interseason</v>
      </c>
      <c r="D10424" s="10" t="str">
        <f>VLOOKUP($E10424,'Overview Cluster Days'!$B:$G,6)</f>
        <v>Weekend</v>
      </c>
      <c r="E10424" s="10">
        <v>20190505</v>
      </c>
      <c r="F10424" s="11">
        <v>7</v>
      </c>
      <c r="G10424" s="55">
        <v>1121282.8899861299</v>
      </c>
      <c r="H10424" s="48">
        <v>43696060.6391211</v>
      </c>
      <c r="I10424" s="48">
        <v>8928297.4039358292</v>
      </c>
      <c r="J10424" s="87">
        <v>9777977.5979991294</v>
      </c>
      <c r="K10424" s="87">
        <v>2788484.2295912802</v>
      </c>
      <c r="L10424" s="87">
        <v>650341.13199839694</v>
      </c>
      <c r="M10424" s="87">
        <v>7782813.13668733</v>
      </c>
      <c r="N10424" s="87">
        <v>5089758.5538814599</v>
      </c>
      <c r="O10424" s="87">
        <v>517691.443999624</v>
      </c>
      <c r="P10424" s="88">
        <v>1096499.64300186</v>
      </c>
      <c r="Q10424" s="89">
        <v>66312102.760633498</v>
      </c>
      <c r="R10424" s="87">
        <v>15137103.909568699</v>
      </c>
      <c r="S10424" s="90">
        <v>-1.3284301967360101E-3</v>
      </c>
      <c r="T10424" s="88">
        <v>81449206.668873698</v>
      </c>
    </row>
    <row r="10425" spans="1:20" x14ac:dyDescent="0.25">
      <c r="A10425" t="s">
        <v>25</v>
      </c>
      <c r="B10425" s="10" t="str">
        <f>VLOOKUP(E10425,'Overview Cluster Days'!B:E,3)</f>
        <v>H</v>
      </c>
      <c r="C10425" s="10" t="str">
        <f>VLOOKUP($E10425,'Overview Cluster Days'!$B:$G,5)</f>
        <v>Interseason</v>
      </c>
      <c r="D10425" s="10" t="str">
        <f>VLOOKUP($E10425,'Overview Cluster Days'!$B:$G,6)</f>
        <v>Weekend</v>
      </c>
      <c r="E10425" s="10">
        <v>20190505</v>
      </c>
      <c r="F10425" s="11">
        <v>8</v>
      </c>
      <c r="G10425" s="55">
        <v>1172063.2039999999</v>
      </c>
      <c r="H10425" s="48">
        <v>43791735.886356004</v>
      </c>
      <c r="I10425" s="48">
        <v>8257845.4897060404</v>
      </c>
      <c r="J10425" s="87">
        <v>9722124.2960000001</v>
      </c>
      <c r="K10425" s="87">
        <v>2925084.7843712699</v>
      </c>
      <c r="L10425" s="87">
        <v>657488.14599999995</v>
      </c>
      <c r="M10425" s="87">
        <v>8186026.9485183703</v>
      </c>
      <c r="N10425" s="87">
        <v>5130131.7654602705</v>
      </c>
      <c r="O10425" s="87">
        <v>519725.79999998002</v>
      </c>
      <c r="P10425" s="88">
        <v>925974.11033699999</v>
      </c>
      <c r="Q10425" s="89">
        <v>65868853.6604333</v>
      </c>
      <c r="R10425" s="87">
        <v>15419346.770315601</v>
      </c>
      <c r="S10425" s="90">
        <v>-7.2849271600716704E-4</v>
      </c>
      <c r="T10425" s="88">
        <v>81288200.430020407</v>
      </c>
    </row>
    <row r="10426" spans="1:20" x14ac:dyDescent="0.25">
      <c r="A10426" t="s">
        <v>25</v>
      </c>
      <c r="B10426" s="10" t="str">
        <f>VLOOKUP(E10426,'Overview Cluster Days'!B:E,3)</f>
        <v>H</v>
      </c>
      <c r="C10426" s="10" t="str">
        <f>VLOOKUP($E10426,'Overview Cluster Days'!$B:$G,5)</f>
        <v>Interseason</v>
      </c>
      <c r="D10426" s="10" t="str">
        <f>VLOOKUP($E10426,'Overview Cluster Days'!$B:$G,6)</f>
        <v>Weekend</v>
      </c>
      <c r="E10426" s="10">
        <v>20190505</v>
      </c>
      <c r="F10426" s="11">
        <v>9</v>
      </c>
      <c r="G10426" s="55">
        <v>1255603.7099669499</v>
      </c>
      <c r="H10426" s="48">
        <v>45829266.234257601</v>
      </c>
      <c r="I10426" s="48">
        <v>8169809.4599521998</v>
      </c>
      <c r="J10426" s="87">
        <v>10099717.66</v>
      </c>
      <c r="K10426" s="87">
        <v>4125020.9344018199</v>
      </c>
      <c r="L10426" s="87">
        <v>631802.67999960401</v>
      </c>
      <c r="M10426" s="87">
        <v>9396005.2317246404</v>
      </c>
      <c r="N10426" s="87">
        <v>5455235.4624056602</v>
      </c>
      <c r="O10426" s="87">
        <v>463378.83</v>
      </c>
      <c r="P10426" s="88">
        <v>687907.15833251597</v>
      </c>
      <c r="Q10426" s="89">
        <v>69479417.998578593</v>
      </c>
      <c r="R10426" s="87">
        <v>16634329.3624624</v>
      </c>
      <c r="S10426" s="90">
        <v>3.9478302478528297E-3</v>
      </c>
      <c r="T10426" s="88">
        <v>86113747.364988893</v>
      </c>
    </row>
    <row r="10427" spans="1:20" x14ac:dyDescent="0.25">
      <c r="A10427" t="s">
        <v>25</v>
      </c>
      <c r="B10427" s="10" t="str">
        <f>VLOOKUP(E10427,'Overview Cluster Days'!B:E,3)</f>
        <v>H</v>
      </c>
      <c r="C10427" s="10" t="str">
        <f>VLOOKUP($E10427,'Overview Cluster Days'!$B:$G,5)</f>
        <v>Interseason</v>
      </c>
      <c r="D10427" s="10" t="str">
        <f>VLOOKUP($E10427,'Overview Cluster Days'!$B:$G,6)</f>
        <v>Weekend</v>
      </c>
      <c r="E10427" s="10">
        <v>20190505</v>
      </c>
      <c r="F10427" s="11">
        <v>10</v>
      </c>
      <c r="G10427" s="55">
        <v>1236906.0159988899</v>
      </c>
      <c r="H10427" s="48">
        <v>51045759.419237897</v>
      </c>
      <c r="I10427" s="48">
        <v>9529573.9596239496</v>
      </c>
      <c r="J10427" s="87">
        <v>10239920.34</v>
      </c>
      <c r="K10427" s="87">
        <v>4985024.0715174498</v>
      </c>
      <c r="L10427" s="87">
        <v>570299.44199859502</v>
      </c>
      <c r="M10427" s="87">
        <v>11326105.796979999</v>
      </c>
      <c r="N10427" s="87">
        <v>6326196.1841339003</v>
      </c>
      <c r="O10427" s="87">
        <v>444003.402</v>
      </c>
      <c r="P10427" s="88">
        <v>515454.39762499998</v>
      </c>
      <c r="Q10427" s="89">
        <v>77037183.806378201</v>
      </c>
      <c r="R10427" s="87">
        <v>19182059.222737499</v>
      </c>
      <c r="S10427" s="90">
        <v>4.1987038580373302E-3</v>
      </c>
      <c r="T10427" s="88">
        <v>96219243.033314407</v>
      </c>
    </row>
    <row r="10428" spans="1:20" x14ac:dyDescent="0.25">
      <c r="A10428" t="s">
        <v>25</v>
      </c>
      <c r="B10428" s="10" t="str">
        <f>VLOOKUP(E10428,'Overview Cluster Days'!B:E,3)</f>
        <v>H</v>
      </c>
      <c r="C10428" s="10" t="str">
        <f>VLOOKUP($E10428,'Overview Cluster Days'!$B:$G,5)</f>
        <v>Interseason</v>
      </c>
      <c r="D10428" s="10" t="str">
        <f>VLOOKUP($E10428,'Overview Cluster Days'!$B:$G,6)</f>
        <v>Weekend</v>
      </c>
      <c r="E10428" s="10">
        <v>20190505</v>
      </c>
      <c r="F10428" s="11">
        <v>11</v>
      </c>
      <c r="G10428" s="55">
        <v>1248100.7320000001</v>
      </c>
      <c r="H10428" s="48">
        <v>52636605.665111601</v>
      </c>
      <c r="I10428" s="48">
        <v>10541336.865633899</v>
      </c>
      <c r="J10428" s="87">
        <v>10076182.4299997</v>
      </c>
      <c r="K10428" s="87">
        <v>5845668.1068557603</v>
      </c>
      <c r="L10428" s="87">
        <v>506468.08799891698</v>
      </c>
      <c r="M10428" s="87">
        <v>12727626.745898001</v>
      </c>
      <c r="N10428" s="87">
        <v>7140090.0489253299</v>
      </c>
      <c r="O10428" s="87">
        <v>463577.76299959398</v>
      </c>
      <c r="P10428" s="88">
        <v>443342.69660000002</v>
      </c>
      <c r="Q10428" s="89">
        <v>80347893.799600899</v>
      </c>
      <c r="R10428" s="87">
        <v>21281105.3424219</v>
      </c>
      <c r="S10428" s="90">
        <v>0</v>
      </c>
      <c r="T10428" s="88">
        <v>101628999.142023</v>
      </c>
    </row>
    <row r="10429" spans="1:20" x14ac:dyDescent="0.25">
      <c r="A10429" t="s">
        <v>25</v>
      </c>
      <c r="B10429" s="10" t="str">
        <f>VLOOKUP(E10429,'Overview Cluster Days'!B:E,3)</f>
        <v>H</v>
      </c>
      <c r="C10429" s="10" t="str">
        <f>VLOOKUP($E10429,'Overview Cluster Days'!$B:$G,5)</f>
        <v>Interseason</v>
      </c>
      <c r="D10429" s="10" t="str">
        <f>VLOOKUP($E10429,'Overview Cluster Days'!$B:$G,6)</f>
        <v>Weekend</v>
      </c>
      <c r="E10429" s="10">
        <v>20190505</v>
      </c>
      <c r="F10429" s="11">
        <v>12</v>
      </c>
      <c r="G10429" s="55">
        <v>1293656.4999974801</v>
      </c>
      <c r="H10429" s="48">
        <v>56424743.460418701</v>
      </c>
      <c r="I10429" s="48">
        <v>12921194.9864075</v>
      </c>
      <c r="J10429" s="87">
        <v>10080096.630000001</v>
      </c>
      <c r="K10429" s="87">
        <v>5437162.25608245</v>
      </c>
      <c r="L10429" s="87">
        <v>509578.89</v>
      </c>
      <c r="M10429" s="87">
        <v>13461967.4346117</v>
      </c>
      <c r="N10429" s="87">
        <v>7651000.9284356004</v>
      </c>
      <c r="O10429" s="87">
        <v>537186.98</v>
      </c>
      <c r="P10429" s="88">
        <v>414880.43696899997</v>
      </c>
      <c r="Q10429" s="89">
        <v>86156853.832906201</v>
      </c>
      <c r="R10429" s="87">
        <v>22574614.6700163</v>
      </c>
      <c r="S10429" s="90">
        <v>0</v>
      </c>
      <c r="T10429" s="88">
        <v>108731468.502922</v>
      </c>
    </row>
    <row r="10430" spans="1:20" x14ac:dyDescent="0.25">
      <c r="A10430" t="s">
        <v>25</v>
      </c>
      <c r="B10430" s="10" t="str">
        <f>VLOOKUP(E10430,'Overview Cluster Days'!B:E,3)</f>
        <v>H</v>
      </c>
      <c r="C10430" s="10" t="str">
        <f>VLOOKUP($E10430,'Overview Cluster Days'!$B:$G,5)</f>
        <v>Interseason</v>
      </c>
      <c r="D10430" s="10" t="str">
        <f>VLOOKUP($E10430,'Overview Cluster Days'!$B:$G,6)</f>
        <v>Weekend</v>
      </c>
      <c r="E10430" s="10">
        <v>20190505</v>
      </c>
      <c r="F10430" s="11">
        <v>13</v>
      </c>
      <c r="G10430" s="55">
        <v>1336715.8899999999</v>
      </c>
      <c r="H10430" s="48">
        <v>61213229.519371599</v>
      </c>
      <c r="I10430" s="48">
        <v>14481221.945712199</v>
      </c>
      <c r="J10430" s="87">
        <v>10051766.319999101</v>
      </c>
      <c r="K10430" s="87">
        <v>4955094.9779257001</v>
      </c>
      <c r="L10430" s="87">
        <v>588653.39</v>
      </c>
      <c r="M10430" s="87">
        <v>14127551.8726732</v>
      </c>
      <c r="N10430" s="87">
        <v>7968145.3534326795</v>
      </c>
      <c r="O10430" s="87">
        <v>528478.88</v>
      </c>
      <c r="P10430" s="88">
        <v>373692.39836425002</v>
      </c>
      <c r="Q10430" s="89">
        <v>92038028.653008595</v>
      </c>
      <c r="R10430" s="87">
        <v>23586521.894470099</v>
      </c>
      <c r="S10430" s="90">
        <v>1.14822389150504E-3</v>
      </c>
      <c r="T10430" s="88">
        <v>115624550.548627</v>
      </c>
    </row>
    <row r="10431" spans="1:20" x14ac:dyDescent="0.25">
      <c r="A10431" t="s">
        <v>25</v>
      </c>
      <c r="B10431" s="10" t="str">
        <f>VLOOKUP(E10431,'Overview Cluster Days'!B:E,3)</f>
        <v>H</v>
      </c>
      <c r="C10431" s="10" t="str">
        <f>VLOOKUP($E10431,'Overview Cluster Days'!$B:$G,5)</f>
        <v>Interseason</v>
      </c>
      <c r="D10431" s="10" t="str">
        <f>VLOOKUP($E10431,'Overview Cluster Days'!$B:$G,6)</f>
        <v>Weekend</v>
      </c>
      <c r="E10431" s="10">
        <v>20190505</v>
      </c>
      <c r="F10431" s="11">
        <v>14</v>
      </c>
      <c r="G10431" s="55">
        <v>1325429.4579982201</v>
      </c>
      <c r="H10431" s="48">
        <v>60393817.771453999</v>
      </c>
      <c r="I10431" s="48">
        <v>12763367.5748346</v>
      </c>
      <c r="J10431" s="87">
        <v>10051953.132999999</v>
      </c>
      <c r="K10431" s="87">
        <v>4613894.4739394505</v>
      </c>
      <c r="L10431" s="87">
        <v>746262.04699892097</v>
      </c>
      <c r="M10431" s="87">
        <v>14212389.644025501</v>
      </c>
      <c r="N10431" s="87">
        <v>8094075.6011772696</v>
      </c>
      <c r="O10431" s="87">
        <v>552923.125</v>
      </c>
      <c r="P10431" s="88">
        <v>373555.34196112503</v>
      </c>
      <c r="Q10431" s="89">
        <v>89148462.411226302</v>
      </c>
      <c r="R10431" s="87">
        <v>23979205.759162799</v>
      </c>
      <c r="S10431" s="90">
        <v>-1.7388915875926601E-3</v>
      </c>
      <c r="T10431" s="88">
        <v>113127668.16865</v>
      </c>
    </row>
    <row r="10432" spans="1:20" x14ac:dyDescent="0.25">
      <c r="A10432" t="s">
        <v>25</v>
      </c>
      <c r="B10432" s="10" t="str">
        <f>VLOOKUP(E10432,'Overview Cluster Days'!B:E,3)</f>
        <v>H</v>
      </c>
      <c r="C10432" s="10" t="str">
        <f>VLOOKUP($E10432,'Overview Cluster Days'!$B:$G,5)</f>
        <v>Interseason</v>
      </c>
      <c r="D10432" s="10" t="str">
        <f>VLOOKUP($E10432,'Overview Cluster Days'!$B:$G,6)</f>
        <v>Weekend</v>
      </c>
      <c r="E10432" s="10">
        <v>20190505</v>
      </c>
      <c r="F10432" s="11">
        <v>15</v>
      </c>
      <c r="G10432" s="55">
        <v>1326539.5239953599</v>
      </c>
      <c r="H10432" s="48">
        <v>57862519.318903796</v>
      </c>
      <c r="I10432" s="48">
        <v>10663021.306526801</v>
      </c>
      <c r="J10432" s="87">
        <v>9938802.7339999992</v>
      </c>
      <c r="K10432" s="87">
        <v>3759487.95233574</v>
      </c>
      <c r="L10432" s="87">
        <v>853357.54799999995</v>
      </c>
      <c r="M10432" s="87">
        <v>13518216.74147</v>
      </c>
      <c r="N10432" s="87">
        <v>7885511.73589826</v>
      </c>
      <c r="O10432" s="87">
        <v>549209.44400000002</v>
      </c>
      <c r="P10432" s="88">
        <v>447825.99839999998</v>
      </c>
      <c r="Q10432" s="89">
        <v>83550370.835761696</v>
      </c>
      <c r="R10432" s="87">
        <v>23254121.4677683</v>
      </c>
      <c r="S10432" s="90">
        <v>0</v>
      </c>
      <c r="T10432" s="88">
        <v>106804492.30352999</v>
      </c>
    </row>
    <row r="10433" spans="1:20" x14ac:dyDescent="0.25">
      <c r="A10433" t="s">
        <v>25</v>
      </c>
      <c r="B10433" s="10" t="str">
        <f>VLOOKUP(E10433,'Overview Cluster Days'!B:E,3)</f>
        <v>H</v>
      </c>
      <c r="C10433" s="10" t="str">
        <f>VLOOKUP($E10433,'Overview Cluster Days'!$B:$G,5)</f>
        <v>Interseason</v>
      </c>
      <c r="D10433" s="10" t="str">
        <f>VLOOKUP($E10433,'Overview Cluster Days'!$B:$G,6)</f>
        <v>Weekend</v>
      </c>
      <c r="E10433" s="10">
        <v>20190505</v>
      </c>
      <c r="F10433" s="11">
        <v>16</v>
      </c>
      <c r="G10433" s="55">
        <v>1347347.7819955</v>
      </c>
      <c r="H10433" s="48">
        <v>56376321.918041997</v>
      </c>
      <c r="I10433" s="48">
        <v>10893724.890290501</v>
      </c>
      <c r="J10433" s="87">
        <v>10018457.118000001</v>
      </c>
      <c r="K10433" s="87">
        <v>3569891.8961907001</v>
      </c>
      <c r="L10433" s="87">
        <v>897063.52999595297</v>
      </c>
      <c r="M10433" s="87">
        <v>12703307.4955469</v>
      </c>
      <c r="N10433" s="87">
        <v>7854234.2837609397</v>
      </c>
      <c r="O10433" s="87">
        <v>533357.556999297</v>
      </c>
      <c r="P10433" s="88">
        <v>409108.43559820898</v>
      </c>
      <c r="Q10433" s="89">
        <v>82205743.604518801</v>
      </c>
      <c r="R10433" s="87">
        <v>22397071.3019013</v>
      </c>
      <c r="S10433" s="90">
        <v>-1.90330510667991E-3</v>
      </c>
      <c r="T10433" s="88">
        <v>104602814.90451699</v>
      </c>
    </row>
    <row r="10434" spans="1:20" x14ac:dyDescent="0.25">
      <c r="A10434" t="s">
        <v>25</v>
      </c>
      <c r="B10434" s="10" t="str">
        <f>VLOOKUP(E10434,'Overview Cluster Days'!B:E,3)</f>
        <v>H</v>
      </c>
      <c r="C10434" s="10" t="str">
        <f>VLOOKUP($E10434,'Overview Cluster Days'!$B:$G,5)</f>
        <v>Interseason</v>
      </c>
      <c r="D10434" s="10" t="str">
        <f>VLOOKUP($E10434,'Overview Cluster Days'!$B:$G,6)</f>
        <v>Weekend</v>
      </c>
      <c r="E10434" s="10">
        <v>20190505</v>
      </c>
      <c r="F10434" s="11">
        <v>17</v>
      </c>
      <c r="G10434" s="55">
        <v>1396347.7019929399</v>
      </c>
      <c r="H10434" s="48">
        <v>55035644.827379197</v>
      </c>
      <c r="I10434" s="48">
        <v>10485239.5581822</v>
      </c>
      <c r="J10434" s="87">
        <v>10244460.068998899</v>
      </c>
      <c r="K10434" s="87">
        <v>3748056.9756141999</v>
      </c>
      <c r="L10434" s="87">
        <v>855644.02199799102</v>
      </c>
      <c r="M10434" s="87">
        <v>11593440.904992901</v>
      </c>
      <c r="N10434" s="87">
        <v>7638523.3789756801</v>
      </c>
      <c r="O10434" s="87">
        <v>435186.407998882</v>
      </c>
      <c r="P10434" s="88">
        <v>352853.52977359999</v>
      </c>
      <c r="Q10434" s="89">
        <v>80909749.132167399</v>
      </c>
      <c r="R10434" s="87">
        <v>20875648.243739001</v>
      </c>
      <c r="S10434" s="90">
        <v>-1.7448425933253001E-3</v>
      </c>
      <c r="T10434" s="88">
        <v>101785397.374162</v>
      </c>
    </row>
    <row r="10435" spans="1:20" x14ac:dyDescent="0.25">
      <c r="A10435" t="s">
        <v>25</v>
      </c>
      <c r="B10435" s="10" t="str">
        <f>VLOOKUP(E10435,'Overview Cluster Days'!B:E,3)</f>
        <v>H</v>
      </c>
      <c r="C10435" s="10" t="str">
        <f>VLOOKUP($E10435,'Overview Cluster Days'!$B:$G,5)</f>
        <v>Interseason</v>
      </c>
      <c r="D10435" s="10" t="str">
        <f>VLOOKUP($E10435,'Overview Cluster Days'!$B:$G,6)</f>
        <v>Weekend</v>
      </c>
      <c r="E10435" s="10">
        <v>20190505</v>
      </c>
      <c r="F10435" s="11">
        <v>18</v>
      </c>
      <c r="G10435" s="55">
        <v>1467176.46</v>
      </c>
      <c r="H10435" s="48">
        <v>51265558.443224199</v>
      </c>
      <c r="I10435" s="48">
        <v>10874059.3446943</v>
      </c>
      <c r="J10435" s="87">
        <v>10924501.369999001</v>
      </c>
      <c r="K10435" s="87">
        <v>3439141.3857127102</v>
      </c>
      <c r="L10435" s="87">
        <v>654495.94499999995</v>
      </c>
      <c r="M10435" s="87">
        <v>9825413.9697364606</v>
      </c>
      <c r="N10435" s="87">
        <v>7251152.4717994798</v>
      </c>
      <c r="O10435" s="87">
        <v>366551.745</v>
      </c>
      <c r="P10435" s="88">
        <v>387924.41558099998</v>
      </c>
      <c r="Q10435" s="89">
        <v>77970437.003630206</v>
      </c>
      <c r="R10435" s="87">
        <v>18485538.547116902</v>
      </c>
      <c r="S10435" s="90">
        <v>-4.69207763671875E-3</v>
      </c>
      <c r="T10435" s="88">
        <v>96455975.546055093</v>
      </c>
    </row>
    <row r="10436" spans="1:20" x14ac:dyDescent="0.25">
      <c r="A10436" t="s">
        <v>25</v>
      </c>
      <c r="B10436" s="10" t="str">
        <f>VLOOKUP(E10436,'Overview Cluster Days'!B:E,3)</f>
        <v>H</v>
      </c>
      <c r="C10436" s="10" t="str">
        <f>VLOOKUP($E10436,'Overview Cluster Days'!$B:$G,5)</f>
        <v>Interseason</v>
      </c>
      <c r="D10436" s="10" t="str">
        <f>VLOOKUP($E10436,'Overview Cluster Days'!$B:$G,6)</f>
        <v>Weekend</v>
      </c>
      <c r="E10436" s="10">
        <v>20190505</v>
      </c>
      <c r="F10436" s="11">
        <v>19</v>
      </c>
      <c r="G10436" s="55">
        <v>1658355.78399961</v>
      </c>
      <c r="H10436" s="48">
        <v>46947608.172306597</v>
      </c>
      <c r="I10436" s="48">
        <v>10725013.2589199</v>
      </c>
      <c r="J10436" s="87">
        <v>11407802.8159991</v>
      </c>
      <c r="K10436" s="87">
        <v>3924252.2763456102</v>
      </c>
      <c r="L10436" s="87">
        <v>382650.44399991102</v>
      </c>
      <c r="M10436" s="87">
        <v>8023194.2850852702</v>
      </c>
      <c r="N10436" s="87">
        <v>6313613.9596704897</v>
      </c>
      <c r="O10436" s="87">
        <v>335286.01799959398</v>
      </c>
      <c r="P10436" s="88">
        <v>479964.265981248</v>
      </c>
      <c r="Q10436" s="89">
        <v>74663032.307570696</v>
      </c>
      <c r="R10436" s="87">
        <v>15534708.9727365</v>
      </c>
      <c r="S10436" s="90">
        <v>2.0196533296257301E-3</v>
      </c>
      <c r="T10436" s="88">
        <v>90197741.282326907</v>
      </c>
    </row>
    <row r="10437" spans="1:20" x14ac:dyDescent="0.25">
      <c r="A10437" t="s">
        <v>25</v>
      </c>
      <c r="B10437" s="10" t="str">
        <f>VLOOKUP(E10437,'Overview Cluster Days'!B:E,3)</f>
        <v>H</v>
      </c>
      <c r="C10437" s="10" t="str">
        <f>VLOOKUP($E10437,'Overview Cluster Days'!$B:$G,5)</f>
        <v>Interseason</v>
      </c>
      <c r="D10437" s="10" t="str">
        <f>VLOOKUP($E10437,'Overview Cluster Days'!$B:$G,6)</f>
        <v>Weekend</v>
      </c>
      <c r="E10437" s="10">
        <v>20190505</v>
      </c>
      <c r="F10437" s="11">
        <v>20</v>
      </c>
      <c r="G10437" s="55">
        <v>2163013.4</v>
      </c>
      <c r="H10437" s="48">
        <v>47406523.647144303</v>
      </c>
      <c r="I10437" s="48">
        <v>11504188.7364097</v>
      </c>
      <c r="J10437" s="87">
        <v>11931112.0079994</v>
      </c>
      <c r="K10437" s="87">
        <v>4692949.0096881399</v>
      </c>
      <c r="L10437" s="87">
        <v>230666.44</v>
      </c>
      <c r="M10437" s="87">
        <v>7110917.9814043799</v>
      </c>
      <c r="N10437" s="87">
        <v>5635953.4182776697</v>
      </c>
      <c r="O10437" s="87">
        <v>297149.29999944603</v>
      </c>
      <c r="P10437" s="88">
        <v>452966.211572284</v>
      </c>
      <c r="Q10437" s="89">
        <v>77697786.801241502</v>
      </c>
      <c r="R10437" s="87">
        <v>13727653.3512538</v>
      </c>
      <c r="S10437" s="90">
        <v>7247.4730015866198</v>
      </c>
      <c r="T10437" s="88">
        <v>91432687.625496805</v>
      </c>
    </row>
    <row r="10438" spans="1:20" x14ac:dyDescent="0.25">
      <c r="A10438" t="s">
        <v>25</v>
      </c>
      <c r="B10438" s="10" t="str">
        <f>VLOOKUP(E10438,'Overview Cluster Days'!B:E,3)</f>
        <v>H</v>
      </c>
      <c r="C10438" s="10" t="str">
        <f>VLOOKUP($E10438,'Overview Cluster Days'!$B:$G,5)</f>
        <v>Interseason</v>
      </c>
      <c r="D10438" s="10" t="str">
        <f>VLOOKUP($E10438,'Overview Cluster Days'!$B:$G,6)</f>
        <v>Weekend</v>
      </c>
      <c r="E10438" s="10">
        <v>20190505</v>
      </c>
      <c r="F10438" s="11">
        <v>21</v>
      </c>
      <c r="G10438" s="55">
        <v>2752009.32199725</v>
      </c>
      <c r="H10438" s="48">
        <v>47151411.024624698</v>
      </c>
      <c r="I10438" s="48">
        <v>10346237.3855283</v>
      </c>
      <c r="J10438" s="87">
        <v>12473446.6199992</v>
      </c>
      <c r="K10438" s="87">
        <v>4386932.2193079796</v>
      </c>
      <c r="L10438" s="87">
        <v>138473.924</v>
      </c>
      <c r="M10438" s="87">
        <v>6472253.1840615897</v>
      </c>
      <c r="N10438" s="87">
        <v>5462674.4470423199</v>
      </c>
      <c r="O10438" s="87">
        <v>306291.61800000002</v>
      </c>
      <c r="P10438" s="88">
        <v>474058.73977200902</v>
      </c>
      <c r="Q10438" s="89">
        <v>77110036.571457401</v>
      </c>
      <c r="R10438" s="87">
        <v>12853751.9128759</v>
      </c>
      <c r="S10438" s="90">
        <v>9.1387936845421808E-3</v>
      </c>
      <c r="T10438" s="88">
        <v>89963788.493472099</v>
      </c>
    </row>
    <row r="10439" spans="1:20" x14ac:dyDescent="0.25">
      <c r="A10439" t="s">
        <v>25</v>
      </c>
      <c r="B10439" s="10" t="str">
        <f>VLOOKUP(E10439,'Overview Cluster Days'!B:E,3)</f>
        <v>H</v>
      </c>
      <c r="C10439" s="10" t="str">
        <f>VLOOKUP($E10439,'Overview Cluster Days'!$B:$G,5)</f>
        <v>Interseason</v>
      </c>
      <c r="D10439" s="10" t="str">
        <f>VLOOKUP($E10439,'Overview Cluster Days'!$B:$G,6)</f>
        <v>Weekend</v>
      </c>
      <c r="E10439" s="10">
        <v>20190505</v>
      </c>
      <c r="F10439" s="11">
        <v>22</v>
      </c>
      <c r="G10439" s="55">
        <v>3389389.6999977599</v>
      </c>
      <c r="H10439" s="48">
        <v>49352333.232662499</v>
      </c>
      <c r="I10439" s="48">
        <v>9400201.3438315094</v>
      </c>
      <c r="J10439" s="87">
        <v>13022051.445999701</v>
      </c>
      <c r="K10439" s="87">
        <v>3536140.4460945898</v>
      </c>
      <c r="L10439" s="87">
        <v>137620.30599855501</v>
      </c>
      <c r="M10439" s="87">
        <v>6194365.6444066996</v>
      </c>
      <c r="N10439" s="87">
        <v>5088694.7796921497</v>
      </c>
      <c r="O10439" s="87">
        <v>263487.39</v>
      </c>
      <c r="P10439" s="88">
        <v>614448.33222206403</v>
      </c>
      <c r="Q10439" s="89">
        <v>78700116.168586105</v>
      </c>
      <c r="R10439" s="87">
        <v>12298616.452319499</v>
      </c>
      <c r="S10439" s="90">
        <v>0</v>
      </c>
      <c r="T10439" s="88">
        <v>90998732.620905504</v>
      </c>
    </row>
    <row r="10440" spans="1:20" x14ac:dyDescent="0.25">
      <c r="A10440" t="s">
        <v>25</v>
      </c>
      <c r="B10440" s="10" t="str">
        <f>VLOOKUP(E10440,'Overview Cluster Days'!B:E,3)</f>
        <v>H</v>
      </c>
      <c r="C10440" s="10" t="str">
        <f>VLOOKUP($E10440,'Overview Cluster Days'!$B:$G,5)</f>
        <v>Interseason</v>
      </c>
      <c r="D10440" s="10" t="str">
        <f>VLOOKUP($E10440,'Overview Cluster Days'!$B:$G,6)</f>
        <v>Weekend</v>
      </c>
      <c r="E10440" s="10">
        <v>20190505</v>
      </c>
      <c r="F10440" s="11">
        <v>23</v>
      </c>
      <c r="G10440" s="55">
        <v>3758065.46399967</v>
      </c>
      <c r="H10440" s="48">
        <v>47874365.428872697</v>
      </c>
      <c r="I10440" s="48">
        <v>9819938.1366425008</v>
      </c>
      <c r="J10440" s="87">
        <v>12556341.98</v>
      </c>
      <c r="K10440" s="87">
        <v>3364398.63204748</v>
      </c>
      <c r="L10440" s="87">
        <v>137656.33399853599</v>
      </c>
      <c r="M10440" s="87">
        <v>6202965.3824159801</v>
      </c>
      <c r="N10440" s="87">
        <v>4825607.7649354599</v>
      </c>
      <c r="O10440" s="87">
        <v>275583.66999960103</v>
      </c>
      <c r="P10440" s="88">
        <v>797528.47483563202</v>
      </c>
      <c r="Q10440" s="89">
        <v>77373109.641562402</v>
      </c>
      <c r="R10440" s="87">
        <v>12239341.626185199</v>
      </c>
      <c r="S10440" s="90">
        <v>55546.837521285801</v>
      </c>
      <c r="T10440" s="88">
        <v>89667998.105268896</v>
      </c>
    </row>
    <row r="10441" spans="1:20" x14ac:dyDescent="0.25">
      <c r="A10441" t="s">
        <v>25</v>
      </c>
      <c r="B10441" s="10" t="str">
        <f>VLOOKUP(E10441,'Overview Cluster Days'!B:E,3)</f>
        <v>H</v>
      </c>
      <c r="C10441" s="10" t="str">
        <f>VLOOKUP($E10441,'Overview Cluster Days'!$B:$G,5)</f>
        <v>Interseason</v>
      </c>
      <c r="D10441" s="10" t="str">
        <f>VLOOKUP($E10441,'Overview Cluster Days'!$B:$G,6)</f>
        <v>Weekend</v>
      </c>
      <c r="E10441" s="10">
        <v>20190505</v>
      </c>
      <c r="F10441" s="11">
        <v>24</v>
      </c>
      <c r="G10441" s="55">
        <v>3279741.6199926799</v>
      </c>
      <c r="H10441" s="48">
        <v>45627508.923905097</v>
      </c>
      <c r="I10441" s="48">
        <v>10153390.845581399</v>
      </c>
      <c r="J10441" s="87">
        <v>12108372.540999999</v>
      </c>
      <c r="K10441" s="87">
        <v>3228888.4054753501</v>
      </c>
      <c r="L10441" s="87">
        <v>137135.97999851601</v>
      </c>
      <c r="M10441" s="87">
        <v>6693471.76019614</v>
      </c>
      <c r="N10441" s="87">
        <v>4523239.8992682602</v>
      </c>
      <c r="O10441" s="87">
        <v>282669.93399941601</v>
      </c>
      <c r="P10441" s="88">
        <v>880661.27336600004</v>
      </c>
      <c r="Q10441" s="89">
        <v>74397902.335954502</v>
      </c>
      <c r="R10441" s="87">
        <v>12517178.846828301</v>
      </c>
      <c r="S10441" s="90">
        <v>33060.539215743796</v>
      </c>
      <c r="T10441" s="88">
        <v>86948141.721998602</v>
      </c>
    </row>
    <row r="10442" spans="1:20" x14ac:dyDescent="0.25">
      <c r="A10442" t="s">
        <v>25</v>
      </c>
      <c r="B10442" s="10" t="str">
        <f>VLOOKUP(E10442,'Overview Cluster Days'!B:E,3)</f>
        <v>E</v>
      </c>
      <c r="C10442" s="10" t="str">
        <f>VLOOKUP($E10442,'Overview Cluster Days'!$B:$G,5)</f>
        <v>Interseason</v>
      </c>
      <c r="D10442" s="10" t="str">
        <f>VLOOKUP($E10442,'Overview Cluster Days'!$B:$G,6)</f>
        <v>Weekday</v>
      </c>
      <c r="E10442" s="10">
        <v>20190506</v>
      </c>
      <c r="F10442" s="11">
        <v>1</v>
      </c>
      <c r="G10442" s="55">
        <v>3100583.1439862899</v>
      </c>
      <c r="H10442" s="48">
        <v>49910961.0959986</v>
      </c>
      <c r="I10442" s="48">
        <v>13648966.445557101</v>
      </c>
      <c r="J10442" s="87">
        <v>11162150.6339982</v>
      </c>
      <c r="K10442" s="87">
        <v>3767358.2981255101</v>
      </c>
      <c r="L10442" s="87">
        <v>161775.65599914899</v>
      </c>
      <c r="M10442" s="87">
        <v>7185497.3134149704</v>
      </c>
      <c r="N10442" s="87">
        <v>5046477.5198705196</v>
      </c>
      <c r="O10442" s="87">
        <v>461335.36599944602</v>
      </c>
      <c r="P10442" s="88">
        <v>1198023.7513965501</v>
      </c>
      <c r="Q10442" s="89">
        <v>81590019.617665693</v>
      </c>
      <c r="R10442" s="87">
        <v>14053109.6066806</v>
      </c>
      <c r="S10442" s="90">
        <v>0</v>
      </c>
      <c r="T10442" s="88">
        <v>95643129.224346295</v>
      </c>
    </row>
    <row r="10443" spans="1:20" x14ac:dyDescent="0.25">
      <c r="A10443" t="s">
        <v>25</v>
      </c>
      <c r="B10443" s="10" t="str">
        <f>VLOOKUP(E10443,'Overview Cluster Days'!B:E,3)</f>
        <v>E</v>
      </c>
      <c r="C10443" s="10" t="str">
        <f>VLOOKUP($E10443,'Overview Cluster Days'!$B:$G,5)</f>
        <v>Interseason</v>
      </c>
      <c r="D10443" s="10" t="str">
        <f>VLOOKUP($E10443,'Overview Cluster Days'!$B:$G,6)</f>
        <v>Weekday</v>
      </c>
      <c r="E10443" s="10">
        <v>20190506</v>
      </c>
      <c r="F10443" s="11">
        <v>2</v>
      </c>
      <c r="G10443" s="55">
        <v>2847808.4679999999</v>
      </c>
      <c r="H10443" s="48">
        <v>47714780.036390401</v>
      </c>
      <c r="I10443" s="48">
        <v>13200012.557685699</v>
      </c>
      <c r="J10443" s="87">
        <v>9912176.1359999999</v>
      </c>
      <c r="K10443" s="87">
        <v>3318390.0950188902</v>
      </c>
      <c r="L10443" s="87">
        <v>257194.198</v>
      </c>
      <c r="M10443" s="87">
        <v>7170736.8506796202</v>
      </c>
      <c r="N10443" s="87">
        <v>5105223.3404916003</v>
      </c>
      <c r="O10443" s="87">
        <v>491099.527999782</v>
      </c>
      <c r="P10443" s="88">
        <v>1269791.86203457</v>
      </c>
      <c r="Q10443" s="89">
        <v>76993167.293094903</v>
      </c>
      <c r="R10443" s="87">
        <v>14294045.7792056</v>
      </c>
      <c r="S10443" s="90">
        <v>4.5385742560029004E-3</v>
      </c>
      <c r="T10443" s="88">
        <v>91287213.076839</v>
      </c>
    </row>
    <row r="10444" spans="1:20" x14ac:dyDescent="0.25">
      <c r="A10444" t="s">
        <v>25</v>
      </c>
      <c r="B10444" s="10" t="str">
        <f>VLOOKUP(E10444,'Overview Cluster Days'!B:E,3)</f>
        <v>E</v>
      </c>
      <c r="C10444" s="10" t="str">
        <f>VLOOKUP($E10444,'Overview Cluster Days'!$B:$G,5)</f>
        <v>Interseason</v>
      </c>
      <c r="D10444" s="10" t="str">
        <f>VLOOKUP($E10444,'Overview Cluster Days'!$B:$G,6)</f>
        <v>Weekday</v>
      </c>
      <c r="E10444" s="10">
        <v>20190506</v>
      </c>
      <c r="F10444" s="11">
        <v>3</v>
      </c>
      <c r="G10444" s="55">
        <v>2539884.48</v>
      </c>
      <c r="H10444" s="48">
        <v>46420809.563765101</v>
      </c>
      <c r="I10444" s="48">
        <v>13339163.2338934</v>
      </c>
      <c r="J10444" s="87">
        <v>9559392.9549988601</v>
      </c>
      <c r="K10444" s="87">
        <v>3305374.0821885802</v>
      </c>
      <c r="L10444" s="87">
        <v>336090.07500000001</v>
      </c>
      <c r="M10444" s="87">
        <v>7284672.16955142</v>
      </c>
      <c r="N10444" s="87">
        <v>5098406.9045673804</v>
      </c>
      <c r="O10444" s="87">
        <v>514849.86499985203</v>
      </c>
      <c r="P10444" s="88">
        <v>1120180.6604551701</v>
      </c>
      <c r="Q10444" s="89">
        <v>75164624.314845905</v>
      </c>
      <c r="R10444" s="87">
        <v>14354199.6745738</v>
      </c>
      <c r="S10444" s="90">
        <v>8.7524410337209702E-3</v>
      </c>
      <c r="T10444" s="88">
        <v>89518823.998172194</v>
      </c>
    </row>
    <row r="10445" spans="1:20" x14ac:dyDescent="0.25">
      <c r="A10445" t="s">
        <v>25</v>
      </c>
      <c r="B10445" s="10" t="str">
        <f>VLOOKUP(E10445,'Overview Cluster Days'!B:E,3)</f>
        <v>E</v>
      </c>
      <c r="C10445" s="10" t="str">
        <f>VLOOKUP($E10445,'Overview Cluster Days'!$B:$G,5)</f>
        <v>Interseason</v>
      </c>
      <c r="D10445" s="10" t="str">
        <f>VLOOKUP($E10445,'Overview Cluster Days'!$B:$G,6)</f>
        <v>Weekday</v>
      </c>
      <c r="E10445" s="10">
        <v>20190506</v>
      </c>
      <c r="F10445" s="11">
        <v>4</v>
      </c>
      <c r="G10445" s="55">
        <v>2279860.7200000002</v>
      </c>
      <c r="H10445" s="48">
        <v>46401816.451150998</v>
      </c>
      <c r="I10445" s="48">
        <v>13006536.114402501</v>
      </c>
      <c r="J10445" s="87">
        <v>9358829.2100000009</v>
      </c>
      <c r="K10445" s="87">
        <v>3290929.45155781</v>
      </c>
      <c r="L10445" s="87">
        <v>321094.53000000003</v>
      </c>
      <c r="M10445" s="87">
        <v>7245942.7991002901</v>
      </c>
      <c r="N10445" s="87">
        <v>5168663.1359227998</v>
      </c>
      <c r="O10445" s="87">
        <v>534833.89</v>
      </c>
      <c r="P10445" s="88">
        <v>1151690.5029227999</v>
      </c>
      <c r="Q10445" s="89">
        <v>74337971.947111294</v>
      </c>
      <c r="R10445" s="87">
        <v>14422224.8579459</v>
      </c>
      <c r="S10445" s="90">
        <v>0</v>
      </c>
      <c r="T10445" s="88">
        <v>88760196.805057198</v>
      </c>
    </row>
    <row r="10446" spans="1:20" x14ac:dyDescent="0.25">
      <c r="A10446" t="s">
        <v>25</v>
      </c>
      <c r="B10446" s="10" t="str">
        <f>VLOOKUP(E10446,'Overview Cluster Days'!B:E,3)</f>
        <v>E</v>
      </c>
      <c r="C10446" s="10" t="str">
        <f>VLOOKUP($E10446,'Overview Cluster Days'!$B:$G,5)</f>
        <v>Interseason</v>
      </c>
      <c r="D10446" s="10" t="str">
        <f>VLOOKUP($E10446,'Overview Cluster Days'!$B:$G,6)</f>
        <v>Weekday</v>
      </c>
      <c r="E10446" s="10">
        <v>20190506</v>
      </c>
      <c r="F10446" s="11">
        <v>5</v>
      </c>
      <c r="G10446" s="55">
        <v>2164729.1540000001</v>
      </c>
      <c r="H10446" s="48">
        <v>41772082.900918402</v>
      </c>
      <c r="I10446" s="48">
        <v>12585775.9308109</v>
      </c>
      <c r="J10446" s="87">
        <v>8841609.2320000101</v>
      </c>
      <c r="K10446" s="87">
        <v>3369159.7630460099</v>
      </c>
      <c r="L10446" s="87">
        <v>296766.45400000003</v>
      </c>
      <c r="M10446" s="87">
        <v>6819992.3361018896</v>
      </c>
      <c r="N10446" s="87">
        <v>5021243.5760103399</v>
      </c>
      <c r="O10446" s="87">
        <v>604508.73600000003</v>
      </c>
      <c r="P10446" s="88">
        <v>1018125.93648592</v>
      </c>
      <c r="Q10446" s="89">
        <v>68733356.980775297</v>
      </c>
      <c r="R10446" s="87">
        <v>13760637.0385981</v>
      </c>
      <c r="S10446" s="90">
        <v>0</v>
      </c>
      <c r="T10446" s="88">
        <v>82493994.019373506</v>
      </c>
    </row>
    <row r="10447" spans="1:20" x14ac:dyDescent="0.25">
      <c r="A10447" t="s">
        <v>25</v>
      </c>
      <c r="B10447" s="10" t="str">
        <f>VLOOKUP(E10447,'Overview Cluster Days'!B:E,3)</f>
        <v>E</v>
      </c>
      <c r="C10447" s="10" t="str">
        <f>VLOOKUP($E10447,'Overview Cluster Days'!$B:$G,5)</f>
        <v>Interseason</v>
      </c>
      <c r="D10447" s="10" t="str">
        <f>VLOOKUP($E10447,'Overview Cluster Days'!$B:$G,6)</f>
        <v>Weekday</v>
      </c>
      <c r="E10447" s="10">
        <v>20190506</v>
      </c>
      <c r="F10447" s="11">
        <v>6</v>
      </c>
      <c r="G10447" s="55">
        <v>2251352.8619913799</v>
      </c>
      <c r="H10447" s="48">
        <v>42782513.681367002</v>
      </c>
      <c r="I10447" s="48">
        <v>12253813.435381001</v>
      </c>
      <c r="J10447" s="87">
        <v>7536814.7739992999</v>
      </c>
      <c r="K10447" s="87">
        <v>3816865.9043104998</v>
      </c>
      <c r="L10447" s="87">
        <v>234816.341996428</v>
      </c>
      <c r="M10447" s="87">
        <v>6184500.3272376098</v>
      </c>
      <c r="N10447" s="87">
        <v>4575941.32925063</v>
      </c>
      <c r="O10447" s="87">
        <v>760013.56299979205</v>
      </c>
      <c r="P10447" s="88">
        <v>795778.61622239999</v>
      </c>
      <c r="Q10447" s="89">
        <v>68641360.657049194</v>
      </c>
      <c r="R10447" s="87">
        <v>12551050.177706899</v>
      </c>
      <c r="S10447" s="90">
        <v>-6.64489762857556E-3</v>
      </c>
      <c r="T10447" s="88">
        <v>81192410.828111202</v>
      </c>
    </row>
    <row r="10448" spans="1:20" x14ac:dyDescent="0.25">
      <c r="A10448" t="s">
        <v>25</v>
      </c>
      <c r="B10448" s="10" t="str">
        <f>VLOOKUP(E10448,'Overview Cluster Days'!B:E,3)</f>
        <v>E</v>
      </c>
      <c r="C10448" s="10" t="str">
        <f>VLOOKUP($E10448,'Overview Cluster Days'!$B:$G,5)</f>
        <v>Interseason</v>
      </c>
      <c r="D10448" s="10" t="str">
        <f>VLOOKUP($E10448,'Overview Cluster Days'!$B:$G,6)</f>
        <v>Weekday</v>
      </c>
      <c r="E10448" s="10">
        <v>20190506</v>
      </c>
      <c r="F10448" s="11">
        <v>7</v>
      </c>
      <c r="G10448" s="55">
        <v>3216840.5890000002</v>
      </c>
      <c r="H10448" s="48">
        <v>46371319.095626198</v>
      </c>
      <c r="I10448" s="48">
        <v>14062460.9748541</v>
      </c>
      <c r="J10448" s="87">
        <v>7604077.0439957399</v>
      </c>
      <c r="K10448" s="87">
        <v>4873528.7208487</v>
      </c>
      <c r="L10448" s="87">
        <v>157214.76099969301</v>
      </c>
      <c r="M10448" s="87">
        <v>5794231.6278374698</v>
      </c>
      <c r="N10448" s="87">
        <v>4777738.4450205397</v>
      </c>
      <c r="O10448" s="87">
        <v>1177618.1839999999</v>
      </c>
      <c r="P10448" s="88">
        <v>654865.49038535799</v>
      </c>
      <c r="Q10448" s="89">
        <v>76128226.424324706</v>
      </c>
      <c r="R10448" s="87">
        <v>12561668.508243101</v>
      </c>
      <c r="S10448" s="90">
        <v>0</v>
      </c>
      <c r="T10448" s="88">
        <v>88689894.932567701</v>
      </c>
    </row>
    <row r="10449" spans="1:20" x14ac:dyDescent="0.25">
      <c r="A10449" t="s">
        <v>25</v>
      </c>
      <c r="B10449" s="10" t="str">
        <f>VLOOKUP(E10449,'Overview Cluster Days'!B:E,3)</f>
        <v>E</v>
      </c>
      <c r="C10449" s="10" t="str">
        <f>VLOOKUP($E10449,'Overview Cluster Days'!$B:$G,5)</f>
        <v>Interseason</v>
      </c>
      <c r="D10449" s="10" t="str">
        <f>VLOOKUP($E10449,'Overview Cluster Days'!$B:$G,6)</f>
        <v>Weekday</v>
      </c>
      <c r="E10449" s="10">
        <v>20190506</v>
      </c>
      <c r="F10449" s="11">
        <v>8</v>
      </c>
      <c r="G10449" s="55">
        <v>4295284.81499568</v>
      </c>
      <c r="H10449" s="48">
        <v>52166761.385437198</v>
      </c>
      <c r="I10449" s="48">
        <v>17056045.295503099</v>
      </c>
      <c r="J10449" s="87">
        <v>7965827.3759963997</v>
      </c>
      <c r="K10449" s="87">
        <v>5878597.4287436903</v>
      </c>
      <c r="L10449" s="87">
        <v>163614.960990728</v>
      </c>
      <c r="M10449" s="87">
        <v>7022097.9019089201</v>
      </c>
      <c r="N10449" s="87">
        <v>5375096.6863331301</v>
      </c>
      <c r="O10449" s="87">
        <v>1014793.27399963</v>
      </c>
      <c r="P10449" s="88">
        <v>573545.70649782498</v>
      </c>
      <c r="Q10449" s="89">
        <v>87362516.300676003</v>
      </c>
      <c r="R10449" s="87">
        <v>14149148.529730201</v>
      </c>
      <c r="S10449" s="90">
        <v>-1.5451050130650399E-3</v>
      </c>
      <c r="T10449" s="88">
        <v>101511664.828861</v>
      </c>
    </row>
    <row r="10450" spans="1:20" x14ac:dyDescent="0.25">
      <c r="A10450" t="s">
        <v>25</v>
      </c>
      <c r="B10450" s="10" t="str">
        <f>VLOOKUP(E10450,'Overview Cluster Days'!B:E,3)</f>
        <v>E</v>
      </c>
      <c r="C10450" s="10" t="str">
        <f>VLOOKUP($E10450,'Overview Cluster Days'!$B:$G,5)</f>
        <v>Interseason</v>
      </c>
      <c r="D10450" s="10" t="str">
        <f>VLOOKUP($E10450,'Overview Cluster Days'!$B:$G,6)</f>
        <v>Weekday</v>
      </c>
      <c r="E10450" s="10">
        <v>20190506</v>
      </c>
      <c r="F10450" s="11">
        <v>9</v>
      </c>
      <c r="G10450" s="55">
        <v>5247179.3940000003</v>
      </c>
      <c r="H10450" s="48">
        <v>61542012.3404736</v>
      </c>
      <c r="I10450" s="48">
        <v>17244862.2546607</v>
      </c>
      <c r="J10450" s="87">
        <v>8662044.9670000002</v>
      </c>
      <c r="K10450" s="87">
        <v>5349805.8172524003</v>
      </c>
      <c r="L10450" s="87">
        <v>193542.41</v>
      </c>
      <c r="M10450" s="87">
        <v>9681738.4901290294</v>
      </c>
      <c r="N10450" s="87">
        <v>5444860.5660830503</v>
      </c>
      <c r="O10450" s="87">
        <v>982197.52099999995</v>
      </c>
      <c r="P10450" s="88">
        <v>407001.08105199999</v>
      </c>
      <c r="Q10450" s="89">
        <v>98045904.773386702</v>
      </c>
      <c r="R10450" s="87">
        <v>16709340.068264101</v>
      </c>
      <c r="S10450" s="90">
        <v>9.5988463144749403E-3</v>
      </c>
      <c r="T10450" s="88">
        <v>114755244.85124999</v>
      </c>
    </row>
    <row r="10451" spans="1:20" x14ac:dyDescent="0.25">
      <c r="A10451" t="s">
        <v>25</v>
      </c>
      <c r="B10451" s="10" t="str">
        <f>VLOOKUP(E10451,'Overview Cluster Days'!B:E,3)</f>
        <v>E</v>
      </c>
      <c r="C10451" s="10" t="str">
        <f>VLOOKUP($E10451,'Overview Cluster Days'!$B:$G,5)</f>
        <v>Interseason</v>
      </c>
      <c r="D10451" s="10" t="str">
        <f>VLOOKUP($E10451,'Overview Cluster Days'!$B:$G,6)</f>
        <v>Weekday</v>
      </c>
      <c r="E10451" s="10">
        <v>20190506</v>
      </c>
      <c r="F10451" s="11">
        <v>10</v>
      </c>
      <c r="G10451" s="55">
        <v>5148854.2699992601</v>
      </c>
      <c r="H10451" s="48">
        <v>61633593.978216402</v>
      </c>
      <c r="I10451" s="48">
        <v>17965212.391270701</v>
      </c>
      <c r="J10451" s="87">
        <v>8514770.3800000008</v>
      </c>
      <c r="K10451" s="87">
        <v>5568513.22284286</v>
      </c>
      <c r="L10451" s="87">
        <v>190106.74497986399</v>
      </c>
      <c r="M10451" s="87">
        <v>11840462.446709801</v>
      </c>
      <c r="N10451" s="87">
        <v>6247045.2555702804</v>
      </c>
      <c r="O10451" s="87">
        <v>922621.03500000003</v>
      </c>
      <c r="P10451" s="88">
        <v>421208.44861960702</v>
      </c>
      <c r="Q10451" s="89">
        <v>98830944.242329195</v>
      </c>
      <c r="R10451" s="87">
        <v>19621443.9308796</v>
      </c>
      <c r="S10451" s="90">
        <v>1.0379790910519699E-2</v>
      </c>
      <c r="T10451" s="88">
        <v>118452388.183589</v>
      </c>
    </row>
    <row r="10452" spans="1:20" x14ac:dyDescent="0.25">
      <c r="A10452" t="s">
        <v>25</v>
      </c>
      <c r="B10452" s="10" t="str">
        <f>VLOOKUP(E10452,'Overview Cluster Days'!B:E,3)</f>
        <v>E</v>
      </c>
      <c r="C10452" s="10" t="str">
        <f>VLOOKUP($E10452,'Overview Cluster Days'!$B:$G,5)</f>
        <v>Interseason</v>
      </c>
      <c r="D10452" s="10" t="str">
        <f>VLOOKUP($E10452,'Overview Cluster Days'!$B:$G,6)</f>
        <v>Weekday</v>
      </c>
      <c r="E10452" s="10">
        <v>20190506</v>
      </c>
      <c r="F10452" s="11">
        <v>11</v>
      </c>
      <c r="G10452" s="55">
        <v>4964981.3799956497</v>
      </c>
      <c r="H10452" s="48">
        <v>61011945.938367099</v>
      </c>
      <c r="I10452" s="48">
        <v>17698421.058995798</v>
      </c>
      <c r="J10452" s="87">
        <v>7997846.7899999004</v>
      </c>
      <c r="K10452" s="87">
        <v>6184390.3064695997</v>
      </c>
      <c r="L10452" s="87">
        <v>194691.239998912</v>
      </c>
      <c r="M10452" s="87">
        <v>12914829.6116018</v>
      </c>
      <c r="N10452" s="87">
        <v>6744053.0557814604</v>
      </c>
      <c r="O10452" s="87">
        <v>938093.01999950502</v>
      </c>
      <c r="P10452" s="88">
        <v>229193.63722325</v>
      </c>
      <c r="Q10452" s="89">
        <v>97857585.473828003</v>
      </c>
      <c r="R10452" s="87">
        <v>21020860.564605001</v>
      </c>
      <c r="S10452" s="90">
        <v>3.2615661621093802E-3</v>
      </c>
      <c r="T10452" s="88">
        <v>118878446.041695</v>
      </c>
    </row>
    <row r="10453" spans="1:20" x14ac:dyDescent="0.25">
      <c r="A10453" t="s">
        <v>25</v>
      </c>
      <c r="B10453" s="10" t="str">
        <f>VLOOKUP(E10453,'Overview Cluster Days'!B:E,3)</f>
        <v>E</v>
      </c>
      <c r="C10453" s="10" t="str">
        <f>VLOOKUP($E10453,'Overview Cluster Days'!$B:$G,5)</f>
        <v>Interseason</v>
      </c>
      <c r="D10453" s="10" t="str">
        <f>VLOOKUP($E10453,'Overview Cluster Days'!$B:$G,6)</f>
        <v>Weekday</v>
      </c>
      <c r="E10453" s="10">
        <v>20190506</v>
      </c>
      <c r="F10453" s="11">
        <v>12</v>
      </c>
      <c r="G10453" s="55">
        <v>4845751.4000000004</v>
      </c>
      <c r="H10453" s="48">
        <v>62774559.0673104</v>
      </c>
      <c r="I10453" s="48">
        <v>18511603.668024499</v>
      </c>
      <c r="J10453" s="87">
        <v>7561209.04999738</v>
      </c>
      <c r="K10453" s="87">
        <v>6073056.6255437499</v>
      </c>
      <c r="L10453" s="87">
        <v>200025.55499999999</v>
      </c>
      <c r="M10453" s="87">
        <v>13230881.7375402</v>
      </c>
      <c r="N10453" s="87">
        <v>7143448.8087777495</v>
      </c>
      <c r="O10453" s="87">
        <v>933016.16999797104</v>
      </c>
      <c r="P10453" s="88">
        <v>172958.64200185001</v>
      </c>
      <c r="Q10453" s="89">
        <v>99766179.810875997</v>
      </c>
      <c r="R10453" s="87">
        <v>21680330.9133178</v>
      </c>
      <c r="S10453" s="90">
        <v>2.7679442428052399E-3</v>
      </c>
      <c r="T10453" s="88">
        <v>121446510.726962</v>
      </c>
    </row>
    <row r="10454" spans="1:20" x14ac:dyDescent="0.25">
      <c r="A10454" t="s">
        <v>25</v>
      </c>
      <c r="B10454" s="10" t="str">
        <f>VLOOKUP(E10454,'Overview Cluster Days'!B:E,3)</f>
        <v>E</v>
      </c>
      <c r="C10454" s="10" t="str">
        <f>VLOOKUP($E10454,'Overview Cluster Days'!$B:$G,5)</f>
        <v>Interseason</v>
      </c>
      <c r="D10454" s="10" t="str">
        <f>VLOOKUP($E10454,'Overview Cluster Days'!$B:$G,6)</f>
        <v>Weekday</v>
      </c>
      <c r="E10454" s="10">
        <v>20190506</v>
      </c>
      <c r="F10454" s="11">
        <v>13</v>
      </c>
      <c r="G10454" s="55">
        <v>4562459.4819999998</v>
      </c>
      <c r="H10454" s="48">
        <v>64189525.834246203</v>
      </c>
      <c r="I10454" s="48">
        <v>18208151.943078801</v>
      </c>
      <c r="J10454" s="87">
        <v>7022253.5509981103</v>
      </c>
      <c r="K10454" s="87">
        <v>7044889.1529702097</v>
      </c>
      <c r="L10454" s="87">
        <v>210325.052</v>
      </c>
      <c r="M10454" s="87">
        <v>13547257.8992585</v>
      </c>
      <c r="N10454" s="87">
        <v>7365983.2486517904</v>
      </c>
      <c r="O10454" s="87">
        <v>967266.50199998997</v>
      </c>
      <c r="P10454" s="88">
        <v>149003.442666013</v>
      </c>
      <c r="Q10454" s="89">
        <v>101027279.963293</v>
      </c>
      <c r="R10454" s="87">
        <v>22239836.1445763</v>
      </c>
      <c r="S10454" s="90">
        <v>1.3705444289371401E-2</v>
      </c>
      <c r="T10454" s="88">
        <v>123267116.121575</v>
      </c>
    </row>
    <row r="10455" spans="1:20" x14ac:dyDescent="0.25">
      <c r="A10455" t="s">
        <v>25</v>
      </c>
      <c r="B10455" s="10" t="str">
        <f>VLOOKUP(E10455,'Overview Cluster Days'!B:E,3)</f>
        <v>E</v>
      </c>
      <c r="C10455" s="10" t="str">
        <f>VLOOKUP($E10455,'Overview Cluster Days'!$B:$G,5)</f>
        <v>Interseason</v>
      </c>
      <c r="D10455" s="10" t="str">
        <f>VLOOKUP($E10455,'Overview Cluster Days'!$B:$G,6)</f>
        <v>Weekday</v>
      </c>
      <c r="E10455" s="10">
        <v>20190506</v>
      </c>
      <c r="F10455" s="11">
        <v>14</v>
      </c>
      <c r="G10455" s="55">
        <v>4311397.2979979999</v>
      </c>
      <c r="H10455" s="48">
        <v>63242014.469689302</v>
      </c>
      <c r="I10455" s="48">
        <v>17598176.209605899</v>
      </c>
      <c r="J10455" s="87">
        <v>6773571.7219970096</v>
      </c>
      <c r="K10455" s="87">
        <v>7951998.9525765004</v>
      </c>
      <c r="L10455" s="87">
        <v>215118.89399790199</v>
      </c>
      <c r="M10455" s="87">
        <v>13318605.6212226</v>
      </c>
      <c r="N10455" s="87">
        <v>7389849.3674306599</v>
      </c>
      <c r="O10455" s="87">
        <v>995212.68399948499</v>
      </c>
      <c r="P10455" s="88">
        <v>144683.25434730001</v>
      </c>
      <c r="Q10455" s="89">
        <v>99877158.651866704</v>
      </c>
      <c r="R10455" s="87">
        <v>22063469.820998002</v>
      </c>
      <c r="S10455" s="90">
        <v>-1.00662230397575E-2</v>
      </c>
      <c r="T10455" s="88">
        <v>121940628.462798</v>
      </c>
    </row>
    <row r="10456" spans="1:20" x14ac:dyDescent="0.25">
      <c r="A10456" t="s">
        <v>25</v>
      </c>
      <c r="B10456" s="10" t="str">
        <f>VLOOKUP(E10456,'Overview Cluster Days'!B:E,3)</f>
        <v>E</v>
      </c>
      <c r="C10456" s="10" t="str">
        <f>VLOOKUP($E10456,'Overview Cluster Days'!$B:$G,5)</f>
        <v>Interseason</v>
      </c>
      <c r="D10456" s="10" t="str">
        <f>VLOOKUP($E10456,'Overview Cluster Days'!$B:$G,6)</f>
        <v>Weekday</v>
      </c>
      <c r="E10456" s="10">
        <v>20190506</v>
      </c>
      <c r="F10456" s="11">
        <v>15</v>
      </c>
      <c r="G10456" s="55">
        <v>4210652.4379993696</v>
      </c>
      <c r="H10456" s="48">
        <v>62727467.290593803</v>
      </c>
      <c r="I10456" s="48">
        <v>16947973.129787002</v>
      </c>
      <c r="J10456" s="87">
        <v>6669898.5339967897</v>
      </c>
      <c r="K10456" s="87">
        <v>7753895.9640786704</v>
      </c>
      <c r="L10456" s="87">
        <v>219936.96599570601</v>
      </c>
      <c r="M10456" s="87">
        <v>12900636.0584202</v>
      </c>
      <c r="N10456" s="87">
        <v>7305696.62427192</v>
      </c>
      <c r="O10456" s="87">
        <v>1009285.7179997599</v>
      </c>
      <c r="P10456" s="88">
        <v>132829.99598139999</v>
      </c>
      <c r="Q10456" s="89">
        <v>98309887.356455594</v>
      </c>
      <c r="R10456" s="87">
        <v>21568385.362668999</v>
      </c>
      <c r="S10456" s="90">
        <v>-5.7348630507476602E-3</v>
      </c>
      <c r="T10456" s="88">
        <v>119878272.71338999</v>
      </c>
    </row>
    <row r="10457" spans="1:20" x14ac:dyDescent="0.25">
      <c r="A10457" t="s">
        <v>25</v>
      </c>
      <c r="B10457" s="10" t="str">
        <f>VLOOKUP(E10457,'Overview Cluster Days'!B:E,3)</f>
        <v>E</v>
      </c>
      <c r="C10457" s="10" t="str">
        <f>VLOOKUP($E10457,'Overview Cluster Days'!$B:$G,5)</f>
        <v>Interseason</v>
      </c>
      <c r="D10457" s="10" t="str">
        <f>VLOOKUP($E10457,'Overview Cluster Days'!$B:$G,6)</f>
        <v>Weekday</v>
      </c>
      <c r="E10457" s="10">
        <v>20190506</v>
      </c>
      <c r="F10457" s="11">
        <v>16</v>
      </c>
      <c r="G10457" s="55">
        <v>4346829.8720000004</v>
      </c>
      <c r="H10457" s="48">
        <v>61365448.984526902</v>
      </c>
      <c r="I10457" s="48">
        <v>16404480.2529373</v>
      </c>
      <c r="J10457" s="87">
        <v>6867917.9170000004</v>
      </c>
      <c r="K10457" s="87">
        <v>7809535.3114828598</v>
      </c>
      <c r="L10457" s="87">
        <v>224555.62</v>
      </c>
      <c r="M10457" s="87">
        <v>12181039.767774699</v>
      </c>
      <c r="N10457" s="87">
        <v>7124030.7071933197</v>
      </c>
      <c r="O10457" s="87">
        <v>1025543.103</v>
      </c>
      <c r="P10457" s="88">
        <v>138225.10068549999</v>
      </c>
      <c r="Q10457" s="89">
        <v>96794212.3379471</v>
      </c>
      <c r="R10457" s="87">
        <v>20693394.298653498</v>
      </c>
      <c r="S10457" s="90">
        <v>4.9938964657485502E-3</v>
      </c>
      <c r="T10457" s="88">
        <v>117487606.64159399</v>
      </c>
    </row>
    <row r="10458" spans="1:20" x14ac:dyDescent="0.25">
      <c r="A10458" t="s">
        <v>25</v>
      </c>
      <c r="B10458" s="10" t="str">
        <f>VLOOKUP(E10458,'Overview Cluster Days'!B:E,3)</f>
        <v>E</v>
      </c>
      <c r="C10458" s="10" t="str">
        <f>VLOOKUP($E10458,'Overview Cluster Days'!$B:$G,5)</f>
        <v>Interseason</v>
      </c>
      <c r="D10458" s="10" t="str">
        <f>VLOOKUP($E10458,'Overview Cluster Days'!$B:$G,6)</f>
        <v>Weekday</v>
      </c>
      <c r="E10458" s="10">
        <v>20190506</v>
      </c>
      <c r="F10458" s="11">
        <v>17</v>
      </c>
      <c r="G10458" s="55">
        <v>4698364.2899998697</v>
      </c>
      <c r="H10458" s="48">
        <v>58691256.921033002</v>
      </c>
      <c r="I10458" s="48">
        <v>16235416.7751684</v>
      </c>
      <c r="J10458" s="87">
        <v>7317149.2790000001</v>
      </c>
      <c r="K10458" s="87">
        <v>8240717.0981151499</v>
      </c>
      <c r="L10458" s="87">
        <v>227747.33399921801</v>
      </c>
      <c r="M10458" s="87">
        <v>11194278.6161042</v>
      </c>
      <c r="N10458" s="87">
        <v>6968837.3543631397</v>
      </c>
      <c r="O10458" s="87">
        <v>994988.03599999996</v>
      </c>
      <c r="P10458" s="88">
        <v>154220.09611178699</v>
      </c>
      <c r="Q10458" s="89">
        <v>95182904.363316402</v>
      </c>
      <c r="R10458" s="87">
        <v>19540071.4365783</v>
      </c>
      <c r="S10458" s="90">
        <v>0</v>
      </c>
      <c r="T10458" s="88">
        <v>114722975.799895</v>
      </c>
    </row>
    <row r="10459" spans="1:20" x14ac:dyDescent="0.25">
      <c r="A10459" t="s">
        <v>25</v>
      </c>
      <c r="B10459" s="10" t="str">
        <f>VLOOKUP(E10459,'Overview Cluster Days'!B:E,3)</f>
        <v>E</v>
      </c>
      <c r="C10459" s="10" t="str">
        <f>VLOOKUP($E10459,'Overview Cluster Days'!$B:$G,5)</f>
        <v>Interseason</v>
      </c>
      <c r="D10459" s="10" t="str">
        <f>VLOOKUP($E10459,'Overview Cluster Days'!$B:$G,6)</f>
        <v>Weekday</v>
      </c>
      <c r="E10459" s="10">
        <v>20190506</v>
      </c>
      <c r="F10459" s="11">
        <v>18</v>
      </c>
      <c r="G10459" s="55">
        <v>5462295.3429941898</v>
      </c>
      <c r="H10459" s="48">
        <v>58607064.795008004</v>
      </c>
      <c r="I10459" s="48">
        <v>16582440.623783501</v>
      </c>
      <c r="J10459" s="87">
        <v>8039965.7450000001</v>
      </c>
      <c r="K10459" s="87">
        <v>7141098.9225024302</v>
      </c>
      <c r="L10459" s="87">
        <v>203240.85200000001</v>
      </c>
      <c r="M10459" s="87">
        <v>9860694.4260470904</v>
      </c>
      <c r="N10459" s="87">
        <v>6663231.6720098797</v>
      </c>
      <c r="O10459" s="87">
        <v>925863.80599999998</v>
      </c>
      <c r="P10459" s="88">
        <v>203057.85313443601</v>
      </c>
      <c r="Q10459" s="89">
        <v>95832865.429288104</v>
      </c>
      <c r="R10459" s="87">
        <v>17856088.609191399</v>
      </c>
      <c r="S10459" s="90">
        <v>-7.9705808311700804E-3</v>
      </c>
      <c r="T10459" s="88">
        <v>113688954.030509</v>
      </c>
    </row>
    <row r="10460" spans="1:20" x14ac:dyDescent="0.25">
      <c r="A10460" t="s">
        <v>25</v>
      </c>
      <c r="B10460" s="10" t="str">
        <f>VLOOKUP(E10460,'Overview Cluster Days'!B:E,3)</f>
        <v>E</v>
      </c>
      <c r="C10460" s="10" t="str">
        <f>VLOOKUP($E10460,'Overview Cluster Days'!$B:$G,5)</f>
        <v>Interseason</v>
      </c>
      <c r="D10460" s="10" t="str">
        <f>VLOOKUP($E10460,'Overview Cluster Days'!$B:$G,6)</f>
        <v>Weekday</v>
      </c>
      <c r="E10460" s="10">
        <v>20190506</v>
      </c>
      <c r="F10460" s="11">
        <v>19</v>
      </c>
      <c r="G10460" s="55">
        <v>6058008.9819999998</v>
      </c>
      <c r="H10460" s="48">
        <v>57897104.888764001</v>
      </c>
      <c r="I10460" s="48">
        <v>16402042.1145925</v>
      </c>
      <c r="J10460" s="87">
        <v>8357361.4829995902</v>
      </c>
      <c r="K10460" s="87">
        <v>6016715.9866183801</v>
      </c>
      <c r="L10460" s="87">
        <v>198616.34700000001</v>
      </c>
      <c r="M10460" s="87">
        <v>8184478.2925207103</v>
      </c>
      <c r="N10460" s="87">
        <v>6063997.4454120304</v>
      </c>
      <c r="O10460" s="87">
        <v>940471.13</v>
      </c>
      <c r="P10460" s="88">
        <v>337820.37384458602</v>
      </c>
      <c r="Q10460" s="89">
        <v>94731233.454974502</v>
      </c>
      <c r="R10460" s="87">
        <v>15725383.5887773</v>
      </c>
      <c r="S10460" s="90">
        <v>-4.3020631419494696E-3</v>
      </c>
      <c r="T10460" s="88">
        <v>110456617.03945</v>
      </c>
    </row>
    <row r="10461" spans="1:20" x14ac:dyDescent="0.25">
      <c r="A10461" t="s">
        <v>25</v>
      </c>
      <c r="B10461" s="10" t="str">
        <f>VLOOKUP(E10461,'Overview Cluster Days'!B:E,3)</f>
        <v>E</v>
      </c>
      <c r="C10461" s="10" t="str">
        <f>VLOOKUP($E10461,'Overview Cluster Days'!$B:$G,5)</f>
        <v>Interseason</v>
      </c>
      <c r="D10461" s="10" t="str">
        <f>VLOOKUP($E10461,'Overview Cluster Days'!$B:$G,6)</f>
        <v>Weekday</v>
      </c>
      <c r="E10461" s="10">
        <v>20190506</v>
      </c>
      <c r="F10461" s="11">
        <v>20</v>
      </c>
      <c r="G10461" s="55">
        <v>6404164.0350000001</v>
      </c>
      <c r="H10461" s="48">
        <v>59788710.676821202</v>
      </c>
      <c r="I10461" s="48">
        <v>14804758.622010101</v>
      </c>
      <c r="J10461" s="87">
        <v>8611701.8479999993</v>
      </c>
      <c r="K10461" s="87">
        <v>5075086.1359732002</v>
      </c>
      <c r="L10461" s="87">
        <v>211193.17469359099</v>
      </c>
      <c r="M10461" s="87">
        <v>7047382.9419716001</v>
      </c>
      <c r="N10461" s="87">
        <v>5482468.0364672197</v>
      </c>
      <c r="O10461" s="87">
        <v>936303.78100000101</v>
      </c>
      <c r="P10461" s="88">
        <v>364380.94092535001</v>
      </c>
      <c r="Q10461" s="89">
        <v>94684421.3178045</v>
      </c>
      <c r="R10461" s="87">
        <v>14041728.8750578</v>
      </c>
      <c r="S10461" s="90">
        <v>-8.2046509487554398E-4</v>
      </c>
      <c r="T10461" s="88">
        <v>108726150.19204199</v>
      </c>
    </row>
    <row r="10462" spans="1:20" x14ac:dyDescent="0.25">
      <c r="A10462" t="s">
        <v>25</v>
      </c>
      <c r="B10462" s="10" t="str">
        <f>VLOOKUP(E10462,'Overview Cluster Days'!B:E,3)</f>
        <v>E</v>
      </c>
      <c r="C10462" s="10" t="str">
        <f>VLOOKUP($E10462,'Overview Cluster Days'!$B:$G,5)</f>
        <v>Interseason</v>
      </c>
      <c r="D10462" s="10" t="str">
        <f>VLOOKUP($E10462,'Overview Cluster Days'!$B:$G,6)</f>
        <v>Weekday</v>
      </c>
      <c r="E10462" s="10">
        <v>20190506</v>
      </c>
      <c r="F10462" s="11">
        <v>21</v>
      </c>
      <c r="G10462" s="55">
        <v>5453268.1719958698</v>
      </c>
      <c r="H10462" s="48">
        <v>55015298.845981501</v>
      </c>
      <c r="I10462" s="48">
        <v>12677139.298653601</v>
      </c>
      <c r="J10462" s="87">
        <v>8518222.3939956706</v>
      </c>
      <c r="K10462" s="87">
        <v>6976517.3378985701</v>
      </c>
      <c r="L10462" s="87">
        <v>182704.40399576499</v>
      </c>
      <c r="M10462" s="87">
        <v>5939963.2054628199</v>
      </c>
      <c r="N10462" s="87">
        <v>5340336.7211126098</v>
      </c>
      <c r="O10462" s="87">
        <v>811892.98199932696</v>
      </c>
      <c r="P10462" s="88">
        <v>304510.85294818197</v>
      </c>
      <c r="Q10462" s="89">
        <v>88640446.048525304</v>
      </c>
      <c r="R10462" s="87">
        <v>12579408.165518699</v>
      </c>
      <c r="S10462" s="90">
        <v>3.4008789807558099E-3</v>
      </c>
      <c r="T10462" s="88">
        <v>101219854.217445</v>
      </c>
    </row>
    <row r="10463" spans="1:20" x14ac:dyDescent="0.25">
      <c r="A10463" t="s">
        <v>25</v>
      </c>
      <c r="B10463" s="10" t="str">
        <f>VLOOKUP(E10463,'Overview Cluster Days'!B:E,3)</f>
        <v>E</v>
      </c>
      <c r="C10463" s="10" t="str">
        <f>VLOOKUP($E10463,'Overview Cluster Days'!$B:$G,5)</f>
        <v>Interseason</v>
      </c>
      <c r="D10463" s="10" t="str">
        <f>VLOOKUP($E10463,'Overview Cluster Days'!$B:$G,6)</f>
        <v>Weekday</v>
      </c>
      <c r="E10463" s="10">
        <v>20190506</v>
      </c>
      <c r="F10463" s="11">
        <v>22</v>
      </c>
      <c r="G10463" s="55">
        <v>5473326.0700000003</v>
      </c>
      <c r="H10463" s="48">
        <v>55441291.060489498</v>
      </c>
      <c r="I10463" s="48">
        <v>11764636.4476406</v>
      </c>
      <c r="J10463" s="87">
        <v>8928087.0099999998</v>
      </c>
      <c r="K10463" s="87">
        <v>5955082.5132528199</v>
      </c>
      <c r="L10463" s="87">
        <v>180992.8</v>
      </c>
      <c r="M10463" s="87">
        <v>5775905.1263284301</v>
      </c>
      <c r="N10463" s="87">
        <v>5117092.5857691998</v>
      </c>
      <c r="O10463" s="87">
        <v>838328.43</v>
      </c>
      <c r="P10463" s="88">
        <v>524900.04947135097</v>
      </c>
      <c r="Q10463" s="89">
        <v>87562423.101382896</v>
      </c>
      <c r="R10463" s="87">
        <v>12437218.991568999</v>
      </c>
      <c r="S10463" s="90">
        <v>1.678466796875E-3</v>
      </c>
      <c r="T10463" s="88">
        <v>99999642.094630301</v>
      </c>
    </row>
    <row r="10464" spans="1:20" x14ac:dyDescent="0.25">
      <c r="A10464" t="s">
        <v>25</v>
      </c>
      <c r="B10464" s="10" t="str">
        <f>VLOOKUP(E10464,'Overview Cluster Days'!B:E,3)</f>
        <v>E</v>
      </c>
      <c r="C10464" s="10" t="str">
        <f>VLOOKUP($E10464,'Overview Cluster Days'!$B:$G,5)</f>
        <v>Interseason</v>
      </c>
      <c r="D10464" s="10" t="str">
        <f>VLOOKUP($E10464,'Overview Cluster Days'!$B:$G,6)</f>
        <v>Weekday</v>
      </c>
      <c r="E10464" s="10">
        <v>20190506</v>
      </c>
      <c r="F10464" s="11">
        <v>23</v>
      </c>
      <c r="G10464" s="55">
        <v>5529880.2039987799</v>
      </c>
      <c r="H10464" s="48">
        <v>51022832.230421498</v>
      </c>
      <c r="I10464" s="48">
        <v>11187682.197847901</v>
      </c>
      <c r="J10464" s="87">
        <v>8182056.2019999996</v>
      </c>
      <c r="K10464" s="87">
        <v>4647414.4226486497</v>
      </c>
      <c r="L10464" s="87">
        <v>168333.680300245</v>
      </c>
      <c r="M10464" s="87">
        <v>5854930.7375736199</v>
      </c>
      <c r="N10464" s="87">
        <v>4755976.1622878099</v>
      </c>
      <c r="O10464" s="87">
        <v>954554.28700000001</v>
      </c>
      <c r="P10464" s="88">
        <v>588310.79428936704</v>
      </c>
      <c r="Q10464" s="89">
        <v>80569865.256916806</v>
      </c>
      <c r="R10464" s="87">
        <v>12322105.661451001</v>
      </c>
      <c r="S10464" s="90">
        <v>5.7432556641288102E-3</v>
      </c>
      <c r="T10464" s="88">
        <v>92891970.924111098</v>
      </c>
    </row>
    <row r="10465" spans="1:20" x14ac:dyDescent="0.25">
      <c r="A10465" t="s">
        <v>25</v>
      </c>
      <c r="B10465" s="10" t="str">
        <f>VLOOKUP(E10465,'Overview Cluster Days'!B:E,3)</f>
        <v>E</v>
      </c>
      <c r="C10465" s="10" t="str">
        <f>VLOOKUP($E10465,'Overview Cluster Days'!$B:$G,5)</f>
        <v>Interseason</v>
      </c>
      <c r="D10465" s="10" t="str">
        <f>VLOOKUP($E10465,'Overview Cluster Days'!$B:$G,6)</f>
        <v>Weekday</v>
      </c>
      <c r="E10465" s="10">
        <v>20190506</v>
      </c>
      <c r="F10465" s="11">
        <v>24</v>
      </c>
      <c r="G10465" s="55">
        <v>4995591.1349999504</v>
      </c>
      <c r="H10465" s="48">
        <v>47238765.294210702</v>
      </c>
      <c r="I10465" s="48">
        <v>11867411.9147381</v>
      </c>
      <c r="J10465" s="87">
        <v>7827886.3849999998</v>
      </c>
      <c r="K10465" s="87">
        <v>4146963.10513234</v>
      </c>
      <c r="L10465" s="87">
        <v>153068.859999951</v>
      </c>
      <c r="M10465" s="87">
        <v>6176043.1265158001</v>
      </c>
      <c r="N10465" s="87">
        <v>4381312.7280154601</v>
      </c>
      <c r="O10465" s="87">
        <v>1090375.1399999999</v>
      </c>
      <c r="P10465" s="88">
        <v>631678.65374362399</v>
      </c>
      <c r="Q10465" s="89">
        <v>76076617.834081203</v>
      </c>
      <c r="R10465" s="87">
        <v>12432478.508274799</v>
      </c>
      <c r="S10465" s="90">
        <v>2.74963374249637E-3</v>
      </c>
      <c r="T10465" s="88">
        <v>88509096.345105603</v>
      </c>
    </row>
    <row r="10466" spans="1:20" x14ac:dyDescent="0.25">
      <c r="A10466" t="s">
        <v>25</v>
      </c>
      <c r="B10466" s="10" t="str">
        <f>VLOOKUP(E10466,'Overview Cluster Days'!B:E,3)</f>
        <v>E</v>
      </c>
      <c r="C10466" s="10" t="str">
        <f>VLOOKUP($E10466,'Overview Cluster Days'!$B:$G,5)</f>
        <v>Interseason</v>
      </c>
      <c r="D10466" s="10" t="str">
        <f>VLOOKUP($E10466,'Overview Cluster Days'!$B:$G,6)</f>
        <v>Weekday</v>
      </c>
      <c r="E10466" s="10">
        <v>20190507</v>
      </c>
      <c r="F10466" s="11">
        <v>1</v>
      </c>
      <c r="G10466" s="55">
        <v>4497497.83320898</v>
      </c>
      <c r="H10466" s="48">
        <v>43975342.069039799</v>
      </c>
      <c r="I10466" s="48">
        <v>8182421.3560328102</v>
      </c>
      <c r="J10466" s="87">
        <v>6457363.6439980604</v>
      </c>
      <c r="K10466" s="87">
        <v>4551309.3760165498</v>
      </c>
      <c r="L10466" s="87">
        <v>202774.22599806101</v>
      </c>
      <c r="M10466" s="87">
        <v>5948675.0808889205</v>
      </c>
      <c r="N10466" s="87">
        <v>4110069.17507052</v>
      </c>
      <c r="O10466" s="87">
        <v>806517.85799994098</v>
      </c>
      <c r="P10466" s="88">
        <v>1001492.44945005</v>
      </c>
      <c r="Q10466" s="89">
        <v>67663934.278296202</v>
      </c>
      <c r="R10466" s="87">
        <v>12069528.789407499</v>
      </c>
      <c r="S10466" s="90">
        <v>1.31042476277798E-3</v>
      </c>
      <c r="T10466" s="88">
        <v>79733463.069014102</v>
      </c>
    </row>
    <row r="10467" spans="1:20" x14ac:dyDescent="0.25">
      <c r="A10467" t="s">
        <v>25</v>
      </c>
      <c r="B10467" s="10" t="str">
        <f>VLOOKUP(E10467,'Overview Cluster Days'!B:E,3)</f>
        <v>E</v>
      </c>
      <c r="C10467" s="10" t="str">
        <f>VLOOKUP($E10467,'Overview Cluster Days'!$B:$G,5)</f>
        <v>Interseason</v>
      </c>
      <c r="D10467" s="10" t="str">
        <f>VLOOKUP($E10467,'Overview Cluster Days'!$B:$G,6)</f>
        <v>Weekday</v>
      </c>
      <c r="E10467" s="10">
        <v>20190507</v>
      </c>
      <c r="F10467" s="11">
        <v>2</v>
      </c>
      <c r="G10467" s="55">
        <v>3614740.3349959198</v>
      </c>
      <c r="H10467" s="48">
        <v>43078343.491522796</v>
      </c>
      <c r="I10467" s="48">
        <v>7478625.8447543001</v>
      </c>
      <c r="J10467" s="87">
        <v>6154763.4059984898</v>
      </c>
      <c r="K10467" s="87">
        <v>4537082.0578292897</v>
      </c>
      <c r="L10467" s="87">
        <v>153557.18199848599</v>
      </c>
      <c r="M10467" s="87">
        <v>6055366.1306541199</v>
      </c>
      <c r="N10467" s="87">
        <v>4076929.5254663099</v>
      </c>
      <c r="O10467" s="87">
        <v>1069323.649</v>
      </c>
      <c r="P10467" s="88">
        <v>985775.69134990103</v>
      </c>
      <c r="Q10467" s="89">
        <v>64863555.135100797</v>
      </c>
      <c r="R10467" s="87">
        <v>12340952.178468799</v>
      </c>
      <c r="S10467" s="90">
        <v>7.4835203122347602E-3</v>
      </c>
      <c r="T10467" s="88">
        <v>77204507.321053103</v>
      </c>
    </row>
    <row r="10468" spans="1:20" x14ac:dyDescent="0.25">
      <c r="A10468" t="s">
        <v>25</v>
      </c>
      <c r="B10468" s="10" t="str">
        <f>VLOOKUP(E10468,'Overview Cluster Days'!B:E,3)</f>
        <v>E</v>
      </c>
      <c r="C10468" s="10" t="str">
        <f>VLOOKUP($E10468,'Overview Cluster Days'!$B:$G,5)</f>
        <v>Interseason</v>
      </c>
      <c r="D10468" s="10" t="str">
        <f>VLOOKUP($E10468,'Overview Cluster Days'!$B:$G,6)</f>
        <v>Weekday</v>
      </c>
      <c r="E10468" s="10">
        <v>20190507</v>
      </c>
      <c r="F10468" s="11">
        <v>3</v>
      </c>
      <c r="G10468" s="55">
        <v>3154029.5240000002</v>
      </c>
      <c r="H10468" s="48">
        <v>42752723.492656298</v>
      </c>
      <c r="I10468" s="48">
        <v>7994863.3603162495</v>
      </c>
      <c r="J10468" s="87">
        <v>6144899.2179908799</v>
      </c>
      <c r="K10468" s="87">
        <v>4591601.1712152101</v>
      </c>
      <c r="L10468" s="87">
        <v>157316.94399999999</v>
      </c>
      <c r="M10468" s="87">
        <v>6156503.7318266304</v>
      </c>
      <c r="N10468" s="87">
        <v>4164615.51254754</v>
      </c>
      <c r="O10468" s="87">
        <v>1276180.23399988</v>
      </c>
      <c r="P10468" s="88">
        <v>945692.79906607699</v>
      </c>
      <c r="Q10468" s="89">
        <v>64638116.7661786</v>
      </c>
      <c r="R10468" s="87">
        <v>12700309.221440099</v>
      </c>
      <c r="S10468" s="90">
        <v>0</v>
      </c>
      <c r="T10468" s="88">
        <v>77338425.9876187</v>
      </c>
    </row>
    <row r="10469" spans="1:20" x14ac:dyDescent="0.25">
      <c r="A10469" t="s">
        <v>25</v>
      </c>
      <c r="B10469" s="10" t="str">
        <f>VLOOKUP(E10469,'Overview Cluster Days'!B:E,3)</f>
        <v>E</v>
      </c>
      <c r="C10469" s="10" t="str">
        <f>VLOOKUP($E10469,'Overview Cluster Days'!$B:$G,5)</f>
        <v>Interseason</v>
      </c>
      <c r="D10469" s="10" t="str">
        <f>VLOOKUP($E10469,'Overview Cluster Days'!$B:$G,6)</f>
        <v>Weekday</v>
      </c>
      <c r="E10469" s="10">
        <v>20190507</v>
      </c>
      <c r="F10469" s="11">
        <v>4</v>
      </c>
      <c r="G10469" s="55">
        <v>2987310.3730000001</v>
      </c>
      <c r="H10469" s="48">
        <v>42873627.597153202</v>
      </c>
      <c r="I10469" s="48">
        <v>7803147.7209085999</v>
      </c>
      <c r="J10469" s="87">
        <v>5822184.5469976198</v>
      </c>
      <c r="K10469" s="87">
        <v>4499228.5657598404</v>
      </c>
      <c r="L10469" s="87">
        <v>157897.53700000001</v>
      </c>
      <c r="M10469" s="87">
        <v>5893636.6376206297</v>
      </c>
      <c r="N10469" s="87">
        <v>4420484.4686293602</v>
      </c>
      <c r="O10469" s="87">
        <v>1294443.3569999901</v>
      </c>
      <c r="P10469" s="88">
        <v>912366.60816402</v>
      </c>
      <c r="Q10469" s="89">
        <v>63985498.803819299</v>
      </c>
      <c r="R10469" s="87">
        <v>12678828.608414</v>
      </c>
      <c r="S10469" s="90">
        <v>2.4407960008829802E-3</v>
      </c>
      <c r="T10469" s="88">
        <v>76664327.414674103</v>
      </c>
    </row>
    <row r="10470" spans="1:20" x14ac:dyDescent="0.25">
      <c r="A10470" t="s">
        <v>25</v>
      </c>
      <c r="B10470" s="10" t="str">
        <f>VLOOKUP(E10470,'Overview Cluster Days'!B:E,3)</f>
        <v>E</v>
      </c>
      <c r="C10470" s="10" t="str">
        <f>VLOOKUP($E10470,'Overview Cluster Days'!$B:$G,5)</f>
        <v>Interseason</v>
      </c>
      <c r="D10470" s="10" t="str">
        <f>VLOOKUP($E10470,'Overview Cluster Days'!$B:$G,6)</f>
        <v>Weekday</v>
      </c>
      <c r="E10470" s="10">
        <v>20190507</v>
      </c>
      <c r="F10470" s="11">
        <v>5</v>
      </c>
      <c r="G10470" s="55">
        <v>3103264.2719998602</v>
      </c>
      <c r="H10470" s="48">
        <v>43215570.689309098</v>
      </c>
      <c r="I10470" s="48">
        <v>7745957.0972231999</v>
      </c>
      <c r="J10470" s="87">
        <v>5865545.9519998403</v>
      </c>
      <c r="K10470" s="87">
        <v>4557667.3385483203</v>
      </c>
      <c r="L10470" s="87">
        <v>157727.29199984201</v>
      </c>
      <c r="M10470" s="87">
        <v>5679796.3939209497</v>
      </c>
      <c r="N10470" s="87">
        <v>4419336.7982759401</v>
      </c>
      <c r="O10470" s="87">
        <v>1281831.01199974</v>
      </c>
      <c r="P10470" s="88">
        <v>678453.96799736703</v>
      </c>
      <c r="Q10470" s="89">
        <v>64488005.349080302</v>
      </c>
      <c r="R10470" s="87">
        <v>12217145.4641938</v>
      </c>
      <c r="S10470" s="90">
        <v>0</v>
      </c>
      <c r="T10470" s="88">
        <v>76705150.8132741</v>
      </c>
    </row>
    <row r="10471" spans="1:20" x14ac:dyDescent="0.25">
      <c r="A10471" t="s">
        <v>25</v>
      </c>
      <c r="B10471" s="10" t="str">
        <f>VLOOKUP(E10471,'Overview Cluster Days'!B:E,3)</f>
        <v>E</v>
      </c>
      <c r="C10471" s="10" t="str">
        <f>VLOOKUP($E10471,'Overview Cluster Days'!$B:$G,5)</f>
        <v>Interseason</v>
      </c>
      <c r="D10471" s="10" t="str">
        <f>VLOOKUP($E10471,'Overview Cluster Days'!$B:$G,6)</f>
        <v>Weekday</v>
      </c>
      <c r="E10471" s="10">
        <v>20190507</v>
      </c>
      <c r="F10471" s="11">
        <v>6</v>
      </c>
      <c r="G10471" s="55">
        <v>3554133.17</v>
      </c>
      <c r="H10471" s="48">
        <v>44150292.473011903</v>
      </c>
      <c r="I10471" s="48">
        <v>7926821.2574601797</v>
      </c>
      <c r="J10471" s="87">
        <v>6019656.3499999996</v>
      </c>
      <c r="K10471" s="87">
        <v>4950120.4152557002</v>
      </c>
      <c r="L10471" s="87">
        <v>156628.69</v>
      </c>
      <c r="M10471" s="87">
        <v>4916886.9487650301</v>
      </c>
      <c r="N10471" s="87">
        <v>4006051.5980725801</v>
      </c>
      <c r="O10471" s="87">
        <v>1227188.19</v>
      </c>
      <c r="P10471" s="88">
        <v>668036.35302549996</v>
      </c>
      <c r="Q10471" s="89">
        <v>66601023.665727802</v>
      </c>
      <c r="R10471" s="87">
        <v>10974791.7798631</v>
      </c>
      <c r="S10471" s="90">
        <v>-1.9180298550054401E-3</v>
      </c>
      <c r="T10471" s="88">
        <v>77575815.443672895</v>
      </c>
    </row>
    <row r="10472" spans="1:20" x14ac:dyDescent="0.25">
      <c r="A10472" t="s">
        <v>25</v>
      </c>
      <c r="B10472" s="10" t="str">
        <f>VLOOKUP(E10472,'Overview Cluster Days'!B:E,3)</f>
        <v>E</v>
      </c>
      <c r="C10472" s="10" t="str">
        <f>VLOOKUP($E10472,'Overview Cluster Days'!$B:$G,5)</f>
        <v>Interseason</v>
      </c>
      <c r="D10472" s="10" t="str">
        <f>VLOOKUP($E10472,'Overview Cluster Days'!$B:$G,6)</f>
        <v>Weekday</v>
      </c>
      <c r="E10472" s="10">
        <v>20190507</v>
      </c>
      <c r="F10472" s="11">
        <v>7</v>
      </c>
      <c r="G10472" s="55">
        <v>4927122.1939207297</v>
      </c>
      <c r="H10472" s="48">
        <v>49135604.180388503</v>
      </c>
      <c r="I10472" s="48">
        <v>10969293.690170599</v>
      </c>
      <c r="J10472" s="87">
        <v>6790187.1999998996</v>
      </c>
      <c r="K10472" s="87">
        <v>5435649.4435331998</v>
      </c>
      <c r="L10472" s="87">
        <v>166713.38164071701</v>
      </c>
      <c r="M10472" s="87">
        <v>4710830.9312596601</v>
      </c>
      <c r="N10472" s="87">
        <v>4455774.3914628401</v>
      </c>
      <c r="O10472" s="87">
        <v>1023852.7</v>
      </c>
      <c r="P10472" s="88">
        <v>446284.80812499998</v>
      </c>
      <c r="Q10472" s="89">
        <v>77257856.708012894</v>
      </c>
      <c r="R10472" s="87">
        <v>10803456.212488201</v>
      </c>
      <c r="S10472" s="90">
        <v>6.103515625E-3</v>
      </c>
      <c r="T10472" s="88">
        <v>88061312.926604599</v>
      </c>
    </row>
    <row r="10473" spans="1:20" x14ac:dyDescent="0.25">
      <c r="A10473" t="s">
        <v>25</v>
      </c>
      <c r="B10473" s="10" t="str">
        <f>VLOOKUP(E10473,'Overview Cluster Days'!B:E,3)</f>
        <v>E</v>
      </c>
      <c r="C10473" s="10" t="str">
        <f>VLOOKUP($E10473,'Overview Cluster Days'!$B:$G,5)</f>
        <v>Interseason</v>
      </c>
      <c r="D10473" s="10" t="str">
        <f>VLOOKUP($E10473,'Overview Cluster Days'!$B:$G,6)</f>
        <v>Weekday</v>
      </c>
      <c r="E10473" s="10">
        <v>20190507</v>
      </c>
      <c r="F10473" s="11">
        <v>8</v>
      </c>
      <c r="G10473" s="55">
        <v>6679399.7929999996</v>
      </c>
      <c r="H10473" s="48">
        <v>54524940.1222523</v>
      </c>
      <c r="I10473" s="48">
        <v>15626862.721706999</v>
      </c>
      <c r="J10473" s="87">
        <v>8023745.0020000003</v>
      </c>
      <c r="K10473" s="87">
        <v>5395563.5774098299</v>
      </c>
      <c r="L10473" s="87">
        <v>169216.958998822</v>
      </c>
      <c r="M10473" s="87">
        <v>5929528.1881284602</v>
      </c>
      <c r="N10473" s="87">
        <v>4891811.5490035499</v>
      </c>
      <c r="O10473" s="87">
        <v>773647.13</v>
      </c>
      <c r="P10473" s="88">
        <v>458454.70184195001</v>
      </c>
      <c r="Q10473" s="89">
        <v>90250511.216369197</v>
      </c>
      <c r="R10473" s="87">
        <v>12222658.527972801</v>
      </c>
      <c r="S10473" s="90">
        <v>1.07501219026744E-2</v>
      </c>
      <c r="T10473" s="88">
        <v>102473169.755092</v>
      </c>
    </row>
    <row r="10474" spans="1:20" x14ac:dyDescent="0.25">
      <c r="A10474" t="s">
        <v>25</v>
      </c>
      <c r="B10474" s="10" t="str">
        <f>VLOOKUP(E10474,'Overview Cluster Days'!B:E,3)</f>
        <v>E</v>
      </c>
      <c r="C10474" s="10" t="str">
        <f>VLOOKUP($E10474,'Overview Cluster Days'!$B:$G,5)</f>
        <v>Interseason</v>
      </c>
      <c r="D10474" s="10" t="str">
        <f>VLOOKUP($E10474,'Overview Cluster Days'!$B:$G,6)</f>
        <v>Weekday</v>
      </c>
      <c r="E10474" s="10">
        <v>20190507</v>
      </c>
      <c r="F10474" s="11">
        <v>9</v>
      </c>
      <c r="G10474" s="55">
        <v>6268843.29</v>
      </c>
      <c r="H10474" s="48">
        <v>63532589.138253897</v>
      </c>
      <c r="I10474" s="48">
        <v>15476913.3996756</v>
      </c>
      <c r="J10474" s="87">
        <v>9935352.6639986504</v>
      </c>
      <c r="K10474" s="87">
        <v>5006525.5665622596</v>
      </c>
      <c r="L10474" s="87">
        <v>221657.878</v>
      </c>
      <c r="M10474" s="87">
        <v>8938491.2830354907</v>
      </c>
      <c r="N10474" s="87">
        <v>4999099.8074879404</v>
      </c>
      <c r="O10474" s="87">
        <v>995534.85799964401</v>
      </c>
      <c r="P10474" s="88">
        <v>596213.76276860002</v>
      </c>
      <c r="Q10474" s="89">
        <v>100220224.05848999</v>
      </c>
      <c r="R10474" s="87">
        <v>15750997.589291699</v>
      </c>
      <c r="S10474" s="90">
        <v>-7.6464843004941897E-3</v>
      </c>
      <c r="T10474" s="88">
        <v>115971221.640136</v>
      </c>
    </row>
    <row r="10475" spans="1:20" x14ac:dyDescent="0.25">
      <c r="A10475" t="s">
        <v>25</v>
      </c>
      <c r="B10475" s="10" t="str">
        <f>VLOOKUP(E10475,'Overview Cluster Days'!B:E,3)</f>
        <v>E</v>
      </c>
      <c r="C10475" s="10" t="str">
        <f>VLOOKUP($E10475,'Overview Cluster Days'!$B:$G,5)</f>
        <v>Interseason</v>
      </c>
      <c r="D10475" s="10" t="str">
        <f>VLOOKUP($E10475,'Overview Cluster Days'!$B:$G,6)</f>
        <v>Weekday</v>
      </c>
      <c r="E10475" s="10">
        <v>20190507</v>
      </c>
      <c r="F10475" s="11">
        <v>10</v>
      </c>
      <c r="G10475" s="55">
        <v>6776709.6979999999</v>
      </c>
      <c r="H10475" s="48">
        <v>63649957.856755003</v>
      </c>
      <c r="I10475" s="48">
        <v>15517602.579485301</v>
      </c>
      <c r="J10475" s="87">
        <v>9816582.0399981197</v>
      </c>
      <c r="K10475" s="87">
        <v>5040235.22729911</v>
      </c>
      <c r="L10475" s="87">
        <v>199858.682</v>
      </c>
      <c r="M10475" s="87">
        <v>10350510.221117999</v>
      </c>
      <c r="N10475" s="87">
        <v>5617788.5523099396</v>
      </c>
      <c r="O10475" s="87">
        <v>944440.88999821804</v>
      </c>
      <c r="P10475" s="88">
        <v>382357.33761130198</v>
      </c>
      <c r="Q10475" s="89">
        <v>100801087.401538</v>
      </c>
      <c r="R10475" s="87">
        <v>17494955.683037501</v>
      </c>
      <c r="S10475" s="90">
        <v>25849.777596649299</v>
      </c>
      <c r="T10475" s="88">
        <v>118321892.86217199</v>
      </c>
    </row>
    <row r="10476" spans="1:20" x14ac:dyDescent="0.25">
      <c r="A10476" t="s">
        <v>25</v>
      </c>
      <c r="B10476" s="10" t="str">
        <f>VLOOKUP(E10476,'Overview Cluster Days'!B:E,3)</f>
        <v>E</v>
      </c>
      <c r="C10476" s="10" t="str">
        <f>VLOOKUP($E10476,'Overview Cluster Days'!$B:$G,5)</f>
        <v>Interseason</v>
      </c>
      <c r="D10476" s="10" t="str">
        <f>VLOOKUP($E10476,'Overview Cluster Days'!$B:$G,6)</f>
        <v>Weekday</v>
      </c>
      <c r="E10476" s="10">
        <v>20190507</v>
      </c>
      <c r="F10476" s="11">
        <v>11</v>
      </c>
      <c r="G10476" s="55">
        <v>6200896.5599972699</v>
      </c>
      <c r="H10476" s="48">
        <v>65020651.2824753</v>
      </c>
      <c r="I10476" s="48">
        <v>15765395.9738447</v>
      </c>
      <c r="J10476" s="87">
        <v>9191700.9539993498</v>
      </c>
      <c r="K10476" s="87">
        <v>4981420.6470001303</v>
      </c>
      <c r="L10476" s="87">
        <v>200990.19999717001</v>
      </c>
      <c r="M10476" s="87">
        <v>11401790.765034201</v>
      </c>
      <c r="N10476" s="87">
        <v>6008452.7152010202</v>
      </c>
      <c r="O10476" s="87">
        <v>965325.61199924897</v>
      </c>
      <c r="P10476" s="88">
        <v>409441.19806337298</v>
      </c>
      <c r="Q10476" s="89">
        <v>101160065.417317</v>
      </c>
      <c r="R10476" s="87">
        <v>18986000.490295</v>
      </c>
      <c r="S10476" s="90">
        <v>50318.134271758798</v>
      </c>
      <c r="T10476" s="88">
        <v>120196384.04188401</v>
      </c>
    </row>
    <row r="10477" spans="1:20" x14ac:dyDescent="0.25">
      <c r="A10477" t="s">
        <v>25</v>
      </c>
      <c r="B10477" s="10" t="str">
        <f>VLOOKUP(E10477,'Overview Cluster Days'!B:E,3)</f>
        <v>E</v>
      </c>
      <c r="C10477" s="10" t="str">
        <f>VLOOKUP($E10477,'Overview Cluster Days'!$B:$G,5)</f>
        <v>Interseason</v>
      </c>
      <c r="D10477" s="10" t="str">
        <f>VLOOKUP($E10477,'Overview Cluster Days'!$B:$G,6)</f>
        <v>Weekday</v>
      </c>
      <c r="E10477" s="10">
        <v>20190507</v>
      </c>
      <c r="F10477" s="11">
        <v>12</v>
      </c>
      <c r="G10477" s="55">
        <v>5803519.8139995402</v>
      </c>
      <c r="H10477" s="48">
        <v>65704209.447147101</v>
      </c>
      <c r="I10477" s="48">
        <v>15441115.5002087</v>
      </c>
      <c r="J10477" s="87">
        <v>8796805.9739999995</v>
      </c>
      <c r="K10477" s="87">
        <v>5666188.0503259897</v>
      </c>
      <c r="L10477" s="87">
        <v>196364.529994785</v>
      </c>
      <c r="M10477" s="87">
        <v>12105833.3409079</v>
      </c>
      <c r="N10477" s="87">
        <v>6097047.1677091597</v>
      </c>
      <c r="O10477" s="87">
        <v>952920.70699999901</v>
      </c>
      <c r="P10477" s="88">
        <v>316574.06990695</v>
      </c>
      <c r="Q10477" s="89">
        <v>101411838.78568099</v>
      </c>
      <c r="R10477" s="87">
        <v>19668739.8155188</v>
      </c>
      <c r="S10477" s="90">
        <v>28197.2432520601</v>
      </c>
      <c r="T10477" s="88">
        <v>121108775.84445199</v>
      </c>
    </row>
    <row r="10478" spans="1:20" x14ac:dyDescent="0.25">
      <c r="A10478" t="s">
        <v>25</v>
      </c>
      <c r="B10478" s="10" t="str">
        <f>VLOOKUP(E10478,'Overview Cluster Days'!B:E,3)</f>
        <v>E</v>
      </c>
      <c r="C10478" s="10" t="str">
        <f>VLOOKUP($E10478,'Overview Cluster Days'!$B:$G,5)</f>
        <v>Interseason</v>
      </c>
      <c r="D10478" s="10" t="str">
        <f>VLOOKUP($E10478,'Overview Cluster Days'!$B:$G,6)</f>
        <v>Weekday</v>
      </c>
      <c r="E10478" s="10">
        <v>20190507</v>
      </c>
      <c r="F10478" s="11">
        <v>13</v>
      </c>
      <c r="G10478" s="55">
        <v>5149200.6739991996</v>
      </c>
      <c r="H10478" s="48">
        <v>65279131.738728702</v>
      </c>
      <c r="I10478" s="48">
        <v>14448048.0697903</v>
      </c>
      <c r="J10478" s="87">
        <v>8309764.3520000102</v>
      </c>
      <c r="K10478" s="87">
        <v>6010055.7647845997</v>
      </c>
      <c r="L10478" s="87">
        <v>190572.067999199</v>
      </c>
      <c r="M10478" s="87">
        <v>12278748.3711782</v>
      </c>
      <c r="N10478" s="87">
        <v>6198903.1368806399</v>
      </c>
      <c r="O10478" s="87">
        <v>933922.51599999995</v>
      </c>
      <c r="P10478" s="88">
        <v>274956.47364290798</v>
      </c>
      <c r="Q10478" s="89">
        <v>99196200.599302694</v>
      </c>
      <c r="R10478" s="87">
        <v>19877102.565701</v>
      </c>
      <c r="S10478" s="90">
        <v>5.9802248142659699E-3</v>
      </c>
      <c r="T10478" s="88">
        <v>119073303.170984</v>
      </c>
    </row>
    <row r="10479" spans="1:20" x14ac:dyDescent="0.25">
      <c r="A10479" t="s">
        <v>25</v>
      </c>
      <c r="B10479" s="10" t="str">
        <f>VLOOKUP(E10479,'Overview Cluster Days'!B:E,3)</f>
        <v>E</v>
      </c>
      <c r="C10479" s="10" t="str">
        <f>VLOOKUP($E10479,'Overview Cluster Days'!$B:$G,5)</f>
        <v>Interseason</v>
      </c>
      <c r="D10479" s="10" t="str">
        <f>VLOOKUP($E10479,'Overview Cluster Days'!$B:$G,6)</f>
        <v>Weekday</v>
      </c>
      <c r="E10479" s="10">
        <v>20190507</v>
      </c>
      <c r="F10479" s="11">
        <v>14</v>
      </c>
      <c r="G10479" s="55">
        <v>5048285.87</v>
      </c>
      <c r="H10479" s="48">
        <v>64856210.978880003</v>
      </c>
      <c r="I10479" s="48">
        <v>13934517.4227676</v>
      </c>
      <c r="J10479" s="87">
        <v>8230919.9400000004</v>
      </c>
      <c r="K10479" s="87">
        <v>6678960.0182859497</v>
      </c>
      <c r="L10479" s="87">
        <v>191734.92</v>
      </c>
      <c r="M10479" s="87">
        <v>12112180.2873399</v>
      </c>
      <c r="N10479" s="87">
        <v>6350063.6130627198</v>
      </c>
      <c r="O10479" s="87">
        <v>946941.88</v>
      </c>
      <c r="P10479" s="88">
        <v>212321.88342540001</v>
      </c>
      <c r="Q10479" s="89">
        <v>98748894.2299335</v>
      </c>
      <c r="R10479" s="87">
        <v>19813242.583827998</v>
      </c>
      <c r="S10479" s="90">
        <v>4.0870667144190503E-3</v>
      </c>
      <c r="T10479" s="88">
        <v>118562136.817849</v>
      </c>
    </row>
    <row r="10480" spans="1:20" x14ac:dyDescent="0.25">
      <c r="A10480" t="s">
        <v>25</v>
      </c>
      <c r="B10480" s="10" t="str">
        <f>VLOOKUP(E10480,'Overview Cluster Days'!B:E,3)</f>
        <v>E</v>
      </c>
      <c r="C10480" s="10" t="str">
        <f>VLOOKUP($E10480,'Overview Cluster Days'!$B:$G,5)</f>
        <v>Interseason</v>
      </c>
      <c r="D10480" s="10" t="str">
        <f>VLOOKUP($E10480,'Overview Cluster Days'!$B:$G,6)</f>
        <v>Weekday</v>
      </c>
      <c r="E10480" s="10">
        <v>20190507</v>
      </c>
      <c r="F10480" s="11">
        <v>15</v>
      </c>
      <c r="G10480" s="55">
        <v>5031157.8839999996</v>
      </c>
      <c r="H10480" s="48">
        <v>63635604.785714097</v>
      </c>
      <c r="I10480" s="48">
        <v>13373620.221283499</v>
      </c>
      <c r="J10480" s="87">
        <v>8240626.1780000003</v>
      </c>
      <c r="K10480" s="87">
        <v>6924237.65138226</v>
      </c>
      <c r="L10480" s="87">
        <v>193501.25200000001</v>
      </c>
      <c r="M10480" s="87">
        <v>11687488.853438299</v>
      </c>
      <c r="N10480" s="87">
        <v>6305148.2979564397</v>
      </c>
      <c r="O10480" s="87">
        <v>948884.52800000005</v>
      </c>
      <c r="P10480" s="88">
        <v>234874.01477618501</v>
      </c>
      <c r="Q10480" s="89">
        <v>97205246.7203798</v>
      </c>
      <c r="R10480" s="87">
        <v>19369896.946171001</v>
      </c>
      <c r="S10480" s="90">
        <v>-1.4624022878706501E-3</v>
      </c>
      <c r="T10480" s="88">
        <v>116575143.665088</v>
      </c>
    </row>
    <row r="10481" spans="1:20" x14ac:dyDescent="0.25">
      <c r="A10481" t="s">
        <v>25</v>
      </c>
      <c r="B10481" s="10" t="str">
        <f>VLOOKUP(E10481,'Overview Cluster Days'!B:E,3)</f>
        <v>E</v>
      </c>
      <c r="C10481" s="10" t="str">
        <f>VLOOKUP($E10481,'Overview Cluster Days'!$B:$G,5)</f>
        <v>Interseason</v>
      </c>
      <c r="D10481" s="10" t="str">
        <f>VLOOKUP($E10481,'Overview Cluster Days'!$B:$G,6)</f>
        <v>Weekday</v>
      </c>
      <c r="E10481" s="10">
        <v>20190507</v>
      </c>
      <c r="F10481" s="11">
        <v>16</v>
      </c>
      <c r="G10481" s="55">
        <v>5185737.3199912496</v>
      </c>
      <c r="H10481" s="48">
        <v>63539451.761830203</v>
      </c>
      <c r="I10481" s="48">
        <v>13948861.369875601</v>
      </c>
      <c r="J10481" s="87">
        <v>8424496.9800000004</v>
      </c>
      <c r="K10481" s="87">
        <v>7352962.2100541703</v>
      </c>
      <c r="L10481" s="87">
        <v>192314.25799649701</v>
      </c>
      <c r="M10481" s="87">
        <v>11028056.181111099</v>
      </c>
      <c r="N10481" s="87">
        <v>6010148.2312271902</v>
      </c>
      <c r="O10481" s="87">
        <v>948442.91</v>
      </c>
      <c r="P10481" s="88">
        <v>208833.626219036</v>
      </c>
      <c r="Q10481" s="89">
        <v>98451509.6417512</v>
      </c>
      <c r="R10481" s="87">
        <v>18387795.206553798</v>
      </c>
      <c r="S10481" s="90">
        <v>1.0565185511950399E-3</v>
      </c>
      <c r="T10481" s="88">
        <v>116839304.849361</v>
      </c>
    </row>
    <row r="10482" spans="1:20" x14ac:dyDescent="0.25">
      <c r="A10482" t="s">
        <v>25</v>
      </c>
      <c r="B10482" s="10" t="str">
        <f>VLOOKUP(E10482,'Overview Cluster Days'!B:E,3)</f>
        <v>E</v>
      </c>
      <c r="C10482" s="10" t="str">
        <f>VLOOKUP($E10482,'Overview Cluster Days'!$B:$G,5)</f>
        <v>Interseason</v>
      </c>
      <c r="D10482" s="10" t="str">
        <f>VLOOKUP($E10482,'Overview Cluster Days'!$B:$G,6)</f>
        <v>Weekday</v>
      </c>
      <c r="E10482" s="10">
        <v>20190507</v>
      </c>
      <c r="F10482" s="11">
        <v>17</v>
      </c>
      <c r="G10482" s="55">
        <v>5447674.0399915399</v>
      </c>
      <c r="H10482" s="48">
        <v>62485277.734412</v>
      </c>
      <c r="I10482" s="48">
        <v>13193129.260551</v>
      </c>
      <c r="J10482" s="87">
        <v>9054571.9550000094</v>
      </c>
      <c r="K10482" s="87">
        <v>7566856.3308738703</v>
      </c>
      <c r="L10482" s="87">
        <v>190999.38999678401</v>
      </c>
      <c r="M10482" s="87">
        <v>10022097.1731114</v>
      </c>
      <c r="N10482" s="87">
        <v>5776397.5345727</v>
      </c>
      <c r="O10482" s="87">
        <v>903926.98499999999</v>
      </c>
      <c r="P10482" s="88">
        <v>188293.27192408501</v>
      </c>
      <c r="Q10482" s="89">
        <v>97747509.320828393</v>
      </c>
      <c r="R10482" s="87">
        <v>17081714.354605</v>
      </c>
      <c r="S10482" s="90">
        <v>9.2140199267305399E-3</v>
      </c>
      <c r="T10482" s="88">
        <v>114829223.68464699</v>
      </c>
    </row>
    <row r="10483" spans="1:20" x14ac:dyDescent="0.25">
      <c r="A10483" t="s">
        <v>25</v>
      </c>
      <c r="B10483" s="10" t="str">
        <f>VLOOKUP(E10483,'Overview Cluster Days'!B:E,3)</f>
        <v>E</v>
      </c>
      <c r="C10483" s="10" t="str">
        <f>VLOOKUP($E10483,'Overview Cluster Days'!$B:$G,5)</f>
        <v>Interseason</v>
      </c>
      <c r="D10483" s="10" t="str">
        <f>VLOOKUP($E10483,'Overview Cluster Days'!$B:$G,6)</f>
        <v>Weekday</v>
      </c>
      <c r="E10483" s="10">
        <v>20190507</v>
      </c>
      <c r="F10483" s="11">
        <v>18</v>
      </c>
      <c r="G10483" s="55">
        <v>5885048.4119991902</v>
      </c>
      <c r="H10483" s="48">
        <v>64046965.618350297</v>
      </c>
      <c r="I10483" s="48">
        <v>13513043.9200712</v>
      </c>
      <c r="J10483" s="87">
        <v>10119245.91</v>
      </c>
      <c r="K10483" s="87">
        <v>7059465.2919447301</v>
      </c>
      <c r="L10483" s="87">
        <v>190640.37199889199</v>
      </c>
      <c r="M10483" s="87">
        <v>8988374.7892363202</v>
      </c>
      <c r="N10483" s="87">
        <v>5717940.1053962698</v>
      </c>
      <c r="O10483" s="87">
        <v>839936.16000000096</v>
      </c>
      <c r="P10483" s="88">
        <v>358445.63517293101</v>
      </c>
      <c r="Q10483" s="89">
        <v>100623769.152365</v>
      </c>
      <c r="R10483" s="87">
        <v>16095337.061804401</v>
      </c>
      <c r="S10483" s="90">
        <v>14557.9440679168</v>
      </c>
      <c r="T10483" s="88">
        <v>116733664.15823799</v>
      </c>
    </row>
    <row r="10484" spans="1:20" x14ac:dyDescent="0.25">
      <c r="A10484" t="s">
        <v>25</v>
      </c>
      <c r="B10484" s="10" t="str">
        <f>VLOOKUP(E10484,'Overview Cluster Days'!B:E,3)</f>
        <v>E</v>
      </c>
      <c r="C10484" s="10" t="str">
        <f>VLOOKUP($E10484,'Overview Cluster Days'!$B:$G,5)</f>
        <v>Interseason</v>
      </c>
      <c r="D10484" s="10" t="str">
        <f>VLOOKUP($E10484,'Overview Cluster Days'!$B:$G,6)</f>
        <v>Weekday</v>
      </c>
      <c r="E10484" s="10">
        <v>20190507</v>
      </c>
      <c r="F10484" s="11">
        <v>19</v>
      </c>
      <c r="G10484" s="55">
        <v>6218834.5989964996</v>
      </c>
      <c r="H10484" s="48">
        <v>64512593.427798398</v>
      </c>
      <c r="I10484" s="48">
        <v>12060889.491703801</v>
      </c>
      <c r="J10484" s="87">
        <v>9871813.0849999208</v>
      </c>
      <c r="K10484" s="87">
        <v>5838233.3862303598</v>
      </c>
      <c r="L10484" s="87">
        <v>310100.95977713697</v>
      </c>
      <c r="M10484" s="87">
        <v>6983413.45563382</v>
      </c>
      <c r="N10484" s="87">
        <v>5086084.6960907197</v>
      </c>
      <c r="O10484" s="87">
        <v>889016.35599998198</v>
      </c>
      <c r="P10484" s="88">
        <v>481817.980543532</v>
      </c>
      <c r="Q10484" s="89">
        <v>98502363.989728898</v>
      </c>
      <c r="R10484" s="87">
        <v>13750433.4480452</v>
      </c>
      <c r="S10484" s="90">
        <v>46216.992575286902</v>
      </c>
      <c r="T10484" s="88">
        <v>112299014.43034901</v>
      </c>
    </row>
    <row r="10485" spans="1:20" x14ac:dyDescent="0.25">
      <c r="A10485" t="s">
        <v>25</v>
      </c>
      <c r="B10485" s="10" t="str">
        <f>VLOOKUP(E10485,'Overview Cluster Days'!B:E,3)</f>
        <v>E</v>
      </c>
      <c r="C10485" s="10" t="str">
        <f>VLOOKUP($E10485,'Overview Cluster Days'!$B:$G,5)</f>
        <v>Interseason</v>
      </c>
      <c r="D10485" s="10" t="str">
        <f>VLOOKUP($E10485,'Overview Cluster Days'!$B:$G,6)</f>
        <v>Weekday</v>
      </c>
      <c r="E10485" s="10">
        <v>20190507</v>
      </c>
      <c r="F10485" s="11">
        <v>20</v>
      </c>
      <c r="G10485" s="55">
        <v>6148603.3480000002</v>
      </c>
      <c r="H10485" s="48">
        <v>67193984.089834094</v>
      </c>
      <c r="I10485" s="48">
        <v>11602328.472318601</v>
      </c>
      <c r="J10485" s="87">
        <v>9670755.3929999992</v>
      </c>
      <c r="K10485" s="87">
        <v>5745023.9809933798</v>
      </c>
      <c r="L10485" s="87">
        <v>197676.93999414201</v>
      </c>
      <c r="M10485" s="87">
        <v>5932369.1267928099</v>
      </c>
      <c r="N10485" s="87">
        <v>4992101.9734187797</v>
      </c>
      <c r="O10485" s="87">
        <v>943974.84699999995</v>
      </c>
      <c r="P10485" s="88">
        <v>649203.26073346694</v>
      </c>
      <c r="Q10485" s="89">
        <v>100360695.284146</v>
      </c>
      <c r="R10485" s="87">
        <v>12715326.1479392</v>
      </c>
      <c r="S10485" s="90">
        <v>51441.958129791499</v>
      </c>
      <c r="T10485" s="88">
        <v>113127463.39021499</v>
      </c>
    </row>
    <row r="10486" spans="1:20" x14ac:dyDescent="0.25">
      <c r="A10486" t="s">
        <v>25</v>
      </c>
      <c r="B10486" s="10" t="str">
        <f>VLOOKUP(E10486,'Overview Cluster Days'!B:E,3)</f>
        <v>E</v>
      </c>
      <c r="C10486" s="10" t="str">
        <f>VLOOKUP($E10486,'Overview Cluster Days'!$B:$G,5)</f>
        <v>Interseason</v>
      </c>
      <c r="D10486" s="10" t="str">
        <f>VLOOKUP($E10486,'Overview Cluster Days'!$B:$G,6)</f>
        <v>Weekday</v>
      </c>
      <c r="E10486" s="10">
        <v>20190507</v>
      </c>
      <c r="F10486" s="11">
        <v>21</v>
      </c>
      <c r="G10486" s="55">
        <v>5169474.8679999998</v>
      </c>
      <c r="H10486" s="48">
        <v>57127082.7223555</v>
      </c>
      <c r="I10486" s="48">
        <v>10757190.027589699</v>
      </c>
      <c r="J10486" s="87">
        <v>8437097.5859999992</v>
      </c>
      <c r="K10486" s="87">
        <v>6106070.7609219998</v>
      </c>
      <c r="L10486" s="87">
        <v>164485.64600000001</v>
      </c>
      <c r="M10486" s="87">
        <v>4547742.52799448</v>
      </c>
      <c r="N10486" s="87">
        <v>5283996.9094706802</v>
      </c>
      <c r="O10486" s="87">
        <v>673665.81400000001</v>
      </c>
      <c r="P10486" s="88">
        <v>469402.16649422899</v>
      </c>
      <c r="Q10486" s="89">
        <v>87596915.964867204</v>
      </c>
      <c r="R10486" s="87">
        <v>11139293.063959399</v>
      </c>
      <c r="S10486" s="90">
        <v>69462.318075164701</v>
      </c>
      <c r="T10486" s="88">
        <v>98805671.3469017</v>
      </c>
    </row>
    <row r="10487" spans="1:20" x14ac:dyDescent="0.25">
      <c r="A10487" t="s">
        <v>25</v>
      </c>
      <c r="B10487" s="10" t="str">
        <f>VLOOKUP(E10487,'Overview Cluster Days'!B:E,3)</f>
        <v>E</v>
      </c>
      <c r="C10487" s="10" t="str">
        <f>VLOOKUP($E10487,'Overview Cluster Days'!$B:$G,5)</f>
        <v>Interseason</v>
      </c>
      <c r="D10487" s="10" t="str">
        <f>VLOOKUP($E10487,'Overview Cluster Days'!$B:$G,6)</f>
        <v>Weekday</v>
      </c>
      <c r="E10487" s="10">
        <v>20190507</v>
      </c>
      <c r="F10487" s="11">
        <v>22</v>
      </c>
      <c r="G10487" s="55">
        <v>4820102.0109999999</v>
      </c>
      <c r="H10487" s="48">
        <v>56377033.125582702</v>
      </c>
      <c r="I10487" s="48">
        <v>9391486.3355851807</v>
      </c>
      <c r="J10487" s="87">
        <v>8526977.8829999994</v>
      </c>
      <c r="K10487" s="87">
        <v>5497486.1299999999</v>
      </c>
      <c r="L10487" s="87">
        <v>162044.514</v>
      </c>
      <c r="M10487" s="87">
        <v>4090530.8189689</v>
      </c>
      <c r="N10487" s="87">
        <v>5539479.5351502299</v>
      </c>
      <c r="O10487" s="87">
        <v>649246.77599999995</v>
      </c>
      <c r="P10487" s="88">
        <v>539592.71208462899</v>
      </c>
      <c r="Q10487" s="89">
        <v>84613085.485167906</v>
      </c>
      <c r="R10487" s="87">
        <v>10980894.3562038</v>
      </c>
      <c r="S10487" s="90">
        <v>-1.17129520513117E-2</v>
      </c>
      <c r="T10487" s="88">
        <v>95593979.829658702</v>
      </c>
    </row>
    <row r="10488" spans="1:20" x14ac:dyDescent="0.25">
      <c r="A10488" t="s">
        <v>25</v>
      </c>
      <c r="B10488" s="10" t="str">
        <f>VLOOKUP(E10488,'Overview Cluster Days'!B:E,3)</f>
        <v>E</v>
      </c>
      <c r="C10488" s="10" t="str">
        <f>VLOOKUP($E10488,'Overview Cluster Days'!$B:$G,5)</f>
        <v>Interseason</v>
      </c>
      <c r="D10488" s="10" t="str">
        <f>VLOOKUP($E10488,'Overview Cluster Days'!$B:$G,6)</f>
        <v>Weekday</v>
      </c>
      <c r="E10488" s="10">
        <v>20190507</v>
      </c>
      <c r="F10488" s="11">
        <v>23</v>
      </c>
      <c r="G10488" s="55">
        <v>4388876.4950000001</v>
      </c>
      <c r="H10488" s="48">
        <v>52362379.945798799</v>
      </c>
      <c r="I10488" s="48">
        <v>8714166.5733558498</v>
      </c>
      <c r="J10488" s="87">
        <v>7807072.9840000002</v>
      </c>
      <c r="K10488" s="87">
        <v>5622345.1316507403</v>
      </c>
      <c r="L10488" s="87">
        <v>155890.88499581401</v>
      </c>
      <c r="M10488" s="87">
        <v>4390081.3953330005</v>
      </c>
      <c r="N10488" s="87">
        <v>5406590.3115339801</v>
      </c>
      <c r="O10488" s="87">
        <v>780304.68200000003</v>
      </c>
      <c r="P10488" s="88">
        <v>771122.34981805098</v>
      </c>
      <c r="Q10488" s="89">
        <v>78894841.129805401</v>
      </c>
      <c r="R10488" s="87">
        <v>11503989.6236808</v>
      </c>
      <c r="S10488" s="90">
        <v>-9.29626473225653E-3</v>
      </c>
      <c r="T10488" s="88">
        <v>90398830.744190007</v>
      </c>
    </row>
    <row r="10489" spans="1:20" x14ac:dyDescent="0.25">
      <c r="A10489" t="s">
        <v>25</v>
      </c>
      <c r="B10489" s="10" t="str">
        <f>VLOOKUP(E10489,'Overview Cluster Days'!B:E,3)</f>
        <v>E</v>
      </c>
      <c r="C10489" s="10" t="str">
        <f>VLOOKUP($E10489,'Overview Cluster Days'!$B:$G,5)</f>
        <v>Interseason</v>
      </c>
      <c r="D10489" s="10" t="str">
        <f>VLOOKUP($E10489,'Overview Cluster Days'!$B:$G,6)</f>
        <v>Weekday</v>
      </c>
      <c r="E10489" s="10">
        <v>20190507</v>
      </c>
      <c r="F10489" s="11">
        <v>24</v>
      </c>
      <c r="G10489" s="55">
        <v>3413555.62</v>
      </c>
      <c r="H10489" s="48">
        <v>48408004.889572904</v>
      </c>
      <c r="I10489" s="48">
        <v>10083548.5652213</v>
      </c>
      <c r="J10489" s="87">
        <v>6697834.4500000002</v>
      </c>
      <c r="K10489" s="87">
        <v>4216322.3836433096</v>
      </c>
      <c r="L10489" s="87">
        <v>152092.26999999999</v>
      </c>
      <c r="M10489" s="87">
        <v>4503838.78343454</v>
      </c>
      <c r="N10489" s="87">
        <v>5697562.0934257898</v>
      </c>
      <c r="O10489" s="87">
        <v>924440.89</v>
      </c>
      <c r="P10489" s="88">
        <v>735265.11990309996</v>
      </c>
      <c r="Q10489" s="89">
        <v>72819265.908437505</v>
      </c>
      <c r="R10489" s="87">
        <v>12013199.156763401</v>
      </c>
      <c r="S10489" s="90">
        <v>-2.7404786087572601E-3</v>
      </c>
      <c r="T10489" s="88">
        <v>84832465.062460497</v>
      </c>
    </row>
    <row r="10490" spans="1:20" x14ac:dyDescent="0.25">
      <c r="A10490" t="s">
        <v>25</v>
      </c>
      <c r="B10490" s="10" t="str">
        <f>VLOOKUP(E10490,'Overview Cluster Days'!B:E,3)</f>
        <v>E</v>
      </c>
      <c r="C10490" s="10" t="str">
        <f>VLOOKUP($E10490,'Overview Cluster Days'!$B:$G,5)</f>
        <v>Interseason</v>
      </c>
      <c r="D10490" s="10" t="str">
        <f>VLOOKUP($E10490,'Overview Cluster Days'!$B:$G,6)</f>
        <v>Weekday</v>
      </c>
      <c r="E10490" s="10">
        <v>20190508</v>
      </c>
      <c r="F10490" s="11">
        <v>1</v>
      </c>
      <c r="G10490" s="55">
        <v>2571456.5189999999</v>
      </c>
      <c r="H10490" s="48">
        <v>44912818.171432003</v>
      </c>
      <c r="I10490" s="48">
        <v>14160230.773975</v>
      </c>
      <c r="J10490" s="87">
        <v>7149153.0460000001</v>
      </c>
      <c r="K10490" s="87">
        <v>3685865.3164054998</v>
      </c>
      <c r="L10490" s="87">
        <v>227781.04</v>
      </c>
      <c r="M10490" s="87">
        <v>6193112.5246767104</v>
      </c>
      <c r="N10490" s="87">
        <v>5646756.8738359502</v>
      </c>
      <c r="O10490" s="87">
        <v>904819.86</v>
      </c>
      <c r="P10490" s="88">
        <v>499552.71007259999</v>
      </c>
      <c r="Q10490" s="89">
        <v>72479523.826812506</v>
      </c>
      <c r="R10490" s="87">
        <v>13472023.0085853</v>
      </c>
      <c r="S10490" s="90">
        <v>-1.3662719866260899E-3</v>
      </c>
      <c r="T10490" s="88">
        <v>85951546.834031507</v>
      </c>
    </row>
    <row r="10491" spans="1:20" x14ac:dyDescent="0.25">
      <c r="A10491" t="s">
        <v>25</v>
      </c>
      <c r="B10491" s="10" t="str">
        <f>VLOOKUP(E10491,'Overview Cluster Days'!B:E,3)</f>
        <v>E</v>
      </c>
      <c r="C10491" s="10" t="str">
        <f>VLOOKUP($E10491,'Overview Cluster Days'!$B:$G,5)</f>
        <v>Interseason</v>
      </c>
      <c r="D10491" s="10" t="str">
        <f>VLOOKUP($E10491,'Overview Cluster Days'!$B:$G,6)</f>
        <v>Weekday</v>
      </c>
      <c r="E10491" s="10">
        <v>20190508</v>
      </c>
      <c r="F10491" s="11">
        <v>2</v>
      </c>
      <c r="G10491" s="55">
        <v>2040322.4649958501</v>
      </c>
      <c r="H10491" s="48">
        <v>43912925.232260101</v>
      </c>
      <c r="I10491" s="48">
        <v>13886751.411596799</v>
      </c>
      <c r="J10491" s="87">
        <v>6173291.3879997097</v>
      </c>
      <c r="K10491" s="87">
        <v>3556340.2373534101</v>
      </c>
      <c r="L10491" s="87">
        <v>354209.945999911</v>
      </c>
      <c r="M10491" s="87">
        <v>6300792.8478284804</v>
      </c>
      <c r="N10491" s="87">
        <v>5689986.9659369299</v>
      </c>
      <c r="O10491" s="87">
        <v>1250833.93699991</v>
      </c>
      <c r="P10491" s="88">
        <v>495036.97807797202</v>
      </c>
      <c r="Q10491" s="89">
        <v>69569630.734206006</v>
      </c>
      <c r="R10491" s="87">
        <v>14090860.6748432</v>
      </c>
      <c r="S10491" s="90">
        <v>2.45300284586847E-3</v>
      </c>
      <c r="T10491" s="88">
        <v>83660491.411502197</v>
      </c>
    </row>
    <row r="10492" spans="1:20" x14ac:dyDescent="0.25">
      <c r="A10492" t="s">
        <v>25</v>
      </c>
      <c r="B10492" s="10" t="str">
        <f>VLOOKUP(E10492,'Overview Cluster Days'!B:E,3)</f>
        <v>E</v>
      </c>
      <c r="C10492" s="10" t="str">
        <f>VLOOKUP($E10492,'Overview Cluster Days'!$B:$G,5)</f>
        <v>Interseason</v>
      </c>
      <c r="D10492" s="10" t="str">
        <f>VLOOKUP($E10492,'Overview Cluster Days'!$B:$G,6)</f>
        <v>Weekday</v>
      </c>
      <c r="E10492" s="10">
        <v>20190508</v>
      </c>
      <c r="F10492" s="11">
        <v>3</v>
      </c>
      <c r="G10492" s="55">
        <v>1893363.6719990401</v>
      </c>
      <c r="H10492" s="48">
        <v>44199350.054467902</v>
      </c>
      <c r="I10492" s="48">
        <v>12866378.9825982</v>
      </c>
      <c r="J10492" s="87">
        <v>5746156.2289999695</v>
      </c>
      <c r="K10492" s="87">
        <v>3445764.7515558698</v>
      </c>
      <c r="L10492" s="87">
        <v>496015.19399805099</v>
      </c>
      <c r="M10492" s="87">
        <v>6680186.6200974695</v>
      </c>
      <c r="N10492" s="87">
        <v>5924110.1229481902</v>
      </c>
      <c r="O10492" s="87">
        <v>1448004.2949999699</v>
      </c>
      <c r="P10492" s="88">
        <v>559698.50126768101</v>
      </c>
      <c r="Q10492" s="89">
        <v>68151013.689620897</v>
      </c>
      <c r="R10492" s="87">
        <v>15108014.7333114</v>
      </c>
      <c r="S10492" s="90">
        <v>1.1282349005341499E-3</v>
      </c>
      <c r="T10492" s="88">
        <v>83259028.424060494</v>
      </c>
    </row>
    <row r="10493" spans="1:20" x14ac:dyDescent="0.25">
      <c r="A10493" t="s">
        <v>25</v>
      </c>
      <c r="B10493" s="10" t="str">
        <f>VLOOKUP(E10493,'Overview Cluster Days'!B:E,3)</f>
        <v>E</v>
      </c>
      <c r="C10493" s="10" t="str">
        <f>VLOOKUP($E10493,'Overview Cluster Days'!$B:$G,5)</f>
        <v>Interseason</v>
      </c>
      <c r="D10493" s="10" t="str">
        <f>VLOOKUP($E10493,'Overview Cluster Days'!$B:$G,6)</f>
        <v>Weekday</v>
      </c>
      <c r="E10493" s="10">
        <v>20190508</v>
      </c>
      <c r="F10493" s="11">
        <v>4</v>
      </c>
      <c r="G10493" s="55">
        <v>1901131.352</v>
      </c>
      <c r="H10493" s="48">
        <v>44262365.786855102</v>
      </c>
      <c r="I10493" s="48">
        <v>11805859.664638899</v>
      </c>
      <c r="J10493" s="87">
        <v>5612337.8789999699</v>
      </c>
      <c r="K10493" s="87">
        <v>3398895.4704524502</v>
      </c>
      <c r="L10493" s="87">
        <v>510245.549</v>
      </c>
      <c r="M10493" s="87">
        <v>6455270.7493813802</v>
      </c>
      <c r="N10493" s="87">
        <v>6182083.6383057898</v>
      </c>
      <c r="O10493" s="87">
        <v>1448005.93199898</v>
      </c>
      <c r="P10493" s="88">
        <v>504278.15086699103</v>
      </c>
      <c r="Q10493" s="89">
        <v>66980590.152946398</v>
      </c>
      <c r="R10493" s="87">
        <v>15099884.019553101</v>
      </c>
      <c r="S10493" s="90">
        <v>-7.68402125686407E-3</v>
      </c>
      <c r="T10493" s="88">
        <v>82080474.1648155</v>
      </c>
    </row>
    <row r="10494" spans="1:20" x14ac:dyDescent="0.25">
      <c r="A10494" t="s">
        <v>25</v>
      </c>
      <c r="B10494" s="10" t="str">
        <f>VLOOKUP(E10494,'Overview Cluster Days'!B:E,3)</f>
        <v>E</v>
      </c>
      <c r="C10494" s="10" t="str">
        <f>VLOOKUP($E10494,'Overview Cluster Days'!$B:$G,5)</f>
        <v>Interseason</v>
      </c>
      <c r="D10494" s="10" t="str">
        <f>VLOOKUP($E10494,'Overview Cluster Days'!$B:$G,6)</f>
        <v>Weekday</v>
      </c>
      <c r="E10494" s="10">
        <v>20190508</v>
      </c>
      <c r="F10494" s="11">
        <v>5</v>
      </c>
      <c r="G10494" s="55">
        <v>1920135.5639996401</v>
      </c>
      <c r="H10494" s="48">
        <v>44446004.572502397</v>
      </c>
      <c r="I10494" s="48">
        <v>11056437.56085</v>
      </c>
      <c r="J10494" s="87">
        <v>5605131.3709998</v>
      </c>
      <c r="K10494" s="87">
        <v>4689602.2016154397</v>
      </c>
      <c r="L10494" s="87">
        <v>492255.69</v>
      </c>
      <c r="M10494" s="87">
        <v>6185382.0334353298</v>
      </c>
      <c r="N10494" s="87">
        <v>6334107.3278650995</v>
      </c>
      <c r="O10494" s="87">
        <v>1459529.642</v>
      </c>
      <c r="P10494" s="88">
        <v>561455.69535557402</v>
      </c>
      <c r="Q10494" s="89">
        <v>67717311.269967303</v>
      </c>
      <c r="R10494" s="87">
        <v>15032730.388656</v>
      </c>
      <c r="S10494" s="90">
        <v>33702.137386825598</v>
      </c>
      <c r="T10494" s="88">
        <v>82783743.796010107</v>
      </c>
    </row>
    <row r="10495" spans="1:20" x14ac:dyDescent="0.25">
      <c r="A10495" t="s">
        <v>25</v>
      </c>
      <c r="B10495" s="10" t="str">
        <f>VLOOKUP(E10495,'Overview Cluster Days'!B:E,3)</f>
        <v>E</v>
      </c>
      <c r="C10495" s="10" t="str">
        <f>VLOOKUP($E10495,'Overview Cluster Days'!$B:$G,5)</f>
        <v>Interseason</v>
      </c>
      <c r="D10495" s="10" t="str">
        <f>VLOOKUP($E10495,'Overview Cluster Days'!$B:$G,6)</f>
        <v>Weekday</v>
      </c>
      <c r="E10495" s="10">
        <v>20190508</v>
      </c>
      <c r="F10495" s="11">
        <v>6</v>
      </c>
      <c r="G10495" s="55">
        <v>1960292.365</v>
      </c>
      <c r="H10495" s="48">
        <v>44926976.866501898</v>
      </c>
      <c r="I10495" s="48">
        <v>10825072.4712475</v>
      </c>
      <c r="J10495" s="87">
        <v>5930074.3890000004</v>
      </c>
      <c r="K10495" s="87">
        <v>4452182.1583316</v>
      </c>
      <c r="L10495" s="87">
        <v>356142.56</v>
      </c>
      <c r="M10495" s="87">
        <v>5638513.9182498204</v>
      </c>
      <c r="N10495" s="87">
        <v>6363909.92663371</v>
      </c>
      <c r="O10495" s="87">
        <v>1407363.31</v>
      </c>
      <c r="P10495" s="88">
        <v>442638.17221433402</v>
      </c>
      <c r="Q10495" s="89">
        <v>68094598.250081003</v>
      </c>
      <c r="R10495" s="87">
        <v>14208567.887097901</v>
      </c>
      <c r="S10495" s="90">
        <v>28566.4232229765</v>
      </c>
      <c r="T10495" s="88">
        <v>82331732.560401902</v>
      </c>
    </row>
    <row r="10496" spans="1:20" x14ac:dyDescent="0.25">
      <c r="A10496" t="s">
        <v>25</v>
      </c>
      <c r="B10496" s="10" t="str">
        <f>VLOOKUP(E10496,'Overview Cluster Days'!B:E,3)</f>
        <v>E</v>
      </c>
      <c r="C10496" s="10" t="str">
        <f>VLOOKUP($E10496,'Overview Cluster Days'!$B:$G,5)</f>
        <v>Interseason</v>
      </c>
      <c r="D10496" s="10" t="str">
        <f>VLOOKUP($E10496,'Overview Cluster Days'!$B:$G,6)</f>
        <v>Weekday</v>
      </c>
      <c r="E10496" s="10">
        <v>20190508</v>
      </c>
      <c r="F10496" s="11">
        <v>7</v>
      </c>
      <c r="G10496" s="55">
        <v>2596787.3420000002</v>
      </c>
      <c r="H10496" s="48">
        <v>48237681.5840417</v>
      </c>
      <c r="I10496" s="48">
        <v>11267191.920309899</v>
      </c>
      <c r="J10496" s="87">
        <v>6737590.9349946696</v>
      </c>
      <c r="K10496" s="87">
        <v>4939531.3850378403</v>
      </c>
      <c r="L10496" s="87">
        <v>240579.77600000001</v>
      </c>
      <c r="M10496" s="87">
        <v>5361324.3291942999</v>
      </c>
      <c r="N10496" s="87">
        <v>6701490.0477970699</v>
      </c>
      <c r="O10496" s="87">
        <v>1181971.72999962</v>
      </c>
      <c r="P10496" s="88">
        <v>518188.82790566201</v>
      </c>
      <c r="Q10496" s="89">
        <v>73778783.166384101</v>
      </c>
      <c r="R10496" s="87">
        <v>14003554.710896701</v>
      </c>
      <c r="S10496" s="90">
        <v>48809.2887867889</v>
      </c>
      <c r="T10496" s="88">
        <v>87831147.1660676</v>
      </c>
    </row>
    <row r="10497" spans="1:20" x14ac:dyDescent="0.25">
      <c r="A10497" t="s">
        <v>25</v>
      </c>
      <c r="B10497" s="10" t="str">
        <f>VLOOKUP(E10497,'Overview Cluster Days'!B:E,3)</f>
        <v>E</v>
      </c>
      <c r="C10497" s="10" t="str">
        <f>VLOOKUP($E10497,'Overview Cluster Days'!$B:$G,5)</f>
        <v>Interseason</v>
      </c>
      <c r="D10497" s="10" t="str">
        <f>VLOOKUP($E10497,'Overview Cluster Days'!$B:$G,6)</f>
        <v>Weekday</v>
      </c>
      <c r="E10497" s="10">
        <v>20190508</v>
      </c>
      <c r="F10497" s="11">
        <v>8</v>
      </c>
      <c r="G10497" s="55">
        <v>3458805.0260000001</v>
      </c>
      <c r="H10497" s="48">
        <v>54618089.886903502</v>
      </c>
      <c r="I10497" s="48">
        <v>12181161.796499999</v>
      </c>
      <c r="J10497" s="87">
        <v>7768184.5039999997</v>
      </c>
      <c r="K10497" s="87">
        <v>5587640.20628474</v>
      </c>
      <c r="L10497" s="87">
        <v>227898.03599999999</v>
      </c>
      <c r="M10497" s="87">
        <v>6339712.3868846102</v>
      </c>
      <c r="N10497" s="87">
        <v>7210969.9363661204</v>
      </c>
      <c r="O10497" s="87">
        <v>875247.429</v>
      </c>
      <c r="P10497" s="88">
        <v>661274.12510917499</v>
      </c>
      <c r="Q10497" s="89">
        <v>83613881.419688195</v>
      </c>
      <c r="R10497" s="87">
        <v>15315101.913359899</v>
      </c>
      <c r="S10497" s="90">
        <v>45212.3246899566</v>
      </c>
      <c r="T10497" s="88">
        <v>98974195.657738104</v>
      </c>
    </row>
    <row r="10498" spans="1:20" x14ac:dyDescent="0.25">
      <c r="A10498" t="s">
        <v>25</v>
      </c>
      <c r="B10498" s="10" t="str">
        <f>VLOOKUP(E10498,'Overview Cluster Days'!B:E,3)</f>
        <v>E</v>
      </c>
      <c r="C10498" s="10" t="str">
        <f>VLOOKUP($E10498,'Overview Cluster Days'!$B:$G,5)</f>
        <v>Interseason</v>
      </c>
      <c r="D10498" s="10" t="str">
        <f>VLOOKUP($E10498,'Overview Cluster Days'!$B:$G,6)</f>
        <v>Weekday</v>
      </c>
      <c r="E10498" s="10">
        <v>20190508</v>
      </c>
      <c r="F10498" s="11">
        <v>9</v>
      </c>
      <c r="G10498" s="55">
        <v>4472571.99</v>
      </c>
      <c r="H10498" s="48">
        <v>58709963.389046498</v>
      </c>
      <c r="I10498" s="48">
        <v>12008210.085732</v>
      </c>
      <c r="J10498" s="87">
        <v>8947465.0199999996</v>
      </c>
      <c r="K10498" s="87">
        <v>5181318.2352900496</v>
      </c>
      <c r="L10498" s="87">
        <v>240510.64598220901</v>
      </c>
      <c r="M10498" s="87">
        <v>8644784.0219852794</v>
      </c>
      <c r="N10498" s="87">
        <v>7494004.7772278199</v>
      </c>
      <c r="O10498" s="87">
        <v>955026.67</v>
      </c>
      <c r="P10498" s="88">
        <v>696777.44737707695</v>
      </c>
      <c r="Q10498" s="89">
        <v>89319528.720068499</v>
      </c>
      <c r="R10498" s="87">
        <v>18031103.562572401</v>
      </c>
      <c r="S10498" s="90">
        <v>49043.249240600497</v>
      </c>
      <c r="T10498" s="88">
        <v>107399675.531882</v>
      </c>
    </row>
    <row r="10499" spans="1:20" x14ac:dyDescent="0.25">
      <c r="A10499" t="s">
        <v>25</v>
      </c>
      <c r="B10499" s="10" t="str">
        <f>VLOOKUP(E10499,'Overview Cluster Days'!B:E,3)</f>
        <v>E</v>
      </c>
      <c r="C10499" s="10" t="str">
        <f>VLOOKUP($E10499,'Overview Cluster Days'!$B:$G,5)</f>
        <v>Interseason</v>
      </c>
      <c r="D10499" s="10" t="str">
        <f>VLOOKUP($E10499,'Overview Cluster Days'!$B:$G,6)</f>
        <v>Weekday</v>
      </c>
      <c r="E10499" s="10">
        <v>20190508</v>
      </c>
      <c r="F10499" s="11">
        <v>10</v>
      </c>
      <c r="G10499" s="55">
        <v>4617554.5969967702</v>
      </c>
      <c r="H10499" s="48">
        <v>57373468.844273597</v>
      </c>
      <c r="I10499" s="48">
        <v>12810366.8736229</v>
      </c>
      <c r="J10499" s="87">
        <v>9182722.3169999998</v>
      </c>
      <c r="K10499" s="87">
        <v>4484807.3118342403</v>
      </c>
      <c r="L10499" s="87">
        <v>247264.65098696799</v>
      </c>
      <c r="M10499" s="87">
        <v>9212503.1567009091</v>
      </c>
      <c r="N10499" s="87">
        <v>8116675.3181216996</v>
      </c>
      <c r="O10499" s="87">
        <v>875127.10699999996</v>
      </c>
      <c r="P10499" s="88">
        <v>536264.97757400002</v>
      </c>
      <c r="Q10499" s="89">
        <v>88468919.943727493</v>
      </c>
      <c r="R10499" s="87">
        <v>18987835.210383601</v>
      </c>
      <c r="S10499" s="90">
        <v>0</v>
      </c>
      <c r="T10499" s="88">
        <v>107456755.154111</v>
      </c>
    </row>
    <row r="10500" spans="1:20" x14ac:dyDescent="0.25">
      <c r="A10500" t="s">
        <v>25</v>
      </c>
      <c r="B10500" s="10" t="str">
        <f>VLOOKUP(E10500,'Overview Cluster Days'!B:E,3)</f>
        <v>E</v>
      </c>
      <c r="C10500" s="10" t="str">
        <f>VLOOKUP($E10500,'Overview Cluster Days'!$B:$G,5)</f>
        <v>Interseason</v>
      </c>
      <c r="D10500" s="10" t="str">
        <f>VLOOKUP($E10500,'Overview Cluster Days'!$B:$G,6)</f>
        <v>Weekday</v>
      </c>
      <c r="E10500" s="10">
        <v>20190508</v>
      </c>
      <c r="F10500" s="11">
        <v>11</v>
      </c>
      <c r="G10500" s="55">
        <v>4561230.2759977002</v>
      </c>
      <c r="H10500" s="48">
        <v>57566497.464655399</v>
      </c>
      <c r="I10500" s="48">
        <v>13433325.913693899</v>
      </c>
      <c r="J10500" s="87">
        <v>8820374.2259992901</v>
      </c>
      <c r="K10500" s="87">
        <v>4864444.4653939297</v>
      </c>
      <c r="L10500" s="87">
        <v>249514.84199533</v>
      </c>
      <c r="M10500" s="87">
        <v>9937930.1992523707</v>
      </c>
      <c r="N10500" s="87">
        <v>8473778.9161336292</v>
      </c>
      <c r="O10500" s="87">
        <v>845168.63399978203</v>
      </c>
      <c r="P10500" s="88">
        <v>568837.34363222995</v>
      </c>
      <c r="Q10500" s="89">
        <v>89245872.345740095</v>
      </c>
      <c r="R10500" s="87">
        <v>20075229.935013302</v>
      </c>
      <c r="S10500" s="90">
        <v>-7.5061037205159699E-3</v>
      </c>
      <c r="T10500" s="88">
        <v>109321102.273247</v>
      </c>
    </row>
    <row r="10501" spans="1:20" x14ac:dyDescent="0.25">
      <c r="A10501" t="s">
        <v>25</v>
      </c>
      <c r="B10501" s="10" t="str">
        <f>VLOOKUP(E10501,'Overview Cluster Days'!B:E,3)</f>
        <v>E</v>
      </c>
      <c r="C10501" s="10" t="str">
        <f>VLOOKUP($E10501,'Overview Cluster Days'!$B:$G,5)</f>
        <v>Interseason</v>
      </c>
      <c r="D10501" s="10" t="str">
        <f>VLOOKUP($E10501,'Overview Cluster Days'!$B:$G,6)</f>
        <v>Weekday</v>
      </c>
      <c r="E10501" s="10">
        <v>20190508</v>
      </c>
      <c r="F10501" s="11">
        <v>12</v>
      </c>
      <c r="G10501" s="55">
        <v>4469242.5039999997</v>
      </c>
      <c r="H10501" s="48">
        <v>56295940.103020698</v>
      </c>
      <c r="I10501" s="48">
        <v>13958506.2777532</v>
      </c>
      <c r="J10501" s="87">
        <v>8538772.6619993206</v>
      </c>
      <c r="K10501" s="87">
        <v>4986283.6552310996</v>
      </c>
      <c r="L10501" s="87">
        <v>253176.427996349</v>
      </c>
      <c r="M10501" s="87">
        <v>10249091.219257601</v>
      </c>
      <c r="N10501" s="87">
        <v>8505090.6918831691</v>
      </c>
      <c r="O10501" s="87">
        <v>869998.00699941604</v>
      </c>
      <c r="P10501" s="88">
        <v>495333.38786835002</v>
      </c>
      <c r="Q10501" s="89">
        <v>88248745.202004299</v>
      </c>
      <c r="R10501" s="87">
        <v>20372689.7340049</v>
      </c>
      <c r="S10501" s="90">
        <v>-6.6665647318586698E-3</v>
      </c>
      <c r="T10501" s="88">
        <v>108621434.929343</v>
      </c>
    </row>
    <row r="10502" spans="1:20" x14ac:dyDescent="0.25">
      <c r="A10502" t="s">
        <v>25</v>
      </c>
      <c r="B10502" s="10" t="str">
        <f>VLOOKUP(E10502,'Overview Cluster Days'!B:E,3)</f>
        <v>E</v>
      </c>
      <c r="C10502" s="10" t="str">
        <f>VLOOKUP($E10502,'Overview Cluster Days'!$B:$G,5)</f>
        <v>Interseason</v>
      </c>
      <c r="D10502" s="10" t="str">
        <f>VLOOKUP($E10502,'Overview Cluster Days'!$B:$G,6)</f>
        <v>Weekday</v>
      </c>
      <c r="E10502" s="10">
        <v>20190508</v>
      </c>
      <c r="F10502" s="11">
        <v>13</v>
      </c>
      <c r="G10502" s="55">
        <v>4082458.1199980699</v>
      </c>
      <c r="H10502" s="48">
        <v>55095328.277936101</v>
      </c>
      <c r="I10502" s="48">
        <v>14927199.5409196</v>
      </c>
      <c r="J10502" s="87">
        <v>8007005.6600000001</v>
      </c>
      <c r="K10502" s="87">
        <v>4431304.8932694504</v>
      </c>
      <c r="L10502" s="87">
        <v>359991.51499688299</v>
      </c>
      <c r="M10502" s="87">
        <v>10964324.334668901</v>
      </c>
      <c r="N10502" s="87">
        <v>8578293.5129225198</v>
      </c>
      <c r="O10502" s="87">
        <v>903813.07499999995</v>
      </c>
      <c r="P10502" s="88">
        <v>525700.37481360196</v>
      </c>
      <c r="Q10502" s="89">
        <v>86543296.492123201</v>
      </c>
      <c r="R10502" s="87">
        <v>21332122.812401898</v>
      </c>
      <c r="S10502" s="90">
        <v>0</v>
      </c>
      <c r="T10502" s="88">
        <v>107875419.304525</v>
      </c>
    </row>
    <row r="10503" spans="1:20" x14ac:dyDescent="0.25">
      <c r="A10503" t="s">
        <v>25</v>
      </c>
      <c r="B10503" s="10" t="str">
        <f>VLOOKUP(E10503,'Overview Cluster Days'!B:E,3)</f>
        <v>E</v>
      </c>
      <c r="C10503" s="10" t="str">
        <f>VLOOKUP($E10503,'Overview Cluster Days'!$B:$G,5)</f>
        <v>Interseason</v>
      </c>
      <c r="D10503" s="10" t="str">
        <f>VLOOKUP($E10503,'Overview Cluster Days'!$B:$G,6)</f>
        <v>Weekday</v>
      </c>
      <c r="E10503" s="10">
        <v>20190508</v>
      </c>
      <c r="F10503" s="11">
        <v>14</v>
      </c>
      <c r="G10503" s="55">
        <v>3796299.0719976202</v>
      </c>
      <c r="H10503" s="48">
        <v>55688237.687478699</v>
      </c>
      <c r="I10503" s="48">
        <v>13335291.2806764</v>
      </c>
      <c r="J10503" s="87">
        <v>7900148.6900000004</v>
      </c>
      <c r="K10503" s="87">
        <v>4376696.5115361903</v>
      </c>
      <c r="L10503" s="87">
        <v>425607.56599959399</v>
      </c>
      <c r="M10503" s="87">
        <v>11064750.182589</v>
      </c>
      <c r="N10503" s="87">
        <v>8694008.2603931706</v>
      </c>
      <c r="O10503" s="87">
        <v>976517.03899999999</v>
      </c>
      <c r="P10503" s="88">
        <v>463193.15778640198</v>
      </c>
      <c r="Q10503" s="89">
        <v>85096673.241688803</v>
      </c>
      <c r="R10503" s="87">
        <v>21624076.205768101</v>
      </c>
      <c r="S10503" s="90">
        <v>4.8327636905014498E-3</v>
      </c>
      <c r="T10503" s="88">
        <v>106720749.45229</v>
      </c>
    </row>
    <row r="10504" spans="1:20" x14ac:dyDescent="0.25">
      <c r="A10504" t="s">
        <v>25</v>
      </c>
      <c r="B10504" s="10" t="str">
        <f>VLOOKUP(E10504,'Overview Cluster Days'!B:E,3)</f>
        <v>E</v>
      </c>
      <c r="C10504" s="10" t="str">
        <f>VLOOKUP($E10504,'Overview Cluster Days'!$B:$G,5)</f>
        <v>Interseason</v>
      </c>
      <c r="D10504" s="10" t="str">
        <f>VLOOKUP($E10504,'Overview Cluster Days'!$B:$G,6)</f>
        <v>Weekday</v>
      </c>
      <c r="E10504" s="10">
        <v>20190508</v>
      </c>
      <c r="F10504" s="11">
        <v>15</v>
      </c>
      <c r="G10504" s="55">
        <v>3592609.39</v>
      </c>
      <c r="H10504" s="48">
        <v>54817543.420213103</v>
      </c>
      <c r="I10504" s="48">
        <v>13069281.426341699</v>
      </c>
      <c r="J10504" s="87">
        <v>7753934.96</v>
      </c>
      <c r="K10504" s="87">
        <v>4568607.0595787503</v>
      </c>
      <c r="L10504" s="87">
        <v>471962.967</v>
      </c>
      <c r="M10504" s="87">
        <v>10577123.5248565</v>
      </c>
      <c r="N10504" s="87">
        <v>8756406.9354872592</v>
      </c>
      <c r="O10504" s="87">
        <v>1008333.49999999</v>
      </c>
      <c r="P10504" s="88">
        <v>453932.64897646499</v>
      </c>
      <c r="Q10504" s="89">
        <v>83801976.256133497</v>
      </c>
      <c r="R10504" s="87">
        <v>21267759.576320201</v>
      </c>
      <c r="S10504" s="90">
        <v>1175.6090575102701</v>
      </c>
      <c r="T10504" s="88">
        <v>105070911.44151101</v>
      </c>
    </row>
    <row r="10505" spans="1:20" x14ac:dyDescent="0.25">
      <c r="A10505" t="s">
        <v>25</v>
      </c>
      <c r="B10505" s="10" t="str">
        <f>VLOOKUP(E10505,'Overview Cluster Days'!B:E,3)</f>
        <v>E</v>
      </c>
      <c r="C10505" s="10" t="str">
        <f>VLOOKUP($E10505,'Overview Cluster Days'!$B:$G,5)</f>
        <v>Interseason</v>
      </c>
      <c r="D10505" s="10" t="str">
        <f>VLOOKUP($E10505,'Overview Cluster Days'!$B:$G,6)</f>
        <v>Weekday</v>
      </c>
      <c r="E10505" s="10">
        <v>20190508</v>
      </c>
      <c r="F10505" s="11">
        <v>16</v>
      </c>
      <c r="G10505" s="55">
        <v>3552727.82</v>
      </c>
      <c r="H10505" s="48">
        <v>54981785.791225299</v>
      </c>
      <c r="I10505" s="48">
        <v>12319691.857184701</v>
      </c>
      <c r="J10505" s="87">
        <v>7688434.9219999202</v>
      </c>
      <c r="K10505" s="87">
        <v>4857503.3738526301</v>
      </c>
      <c r="L10505" s="87">
        <v>520332.21500000003</v>
      </c>
      <c r="M10505" s="87">
        <v>10258475.434134901</v>
      </c>
      <c r="N10505" s="87">
        <v>8616912.2671542093</v>
      </c>
      <c r="O10505" s="87">
        <v>1015998.55199992</v>
      </c>
      <c r="P10505" s="88">
        <v>496988.12843960198</v>
      </c>
      <c r="Q10505" s="89">
        <v>83400143.764262497</v>
      </c>
      <c r="R10505" s="87">
        <v>20908706.596728601</v>
      </c>
      <c r="S10505" s="90">
        <v>11922.0358487701</v>
      </c>
      <c r="T10505" s="88">
        <v>104320772.39684001</v>
      </c>
    </row>
    <row r="10506" spans="1:20" x14ac:dyDescent="0.25">
      <c r="A10506" t="s">
        <v>25</v>
      </c>
      <c r="B10506" s="10" t="str">
        <f>VLOOKUP(E10506,'Overview Cluster Days'!B:E,3)</f>
        <v>E</v>
      </c>
      <c r="C10506" s="10" t="str">
        <f>VLOOKUP($E10506,'Overview Cluster Days'!$B:$G,5)</f>
        <v>Interseason</v>
      </c>
      <c r="D10506" s="10" t="str">
        <f>VLOOKUP($E10506,'Overview Cluster Days'!$B:$G,6)</f>
        <v>Weekday</v>
      </c>
      <c r="E10506" s="10">
        <v>20190508</v>
      </c>
      <c r="F10506" s="11">
        <v>17</v>
      </c>
      <c r="G10506" s="55">
        <v>3604184.6209999998</v>
      </c>
      <c r="H10506" s="48">
        <v>54744669.517615996</v>
      </c>
      <c r="I10506" s="48">
        <v>11509252.6478958</v>
      </c>
      <c r="J10506" s="87">
        <v>7691180.4599999199</v>
      </c>
      <c r="K10506" s="87">
        <v>4437116.5571688497</v>
      </c>
      <c r="L10506" s="87">
        <v>540085.46799999999</v>
      </c>
      <c r="M10506" s="87">
        <v>9757201.3411241192</v>
      </c>
      <c r="N10506" s="87">
        <v>8403799.9164783694</v>
      </c>
      <c r="O10506" s="87">
        <v>970784.95599982096</v>
      </c>
      <c r="P10506" s="88">
        <v>512368.86440470401</v>
      </c>
      <c r="Q10506" s="89">
        <v>81986403.803680599</v>
      </c>
      <c r="R10506" s="87">
        <v>20184240.546007</v>
      </c>
      <c r="S10506" s="90">
        <v>18711.621987335398</v>
      </c>
      <c r="T10506" s="88">
        <v>102189355.97167499</v>
      </c>
    </row>
    <row r="10507" spans="1:20" x14ac:dyDescent="0.25">
      <c r="A10507" t="s">
        <v>25</v>
      </c>
      <c r="B10507" s="10" t="str">
        <f>VLOOKUP(E10507,'Overview Cluster Days'!B:E,3)</f>
        <v>E</v>
      </c>
      <c r="C10507" s="10" t="str">
        <f>VLOOKUP($E10507,'Overview Cluster Days'!$B:$G,5)</f>
        <v>Interseason</v>
      </c>
      <c r="D10507" s="10" t="str">
        <f>VLOOKUP($E10507,'Overview Cluster Days'!$B:$G,6)</f>
        <v>Weekday</v>
      </c>
      <c r="E10507" s="10">
        <v>20190508</v>
      </c>
      <c r="F10507" s="11">
        <v>18</v>
      </c>
      <c r="G10507" s="55">
        <v>3922643.2799995099</v>
      </c>
      <c r="H10507" s="48">
        <v>55052411.464413904</v>
      </c>
      <c r="I10507" s="48">
        <v>11590695.7472752</v>
      </c>
      <c r="J10507" s="87">
        <v>8208631.7599999998</v>
      </c>
      <c r="K10507" s="87">
        <v>4535063.1431454597</v>
      </c>
      <c r="L10507" s="87">
        <v>479624.77999980201</v>
      </c>
      <c r="M10507" s="87">
        <v>9462055.6332123298</v>
      </c>
      <c r="N10507" s="87">
        <v>8355291.1554043898</v>
      </c>
      <c r="O10507" s="87">
        <v>903311.49999995495</v>
      </c>
      <c r="P10507" s="88">
        <v>585775.47499999998</v>
      </c>
      <c r="Q10507" s="89">
        <v>83309445.394834101</v>
      </c>
      <c r="R10507" s="87">
        <v>19786058.5436165</v>
      </c>
      <c r="S10507" s="90">
        <v>21800.670402984601</v>
      </c>
      <c r="T10507" s="88">
        <v>103117304.608854</v>
      </c>
    </row>
    <row r="10508" spans="1:20" x14ac:dyDescent="0.25">
      <c r="A10508" t="s">
        <v>25</v>
      </c>
      <c r="B10508" s="10" t="str">
        <f>VLOOKUP(E10508,'Overview Cluster Days'!B:E,3)</f>
        <v>E</v>
      </c>
      <c r="C10508" s="10" t="str">
        <f>VLOOKUP($E10508,'Overview Cluster Days'!$B:$G,5)</f>
        <v>Interseason</v>
      </c>
      <c r="D10508" s="10" t="str">
        <f>VLOOKUP($E10508,'Overview Cluster Days'!$B:$G,6)</f>
        <v>Weekday</v>
      </c>
      <c r="E10508" s="10">
        <v>20190508</v>
      </c>
      <c r="F10508" s="11">
        <v>19</v>
      </c>
      <c r="G10508" s="55">
        <v>4180802.94599621</v>
      </c>
      <c r="H10508" s="48">
        <v>54292192.693205297</v>
      </c>
      <c r="I10508" s="48">
        <v>11601893.820953799</v>
      </c>
      <c r="J10508" s="87">
        <v>7922892.5300000003</v>
      </c>
      <c r="K10508" s="87">
        <v>4785279.3549428498</v>
      </c>
      <c r="L10508" s="87">
        <v>430655.72899941</v>
      </c>
      <c r="M10508" s="87">
        <v>8925166.17656314</v>
      </c>
      <c r="N10508" s="87">
        <v>7908757.0253405599</v>
      </c>
      <c r="O10508" s="87">
        <v>969051.85999990103</v>
      </c>
      <c r="P10508" s="88">
        <v>622556.52706189896</v>
      </c>
      <c r="Q10508" s="89">
        <v>82783061.345098197</v>
      </c>
      <c r="R10508" s="87">
        <v>18856187.3179649</v>
      </c>
      <c r="S10508" s="90">
        <v>17538.688541809101</v>
      </c>
      <c r="T10508" s="88">
        <v>101656787.351605</v>
      </c>
    </row>
    <row r="10509" spans="1:20" x14ac:dyDescent="0.25">
      <c r="A10509" t="s">
        <v>25</v>
      </c>
      <c r="B10509" s="10" t="str">
        <f>VLOOKUP(E10509,'Overview Cluster Days'!B:E,3)</f>
        <v>E</v>
      </c>
      <c r="C10509" s="10" t="str">
        <f>VLOOKUP($E10509,'Overview Cluster Days'!$B:$G,5)</f>
        <v>Interseason</v>
      </c>
      <c r="D10509" s="10" t="str">
        <f>VLOOKUP($E10509,'Overview Cluster Days'!$B:$G,6)</f>
        <v>Weekday</v>
      </c>
      <c r="E10509" s="10">
        <v>20190508</v>
      </c>
      <c r="F10509" s="11">
        <v>20</v>
      </c>
      <c r="G10509" s="55">
        <v>4225461.8619999997</v>
      </c>
      <c r="H10509" s="48">
        <v>53786770.292523198</v>
      </c>
      <c r="I10509" s="48">
        <v>11764339.1741721</v>
      </c>
      <c r="J10509" s="87">
        <v>7853355.8140000002</v>
      </c>
      <c r="K10509" s="87">
        <v>4130102.25699584</v>
      </c>
      <c r="L10509" s="87">
        <v>432446.15</v>
      </c>
      <c r="M10509" s="87">
        <v>8739362.2730208691</v>
      </c>
      <c r="N10509" s="87">
        <v>7536981.5080778198</v>
      </c>
      <c r="O10509" s="87">
        <v>996486.647</v>
      </c>
      <c r="P10509" s="88">
        <v>879455.36010164896</v>
      </c>
      <c r="Q10509" s="89">
        <v>81760029.399691105</v>
      </c>
      <c r="R10509" s="87">
        <v>18584731.938200299</v>
      </c>
      <c r="S10509" s="90">
        <v>-7.2161864954978202E-3</v>
      </c>
      <c r="T10509" s="88">
        <v>100344761.33067501</v>
      </c>
    </row>
    <row r="10510" spans="1:20" x14ac:dyDescent="0.25">
      <c r="A10510" t="s">
        <v>25</v>
      </c>
      <c r="B10510" s="10" t="str">
        <f>VLOOKUP(E10510,'Overview Cluster Days'!B:E,3)</f>
        <v>E</v>
      </c>
      <c r="C10510" s="10" t="str">
        <f>VLOOKUP($E10510,'Overview Cluster Days'!$B:$G,5)</f>
        <v>Interseason</v>
      </c>
      <c r="D10510" s="10" t="str">
        <f>VLOOKUP($E10510,'Overview Cluster Days'!$B:$G,6)</f>
        <v>Weekday</v>
      </c>
      <c r="E10510" s="10">
        <v>20190508</v>
      </c>
      <c r="F10510" s="11">
        <v>21</v>
      </c>
      <c r="G10510" s="55">
        <v>3375080.8899900098</v>
      </c>
      <c r="H10510" s="48">
        <v>47327243.476836197</v>
      </c>
      <c r="I10510" s="48">
        <v>14240277.689933401</v>
      </c>
      <c r="J10510" s="87">
        <v>7732766.54</v>
      </c>
      <c r="K10510" s="87">
        <v>4423902.1482840003</v>
      </c>
      <c r="L10510" s="87">
        <v>312771.29999990098</v>
      </c>
      <c r="M10510" s="87">
        <v>7084325.9501334699</v>
      </c>
      <c r="N10510" s="87">
        <v>7970246.6227831403</v>
      </c>
      <c r="O10510" s="87">
        <v>786480.55999990099</v>
      </c>
      <c r="P10510" s="88">
        <v>801957.88853403297</v>
      </c>
      <c r="Q10510" s="89">
        <v>77099270.745043695</v>
      </c>
      <c r="R10510" s="87">
        <v>16955782.321450401</v>
      </c>
      <c r="S10510" s="90">
        <v>4.8706056550145097E-3</v>
      </c>
      <c r="T10510" s="88">
        <v>94055053.071364701</v>
      </c>
    </row>
    <row r="10511" spans="1:20" x14ac:dyDescent="0.25">
      <c r="A10511" t="s">
        <v>25</v>
      </c>
      <c r="B10511" s="10" t="str">
        <f>VLOOKUP(E10511,'Overview Cluster Days'!B:E,3)</f>
        <v>E</v>
      </c>
      <c r="C10511" s="10" t="str">
        <f>VLOOKUP($E10511,'Overview Cluster Days'!$B:$G,5)</f>
        <v>Interseason</v>
      </c>
      <c r="D10511" s="10" t="str">
        <f>VLOOKUP($E10511,'Overview Cluster Days'!$B:$G,6)</f>
        <v>Weekday</v>
      </c>
      <c r="E10511" s="10">
        <v>20190508</v>
      </c>
      <c r="F10511" s="11">
        <v>22</v>
      </c>
      <c r="G10511" s="55">
        <v>3127529.4580000001</v>
      </c>
      <c r="H10511" s="48">
        <v>45462211.245856002</v>
      </c>
      <c r="I10511" s="48">
        <v>14530547.7382</v>
      </c>
      <c r="J10511" s="87">
        <v>8689614.0459999908</v>
      </c>
      <c r="K10511" s="87">
        <v>3874615.7629206702</v>
      </c>
      <c r="L10511" s="87">
        <v>261775.27799999999</v>
      </c>
      <c r="M10511" s="87">
        <v>7097980.7597957002</v>
      </c>
      <c r="N10511" s="87">
        <v>7976597.5522146504</v>
      </c>
      <c r="O10511" s="87">
        <v>787537.54200000002</v>
      </c>
      <c r="P10511" s="88">
        <v>774421.22053544899</v>
      </c>
      <c r="Q10511" s="89">
        <v>75684518.250976697</v>
      </c>
      <c r="R10511" s="87">
        <v>16898312.352545802</v>
      </c>
      <c r="S10511" s="90">
        <v>-4.64599626138806E-3</v>
      </c>
      <c r="T10511" s="88">
        <v>92582830.598876506</v>
      </c>
    </row>
    <row r="10512" spans="1:20" x14ac:dyDescent="0.25">
      <c r="A10512" t="s">
        <v>25</v>
      </c>
      <c r="B10512" s="10" t="str">
        <f>VLOOKUP(E10512,'Overview Cluster Days'!B:E,3)</f>
        <v>E</v>
      </c>
      <c r="C10512" s="10" t="str">
        <f>VLOOKUP($E10512,'Overview Cluster Days'!$B:$G,5)</f>
        <v>Interseason</v>
      </c>
      <c r="D10512" s="10" t="str">
        <f>VLOOKUP($E10512,'Overview Cluster Days'!$B:$G,6)</f>
        <v>Weekday</v>
      </c>
      <c r="E10512" s="10">
        <v>20190508</v>
      </c>
      <c r="F10512" s="11">
        <v>23</v>
      </c>
      <c r="G10512" s="55">
        <v>3023052.01199952</v>
      </c>
      <c r="H10512" s="48">
        <v>42034169.7608542</v>
      </c>
      <c r="I10512" s="48">
        <v>15257462.665890601</v>
      </c>
      <c r="J10512" s="87">
        <v>8250109.75</v>
      </c>
      <c r="K10512" s="87">
        <v>4209100.7085348098</v>
      </c>
      <c r="L10512" s="87">
        <v>236668.87199946001</v>
      </c>
      <c r="M10512" s="87">
        <v>7675198.3428034503</v>
      </c>
      <c r="N10512" s="87">
        <v>7922889.5971039096</v>
      </c>
      <c r="O10512" s="87">
        <v>876573.5</v>
      </c>
      <c r="P10512" s="88">
        <v>728603.37703045004</v>
      </c>
      <c r="Q10512" s="89">
        <v>72773894.897279099</v>
      </c>
      <c r="R10512" s="87">
        <v>17439933.688937299</v>
      </c>
      <c r="S10512" s="90">
        <v>20066.9770964202</v>
      </c>
      <c r="T10512" s="88">
        <v>90233895.563312799</v>
      </c>
    </row>
    <row r="10513" spans="1:20" x14ac:dyDescent="0.25">
      <c r="A10513" t="s">
        <v>25</v>
      </c>
      <c r="B10513" s="10" t="str">
        <f>VLOOKUP(E10513,'Overview Cluster Days'!B:E,3)</f>
        <v>E</v>
      </c>
      <c r="C10513" s="10" t="str">
        <f>VLOOKUP($E10513,'Overview Cluster Days'!$B:$G,5)</f>
        <v>Interseason</v>
      </c>
      <c r="D10513" s="10" t="str">
        <f>VLOOKUP($E10513,'Overview Cluster Days'!$B:$G,6)</f>
        <v>Weekday</v>
      </c>
      <c r="E10513" s="10">
        <v>20190508</v>
      </c>
      <c r="F10513" s="11">
        <v>24</v>
      </c>
      <c r="G10513" s="55">
        <v>2573109.7279999801</v>
      </c>
      <c r="H10513" s="48">
        <v>40413627.339848503</v>
      </c>
      <c r="I10513" s="48">
        <v>15568592.4115237</v>
      </c>
      <c r="J10513" s="87">
        <v>7478822.1699999999</v>
      </c>
      <c r="K10513" s="87">
        <v>4030084.5289676799</v>
      </c>
      <c r="L10513" s="87">
        <v>264834.03999967902</v>
      </c>
      <c r="M10513" s="87">
        <v>8505410.8539504893</v>
      </c>
      <c r="N10513" s="87">
        <v>7918228.3223685501</v>
      </c>
      <c r="O10513" s="87">
        <v>969350.37</v>
      </c>
      <c r="P10513" s="88">
        <v>639384.71635447501</v>
      </c>
      <c r="Q10513" s="89">
        <v>70064236.178339794</v>
      </c>
      <c r="R10513" s="87">
        <v>18297208.302673198</v>
      </c>
      <c r="S10513" s="90">
        <v>18240.8965388793</v>
      </c>
      <c r="T10513" s="88">
        <v>88379685.377551898</v>
      </c>
    </row>
    <row r="10514" spans="1:20" x14ac:dyDescent="0.25">
      <c r="A10514" t="s">
        <v>25</v>
      </c>
      <c r="B10514" s="10" t="str">
        <f>VLOOKUP(E10514,'Overview Cluster Days'!B:E,3)</f>
        <v>E</v>
      </c>
      <c r="C10514" s="10" t="str">
        <f>VLOOKUP($E10514,'Overview Cluster Days'!$B:$G,5)</f>
        <v>Interseason</v>
      </c>
      <c r="D10514" s="10" t="str">
        <f>VLOOKUP($E10514,'Overview Cluster Days'!$B:$G,6)</f>
        <v>Weekday</v>
      </c>
      <c r="E10514" s="10">
        <v>20190509</v>
      </c>
      <c r="F10514" s="11">
        <v>1</v>
      </c>
      <c r="G10514" s="55">
        <v>1991101.6199993601</v>
      </c>
      <c r="H10514" s="48">
        <v>39999361.408023797</v>
      </c>
      <c r="I10514" s="48">
        <v>13523256.5554286</v>
      </c>
      <c r="J10514" s="87">
        <v>6719197.0499981698</v>
      </c>
      <c r="K10514" s="87">
        <v>4043931.80184311</v>
      </c>
      <c r="L10514" s="87">
        <v>488447.71499905997</v>
      </c>
      <c r="M10514" s="87">
        <v>7120086.6766161304</v>
      </c>
      <c r="N10514" s="87">
        <v>7027753.5689568799</v>
      </c>
      <c r="O10514" s="87">
        <v>883679.79499995103</v>
      </c>
      <c r="P10514" s="88">
        <v>698269.26630495198</v>
      </c>
      <c r="Q10514" s="89">
        <v>66276848.435293101</v>
      </c>
      <c r="R10514" s="87">
        <v>16218237.021877</v>
      </c>
      <c r="S10514" s="90">
        <v>4.0344237349927399E-3</v>
      </c>
      <c r="T10514" s="88">
        <v>82495085.461204499</v>
      </c>
    </row>
    <row r="10515" spans="1:20" x14ac:dyDescent="0.25">
      <c r="A10515" t="s">
        <v>25</v>
      </c>
      <c r="B10515" s="10" t="str">
        <f>VLOOKUP(E10515,'Overview Cluster Days'!B:E,3)</f>
        <v>E</v>
      </c>
      <c r="C10515" s="10" t="str">
        <f>VLOOKUP($E10515,'Overview Cluster Days'!$B:$G,5)</f>
        <v>Interseason</v>
      </c>
      <c r="D10515" s="10" t="str">
        <f>VLOOKUP($E10515,'Overview Cluster Days'!$B:$G,6)</f>
        <v>Weekday</v>
      </c>
      <c r="E10515" s="10">
        <v>20190509</v>
      </c>
      <c r="F10515" s="11">
        <v>2</v>
      </c>
      <c r="G10515" s="55">
        <v>1897476.69899957</v>
      </c>
      <c r="H10515" s="48">
        <v>40216311.476698503</v>
      </c>
      <c r="I10515" s="48">
        <v>12476484.6633153</v>
      </c>
      <c r="J10515" s="87">
        <v>6983837.3499999996</v>
      </c>
      <c r="K10515" s="87">
        <v>3690519.4426013101</v>
      </c>
      <c r="L10515" s="87">
        <v>607723.452997991</v>
      </c>
      <c r="M10515" s="87">
        <v>7503239.8102577496</v>
      </c>
      <c r="N10515" s="87">
        <v>7087506.2959898598</v>
      </c>
      <c r="O10515" s="87">
        <v>1284884.385</v>
      </c>
      <c r="P10515" s="88">
        <v>736705.17498621996</v>
      </c>
      <c r="Q10515" s="89">
        <v>65264629.6316147</v>
      </c>
      <c r="R10515" s="87">
        <v>17220059.119231801</v>
      </c>
      <c r="S10515" s="90">
        <v>0</v>
      </c>
      <c r="T10515" s="88">
        <v>82484688.750846505</v>
      </c>
    </row>
    <row r="10516" spans="1:20" x14ac:dyDescent="0.25">
      <c r="A10516" t="s">
        <v>25</v>
      </c>
      <c r="B10516" s="10" t="str">
        <f>VLOOKUP(E10516,'Overview Cluster Days'!B:E,3)</f>
        <v>E</v>
      </c>
      <c r="C10516" s="10" t="str">
        <f>VLOOKUP($E10516,'Overview Cluster Days'!$B:$G,5)</f>
        <v>Interseason</v>
      </c>
      <c r="D10516" s="10" t="str">
        <f>VLOOKUP($E10516,'Overview Cluster Days'!$B:$G,6)</f>
        <v>Weekday</v>
      </c>
      <c r="E10516" s="10">
        <v>20190509</v>
      </c>
      <c r="F10516" s="11">
        <v>3</v>
      </c>
      <c r="G10516" s="55">
        <v>1869794.0020000001</v>
      </c>
      <c r="H10516" s="48">
        <v>39661729.212421499</v>
      </c>
      <c r="I10516" s="48">
        <v>11740311.193130899</v>
      </c>
      <c r="J10516" s="87">
        <v>7171667.25</v>
      </c>
      <c r="K10516" s="87">
        <v>4927901.7441176996</v>
      </c>
      <c r="L10516" s="87">
        <v>670835.01800000004</v>
      </c>
      <c r="M10516" s="87">
        <v>7591718.4096136196</v>
      </c>
      <c r="N10516" s="87">
        <v>7204573.5350548401</v>
      </c>
      <c r="O10516" s="87">
        <v>1435736.0959998399</v>
      </c>
      <c r="P10516" s="88">
        <v>570299.51661040005</v>
      </c>
      <c r="Q10516" s="89">
        <v>65371403.401670098</v>
      </c>
      <c r="R10516" s="87">
        <v>17473162.575278699</v>
      </c>
      <c r="S10516" s="90">
        <v>-3.6816406063735498E-3</v>
      </c>
      <c r="T10516" s="88">
        <v>82844565.973267093</v>
      </c>
    </row>
    <row r="10517" spans="1:20" x14ac:dyDescent="0.25">
      <c r="A10517" t="s">
        <v>25</v>
      </c>
      <c r="B10517" s="10" t="str">
        <f>VLOOKUP(E10517,'Overview Cluster Days'!B:E,3)</f>
        <v>E</v>
      </c>
      <c r="C10517" s="10" t="str">
        <f>VLOOKUP($E10517,'Overview Cluster Days'!$B:$G,5)</f>
        <v>Interseason</v>
      </c>
      <c r="D10517" s="10" t="str">
        <f>VLOOKUP($E10517,'Overview Cluster Days'!$B:$G,6)</f>
        <v>Weekday</v>
      </c>
      <c r="E10517" s="10">
        <v>20190509</v>
      </c>
      <c r="F10517" s="11">
        <v>4</v>
      </c>
      <c r="G10517" s="55">
        <v>1895862.37</v>
      </c>
      <c r="H10517" s="48">
        <v>40311027.950617902</v>
      </c>
      <c r="I10517" s="48">
        <v>11316794.5061977</v>
      </c>
      <c r="J10517" s="87">
        <v>7216120.0539996298</v>
      </c>
      <c r="K10517" s="87">
        <v>4267425.4194527501</v>
      </c>
      <c r="L10517" s="87">
        <v>640910.38600000006</v>
      </c>
      <c r="M10517" s="87">
        <v>7233748.6300771097</v>
      </c>
      <c r="N10517" s="87">
        <v>7289217.96701294</v>
      </c>
      <c r="O10517" s="87">
        <v>1433542.9489999299</v>
      </c>
      <c r="P10517" s="88">
        <v>528479.34623888496</v>
      </c>
      <c r="Q10517" s="89">
        <v>65007230.300267898</v>
      </c>
      <c r="R10517" s="87">
        <v>17125899.278328899</v>
      </c>
      <c r="S10517" s="90">
        <v>7.4145509861409699E-3</v>
      </c>
      <c r="T10517" s="88">
        <v>82133129.586011305</v>
      </c>
    </row>
    <row r="10518" spans="1:20" x14ac:dyDescent="0.25">
      <c r="A10518" t="s">
        <v>25</v>
      </c>
      <c r="B10518" s="10" t="str">
        <f>VLOOKUP(E10518,'Overview Cluster Days'!B:E,3)</f>
        <v>E</v>
      </c>
      <c r="C10518" s="10" t="str">
        <f>VLOOKUP($E10518,'Overview Cluster Days'!$B:$G,5)</f>
        <v>Interseason</v>
      </c>
      <c r="D10518" s="10" t="str">
        <f>VLOOKUP($E10518,'Overview Cluster Days'!$B:$G,6)</f>
        <v>Weekday</v>
      </c>
      <c r="E10518" s="10">
        <v>20190509</v>
      </c>
      <c r="F10518" s="11">
        <v>5</v>
      </c>
      <c r="G10518" s="55">
        <v>1893758.0789999999</v>
      </c>
      <c r="H10518" s="48">
        <v>39803050.184641302</v>
      </c>
      <c r="I10518" s="48">
        <v>11432966.6882912</v>
      </c>
      <c r="J10518" s="87">
        <v>7236672.1540000001</v>
      </c>
      <c r="K10518" s="87">
        <v>3832639.1032015998</v>
      </c>
      <c r="L10518" s="87">
        <v>555214.40399999998</v>
      </c>
      <c r="M10518" s="87">
        <v>6680834.5115779797</v>
      </c>
      <c r="N10518" s="87">
        <v>7370090.4870664198</v>
      </c>
      <c r="O10518" s="87">
        <v>1446447.327</v>
      </c>
      <c r="P10518" s="88">
        <v>561016.77388710005</v>
      </c>
      <c r="Q10518" s="89">
        <v>64199086.209134102</v>
      </c>
      <c r="R10518" s="87">
        <v>16613603.503531501</v>
      </c>
      <c r="S10518" s="90">
        <v>-9.0390014229342307E-3</v>
      </c>
      <c r="T10518" s="88">
        <v>80812689.703626603</v>
      </c>
    </row>
    <row r="10519" spans="1:20" x14ac:dyDescent="0.25">
      <c r="A10519" t="s">
        <v>25</v>
      </c>
      <c r="B10519" s="10" t="str">
        <f>VLOOKUP(E10519,'Overview Cluster Days'!B:E,3)</f>
        <v>E</v>
      </c>
      <c r="C10519" s="10" t="str">
        <f>VLOOKUP($E10519,'Overview Cluster Days'!$B:$G,5)</f>
        <v>Interseason</v>
      </c>
      <c r="D10519" s="10" t="str">
        <f>VLOOKUP($E10519,'Overview Cluster Days'!$B:$G,6)</f>
        <v>Weekday</v>
      </c>
      <c r="E10519" s="10">
        <v>20190509</v>
      </c>
      <c r="F10519" s="11">
        <v>6</v>
      </c>
      <c r="G10519" s="55">
        <v>2043231.1469974399</v>
      </c>
      <c r="H10519" s="48">
        <v>40087453.199636802</v>
      </c>
      <c r="I10519" s="48">
        <v>12036500.215391601</v>
      </c>
      <c r="J10519" s="87">
        <v>7148977.8389995098</v>
      </c>
      <c r="K10519" s="87">
        <v>4682384.2579405503</v>
      </c>
      <c r="L10519" s="87">
        <v>330955.86900000001</v>
      </c>
      <c r="M10519" s="87">
        <v>6020100.4035132602</v>
      </c>
      <c r="N10519" s="87">
        <v>7594635.5364634702</v>
      </c>
      <c r="O10519" s="87">
        <v>1355326.73</v>
      </c>
      <c r="P10519" s="88">
        <v>417667.36037955002</v>
      </c>
      <c r="Q10519" s="89">
        <v>65998546.658965901</v>
      </c>
      <c r="R10519" s="87">
        <v>15718685.8993563</v>
      </c>
      <c r="S10519" s="90">
        <v>-2.2576905321329802E-3</v>
      </c>
      <c r="T10519" s="88">
        <v>81717232.556064501</v>
      </c>
    </row>
    <row r="10520" spans="1:20" x14ac:dyDescent="0.25">
      <c r="A10520" t="s">
        <v>25</v>
      </c>
      <c r="B10520" s="10" t="str">
        <f>VLOOKUP(E10520,'Overview Cluster Days'!B:E,3)</f>
        <v>E</v>
      </c>
      <c r="C10520" s="10" t="str">
        <f>VLOOKUP($E10520,'Overview Cluster Days'!$B:$G,5)</f>
        <v>Interseason</v>
      </c>
      <c r="D10520" s="10" t="str">
        <f>VLOOKUP($E10520,'Overview Cluster Days'!$B:$G,6)</f>
        <v>Weekday</v>
      </c>
      <c r="E10520" s="10">
        <v>20190509</v>
      </c>
      <c r="F10520" s="11">
        <v>7</v>
      </c>
      <c r="G10520" s="55">
        <v>3059323.8959989501</v>
      </c>
      <c r="H10520" s="48">
        <v>43852128.651494302</v>
      </c>
      <c r="I10520" s="48">
        <v>14842556.5115424</v>
      </c>
      <c r="J10520" s="87">
        <v>6955336.8039961001</v>
      </c>
      <c r="K10520" s="87">
        <v>5316508.7265919903</v>
      </c>
      <c r="L10520" s="87">
        <v>189875.14199999999</v>
      </c>
      <c r="M10520" s="87">
        <v>6043932.4505612804</v>
      </c>
      <c r="N10520" s="87">
        <v>7772428.6722114701</v>
      </c>
      <c r="O10520" s="87">
        <v>1220736.02799907</v>
      </c>
      <c r="P10520" s="88">
        <v>312102.55622876901</v>
      </c>
      <c r="Q10520" s="89">
        <v>74025854.589623794</v>
      </c>
      <c r="R10520" s="87">
        <v>15539074.849000599</v>
      </c>
      <c r="S10520" s="90">
        <v>1.75704961293377E-3</v>
      </c>
      <c r="T10520" s="88">
        <v>89564929.440381393</v>
      </c>
    </row>
    <row r="10521" spans="1:20" x14ac:dyDescent="0.25">
      <c r="A10521" t="s">
        <v>25</v>
      </c>
      <c r="B10521" s="10" t="str">
        <f>VLOOKUP(E10521,'Overview Cluster Days'!B:E,3)</f>
        <v>E</v>
      </c>
      <c r="C10521" s="10" t="str">
        <f>VLOOKUP($E10521,'Overview Cluster Days'!$B:$G,5)</f>
        <v>Interseason</v>
      </c>
      <c r="D10521" s="10" t="str">
        <f>VLOOKUP($E10521,'Overview Cluster Days'!$B:$G,6)</f>
        <v>Weekday</v>
      </c>
      <c r="E10521" s="10">
        <v>20190509</v>
      </c>
      <c r="F10521" s="11">
        <v>8</v>
      </c>
      <c r="G10521" s="55">
        <v>4203639.2239962202</v>
      </c>
      <c r="H10521" s="48">
        <v>50822758.925228499</v>
      </c>
      <c r="I10521" s="48">
        <v>15887645.107225601</v>
      </c>
      <c r="J10521" s="87">
        <v>7504618.5700000003</v>
      </c>
      <c r="K10521" s="87">
        <v>5539285.23240803</v>
      </c>
      <c r="L10521" s="87">
        <v>209973.90399513199</v>
      </c>
      <c r="M10521" s="87">
        <v>6946418.5181476604</v>
      </c>
      <c r="N10521" s="87">
        <v>8192965.3556302404</v>
      </c>
      <c r="O10521" s="87">
        <v>868213.85199999902</v>
      </c>
      <c r="P10521" s="88">
        <v>430039.16517659201</v>
      </c>
      <c r="Q10521" s="89">
        <v>83957947.058858395</v>
      </c>
      <c r="R10521" s="87">
        <v>16647610.7949496</v>
      </c>
      <c r="S10521" s="90">
        <v>-7.6171872206032298E-4</v>
      </c>
      <c r="T10521" s="88">
        <v>100605557.853046</v>
      </c>
    </row>
    <row r="10522" spans="1:20" x14ac:dyDescent="0.25">
      <c r="A10522" t="s">
        <v>25</v>
      </c>
      <c r="B10522" s="10" t="str">
        <f>VLOOKUP(E10522,'Overview Cluster Days'!B:E,3)</f>
        <v>E</v>
      </c>
      <c r="C10522" s="10" t="str">
        <f>VLOOKUP($E10522,'Overview Cluster Days'!$B:$G,5)</f>
        <v>Interseason</v>
      </c>
      <c r="D10522" s="10" t="str">
        <f>VLOOKUP($E10522,'Overview Cluster Days'!$B:$G,6)</f>
        <v>Weekday</v>
      </c>
      <c r="E10522" s="10">
        <v>20190509</v>
      </c>
      <c r="F10522" s="11">
        <v>9</v>
      </c>
      <c r="G10522" s="55">
        <v>5608230.3899995396</v>
      </c>
      <c r="H10522" s="48">
        <v>54991762.533295199</v>
      </c>
      <c r="I10522" s="48">
        <v>17861202.897789501</v>
      </c>
      <c r="J10522" s="87">
        <v>8004188.5999995498</v>
      </c>
      <c r="K10522" s="87">
        <v>6249250.2924913401</v>
      </c>
      <c r="L10522" s="87">
        <v>248382.19200000001</v>
      </c>
      <c r="M10522" s="87">
        <v>8563432.0235411394</v>
      </c>
      <c r="N10522" s="87">
        <v>8301519.6578258704</v>
      </c>
      <c r="O10522" s="87">
        <v>904230.85599964403</v>
      </c>
      <c r="P10522" s="88">
        <v>493692.55687895499</v>
      </c>
      <c r="Q10522" s="89">
        <v>92714634.713575095</v>
      </c>
      <c r="R10522" s="87">
        <v>18511257.286245599</v>
      </c>
      <c r="S10522" s="90">
        <v>0</v>
      </c>
      <c r="T10522" s="88">
        <v>111225891.99982101</v>
      </c>
    </row>
    <row r="10523" spans="1:20" x14ac:dyDescent="0.25">
      <c r="A10523" t="s">
        <v>25</v>
      </c>
      <c r="B10523" s="10" t="str">
        <f>VLOOKUP(E10523,'Overview Cluster Days'!B:E,3)</f>
        <v>E</v>
      </c>
      <c r="C10523" s="10" t="str">
        <f>VLOOKUP($E10523,'Overview Cluster Days'!$B:$G,5)</f>
        <v>Interseason</v>
      </c>
      <c r="D10523" s="10" t="str">
        <f>VLOOKUP($E10523,'Overview Cluster Days'!$B:$G,6)</f>
        <v>Weekday</v>
      </c>
      <c r="E10523" s="10">
        <v>20190509</v>
      </c>
      <c r="F10523" s="11">
        <v>10</v>
      </c>
      <c r="G10523" s="55">
        <v>5933199.7300000004</v>
      </c>
      <c r="H10523" s="48">
        <v>54934815.594380498</v>
      </c>
      <c r="I10523" s="48">
        <v>17850976.427567702</v>
      </c>
      <c r="J10523" s="87">
        <v>8170560.5999988699</v>
      </c>
      <c r="K10523" s="87">
        <v>6763101.30167975</v>
      </c>
      <c r="L10523" s="87">
        <v>226591.25998664199</v>
      </c>
      <c r="M10523" s="87">
        <v>10188121.955505099</v>
      </c>
      <c r="N10523" s="87">
        <v>8858383.3647677302</v>
      </c>
      <c r="O10523" s="87">
        <v>873180.33</v>
      </c>
      <c r="P10523" s="88">
        <v>342276.00035559997</v>
      </c>
      <c r="Q10523" s="89">
        <v>93652653.6536268</v>
      </c>
      <c r="R10523" s="87">
        <v>20488552.910615101</v>
      </c>
      <c r="S10523" s="90">
        <v>-6.3964845612645097E-3</v>
      </c>
      <c r="T10523" s="88">
        <v>114141206.557845</v>
      </c>
    </row>
    <row r="10524" spans="1:20" x14ac:dyDescent="0.25">
      <c r="A10524" t="s">
        <v>25</v>
      </c>
      <c r="B10524" s="10" t="str">
        <f>VLOOKUP(E10524,'Overview Cluster Days'!B:E,3)</f>
        <v>E</v>
      </c>
      <c r="C10524" s="10" t="str">
        <f>VLOOKUP($E10524,'Overview Cluster Days'!$B:$G,5)</f>
        <v>Interseason</v>
      </c>
      <c r="D10524" s="10" t="str">
        <f>VLOOKUP($E10524,'Overview Cluster Days'!$B:$G,6)</f>
        <v>Weekday</v>
      </c>
      <c r="E10524" s="10">
        <v>20190509</v>
      </c>
      <c r="F10524" s="11">
        <v>11</v>
      </c>
      <c r="G10524" s="55">
        <v>6111300.4349999502</v>
      </c>
      <c r="H10524" s="48">
        <v>56005525.619925</v>
      </c>
      <c r="I10524" s="48">
        <v>18982510.781966101</v>
      </c>
      <c r="J10524" s="87">
        <v>8001558.5549999503</v>
      </c>
      <c r="K10524" s="87">
        <v>6480251.75726372</v>
      </c>
      <c r="L10524" s="87">
        <v>206106.964985194</v>
      </c>
      <c r="M10524" s="87">
        <v>10952973.796634801</v>
      </c>
      <c r="N10524" s="87">
        <v>9402956.0644030906</v>
      </c>
      <c r="O10524" s="87">
        <v>895431.97499995003</v>
      </c>
      <c r="P10524" s="88">
        <v>217266.23514067501</v>
      </c>
      <c r="Q10524" s="89">
        <v>95581147.149154693</v>
      </c>
      <c r="R10524" s="87">
        <v>21674735.036163699</v>
      </c>
      <c r="S10524" s="90">
        <v>-1.2194824405014499E-2</v>
      </c>
      <c r="T10524" s="88">
        <v>117255882.173124</v>
      </c>
    </row>
    <row r="10525" spans="1:20" x14ac:dyDescent="0.25">
      <c r="A10525" t="s">
        <v>25</v>
      </c>
      <c r="B10525" s="10" t="str">
        <f>VLOOKUP(E10525,'Overview Cluster Days'!B:E,3)</f>
        <v>E</v>
      </c>
      <c r="C10525" s="10" t="str">
        <f>VLOOKUP($E10525,'Overview Cluster Days'!$B:$G,5)</f>
        <v>Interseason</v>
      </c>
      <c r="D10525" s="10" t="str">
        <f>VLOOKUP($E10525,'Overview Cluster Days'!$B:$G,6)</f>
        <v>Weekday</v>
      </c>
      <c r="E10525" s="10">
        <v>20190509</v>
      </c>
      <c r="F10525" s="11">
        <v>12</v>
      </c>
      <c r="G10525" s="55">
        <v>6245899.9359999197</v>
      </c>
      <c r="H10525" s="48">
        <v>56576195.2304492</v>
      </c>
      <c r="I10525" s="48">
        <v>18637700.077284999</v>
      </c>
      <c r="J10525" s="87">
        <v>7877651.4779999703</v>
      </c>
      <c r="K10525" s="87">
        <v>6274594.9470705604</v>
      </c>
      <c r="L10525" s="87">
        <v>192338.15599999999</v>
      </c>
      <c r="M10525" s="87">
        <v>11417842.852432201</v>
      </c>
      <c r="N10525" s="87">
        <v>9742106.9898294695</v>
      </c>
      <c r="O10525" s="87">
        <v>891122.85599992005</v>
      </c>
      <c r="P10525" s="88">
        <v>250292.466598389</v>
      </c>
      <c r="Q10525" s="89">
        <v>95612041.668804601</v>
      </c>
      <c r="R10525" s="87">
        <v>22493703.320859902</v>
      </c>
      <c r="S10525" s="90">
        <v>4.8559568531345602E-3</v>
      </c>
      <c r="T10525" s="88">
        <v>118105744.99451999</v>
      </c>
    </row>
    <row r="10526" spans="1:20" x14ac:dyDescent="0.25">
      <c r="A10526" t="s">
        <v>25</v>
      </c>
      <c r="B10526" s="10" t="str">
        <f>VLOOKUP(E10526,'Overview Cluster Days'!B:E,3)</f>
        <v>E</v>
      </c>
      <c r="C10526" s="10" t="str">
        <f>VLOOKUP($E10526,'Overview Cluster Days'!$B:$G,5)</f>
        <v>Interseason</v>
      </c>
      <c r="D10526" s="10" t="str">
        <f>VLOOKUP($E10526,'Overview Cluster Days'!$B:$G,6)</f>
        <v>Weekday</v>
      </c>
      <c r="E10526" s="10">
        <v>20190509</v>
      </c>
      <c r="F10526" s="11">
        <v>13</v>
      </c>
      <c r="G10526" s="55">
        <v>5737182.5980000002</v>
      </c>
      <c r="H10526" s="48">
        <v>55676093.4224279</v>
      </c>
      <c r="I10526" s="48">
        <v>17830342.651376002</v>
      </c>
      <c r="J10526" s="87">
        <v>7543173.4199991701</v>
      </c>
      <c r="K10526" s="87">
        <v>6238665.3336208099</v>
      </c>
      <c r="L10526" s="87">
        <v>189939.476</v>
      </c>
      <c r="M10526" s="87">
        <v>11784983.206495499</v>
      </c>
      <c r="N10526" s="87">
        <v>10088708.964576799</v>
      </c>
      <c r="O10526" s="87">
        <v>880351.77199976298</v>
      </c>
      <c r="P10526" s="88">
        <v>131899.38798361999</v>
      </c>
      <c r="Q10526" s="89">
        <v>93025457.425423905</v>
      </c>
      <c r="R10526" s="87">
        <v>23075882.807055801</v>
      </c>
      <c r="S10526" s="90">
        <v>2.2457886370830199E-3</v>
      </c>
      <c r="T10526" s="88">
        <v>116101340.234725</v>
      </c>
    </row>
    <row r="10527" spans="1:20" x14ac:dyDescent="0.25">
      <c r="A10527" t="s">
        <v>25</v>
      </c>
      <c r="B10527" s="10" t="str">
        <f>VLOOKUP(E10527,'Overview Cluster Days'!B:E,3)</f>
        <v>E</v>
      </c>
      <c r="C10527" s="10" t="str">
        <f>VLOOKUP($E10527,'Overview Cluster Days'!$B:$G,5)</f>
        <v>Interseason</v>
      </c>
      <c r="D10527" s="10" t="str">
        <f>VLOOKUP($E10527,'Overview Cluster Days'!$B:$G,6)</f>
        <v>Weekday</v>
      </c>
      <c r="E10527" s="10">
        <v>20190509</v>
      </c>
      <c r="F10527" s="11">
        <v>14</v>
      </c>
      <c r="G10527" s="55">
        <v>5483836.8469978096</v>
      </c>
      <c r="H10527" s="48">
        <v>55822991.074153498</v>
      </c>
      <c r="I10527" s="48">
        <v>17139623.4758319</v>
      </c>
      <c r="J10527" s="87">
        <v>7709932.9069979098</v>
      </c>
      <c r="K10527" s="87">
        <v>6364816.5802742904</v>
      </c>
      <c r="L10527" s="87">
        <v>191480.515997813</v>
      </c>
      <c r="M10527" s="87">
        <v>11634568.728500601</v>
      </c>
      <c r="N10527" s="87">
        <v>10275612.247036999</v>
      </c>
      <c r="O10527" s="87">
        <v>871295.71799961396</v>
      </c>
      <c r="P10527" s="88">
        <v>138917.736811849</v>
      </c>
      <c r="Q10527" s="89">
        <v>92521200.884255499</v>
      </c>
      <c r="R10527" s="87">
        <v>23111874.946346901</v>
      </c>
      <c r="S10527" s="90">
        <v>-7.2921754326671397E-3</v>
      </c>
      <c r="T10527" s="88">
        <v>115633075.82331</v>
      </c>
    </row>
    <row r="10528" spans="1:20" x14ac:dyDescent="0.25">
      <c r="A10528" t="s">
        <v>25</v>
      </c>
      <c r="B10528" s="10" t="str">
        <f>VLOOKUP(E10528,'Overview Cluster Days'!B:E,3)</f>
        <v>E</v>
      </c>
      <c r="C10528" s="10" t="str">
        <f>VLOOKUP($E10528,'Overview Cluster Days'!$B:$G,5)</f>
        <v>Interseason</v>
      </c>
      <c r="D10528" s="10" t="str">
        <f>VLOOKUP($E10528,'Overview Cluster Days'!$B:$G,6)</f>
        <v>Weekday</v>
      </c>
      <c r="E10528" s="10">
        <v>20190509</v>
      </c>
      <c r="F10528" s="11">
        <v>15</v>
      </c>
      <c r="G10528" s="55">
        <v>5078416.2249984099</v>
      </c>
      <c r="H10528" s="48">
        <v>54325252.944757402</v>
      </c>
      <c r="I10528" s="48">
        <v>17665445.281403799</v>
      </c>
      <c r="J10528" s="87">
        <v>7778185.3870000001</v>
      </c>
      <c r="K10528" s="87">
        <v>6806967.0426946003</v>
      </c>
      <c r="L10528" s="87">
        <v>217061.75799969301</v>
      </c>
      <c r="M10528" s="87">
        <v>11303549.040944301</v>
      </c>
      <c r="N10528" s="87">
        <v>10245905.816444701</v>
      </c>
      <c r="O10528" s="87">
        <v>886117.68700000003</v>
      </c>
      <c r="P10528" s="88">
        <v>118022.93779853699</v>
      </c>
      <c r="Q10528" s="89">
        <v>91654266.880854204</v>
      </c>
      <c r="R10528" s="87">
        <v>22770657.240187202</v>
      </c>
      <c r="S10528" s="90">
        <v>7.6856996165588498E-3</v>
      </c>
      <c r="T10528" s="88">
        <v>114424924.128727</v>
      </c>
    </row>
    <row r="10529" spans="1:20" x14ac:dyDescent="0.25">
      <c r="A10529" t="s">
        <v>25</v>
      </c>
      <c r="B10529" s="10" t="str">
        <f>VLOOKUP(E10529,'Overview Cluster Days'!B:E,3)</f>
        <v>E</v>
      </c>
      <c r="C10529" s="10" t="str">
        <f>VLOOKUP($E10529,'Overview Cluster Days'!$B:$G,5)</f>
        <v>Interseason</v>
      </c>
      <c r="D10529" s="10" t="str">
        <f>VLOOKUP($E10529,'Overview Cluster Days'!$B:$G,6)</f>
        <v>Weekday</v>
      </c>
      <c r="E10529" s="10">
        <v>20190509</v>
      </c>
      <c r="F10529" s="11">
        <v>16</v>
      </c>
      <c r="G10529" s="55">
        <v>4836854.1380000003</v>
      </c>
      <c r="H10529" s="48">
        <v>53902261.854472503</v>
      </c>
      <c r="I10529" s="48">
        <v>17429663.3499479</v>
      </c>
      <c r="J10529" s="87">
        <v>7820170.7630000003</v>
      </c>
      <c r="K10529" s="87">
        <v>7207134.3184943404</v>
      </c>
      <c r="L10529" s="87">
        <v>275077.61900000001</v>
      </c>
      <c r="M10529" s="87">
        <v>10687128.7514269</v>
      </c>
      <c r="N10529" s="87">
        <v>10093765.763842</v>
      </c>
      <c r="O10529" s="87">
        <v>896638.19700000098</v>
      </c>
      <c r="P10529" s="88">
        <v>118354.080544653</v>
      </c>
      <c r="Q10529" s="89">
        <v>91196084.423914701</v>
      </c>
      <c r="R10529" s="87">
        <v>22070964.411813602</v>
      </c>
      <c r="S10529" s="90">
        <v>6.9229124346748003E-3</v>
      </c>
      <c r="T10529" s="88">
        <v>113267048.84265099</v>
      </c>
    </row>
    <row r="10530" spans="1:20" x14ac:dyDescent="0.25">
      <c r="A10530" t="s">
        <v>25</v>
      </c>
      <c r="B10530" s="10" t="str">
        <f>VLOOKUP(E10530,'Overview Cluster Days'!B:E,3)</f>
        <v>E</v>
      </c>
      <c r="C10530" s="10" t="str">
        <f>VLOOKUP($E10530,'Overview Cluster Days'!$B:$G,5)</f>
        <v>Interseason</v>
      </c>
      <c r="D10530" s="10" t="str">
        <f>VLOOKUP($E10530,'Overview Cluster Days'!$B:$G,6)</f>
        <v>Weekday</v>
      </c>
      <c r="E10530" s="10">
        <v>20190509</v>
      </c>
      <c r="F10530" s="11">
        <v>17</v>
      </c>
      <c r="G10530" s="55">
        <v>4714323.5379993403</v>
      </c>
      <c r="H10530" s="48">
        <v>53501943.9428505</v>
      </c>
      <c r="I10530" s="48">
        <v>17066382.736405499</v>
      </c>
      <c r="J10530" s="87">
        <v>7850619.3519995799</v>
      </c>
      <c r="K10530" s="87">
        <v>7155685.0100672301</v>
      </c>
      <c r="L10530" s="87">
        <v>355217.06</v>
      </c>
      <c r="M10530" s="87">
        <v>9658169.5848046802</v>
      </c>
      <c r="N10530" s="87">
        <v>9877573.3153292499</v>
      </c>
      <c r="O10530" s="87">
        <v>853375.33899986895</v>
      </c>
      <c r="P10530" s="88">
        <v>102764.030368678</v>
      </c>
      <c r="Q10530" s="89">
        <v>90288954.5793221</v>
      </c>
      <c r="R10530" s="87">
        <v>20847099.329502501</v>
      </c>
      <c r="S10530" s="90">
        <v>5.5627441033720996E-3</v>
      </c>
      <c r="T10530" s="88">
        <v>111136053.914387</v>
      </c>
    </row>
    <row r="10531" spans="1:20" x14ac:dyDescent="0.25">
      <c r="A10531" t="s">
        <v>25</v>
      </c>
      <c r="B10531" s="10" t="str">
        <f>VLOOKUP(E10531,'Overview Cluster Days'!B:E,3)</f>
        <v>E</v>
      </c>
      <c r="C10531" s="10" t="str">
        <f>VLOOKUP($E10531,'Overview Cluster Days'!$B:$G,5)</f>
        <v>Interseason</v>
      </c>
      <c r="D10531" s="10" t="str">
        <f>VLOOKUP($E10531,'Overview Cluster Days'!$B:$G,6)</f>
        <v>Weekday</v>
      </c>
      <c r="E10531" s="10">
        <v>20190509</v>
      </c>
      <c r="F10531" s="11">
        <v>18</v>
      </c>
      <c r="G10531" s="55">
        <v>5036568.7479999997</v>
      </c>
      <c r="H10531" s="48">
        <v>53182005.811767302</v>
      </c>
      <c r="I10531" s="48">
        <v>17397861.785523999</v>
      </c>
      <c r="J10531" s="87">
        <v>8367053.9500000002</v>
      </c>
      <c r="K10531" s="87">
        <v>5947632.2243723003</v>
      </c>
      <c r="L10531" s="87">
        <v>336699.845999974</v>
      </c>
      <c r="M10531" s="87">
        <v>8505215.1741297394</v>
      </c>
      <c r="N10531" s="87">
        <v>9619657.0230980497</v>
      </c>
      <c r="O10531" s="87">
        <v>783922.65</v>
      </c>
      <c r="P10531" s="88">
        <v>104598.6473659</v>
      </c>
      <c r="Q10531" s="89">
        <v>89931122.519663602</v>
      </c>
      <c r="R10531" s="87">
        <v>19350093.340593699</v>
      </c>
      <c r="S10531" s="90">
        <v>19410.7216337891</v>
      </c>
      <c r="T10531" s="88">
        <v>109300626.581891</v>
      </c>
    </row>
    <row r="10532" spans="1:20" x14ac:dyDescent="0.25">
      <c r="A10532" t="s">
        <v>25</v>
      </c>
      <c r="B10532" s="10" t="str">
        <f>VLOOKUP(E10532,'Overview Cluster Days'!B:E,3)</f>
        <v>E</v>
      </c>
      <c r="C10532" s="10" t="str">
        <f>VLOOKUP($E10532,'Overview Cluster Days'!$B:$G,5)</f>
        <v>Interseason</v>
      </c>
      <c r="D10532" s="10" t="str">
        <f>VLOOKUP($E10532,'Overview Cluster Days'!$B:$G,6)</f>
        <v>Weekday</v>
      </c>
      <c r="E10532" s="10">
        <v>20190509</v>
      </c>
      <c r="F10532" s="11">
        <v>19</v>
      </c>
      <c r="G10532" s="55">
        <v>5224134.43899504</v>
      </c>
      <c r="H10532" s="48">
        <v>54086922.772243798</v>
      </c>
      <c r="I10532" s="48">
        <v>16965830.856972501</v>
      </c>
      <c r="J10532" s="87">
        <v>8434937.6379996501</v>
      </c>
      <c r="K10532" s="87">
        <v>5261973.0312039498</v>
      </c>
      <c r="L10532" s="87">
        <v>340935.25999999</v>
      </c>
      <c r="M10532" s="87">
        <v>7265644.3451049197</v>
      </c>
      <c r="N10532" s="87">
        <v>8578905.8176889606</v>
      </c>
      <c r="O10532" s="87">
        <v>770392.26999990304</v>
      </c>
      <c r="P10532" s="88">
        <v>313905.62419012003</v>
      </c>
      <c r="Q10532" s="89">
        <v>89973798.737415001</v>
      </c>
      <c r="R10532" s="87">
        <v>17269783.316983901</v>
      </c>
      <c r="S10532" s="90">
        <v>10321.9609058686</v>
      </c>
      <c r="T10532" s="88">
        <v>107253904.015305</v>
      </c>
    </row>
    <row r="10533" spans="1:20" x14ac:dyDescent="0.25">
      <c r="A10533" t="s">
        <v>25</v>
      </c>
      <c r="B10533" s="10" t="str">
        <f>VLOOKUP(E10533,'Overview Cluster Days'!B:E,3)</f>
        <v>E</v>
      </c>
      <c r="C10533" s="10" t="str">
        <f>VLOOKUP($E10533,'Overview Cluster Days'!$B:$G,5)</f>
        <v>Interseason</v>
      </c>
      <c r="D10533" s="10" t="str">
        <f>VLOOKUP($E10533,'Overview Cluster Days'!$B:$G,6)</f>
        <v>Weekday</v>
      </c>
      <c r="E10533" s="10">
        <v>20190509</v>
      </c>
      <c r="F10533" s="11">
        <v>20</v>
      </c>
      <c r="G10533" s="55">
        <v>5001127.5939999996</v>
      </c>
      <c r="H10533" s="48">
        <v>54383165.994070403</v>
      </c>
      <c r="I10533" s="48">
        <v>15619405.271225199</v>
      </c>
      <c r="J10533" s="87">
        <v>8409998.7479999997</v>
      </c>
      <c r="K10533" s="87">
        <v>5416378.3166914098</v>
      </c>
      <c r="L10533" s="87">
        <v>346704.76399769401</v>
      </c>
      <c r="M10533" s="87">
        <v>6353251.4251576997</v>
      </c>
      <c r="N10533" s="87">
        <v>7779494.0046669999</v>
      </c>
      <c r="O10533" s="87">
        <v>792181.85500000103</v>
      </c>
      <c r="P10533" s="88">
        <v>353420.047702546</v>
      </c>
      <c r="Q10533" s="89">
        <v>88830075.923986897</v>
      </c>
      <c r="R10533" s="87">
        <v>15625052.0965249</v>
      </c>
      <c r="S10533" s="90">
        <v>13680.4832161716</v>
      </c>
      <c r="T10533" s="88">
        <v>104468808.503728</v>
      </c>
    </row>
    <row r="10534" spans="1:20" x14ac:dyDescent="0.25">
      <c r="A10534" t="s">
        <v>25</v>
      </c>
      <c r="B10534" s="10" t="str">
        <f>VLOOKUP(E10534,'Overview Cluster Days'!B:E,3)</f>
        <v>E</v>
      </c>
      <c r="C10534" s="10" t="str">
        <f>VLOOKUP($E10534,'Overview Cluster Days'!$B:$G,5)</f>
        <v>Interseason</v>
      </c>
      <c r="D10534" s="10" t="str">
        <f>VLOOKUP($E10534,'Overview Cluster Days'!$B:$G,6)</f>
        <v>Weekday</v>
      </c>
      <c r="E10534" s="10">
        <v>20190509</v>
      </c>
      <c r="F10534" s="11">
        <v>21</v>
      </c>
      <c r="G10534" s="55">
        <v>4035468.3969950802</v>
      </c>
      <c r="H10534" s="48">
        <v>52964425.931726702</v>
      </c>
      <c r="I10534" s="48">
        <v>12911605.6605563</v>
      </c>
      <c r="J10534" s="87">
        <v>8200410.1639995901</v>
      </c>
      <c r="K10534" s="87">
        <v>4905539.2454754096</v>
      </c>
      <c r="L10534" s="87">
        <v>219384.32499745701</v>
      </c>
      <c r="M10534" s="87">
        <v>5701412.1477365699</v>
      </c>
      <c r="N10534" s="87">
        <v>7366699.7026006496</v>
      </c>
      <c r="O10534" s="87">
        <v>651632.79199969303</v>
      </c>
      <c r="P10534" s="88">
        <v>296296.786494411</v>
      </c>
      <c r="Q10534" s="89">
        <v>83017449.398753107</v>
      </c>
      <c r="R10534" s="87">
        <v>14235425.753828799</v>
      </c>
      <c r="S10534" s="90">
        <v>14202.8243677217</v>
      </c>
      <c r="T10534" s="88">
        <v>97267077.976949602</v>
      </c>
    </row>
    <row r="10535" spans="1:20" x14ac:dyDescent="0.25">
      <c r="A10535" t="s">
        <v>25</v>
      </c>
      <c r="B10535" s="10" t="str">
        <f>VLOOKUP(E10535,'Overview Cluster Days'!B:E,3)</f>
        <v>E</v>
      </c>
      <c r="C10535" s="10" t="str">
        <f>VLOOKUP($E10535,'Overview Cluster Days'!$B:$G,5)</f>
        <v>Interseason</v>
      </c>
      <c r="D10535" s="10" t="str">
        <f>VLOOKUP($E10535,'Overview Cluster Days'!$B:$G,6)</f>
        <v>Weekday</v>
      </c>
      <c r="E10535" s="10">
        <v>20190509</v>
      </c>
      <c r="F10535" s="11">
        <v>22</v>
      </c>
      <c r="G10535" s="55">
        <v>3845789.76799752</v>
      </c>
      <c r="H10535" s="48">
        <v>49734994.334740199</v>
      </c>
      <c r="I10535" s="48">
        <v>11833479.5687277</v>
      </c>
      <c r="J10535" s="87">
        <v>8229929.6069999998</v>
      </c>
      <c r="K10535" s="87">
        <v>4697943.9504076596</v>
      </c>
      <c r="L10535" s="87">
        <v>193578.91899623</v>
      </c>
      <c r="M10535" s="87">
        <v>5372409.9360289797</v>
      </c>
      <c r="N10535" s="87">
        <v>7062743.4850389203</v>
      </c>
      <c r="O10535" s="87">
        <v>682323.77899991104</v>
      </c>
      <c r="P10535" s="88">
        <v>290379.48150885297</v>
      </c>
      <c r="Q10535" s="89">
        <v>78342137.228873</v>
      </c>
      <c r="R10535" s="87">
        <v>13601435.600572901</v>
      </c>
      <c r="S10535" s="90">
        <v>1.5231323195621401E-2</v>
      </c>
      <c r="T10535" s="88">
        <v>91943572.844677299</v>
      </c>
    </row>
    <row r="10536" spans="1:20" x14ac:dyDescent="0.25">
      <c r="A10536" t="s">
        <v>25</v>
      </c>
      <c r="B10536" s="10" t="str">
        <f>VLOOKUP(E10536,'Overview Cluster Days'!B:E,3)</f>
        <v>E</v>
      </c>
      <c r="C10536" s="10" t="str">
        <f>VLOOKUP($E10536,'Overview Cluster Days'!$B:$G,5)</f>
        <v>Interseason</v>
      </c>
      <c r="D10536" s="10" t="str">
        <f>VLOOKUP($E10536,'Overview Cluster Days'!$B:$G,6)</f>
        <v>Weekday</v>
      </c>
      <c r="E10536" s="10">
        <v>20190509</v>
      </c>
      <c r="F10536" s="11">
        <v>23</v>
      </c>
      <c r="G10536" s="55">
        <v>3756318.2030000002</v>
      </c>
      <c r="H10536" s="48">
        <v>45631177.259534903</v>
      </c>
      <c r="I10536" s="48">
        <v>11497199.5002093</v>
      </c>
      <c r="J10536" s="87">
        <v>7591186.96899918</v>
      </c>
      <c r="K10536" s="87">
        <v>4559813.75633357</v>
      </c>
      <c r="L10536" s="87">
        <v>162154.054</v>
      </c>
      <c r="M10536" s="87">
        <v>5610071.2115944298</v>
      </c>
      <c r="N10536" s="87">
        <v>6595994.13350695</v>
      </c>
      <c r="O10536" s="87">
        <v>779457.56200000003</v>
      </c>
      <c r="P10536" s="88">
        <v>372899.02044230502</v>
      </c>
      <c r="Q10536" s="89">
        <v>73035695.688076898</v>
      </c>
      <c r="R10536" s="87">
        <v>13520575.981543699</v>
      </c>
      <c r="S10536" s="90">
        <v>2.9949950985610498E-3</v>
      </c>
      <c r="T10536" s="88">
        <v>86556271.672615603</v>
      </c>
    </row>
    <row r="10537" spans="1:20" x14ac:dyDescent="0.25">
      <c r="A10537" t="s">
        <v>25</v>
      </c>
      <c r="B10537" s="10" t="str">
        <f>VLOOKUP(E10537,'Overview Cluster Days'!B:E,3)</f>
        <v>E</v>
      </c>
      <c r="C10537" s="10" t="str">
        <f>VLOOKUP($E10537,'Overview Cluster Days'!$B:$G,5)</f>
        <v>Interseason</v>
      </c>
      <c r="D10537" s="10" t="str">
        <f>VLOOKUP($E10537,'Overview Cluster Days'!$B:$G,6)</f>
        <v>Weekday</v>
      </c>
      <c r="E10537" s="10">
        <v>20190509</v>
      </c>
      <c r="F10537" s="11">
        <v>24</v>
      </c>
      <c r="G10537" s="55">
        <v>3161231.7</v>
      </c>
      <c r="H10537" s="48">
        <v>42822915.0597068</v>
      </c>
      <c r="I10537" s="48">
        <v>11100784.885132</v>
      </c>
      <c r="J10537" s="87">
        <v>7025142.5199999996</v>
      </c>
      <c r="K10537" s="87">
        <v>3983874.9933135202</v>
      </c>
      <c r="L10537" s="87">
        <v>189587.75</v>
      </c>
      <c r="M10537" s="87">
        <v>6117622.98799791</v>
      </c>
      <c r="N10537" s="87">
        <v>6153206.9487301502</v>
      </c>
      <c r="O10537" s="87">
        <v>924119.23</v>
      </c>
      <c r="P10537" s="88">
        <v>420721.25633755</v>
      </c>
      <c r="Q10537" s="89">
        <v>68093949.158152297</v>
      </c>
      <c r="R10537" s="87">
        <v>13805258.173065601</v>
      </c>
      <c r="S10537" s="90">
        <v>-3.4828186035156302E-3</v>
      </c>
      <c r="T10537" s="88">
        <v>81899207.327735096</v>
      </c>
    </row>
    <row r="10538" spans="1:20" x14ac:dyDescent="0.25">
      <c r="A10538" t="s">
        <v>25</v>
      </c>
      <c r="B10538" s="10" t="str">
        <f>VLOOKUP(E10538,'Overview Cluster Days'!B:E,3)</f>
        <v>E</v>
      </c>
      <c r="C10538" s="10" t="str">
        <f>VLOOKUP($E10538,'Overview Cluster Days'!$B:$G,5)</f>
        <v>Interseason</v>
      </c>
      <c r="D10538" s="10" t="str">
        <f>VLOOKUP($E10538,'Overview Cluster Days'!$B:$G,6)</f>
        <v>Weekday</v>
      </c>
      <c r="E10538" s="10">
        <v>20190510</v>
      </c>
      <c r="F10538" s="11">
        <v>1</v>
      </c>
      <c r="G10538" s="55">
        <v>2926745.35598617</v>
      </c>
      <c r="H10538" s="48">
        <v>43307181.797877602</v>
      </c>
      <c r="I10538" s="48">
        <v>6661393.2401385102</v>
      </c>
      <c r="J10538" s="87">
        <v>6955916.9139999999</v>
      </c>
      <c r="K10538" s="87">
        <v>5042215.5869465098</v>
      </c>
      <c r="L10538" s="87">
        <v>276633.14199903002</v>
      </c>
      <c r="M10538" s="87">
        <v>6322540.1136077195</v>
      </c>
      <c r="N10538" s="87">
        <v>5922758.3460772401</v>
      </c>
      <c r="O10538" s="87">
        <v>896462.39599999995</v>
      </c>
      <c r="P10538" s="88">
        <v>487444.72289998102</v>
      </c>
      <c r="Q10538" s="89">
        <v>64893452.894948803</v>
      </c>
      <c r="R10538" s="87">
        <v>13905838.720584</v>
      </c>
      <c r="S10538" s="90">
        <v>0</v>
      </c>
      <c r="T10538" s="88">
        <v>78799291.615532801</v>
      </c>
    </row>
    <row r="10539" spans="1:20" x14ac:dyDescent="0.25">
      <c r="A10539" t="s">
        <v>25</v>
      </c>
      <c r="B10539" s="10" t="str">
        <f>VLOOKUP(E10539,'Overview Cluster Days'!B:E,3)</f>
        <v>E</v>
      </c>
      <c r="C10539" s="10" t="str">
        <f>VLOOKUP($E10539,'Overview Cluster Days'!$B:$G,5)</f>
        <v>Interseason</v>
      </c>
      <c r="D10539" s="10" t="str">
        <f>VLOOKUP($E10539,'Overview Cluster Days'!$B:$G,6)</f>
        <v>Weekday</v>
      </c>
      <c r="E10539" s="10">
        <v>20190510</v>
      </c>
      <c r="F10539" s="11">
        <v>2</v>
      </c>
      <c r="G10539" s="55">
        <v>2761767.19</v>
      </c>
      <c r="H10539" s="48">
        <v>42450868.716146</v>
      </c>
      <c r="I10539" s="48">
        <v>5896218.4474654701</v>
      </c>
      <c r="J10539" s="87">
        <v>6148404.3099890202</v>
      </c>
      <c r="K10539" s="87">
        <v>4186166.6408102401</v>
      </c>
      <c r="L10539" s="87">
        <v>280265.42</v>
      </c>
      <c r="M10539" s="87">
        <v>6991065.0178952897</v>
      </c>
      <c r="N10539" s="87">
        <v>5634341.4767674496</v>
      </c>
      <c r="O10539" s="87">
        <v>1188792.6899995001</v>
      </c>
      <c r="P10539" s="88">
        <v>497171.15274728101</v>
      </c>
      <c r="Q10539" s="89">
        <v>61443425.304410703</v>
      </c>
      <c r="R10539" s="87">
        <v>14591635.7574095</v>
      </c>
      <c r="S10539" s="90">
        <v>-3.27301025390625E-3</v>
      </c>
      <c r="T10539" s="88">
        <v>76035061.058547199</v>
      </c>
    </row>
    <row r="10540" spans="1:20" x14ac:dyDescent="0.25">
      <c r="A10540" t="s">
        <v>25</v>
      </c>
      <c r="B10540" s="10" t="str">
        <f>VLOOKUP(E10540,'Overview Cluster Days'!B:E,3)</f>
        <v>E</v>
      </c>
      <c r="C10540" s="10" t="str">
        <f>VLOOKUP($E10540,'Overview Cluster Days'!$B:$G,5)</f>
        <v>Interseason</v>
      </c>
      <c r="D10540" s="10" t="str">
        <f>VLOOKUP($E10540,'Overview Cluster Days'!$B:$G,6)</f>
        <v>Weekday</v>
      </c>
      <c r="E10540" s="10">
        <v>20190510</v>
      </c>
      <c r="F10540" s="11">
        <v>3</v>
      </c>
      <c r="G10540" s="55">
        <v>2619373.6309969001</v>
      </c>
      <c r="H10540" s="48">
        <v>42311427.849675499</v>
      </c>
      <c r="I10540" s="48">
        <v>7509468.1710932199</v>
      </c>
      <c r="J10540" s="87">
        <v>5894236.3979998399</v>
      </c>
      <c r="K10540" s="87">
        <v>4038282.3935145498</v>
      </c>
      <c r="L10540" s="87">
        <v>323017.99299967301</v>
      </c>
      <c r="M10540" s="87">
        <v>7323529.0908026602</v>
      </c>
      <c r="N10540" s="87">
        <v>5494841.1549256202</v>
      </c>
      <c r="O10540" s="87">
        <v>1437081.8929997699</v>
      </c>
      <c r="P10540" s="88">
        <v>506075.08694339998</v>
      </c>
      <c r="Q10540" s="89">
        <v>62372788.443279997</v>
      </c>
      <c r="R10540" s="87">
        <v>15084545.2186711</v>
      </c>
      <c r="S10540" s="90">
        <v>2.3028564173728202E-3</v>
      </c>
      <c r="T10540" s="88">
        <v>77457333.664253995</v>
      </c>
    </row>
    <row r="10541" spans="1:20" x14ac:dyDescent="0.25">
      <c r="A10541" t="s">
        <v>25</v>
      </c>
      <c r="B10541" s="10" t="str">
        <f>VLOOKUP(E10541,'Overview Cluster Days'!B:E,3)</f>
        <v>E</v>
      </c>
      <c r="C10541" s="10" t="str">
        <f>VLOOKUP($E10541,'Overview Cluster Days'!$B:$G,5)</f>
        <v>Interseason</v>
      </c>
      <c r="D10541" s="10" t="str">
        <f>VLOOKUP($E10541,'Overview Cluster Days'!$B:$G,6)</f>
        <v>Weekday</v>
      </c>
      <c r="E10541" s="10">
        <v>20190510</v>
      </c>
      <c r="F10541" s="11">
        <v>4</v>
      </c>
      <c r="G10541" s="55">
        <v>2676322.5749967601</v>
      </c>
      <c r="H10541" s="48">
        <v>42513307.920663401</v>
      </c>
      <c r="I10541" s="48">
        <v>6350358.7157220701</v>
      </c>
      <c r="J10541" s="87">
        <v>5833942.0369998803</v>
      </c>
      <c r="K10541" s="87">
        <v>4493455.2349051004</v>
      </c>
      <c r="L10541" s="87">
        <v>232568.50199814999</v>
      </c>
      <c r="M10541" s="87">
        <v>7259367.7739488399</v>
      </c>
      <c r="N10541" s="87">
        <v>5558535.3634364903</v>
      </c>
      <c r="O10541" s="87">
        <v>1428833.098</v>
      </c>
      <c r="P10541" s="88">
        <v>524972.13467049995</v>
      </c>
      <c r="Q10541" s="89">
        <v>61867386.4832872</v>
      </c>
      <c r="R10541" s="87">
        <v>15004276.872053999</v>
      </c>
      <c r="S10541" s="90">
        <v>6.8060299381613697E-3</v>
      </c>
      <c r="T10541" s="88">
        <v>76871663.362147197</v>
      </c>
    </row>
    <row r="10542" spans="1:20" x14ac:dyDescent="0.25">
      <c r="A10542" t="s">
        <v>25</v>
      </c>
      <c r="B10542" s="10" t="str">
        <f>VLOOKUP(E10542,'Overview Cluster Days'!B:E,3)</f>
        <v>E</v>
      </c>
      <c r="C10542" s="10" t="str">
        <f>VLOOKUP($E10542,'Overview Cluster Days'!$B:$G,5)</f>
        <v>Interseason</v>
      </c>
      <c r="D10542" s="10" t="str">
        <f>VLOOKUP($E10542,'Overview Cluster Days'!$B:$G,6)</f>
        <v>Weekday</v>
      </c>
      <c r="E10542" s="10">
        <v>20190510</v>
      </c>
      <c r="F10542" s="11">
        <v>5</v>
      </c>
      <c r="G10542" s="55">
        <v>2930966.29299676</v>
      </c>
      <c r="H10542" s="48">
        <v>42692016.998604998</v>
      </c>
      <c r="I10542" s="48">
        <v>6603986.5779532297</v>
      </c>
      <c r="J10542" s="87">
        <v>5844598.1839998802</v>
      </c>
      <c r="K10542" s="87">
        <v>4886651.4426659001</v>
      </c>
      <c r="L10542" s="87">
        <v>206079.75399999999</v>
      </c>
      <c r="M10542" s="87">
        <v>6980506.3231462296</v>
      </c>
      <c r="N10542" s="87">
        <v>5475848.5889617102</v>
      </c>
      <c r="O10542" s="87">
        <v>1487100.83</v>
      </c>
      <c r="P10542" s="88">
        <v>540693.0685088</v>
      </c>
      <c r="Q10542" s="89">
        <v>62958219.496220797</v>
      </c>
      <c r="R10542" s="87">
        <v>14690228.564616701</v>
      </c>
      <c r="S10542" s="90">
        <v>-6.8060299381613697E-3</v>
      </c>
      <c r="T10542" s="88">
        <v>77648448.054031506</v>
      </c>
    </row>
    <row r="10543" spans="1:20" x14ac:dyDescent="0.25">
      <c r="A10543" t="s">
        <v>25</v>
      </c>
      <c r="B10543" s="10" t="str">
        <f>VLOOKUP(E10543,'Overview Cluster Days'!B:E,3)</f>
        <v>E</v>
      </c>
      <c r="C10543" s="10" t="str">
        <f>VLOOKUP($E10543,'Overview Cluster Days'!$B:$G,5)</f>
        <v>Interseason</v>
      </c>
      <c r="D10543" s="10" t="str">
        <f>VLOOKUP($E10543,'Overview Cluster Days'!$B:$G,6)</f>
        <v>Weekday</v>
      </c>
      <c r="E10543" s="10">
        <v>20190510</v>
      </c>
      <c r="F10543" s="11">
        <v>6</v>
      </c>
      <c r="G10543" s="55">
        <v>3365577.7699994701</v>
      </c>
      <c r="H10543" s="48">
        <v>43094150.134753697</v>
      </c>
      <c r="I10543" s="48">
        <v>5750763.8434964595</v>
      </c>
      <c r="J10543" s="87">
        <v>6248926.3419893701</v>
      </c>
      <c r="K10543" s="87">
        <v>4497311.6245830497</v>
      </c>
      <c r="L10543" s="87">
        <v>186007.505999466</v>
      </c>
      <c r="M10543" s="87">
        <v>5956986.6441788096</v>
      </c>
      <c r="N10543" s="87">
        <v>5256749.0800215499</v>
      </c>
      <c r="O10543" s="87">
        <v>1410954.0259994699</v>
      </c>
      <c r="P10543" s="88">
        <v>373089.51113500597</v>
      </c>
      <c r="Q10543" s="89">
        <v>62956729.714822099</v>
      </c>
      <c r="R10543" s="87">
        <v>13183786.767334299</v>
      </c>
      <c r="S10543" s="90">
        <v>4.5043946010991896E-3</v>
      </c>
      <c r="T10543" s="88">
        <v>76140516.486660793</v>
      </c>
    </row>
    <row r="10544" spans="1:20" x14ac:dyDescent="0.25">
      <c r="A10544" t="s">
        <v>25</v>
      </c>
      <c r="B10544" s="10" t="str">
        <f>VLOOKUP(E10544,'Overview Cluster Days'!B:E,3)</f>
        <v>E</v>
      </c>
      <c r="C10544" s="10" t="str">
        <f>VLOOKUP($E10544,'Overview Cluster Days'!$B:$G,5)</f>
        <v>Interseason</v>
      </c>
      <c r="D10544" s="10" t="str">
        <f>VLOOKUP($E10544,'Overview Cluster Days'!$B:$G,6)</f>
        <v>Weekday</v>
      </c>
      <c r="E10544" s="10">
        <v>20190510</v>
      </c>
      <c r="F10544" s="11">
        <v>7</v>
      </c>
      <c r="G10544" s="55">
        <v>4388669.5779999997</v>
      </c>
      <c r="H10544" s="48">
        <v>46410385.024293996</v>
      </c>
      <c r="I10544" s="48">
        <v>7355575.1053300397</v>
      </c>
      <c r="J10544" s="87">
        <v>6739339.4629999297</v>
      </c>
      <c r="K10544" s="87">
        <v>5710915.2381786397</v>
      </c>
      <c r="L10544" s="87">
        <v>181522.889997675</v>
      </c>
      <c r="M10544" s="87">
        <v>5604386.1574279303</v>
      </c>
      <c r="N10544" s="87">
        <v>5357304.0167791303</v>
      </c>
      <c r="O10544" s="87">
        <v>1211199.4709995401</v>
      </c>
      <c r="P10544" s="88">
        <v>383490.72602008499</v>
      </c>
      <c r="Q10544" s="89">
        <v>70604884.408802599</v>
      </c>
      <c r="R10544" s="87">
        <v>12737903.2612243</v>
      </c>
      <c r="S10544" s="90">
        <v>-1.4486694708466499E-3</v>
      </c>
      <c r="T10544" s="88">
        <v>83342787.668578297</v>
      </c>
    </row>
    <row r="10545" spans="1:20" x14ac:dyDescent="0.25">
      <c r="A10545" t="s">
        <v>25</v>
      </c>
      <c r="B10545" s="10" t="str">
        <f>VLOOKUP(E10545,'Overview Cluster Days'!B:E,3)</f>
        <v>E</v>
      </c>
      <c r="C10545" s="10" t="str">
        <f>VLOOKUP($E10545,'Overview Cluster Days'!$B:$G,5)</f>
        <v>Interseason</v>
      </c>
      <c r="D10545" s="10" t="str">
        <f>VLOOKUP($E10545,'Overview Cluster Days'!$B:$G,6)</f>
        <v>Weekday</v>
      </c>
      <c r="E10545" s="10">
        <v>20190510</v>
      </c>
      <c r="F10545" s="11">
        <v>8</v>
      </c>
      <c r="G10545" s="55">
        <v>5448912.7460000003</v>
      </c>
      <c r="H10545" s="48">
        <v>52559378.606414102</v>
      </c>
      <c r="I10545" s="48">
        <v>10869838.845349601</v>
      </c>
      <c r="J10545" s="87">
        <v>7403899.9720000001</v>
      </c>
      <c r="K10545" s="87">
        <v>5701752.2281487901</v>
      </c>
      <c r="L10545" s="87">
        <v>182629.886</v>
      </c>
      <c r="M10545" s="87">
        <v>6627290.9542045603</v>
      </c>
      <c r="N10545" s="87">
        <v>5334010.1094927397</v>
      </c>
      <c r="O10545" s="87">
        <v>870777.9</v>
      </c>
      <c r="P10545" s="88">
        <v>444020.839977814</v>
      </c>
      <c r="Q10545" s="89">
        <v>81983782.397912398</v>
      </c>
      <c r="R10545" s="87">
        <v>13458729.6896751</v>
      </c>
      <c r="S10545" s="90">
        <v>-1.06185153708793E-2</v>
      </c>
      <c r="T10545" s="88">
        <v>95442512.076968998</v>
      </c>
    </row>
    <row r="10546" spans="1:20" x14ac:dyDescent="0.25">
      <c r="A10546" t="s">
        <v>25</v>
      </c>
      <c r="B10546" s="10" t="str">
        <f>VLOOKUP(E10546,'Overview Cluster Days'!B:E,3)</f>
        <v>E</v>
      </c>
      <c r="C10546" s="10" t="str">
        <f>VLOOKUP($E10546,'Overview Cluster Days'!$B:$G,5)</f>
        <v>Interseason</v>
      </c>
      <c r="D10546" s="10" t="str">
        <f>VLOOKUP($E10546,'Overview Cluster Days'!$B:$G,6)</f>
        <v>Weekday</v>
      </c>
      <c r="E10546" s="10">
        <v>20190510</v>
      </c>
      <c r="F10546" s="11">
        <v>9</v>
      </c>
      <c r="G10546" s="55">
        <v>6317858.8079963103</v>
      </c>
      <c r="H10546" s="48">
        <v>60260264.504216902</v>
      </c>
      <c r="I10546" s="48">
        <v>10253919.052801499</v>
      </c>
      <c r="J10546" s="87">
        <v>7774066.7339987801</v>
      </c>
      <c r="K10546" s="87">
        <v>5109430.6718389299</v>
      </c>
      <c r="L10546" s="87">
        <v>197202.75499620999</v>
      </c>
      <c r="M10546" s="87">
        <v>8725493.4846759494</v>
      </c>
      <c r="N10546" s="87">
        <v>5346748.0025177002</v>
      </c>
      <c r="O10546" s="87">
        <v>944934.49199917796</v>
      </c>
      <c r="P10546" s="88">
        <v>447022.14146128</v>
      </c>
      <c r="Q10546" s="89">
        <v>89715539.770852402</v>
      </c>
      <c r="R10546" s="87">
        <v>15661400.8756503</v>
      </c>
      <c r="S10546" s="90">
        <v>6.8566892296075804E-3</v>
      </c>
      <c r="T10546" s="88">
        <v>105376940.653359</v>
      </c>
    </row>
    <row r="10547" spans="1:20" x14ac:dyDescent="0.25">
      <c r="A10547" t="s">
        <v>25</v>
      </c>
      <c r="B10547" s="10" t="str">
        <f>VLOOKUP(E10547,'Overview Cluster Days'!B:E,3)</f>
        <v>E</v>
      </c>
      <c r="C10547" s="10" t="str">
        <f>VLOOKUP($E10547,'Overview Cluster Days'!$B:$G,5)</f>
        <v>Interseason</v>
      </c>
      <c r="D10547" s="10" t="str">
        <f>VLOOKUP($E10547,'Overview Cluster Days'!$B:$G,6)</f>
        <v>Weekday</v>
      </c>
      <c r="E10547" s="10">
        <v>20190510</v>
      </c>
      <c r="F10547" s="11">
        <v>10</v>
      </c>
      <c r="G10547" s="55">
        <v>5967722.9269990502</v>
      </c>
      <c r="H10547" s="48">
        <v>60022443.297644101</v>
      </c>
      <c r="I10547" s="48">
        <v>10720998.467999799</v>
      </c>
      <c r="J10547" s="87">
        <v>7579248.2859981898</v>
      </c>
      <c r="K10547" s="87">
        <v>4963879.2679466503</v>
      </c>
      <c r="L10547" s="87">
        <v>192763.44799769399</v>
      </c>
      <c r="M10547" s="87">
        <v>10130103.639922701</v>
      </c>
      <c r="N10547" s="87">
        <v>5837244.1594102699</v>
      </c>
      <c r="O10547" s="87">
        <v>885858.48199999996</v>
      </c>
      <c r="P10547" s="88">
        <v>289735.85287508101</v>
      </c>
      <c r="Q10547" s="89">
        <v>89254292.246587798</v>
      </c>
      <c r="R10547" s="87">
        <v>17335705.582205798</v>
      </c>
      <c r="S10547" s="90">
        <v>3.2391357235610498E-3</v>
      </c>
      <c r="T10547" s="88">
        <v>106589997.83203299</v>
      </c>
    </row>
    <row r="10548" spans="1:20" x14ac:dyDescent="0.25">
      <c r="A10548" t="s">
        <v>25</v>
      </c>
      <c r="B10548" s="10" t="str">
        <f>VLOOKUP(E10548,'Overview Cluster Days'!B:E,3)</f>
        <v>E</v>
      </c>
      <c r="C10548" s="10" t="str">
        <f>VLOOKUP($E10548,'Overview Cluster Days'!$B:$G,5)</f>
        <v>Interseason</v>
      </c>
      <c r="D10548" s="10" t="str">
        <f>VLOOKUP($E10548,'Overview Cluster Days'!$B:$G,6)</f>
        <v>Weekday</v>
      </c>
      <c r="E10548" s="10">
        <v>20190510</v>
      </c>
      <c r="F10548" s="11">
        <v>11</v>
      </c>
      <c r="G10548" s="55">
        <v>5619837.0369999995</v>
      </c>
      <c r="H10548" s="48">
        <v>59688924.438111998</v>
      </c>
      <c r="I10548" s="48">
        <v>11701229.6275144</v>
      </c>
      <c r="J10548" s="87">
        <v>6968621.0229998901</v>
      </c>
      <c r="K10548" s="87">
        <v>4776473.7370105898</v>
      </c>
      <c r="L10548" s="87">
        <v>197662.212</v>
      </c>
      <c r="M10548" s="87">
        <v>11570784.8806738</v>
      </c>
      <c r="N10548" s="87">
        <v>6486696.2732413998</v>
      </c>
      <c r="O10548" s="87">
        <v>880697.99699998996</v>
      </c>
      <c r="P10548" s="88">
        <v>273152.95912588399</v>
      </c>
      <c r="Q10548" s="89">
        <v>88755085.862636894</v>
      </c>
      <c r="R10548" s="87">
        <v>19408994.322041102</v>
      </c>
      <c r="S10548" s="90">
        <v>1.37301640352234E-2</v>
      </c>
      <c r="T10548" s="88">
        <v>108164080.19840799</v>
      </c>
    </row>
    <row r="10549" spans="1:20" x14ac:dyDescent="0.25">
      <c r="A10549" t="s">
        <v>25</v>
      </c>
      <c r="B10549" s="10" t="str">
        <f>VLOOKUP(E10549,'Overview Cluster Days'!B:E,3)</f>
        <v>E</v>
      </c>
      <c r="C10549" s="10" t="str">
        <f>VLOOKUP($E10549,'Overview Cluster Days'!$B:$G,5)</f>
        <v>Interseason</v>
      </c>
      <c r="D10549" s="10" t="str">
        <f>VLOOKUP($E10549,'Overview Cluster Days'!$B:$G,6)</f>
        <v>Weekday</v>
      </c>
      <c r="E10549" s="10">
        <v>20190510</v>
      </c>
      <c r="F10549" s="11">
        <v>12</v>
      </c>
      <c r="G10549" s="55">
        <v>5331926.0269999998</v>
      </c>
      <c r="H10549" s="48">
        <v>59137708.0275186</v>
      </c>
      <c r="I10549" s="48">
        <v>11076899.630167</v>
      </c>
      <c r="J10549" s="87">
        <v>6586342.7869994901</v>
      </c>
      <c r="K10549" s="87">
        <v>5747688.03729806</v>
      </c>
      <c r="L10549" s="87">
        <v>215499.416</v>
      </c>
      <c r="M10549" s="87">
        <v>12506871.5115902</v>
      </c>
      <c r="N10549" s="87">
        <v>6692367.1630764296</v>
      </c>
      <c r="O10549" s="87">
        <v>898682.46399741701</v>
      </c>
      <c r="P10549" s="88">
        <v>384955.17422190902</v>
      </c>
      <c r="Q10549" s="89">
        <v>87880564.508983195</v>
      </c>
      <c r="R10549" s="87">
        <v>20698375.7288859</v>
      </c>
      <c r="S10549" s="90">
        <v>4.2929076589643999E-3</v>
      </c>
      <c r="T10549" s="88">
        <v>108578940.242162</v>
      </c>
    </row>
    <row r="10550" spans="1:20" x14ac:dyDescent="0.25">
      <c r="A10550" t="s">
        <v>25</v>
      </c>
      <c r="B10550" s="10" t="str">
        <f>VLOOKUP(E10550,'Overview Cluster Days'!B:E,3)</f>
        <v>E</v>
      </c>
      <c r="C10550" s="10" t="str">
        <f>VLOOKUP($E10550,'Overview Cluster Days'!$B:$G,5)</f>
        <v>Interseason</v>
      </c>
      <c r="D10550" s="10" t="str">
        <f>VLOOKUP($E10550,'Overview Cluster Days'!$B:$G,6)</f>
        <v>Weekday</v>
      </c>
      <c r="E10550" s="10">
        <v>20190510</v>
      </c>
      <c r="F10550" s="11">
        <v>13</v>
      </c>
      <c r="G10550" s="55">
        <v>4870424.3449993599</v>
      </c>
      <c r="H10550" s="48">
        <v>58591153.662630402</v>
      </c>
      <c r="I10550" s="48">
        <v>11781399.6058356</v>
      </c>
      <c r="J10550" s="87">
        <v>6084886.4390000002</v>
      </c>
      <c r="K10550" s="87">
        <v>5823365.3788710404</v>
      </c>
      <c r="L10550" s="87">
        <v>223304.97499961199</v>
      </c>
      <c r="M10550" s="87">
        <v>13750738.0302053</v>
      </c>
      <c r="N10550" s="87">
        <v>6816023.3086539404</v>
      </c>
      <c r="O10550" s="87">
        <v>938937.93599999999</v>
      </c>
      <c r="P10550" s="88">
        <v>283634.6429409</v>
      </c>
      <c r="Q10550" s="89">
        <v>87151229.431336299</v>
      </c>
      <c r="R10550" s="87">
        <v>22012638.892799798</v>
      </c>
      <c r="S10550" s="90">
        <v>5420.8583203582102</v>
      </c>
      <c r="T10550" s="88">
        <v>109169289.182456</v>
      </c>
    </row>
    <row r="10551" spans="1:20" x14ac:dyDescent="0.25">
      <c r="A10551" t="s">
        <v>25</v>
      </c>
      <c r="B10551" s="10" t="str">
        <f>VLOOKUP(E10551,'Overview Cluster Days'!B:E,3)</f>
        <v>E</v>
      </c>
      <c r="C10551" s="10" t="str">
        <f>VLOOKUP($E10551,'Overview Cluster Days'!$B:$G,5)</f>
        <v>Interseason</v>
      </c>
      <c r="D10551" s="10" t="str">
        <f>VLOOKUP($E10551,'Overview Cluster Days'!$B:$G,6)</f>
        <v>Weekday</v>
      </c>
      <c r="E10551" s="10">
        <v>20190510</v>
      </c>
      <c r="F10551" s="11">
        <v>14</v>
      </c>
      <c r="G10551" s="55">
        <v>4691469.4000000004</v>
      </c>
      <c r="H10551" s="48">
        <v>57739714.116457701</v>
      </c>
      <c r="I10551" s="48">
        <v>11231063.1089943</v>
      </c>
      <c r="J10551" s="87">
        <v>6063959.5300000003</v>
      </c>
      <c r="K10551" s="87">
        <v>6316110.7360724704</v>
      </c>
      <c r="L10551" s="87">
        <v>225673.51</v>
      </c>
      <c r="M10551" s="87">
        <v>14401072.256030699</v>
      </c>
      <c r="N10551" s="87">
        <v>6890905.0937315896</v>
      </c>
      <c r="O10551" s="87">
        <v>986240.48</v>
      </c>
      <c r="P10551" s="88">
        <v>151766.930603327</v>
      </c>
      <c r="Q10551" s="89">
        <v>86042316.891524404</v>
      </c>
      <c r="R10551" s="87">
        <v>22655658.2703656</v>
      </c>
      <c r="S10551" s="90">
        <v>16246.3233270569</v>
      </c>
      <c r="T10551" s="88">
        <v>108714221.48521701</v>
      </c>
    </row>
    <row r="10552" spans="1:20" x14ac:dyDescent="0.25">
      <c r="A10552" t="s">
        <v>25</v>
      </c>
      <c r="B10552" s="10" t="str">
        <f>VLOOKUP(E10552,'Overview Cluster Days'!B:E,3)</f>
        <v>E</v>
      </c>
      <c r="C10552" s="10" t="str">
        <f>VLOOKUP($E10552,'Overview Cluster Days'!$B:$G,5)</f>
        <v>Interseason</v>
      </c>
      <c r="D10552" s="10" t="str">
        <f>VLOOKUP($E10552,'Overview Cluster Days'!$B:$G,6)</f>
        <v>Weekday</v>
      </c>
      <c r="E10552" s="10">
        <v>20190510</v>
      </c>
      <c r="F10552" s="11">
        <v>15</v>
      </c>
      <c r="G10552" s="55">
        <v>4464657.2029999997</v>
      </c>
      <c r="H10552" s="48">
        <v>57163768.7933385</v>
      </c>
      <c r="I10552" s="48">
        <v>10780049.952671301</v>
      </c>
      <c r="J10552" s="87">
        <v>6786674.7279995298</v>
      </c>
      <c r="K10552" s="87">
        <v>6938184.9587409999</v>
      </c>
      <c r="L10552" s="87">
        <v>264533.06899755599</v>
      </c>
      <c r="M10552" s="87">
        <v>14724203.821578</v>
      </c>
      <c r="N10552" s="87">
        <v>6791862.3549935799</v>
      </c>
      <c r="O10552" s="87">
        <v>1026475.1079995401</v>
      </c>
      <c r="P10552" s="88">
        <v>174314.16200000001</v>
      </c>
      <c r="Q10552" s="89">
        <v>86133335.635750398</v>
      </c>
      <c r="R10552" s="87">
        <v>22981388.515568599</v>
      </c>
      <c r="S10552" s="90">
        <v>9.1625973582267796E-3</v>
      </c>
      <c r="T10552" s="88">
        <v>109114724.160482</v>
      </c>
    </row>
    <row r="10553" spans="1:20" x14ac:dyDescent="0.25">
      <c r="A10553" t="s">
        <v>25</v>
      </c>
      <c r="B10553" s="10" t="str">
        <f>VLOOKUP(E10553,'Overview Cluster Days'!B:E,3)</f>
        <v>E</v>
      </c>
      <c r="C10553" s="10" t="str">
        <f>VLOOKUP($E10553,'Overview Cluster Days'!$B:$G,5)</f>
        <v>Interseason</v>
      </c>
      <c r="D10553" s="10" t="str">
        <f>VLOOKUP($E10553,'Overview Cluster Days'!$B:$G,6)</f>
        <v>Weekday</v>
      </c>
      <c r="E10553" s="10">
        <v>20190510</v>
      </c>
      <c r="F10553" s="11">
        <v>16</v>
      </c>
      <c r="G10553" s="55">
        <v>4554054.6079996396</v>
      </c>
      <c r="H10553" s="48">
        <v>56652767.784898601</v>
      </c>
      <c r="I10553" s="48">
        <v>10679359.729908399</v>
      </c>
      <c r="J10553" s="87">
        <v>6781936.5579990502</v>
      </c>
      <c r="K10553" s="87">
        <v>7341102.7115304498</v>
      </c>
      <c r="L10553" s="87">
        <v>313816.56199707102</v>
      </c>
      <c r="M10553" s="87">
        <v>14313461.9561031</v>
      </c>
      <c r="N10553" s="87">
        <v>6658743.2090160102</v>
      </c>
      <c r="O10553" s="87">
        <v>1021761.68999994</v>
      </c>
      <c r="P10553" s="88">
        <v>170736.45177518201</v>
      </c>
      <c r="Q10553" s="89">
        <v>86009221.3923361</v>
      </c>
      <c r="R10553" s="87">
        <v>22478519.868891299</v>
      </c>
      <c r="S10553" s="90">
        <v>-1.5825195703655499E-2</v>
      </c>
      <c r="T10553" s="88">
        <v>108487741.24540199</v>
      </c>
    </row>
    <row r="10554" spans="1:20" x14ac:dyDescent="0.25">
      <c r="A10554" t="s">
        <v>25</v>
      </c>
      <c r="B10554" s="10" t="str">
        <f>VLOOKUP(E10554,'Overview Cluster Days'!B:E,3)</f>
        <v>E</v>
      </c>
      <c r="C10554" s="10" t="str">
        <f>VLOOKUP($E10554,'Overview Cluster Days'!$B:$G,5)</f>
        <v>Interseason</v>
      </c>
      <c r="D10554" s="10" t="str">
        <f>VLOOKUP($E10554,'Overview Cluster Days'!$B:$G,6)</f>
        <v>Weekday</v>
      </c>
      <c r="E10554" s="10">
        <v>20190510</v>
      </c>
      <c r="F10554" s="11">
        <v>17</v>
      </c>
      <c r="G10554" s="55">
        <v>4890523.0659999698</v>
      </c>
      <c r="H10554" s="48">
        <v>56450946.097313002</v>
      </c>
      <c r="I10554" s="48">
        <v>10147442.3545275</v>
      </c>
      <c r="J10554" s="87">
        <v>6769518.6319999704</v>
      </c>
      <c r="K10554" s="87">
        <v>7323633.3018180896</v>
      </c>
      <c r="L10554" s="87">
        <v>327067.08599739801</v>
      </c>
      <c r="M10554" s="87">
        <v>13001798.6582187</v>
      </c>
      <c r="N10554" s="87">
        <v>6586871.0459460504</v>
      </c>
      <c r="O10554" s="87">
        <v>982916.48299937695</v>
      </c>
      <c r="P10554" s="88">
        <v>176554.850802</v>
      </c>
      <c r="Q10554" s="89">
        <v>85582063.451658502</v>
      </c>
      <c r="R10554" s="87">
        <v>21075208.123963501</v>
      </c>
      <c r="S10554" s="90">
        <v>-9.1235348954796808E-3</v>
      </c>
      <c r="T10554" s="88">
        <v>106657271.566498</v>
      </c>
    </row>
    <row r="10555" spans="1:20" x14ac:dyDescent="0.25">
      <c r="A10555" t="s">
        <v>25</v>
      </c>
      <c r="B10555" s="10" t="str">
        <f>VLOOKUP(E10555,'Overview Cluster Days'!B:E,3)</f>
        <v>E</v>
      </c>
      <c r="C10555" s="10" t="str">
        <f>VLOOKUP($E10555,'Overview Cluster Days'!$B:$G,5)</f>
        <v>Interseason</v>
      </c>
      <c r="D10555" s="10" t="str">
        <f>VLOOKUP($E10555,'Overview Cluster Days'!$B:$G,6)</f>
        <v>Weekday</v>
      </c>
      <c r="E10555" s="10">
        <v>20190510</v>
      </c>
      <c r="F10555" s="11">
        <v>18</v>
      </c>
      <c r="G10555" s="55">
        <v>5512278.5480000004</v>
      </c>
      <c r="H10555" s="48">
        <v>56605236.698954701</v>
      </c>
      <c r="I10555" s="48">
        <v>9920549.8992860708</v>
      </c>
      <c r="J10555" s="87">
        <v>7639832.7039994895</v>
      </c>
      <c r="K10555" s="87">
        <v>6217241.8708413504</v>
      </c>
      <c r="L10555" s="87">
        <v>313006.49800000002</v>
      </c>
      <c r="M10555" s="87">
        <v>10964138.401912499</v>
      </c>
      <c r="N10555" s="87">
        <v>6542175.1405668398</v>
      </c>
      <c r="O10555" s="87">
        <v>919985.32199938595</v>
      </c>
      <c r="P10555" s="88">
        <v>218397.20337430501</v>
      </c>
      <c r="Q10555" s="89">
        <v>85895139.7210816</v>
      </c>
      <c r="R10555" s="87">
        <v>18957702.565853</v>
      </c>
      <c r="S10555" s="90">
        <v>0</v>
      </c>
      <c r="T10555" s="88">
        <v>104852842.286935</v>
      </c>
    </row>
    <row r="10556" spans="1:20" x14ac:dyDescent="0.25">
      <c r="A10556" t="s">
        <v>25</v>
      </c>
      <c r="B10556" s="10" t="str">
        <f>VLOOKUP(E10556,'Overview Cluster Days'!B:E,3)</f>
        <v>E</v>
      </c>
      <c r="C10556" s="10" t="str">
        <f>VLOOKUP($E10556,'Overview Cluster Days'!$B:$G,5)</f>
        <v>Interseason</v>
      </c>
      <c r="D10556" s="10" t="str">
        <f>VLOOKUP($E10556,'Overview Cluster Days'!$B:$G,6)</f>
        <v>Weekday</v>
      </c>
      <c r="E10556" s="10">
        <v>20190510</v>
      </c>
      <c r="F10556" s="11">
        <v>19</v>
      </c>
      <c r="G10556" s="55">
        <v>6014279.8940000003</v>
      </c>
      <c r="H10556" s="48">
        <v>57445545.0409467</v>
      </c>
      <c r="I10556" s="48">
        <v>9146008.4726425</v>
      </c>
      <c r="J10556" s="87">
        <v>7877478.84199889</v>
      </c>
      <c r="K10556" s="87">
        <v>5442135.6083858404</v>
      </c>
      <c r="L10556" s="87">
        <v>246007.06599999999</v>
      </c>
      <c r="M10556" s="87">
        <v>8379325.0799796404</v>
      </c>
      <c r="N10556" s="87">
        <v>6186190.3133219201</v>
      </c>
      <c r="O10556" s="87">
        <v>915234.61199899099</v>
      </c>
      <c r="P10556" s="88">
        <v>226567.80586965001</v>
      </c>
      <c r="Q10556" s="89">
        <v>85925447.857973993</v>
      </c>
      <c r="R10556" s="87">
        <v>15953324.8771702</v>
      </c>
      <c r="S10556" s="90">
        <v>0</v>
      </c>
      <c r="T10556" s="88">
        <v>101878772.735144</v>
      </c>
    </row>
    <row r="10557" spans="1:20" x14ac:dyDescent="0.25">
      <c r="A10557" t="s">
        <v>25</v>
      </c>
      <c r="B10557" s="10" t="str">
        <f>VLOOKUP(E10557,'Overview Cluster Days'!B:E,3)</f>
        <v>E</v>
      </c>
      <c r="C10557" s="10" t="str">
        <f>VLOOKUP($E10557,'Overview Cluster Days'!$B:$G,5)</f>
        <v>Interseason</v>
      </c>
      <c r="D10557" s="10" t="str">
        <f>VLOOKUP($E10557,'Overview Cluster Days'!$B:$G,6)</f>
        <v>Weekday</v>
      </c>
      <c r="E10557" s="10">
        <v>20190510</v>
      </c>
      <c r="F10557" s="11">
        <v>20</v>
      </c>
      <c r="G10557" s="55">
        <v>6143906.2599999998</v>
      </c>
      <c r="H10557" s="48">
        <v>59288077.0412241</v>
      </c>
      <c r="I10557" s="48">
        <v>9497086.7922034096</v>
      </c>
      <c r="J10557" s="87">
        <v>7899258.8399999002</v>
      </c>
      <c r="K10557" s="87">
        <v>4515524.5186463501</v>
      </c>
      <c r="L10557" s="87">
        <v>207274.88</v>
      </c>
      <c r="M10557" s="87">
        <v>7171208.0778158903</v>
      </c>
      <c r="N10557" s="87">
        <v>5872705.6432089796</v>
      </c>
      <c r="O10557" s="87">
        <v>914098.320000001</v>
      </c>
      <c r="P10557" s="88">
        <v>496677.45191119798</v>
      </c>
      <c r="Q10557" s="89">
        <v>87343853.452073798</v>
      </c>
      <c r="R10557" s="87">
        <v>14661964.3729361</v>
      </c>
      <c r="S10557" s="90">
        <v>3.0517578125E-3</v>
      </c>
      <c r="T10557" s="88">
        <v>102005817.828062</v>
      </c>
    </row>
    <row r="10558" spans="1:20" x14ac:dyDescent="0.25">
      <c r="A10558" t="s">
        <v>25</v>
      </c>
      <c r="B10558" s="10" t="str">
        <f>VLOOKUP(E10558,'Overview Cluster Days'!B:E,3)</f>
        <v>E</v>
      </c>
      <c r="C10558" s="10" t="str">
        <f>VLOOKUP($E10558,'Overview Cluster Days'!$B:$G,5)</f>
        <v>Interseason</v>
      </c>
      <c r="D10558" s="10" t="str">
        <f>VLOOKUP($E10558,'Overview Cluster Days'!$B:$G,6)</f>
        <v>Weekday</v>
      </c>
      <c r="E10558" s="10">
        <v>20190510</v>
      </c>
      <c r="F10558" s="11">
        <v>21</v>
      </c>
      <c r="G10558" s="55">
        <v>5518729.0319999997</v>
      </c>
      <c r="H10558" s="48">
        <v>50066703.833367802</v>
      </c>
      <c r="I10558" s="48">
        <v>8284341.5739499796</v>
      </c>
      <c r="J10558" s="87">
        <v>7947908.2359999996</v>
      </c>
      <c r="K10558" s="87">
        <v>5701010.8534972696</v>
      </c>
      <c r="L10558" s="87">
        <v>181950.91399999999</v>
      </c>
      <c r="M10558" s="87">
        <v>5326238.0623509604</v>
      </c>
      <c r="N10558" s="87">
        <v>5878706.0757430801</v>
      </c>
      <c r="O10558" s="87">
        <v>774919.56900000002</v>
      </c>
      <c r="P10558" s="88">
        <v>344239.22008028597</v>
      </c>
      <c r="Q10558" s="89">
        <v>77518693.528815106</v>
      </c>
      <c r="R10558" s="87">
        <v>12506053.841174301</v>
      </c>
      <c r="S10558" s="90">
        <v>3961.8293803710299</v>
      </c>
      <c r="T10558" s="88">
        <v>90028709.199369803</v>
      </c>
    </row>
    <row r="10559" spans="1:20" x14ac:dyDescent="0.25">
      <c r="A10559" t="s">
        <v>25</v>
      </c>
      <c r="B10559" s="10" t="str">
        <f>VLOOKUP(E10559,'Overview Cluster Days'!B:E,3)</f>
        <v>E</v>
      </c>
      <c r="C10559" s="10" t="str">
        <f>VLOOKUP($E10559,'Overview Cluster Days'!$B:$G,5)</f>
        <v>Interseason</v>
      </c>
      <c r="D10559" s="10" t="str">
        <f>VLOOKUP($E10559,'Overview Cluster Days'!$B:$G,6)</f>
        <v>Weekday</v>
      </c>
      <c r="E10559" s="10">
        <v>20190510</v>
      </c>
      <c r="F10559" s="11">
        <v>22</v>
      </c>
      <c r="G10559" s="55">
        <v>5320591.6809952399</v>
      </c>
      <c r="H10559" s="48">
        <v>49542532.224280097</v>
      </c>
      <c r="I10559" s="48">
        <v>7800761.9890542598</v>
      </c>
      <c r="J10559" s="87">
        <v>7983385.9309909102</v>
      </c>
      <c r="K10559" s="87">
        <v>5082261.2696005702</v>
      </c>
      <c r="L10559" s="87">
        <v>184403.7929991</v>
      </c>
      <c r="M10559" s="87">
        <v>4997357.60795232</v>
      </c>
      <c r="N10559" s="87">
        <v>6195527.78997555</v>
      </c>
      <c r="O10559" s="87">
        <v>799493.75999899895</v>
      </c>
      <c r="P10559" s="88">
        <v>316584.72717584501</v>
      </c>
      <c r="Q10559" s="89">
        <v>75729533.094921097</v>
      </c>
      <c r="R10559" s="87">
        <v>12493367.6781018</v>
      </c>
      <c r="S10559" s="90">
        <v>1.1652374232653501E-2</v>
      </c>
      <c r="T10559" s="88">
        <v>88222900.7846753</v>
      </c>
    </row>
    <row r="10560" spans="1:20" x14ac:dyDescent="0.25">
      <c r="A10560" t="s">
        <v>25</v>
      </c>
      <c r="B10560" s="10" t="str">
        <f>VLOOKUP(E10560,'Overview Cluster Days'!B:E,3)</f>
        <v>E</v>
      </c>
      <c r="C10560" s="10" t="str">
        <f>VLOOKUP($E10560,'Overview Cluster Days'!$B:$G,5)</f>
        <v>Interseason</v>
      </c>
      <c r="D10560" s="10" t="str">
        <f>VLOOKUP($E10560,'Overview Cluster Days'!$B:$G,6)</f>
        <v>Weekday</v>
      </c>
      <c r="E10560" s="10">
        <v>20190510</v>
      </c>
      <c r="F10560" s="11">
        <v>23</v>
      </c>
      <c r="G10560" s="55">
        <v>5191212.88</v>
      </c>
      <c r="H10560" s="48">
        <v>47562515.5344375</v>
      </c>
      <c r="I10560" s="48">
        <v>7168593.6325944997</v>
      </c>
      <c r="J10560" s="87">
        <v>7269324.3399984697</v>
      </c>
      <c r="K10560" s="87">
        <v>4744452.9995235503</v>
      </c>
      <c r="L10560" s="87">
        <v>182172.55499999999</v>
      </c>
      <c r="M10560" s="87">
        <v>4974973.0030291397</v>
      </c>
      <c r="N10560" s="87">
        <v>6241974.6195902796</v>
      </c>
      <c r="O10560" s="87">
        <v>723510.08999886201</v>
      </c>
      <c r="P10560" s="88">
        <v>484581.79911878001</v>
      </c>
      <c r="Q10560" s="89">
        <v>71936099.386554107</v>
      </c>
      <c r="R10560" s="87">
        <v>12607212.0667371</v>
      </c>
      <c r="S10560" s="90">
        <v>-2.3277282016351802E-3</v>
      </c>
      <c r="T10560" s="88">
        <v>84543311.450963393</v>
      </c>
    </row>
    <row r="10561" spans="1:20" x14ac:dyDescent="0.25">
      <c r="A10561" t="s">
        <v>25</v>
      </c>
      <c r="B10561" s="10" t="str">
        <f>VLOOKUP(E10561,'Overview Cluster Days'!B:E,3)</f>
        <v>E</v>
      </c>
      <c r="C10561" s="10" t="str">
        <f>VLOOKUP($E10561,'Overview Cluster Days'!$B:$G,5)</f>
        <v>Interseason</v>
      </c>
      <c r="D10561" s="10" t="str">
        <f>VLOOKUP($E10561,'Overview Cluster Days'!$B:$G,6)</f>
        <v>Weekday</v>
      </c>
      <c r="E10561" s="10">
        <v>20190510</v>
      </c>
      <c r="F10561" s="11">
        <v>24</v>
      </c>
      <c r="G10561" s="55">
        <v>4627571.2299997099</v>
      </c>
      <c r="H10561" s="48">
        <v>45303967.165751599</v>
      </c>
      <c r="I10561" s="48">
        <v>6976781.6653836099</v>
      </c>
      <c r="J10561" s="87">
        <v>6795467.6289986204</v>
      </c>
      <c r="K10561" s="87">
        <v>4248074.9969040304</v>
      </c>
      <c r="L10561" s="87">
        <v>179477.90299763501</v>
      </c>
      <c r="M10561" s="87">
        <v>5317043.0600881102</v>
      </c>
      <c r="N10561" s="87">
        <v>6531107.9028277798</v>
      </c>
      <c r="O10561" s="87">
        <v>636937.39599961403</v>
      </c>
      <c r="P10561" s="88">
        <v>387890.17039810499</v>
      </c>
      <c r="Q10561" s="89">
        <v>67951862.687037602</v>
      </c>
      <c r="R10561" s="87">
        <v>13052456.4323112</v>
      </c>
      <c r="S10561" s="90">
        <v>0</v>
      </c>
      <c r="T10561" s="88">
        <v>81004319.119348899</v>
      </c>
    </row>
    <row r="10562" spans="1:20" x14ac:dyDescent="0.25">
      <c r="A10562" t="s">
        <v>25</v>
      </c>
      <c r="B10562" s="10" t="str">
        <f>VLOOKUP(E10562,'Overview Cluster Days'!B:E,3)</f>
        <v>H</v>
      </c>
      <c r="C10562" s="10" t="str">
        <f>VLOOKUP($E10562,'Overview Cluster Days'!$B:$G,5)</f>
        <v>Interseason</v>
      </c>
      <c r="D10562" s="10" t="str">
        <f>VLOOKUP($E10562,'Overview Cluster Days'!$B:$G,6)</f>
        <v>Weekend</v>
      </c>
      <c r="E10562" s="10">
        <v>20190511</v>
      </c>
      <c r="F10562" s="11">
        <v>1</v>
      </c>
      <c r="G10562" s="55">
        <v>2788492.0780000002</v>
      </c>
      <c r="H10562" s="48">
        <v>49915323.468450397</v>
      </c>
      <c r="I10562" s="48">
        <v>12507981.3252858</v>
      </c>
      <c r="J10562" s="87">
        <v>7298610.6099997601</v>
      </c>
      <c r="K10562" s="87">
        <v>4031829.7070156601</v>
      </c>
      <c r="L10562" s="87">
        <v>112712.602</v>
      </c>
      <c r="M10562" s="87">
        <v>5361413.1207087003</v>
      </c>
      <c r="N10562" s="87">
        <v>6227557.2027937099</v>
      </c>
      <c r="O10562" s="87">
        <v>492155.709999663</v>
      </c>
      <c r="P10562" s="88">
        <v>599455.29759336798</v>
      </c>
      <c r="Q10562" s="89">
        <v>76542237.188751593</v>
      </c>
      <c r="R10562" s="87">
        <v>12793293.933095399</v>
      </c>
      <c r="S10562" s="90">
        <v>-5.4516601376235502E-3</v>
      </c>
      <c r="T10562" s="88">
        <v>89335531.116395399</v>
      </c>
    </row>
    <row r="10563" spans="1:20" x14ac:dyDescent="0.25">
      <c r="A10563" t="s">
        <v>25</v>
      </c>
      <c r="B10563" s="10" t="str">
        <f>VLOOKUP(E10563,'Overview Cluster Days'!B:E,3)</f>
        <v>H</v>
      </c>
      <c r="C10563" s="10" t="str">
        <f>VLOOKUP($E10563,'Overview Cluster Days'!$B:$G,5)</f>
        <v>Interseason</v>
      </c>
      <c r="D10563" s="10" t="str">
        <f>VLOOKUP($E10563,'Overview Cluster Days'!$B:$G,6)</f>
        <v>Weekend</v>
      </c>
      <c r="E10563" s="10">
        <v>20190511</v>
      </c>
      <c r="F10563" s="11">
        <v>2</v>
      </c>
      <c r="G10563" s="55">
        <v>2222345.7289999998</v>
      </c>
      <c r="H10563" s="48">
        <v>49465510.146033302</v>
      </c>
      <c r="I10563" s="48">
        <v>12085767.913637299</v>
      </c>
      <c r="J10563" s="87">
        <v>6179737.7769981101</v>
      </c>
      <c r="K10563" s="87">
        <v>3650975.1265290999</v>
      </c>
      <c r="L10563" s="87">
        <v>158742.11900000001</v>
      </c>
      <c r="M10563" s="87">
        <v>5705933.1712044096</v>
      </c>
      <c r="N10563" s="87">
        <v>6228415.82040394</v>
      </c>
      <c r="O10563" s="87">
        <v>598162.56599998998</v>
      </c>
      <c r="P10563" s="88">
        <v>694447.44364235504</v>
      </c>
      <c r="Q10563" s="89">
        <v>73604336.692197904</v>
      </c>
      <c r="R10563" s="87">
        <v>13385701.1202507</v>
      </c>
      <c r="S10563" s="90">
        <v>2.4468994233757301E-3</v>
      </c>
      <c r="T10563" s="88">
        <v>86990037.814895496</v>
      </c>
    </row>
    <row r="10564" spans="1:20" x14ac:dyDescent="0.25">
      <c r="A10564" t="s">
        <v>25</v>
      </c>
      <c r="B10564" s="10" t="str">
        <f>VLOOKUP(E10564,'Overview Cluster Days'!B:E,3)</f>
        <v>H</v>
      </c>
      <c r="C10564" s="10" t="str">
        <f>VLOOKUP($E10564,'Overview Cluster Days'!$B:$G,5)</f>
        <v>Interseason</v>
      </c>
      <c r="D10564" s="10" t="str">
        <f>VLOOKUP($E10564,'Overview Cluster Days'!$B:$G,6)</f>
        <v>Weekend</v>
      </c>
      <c r="E10564" s="10">
        <v>20190511</v>
      </c>
      <c r="F10564" s="11">
        <v>3</v>
      </c>
      <c r="G10564" s="55">
        <v>2027968.5429960701</v>
      </c>
      <c r="H10564" s="48">
        <v>49231652.532910801</v>
      </c>
      <c r="I10564" s="48">
        <v>13221191.5094424</v>
      </c>
      <c r="J10564" s="87">
        <v>6874854.4699999997</v>
      </c>
      <c r="K10564" s="87">
        <v>3732077.9782125</v>
      </c>
      <c r="L10564" s="87">
        <v>325396.33699844702</v>
      </c>
      <c r="M10564" s="87">
        <v>6228299.9159841398</v>
      </c>
      <c r="N10564" s="87">
        <v>6952983.1408014698</v>
      </c>
      <c r="O10564" s="87">
        <v>594092.83799943596</v>
      </c>
      <c r="P10564" s="88">
        <v>685513.77649289998</v>
      </c>
      <c r="Q10564" s="89">
        <v>75087745.033561796</v>
      </c>
      <c r="R10564" s="87">
        <v>14786286.008276399</v>
      </c>
      <c r="S10564" s="90">
        <v>0</v>
      </c>
      <c r="T10564" s="88">
        <v>89874031.041838095</v>
      </c>
    </row>
    <row r="10565" spans="1:20" x14ac:dyDescent="0.25">
      <c r="A10565" t="s">
        <v>25</v>
      </c>
      <c r="B10565" s="10" t="str">
        <f>VLOOKUP(E10565,'Overview Cluster Days'!B:E,3)</f>
        <v>H</v>
      </c>
      <c r="C10565" s="10" t="str">
        <f>VLOOKUP($E10565,'Overview Cluster Days'!$B:$G,5)</f>
        <v>Interseason</v>
      </c>
      <c r="D10565" s="10" t="str">
        <f>VLOOKUP($E10565,'Overview Cluster Days'!$B:$G,6)</f>
        <v>Weekend</v>
      </c>
      <c r="E10565" s="10">
        <v>20190511</v>
      </c>
      <c r="F10565" s="11">
        <v>4</v>
      </c>
      <c r="G10565" s="55">
        <v>1897488.6599983701</v>
      </c>
      <c r="H10565" s="48">
        <v>48824502.645741098</v>
      </c>
      <c r="I10565" s="48">
        <v>13053741.3869</v>
      </c>
      <c r="J10565" s="87">
        <v>6694810.5349995596</v>
      </c>
      <c r="K10565" s="87">
        <v>3779185.1219215998</v>
      </c>
      <c r="L10565" s="87">
        <v>384678.43999866402</v>
      </c>
      <c r="M10565" s="87">
        <v>6365339.6170720598</v>
      </c>
      <c r="N10565" s="87">
        <v>7334352.8336016899</v>
      </c>
      <c r="O10565" s="87">
        <v>586277.15499945602</v>
      </c>
      <c r="P10565" s="88">
        <v>741061.28374835197</v>
      </c>
      <c r="Q10565" s="89">
        <v>74249728.349560603</v>
      </c>
      <c r="R10565" s="87">
        <v>15411709.3294202</v>
      </c>
      <c r="S10565" s="90">
        <v>5.2982329216320102E-3</v>
      </c>
      <c r="T10565" s="88">
        <v>89661437.684279099</v>
      </c>
    </row>
    <row r="10566" spans="1:20" x14ac:dyDescent="0.25">
      <c r="A10566" t="s">
        <v>25</v>
      </c>
      <c r="B10566" s="10" t="str">
        <f>VLOOKUP(E10566,'Overview Cluster Days'!B:E,3)</f>
        <v>H</v>
      </c>
      <c r="C10566" s="10" t="str">
        <f>VLOOKUP($E10566,'Overview Cluster Days'!$B:$G,5)</f>
        <v>Interseason</v>
      </c>
      <c r="D10566" s="10" t="str">
        <f>VLOOKUP($E10566,'Overview Cluster Days'!$B:$G,6)</f>
        <v>Weekend</v>
      </c>
      <c r="E10566" s="10">
        <v>20190511</v>
      </c>
      <c r="F10566" s="11">
        <v>5</v>
      </c>
      <c r="G10566" s="55">
        <v>1951556.33999937</v>
      </c>
      <c r="H10566" s="48">
        <v>48142448.989334904</v>
      </c>
      <c r="I10566" s="48">
        <v>12862104.381837999</v>
      </c>
      <c r="J10566" s="87">
        <v>6347394.3799992101</v>
      </c>
      <c r="K10566" s="87">
        <v>3678420.7050184701</v>
      </c>
      <c r="L10566" s="87">
        <v>194113.65199936699</v>
      </c>
      <c r="M10566" s="87">
        <v>6340040.8939720802</v>
      </c>
      <c r="N10566" s="87">
        <v>7555800.8400004096</v>
      </c>
      <c r="O10566" s="87">
        <v>610805.52999920805</v>
      </c>
      <c r="P10566" s="88">
        <v>748145.26733038295</v>
      </c>
      <c r="Q10566" s="89">
        <v>72981924.796189994</v>
      </c>
      <c r="R10566" s="87">
        <v>15448906.1833014</v>
      </c>
      <c r="S10566" s="90">
        <v>46247.889687683099</v>
      </c>
      <c r="T10566" s="88">
        <v>88477078.8691791</v>
      </c>
    </row>
    <row r="10567" spans="1:20" x14ac:dyDescent="0.25">
      <c r="A10567" t="s">
        <v>25</v>
      </c>
      <c r="B10567" s="10" t="str">
        <f>VLOOKUP(E10567,'Overview Cluster Days'!B:E,3)</f>
        <v>H</v>
      </c>
      <c r="C10567" s="10" t="str">
        <f>VLOOKUP($E10567,'Overview Cluster Days'!$B:$G,5)</f>
        <v>Interseason</v>
      </c>
      <c r="D10567" s="10" t="str">
        <f>VLOOKUP($E10567,'Overview Cluster Days'!$B:$G,6)</f>
        <v>Weekend</v>
      </c>
      <c r="E10567" s="10">
        <v>20190511</v>
      </c>
      <c r="F10567" s="11">
        <v>6</v>
      </c>
      <c r="G10567" s="55">
        <v>1961790.4620000001</v>
      </c>
      <c r="H10567" s="48">
        <v>48488937.216353796</v>
      </c>
      <c r="I10567" s="48">
        <v>12787665.066586301</v>
      </c>
      <c r="J10567" s="87">
        <v>6376231.4179997798</v>
      </c>
      <c r="K10567" s="87">
        <v>4037822.1218144302</v>
      </c>
      <c r="L10567" s="87">
        <v>202651.80900000001</v>
      </c>
      <c r="M10567" s="87">
        <v>6390077.1960066399</v>
      </c>
      <c r="N10567" s="87">
        <v>7720581.6987576</v>
      </c>
      <c r="O10567" s="87">
        <v>620113.27599978202</v>
      </c>
      <c r="P10567" s="88">
        <v>624924.83003089402</v>
      </c>
      <c r="Q10567" s="89">
        <v>73652446.284754306</v>
      </c>
      <c r="R10567" s="87">
        <v>15558348.809794899</v>
      </c>
      <c r="S10567" s="90">
        <v>46052.584778015298</v>
      </c>
      <c r="T10567" s="88">
        <v>89256847.679327205</v>
      </c>
    </row>
    <row r="10568" spans="1:20" x14ac:dyDescent="0.25">
      <c r="A10568" t="s">
        <v>25</v>
      </c>
      <c r="B10568" s="10" t="str">
        <f>VLOOKUP(E10568,'Overview Cluster Days'!B:E,3)</f>
        <v>H</v>
      </c>
      <c r="C10568" s="10" t="str">
        <f>VLOOKUP($E10568,'Overview Cluster Days'!$B:$G,5)</f>
        <v>Interseason</v>
      </c>
      <c r="D10568" s="10" t="str">
        <f>VLOOKUP($E10568,'Overview Cluster Days'!$B:$G,6)</f>
        <v>Weekend</v>
      </c>
      <c r="E10568" s="10">
        <v>20190511</v>
      </c>
      <c r="F10568" s="11">
        <v>7</v>
      </c>
      <c r="G10568" s="55">
        <v>2032125.5009997101</v>
      </c>
      <c r="H10568" s="48">
        <v>47996782.2885435</v>
      </c>
      <c r="I10568" s="48">
        <v>12412450.257094201</v>
      </c>
      <c r="J10568" s="87">
        <v>6714500.26699943</v>
      </c>
      <c r="K10568" s="87">
        <v>5064504.6283455798</v>
      </c>
      <c r="L10568" s="87">
        <v>427929.09899723902</v>
      </c>
      <c r="M10568" s="87">
        <v>6422246.1496652802</v>
      </c>
      <c r="N10568" s="87">
        <v>7786261.9126876397</v>
      </c>
      <c r="O10568" s="87">
        <v>639480.59199943603</v>
      </c>
      <c r="P10568" s="88">
        <v>558818.57939947001</v>
      </c>
      <c r="Q10568" s="89">
        <v>74220362.941982403</v>
      </c>
      <c r="R10568" s="87">
        <v>15834736.3327491</v>
      </c>
      <c r="S10568" s="90">
        <v>37419.226588371203</v>
      </c>
      <c r="T10568" s="88">
        <v>90092518.5013199</v>
      </c>
    </row>
    <row r="10569" spans="1:20" x14ac:dyDescent="0.25">
      <c r="A10569" t="s">
        <v>25</v>
      </c>
      <c r="B10569" s="10" t="str">
        <f>VLOOKUP(E10569,'Overview Cluster Days'!B:E,3)</f>
        <v>H</v>
      </c>
      <c r="C10569" s="10" t="str">
        <f>VLOOKUP($E10569,'Overview Cluster Days'!$B:$G,5)</f>
        <v>Interseason</v>
      </c>
      <c r="D10569" s="10" t="str">
        <f>VLOOKUP($E10569,'Overview Cluster Days'!$B:$G,6)</f>
        <v>Weekend</v>
      </c>
      <c r="E10569" s="10">
        <v>20190511</v>
      </c>
      <c r="F10569" s="11">
        <v>8</v>
      </c>
      <c r="G10569" s="55">
        <v>2122726.11499997</v>
      </c>
      <c r="H10569" s="48">
        <v>48228437.651446603</v>
      </c>
      <c r="I10569" s="48">
        <v>12975943.5750209</v>
      </c>
      <c r="J10569" s="87">
        <v>6889414.9400000004</v>
      </c>
      <c r="K10569" s="87">
        <v>4838136.9715278298</v>
      </c>
      <c r="L10569" s="87">
        <v>426368.90999905998</v>
      </c>
      <c r="M10569" s="87">
        <v>6514490.5640745005</v>
      </c>
      <c r="N10569" s="87">
        <v>8178774.8978236001</v>
      </c>
      <c r="O10569" s="87">
        <v>613532.11</v>
      </c>
      <c r="P10569" s="88">
        <v>707227.33400567598</v>
      </c>
      <c r="Q10569" s="89">
        <v>75054659.252995297</v>
      </c>
      <c r="R10569" s="87">
        <v>16440393.815902799</v>
      </c>
      <c r="S10569" s="90">
        <v>21669.0891511841</v>
      </c>
      <c r="T10569" s="88">
        <v>91516722.1580493</v>
      </c>
    </row>
    <row r="10570" spans="1:20" x14ac:dyDescent="0.25">
      <c r="A10570" t="s">
        <v>25</v>
      </c>
      <c r="B10570" s="10" t="str">
        <f>VLOOKUP(E10570,'Overview Cluster Days'!B:E,3)</f>
        <v>H</v>
      </c>
      <c r="C10570" s="10" t="str">
        <f>VLOOKUP($E10570,'Overview Cluster Days'!$B:$G,5)</f>
        <v>Interseason</v>
      </c>
      <c r="D10570" s="10" t="str">
        <f>VLOOKUP($E10570,'Overview Cluster Days'!$B:$G,6)</f>
        <v>Weekend</v>
      </c>
      <c r="E10570" s="10">
        <v>20190511</v>
      </c>
      <c r="F10570" s="11">
        <v>9</v>
      </c>
      <c r="G10570" s="55">
        <v>2308863.5359999998</v>
      </c>
      <c r="H10570" s="48">
        <v>49863399.819972001</v>
      </c>
      <c r="I10570" s="48">
        <v>13912840.2393068</v>
      </c>
      <c r="J10570" s="87">
        <v>6508784.54</v>
      </c>
      <c r="K10570" s="87">
        <v>5323944.4704408497</v>
      </c>
      <c r="L10570" s="87">
        <v>308934.348</v>
      </c>
      <c r="M10570" s="87">
        <v>7024888.3648287999</v>
      </c>
      <c r="N10570" s="87">
        <v>8600680.0521813408</v>
      </c>
      <c r="O10570" s="87">
        <v>516584.43</v>
      </c>
      <c r="P10570" s="88">
        <v>628647.54318811104</v>
      </c>
      <c r="Q10570" s="89">
        <v>77917832.6057197</v>
      </c>
      <c r="R10570" s="87">
        <v>17079734.738198198</v>
      </c>
      <c r="S10570" s="90">
        <v>63893.058935958899</v>
      </c>
      <c r="T10570" s="88">
        <v>95061460.402853906</v>
      </c>
    </row>
    <row r="10571" spans="1:20" x14ac:dyDescent="0.25">
      <c r="A10571" t="s">
        <v>25</v>
      </c>
      <c r="B10571" s="10" t="str">
        <f>VLOOKUP(E10571,'Overview Cluster Days'!B:E,3)</f>
        <v>H</v>
      </c>
      <c r="C10571" s="10" t="str">
        <f>VLOOKUP($E10571,'Overview Cluster Days'!$B:$G,5)</f>
        <v>Interseason</v>
      </c>
      <c r="D10571" s="10" t="str">
        <f>VLOOKUP($E10571,'Overview Cluster Days'!$B:$G,6)</f>
        <v>Weekend</v>
      </c>
      <c r="E10571" s="10">
        <v>20190511</v>
      </c>
      <c r="F10571" s="11">
        <v>10</v>
      </c>
      <c r="G10571" s="55">
        <v>2247178.1030000001</v>
      </c>
      <c r="H10571" s="48">
        <v>50067628.087986499</v>
      </c>
      <c r="I10571" s="48">
        <v>15240833.082239499</v>
      </c>
      <c r="J10571" s="87">
        <v>6645728.1399995601</v>
      </c>
      <c r="K10571" s="87">
        <v>5576107.2301265104</v>
      </c>
      <c r="L10571" s="87">
        <v>216631.093999326</v>
      </c>
      <c r="M10571" s="87">
        <v>7687570.2319965102</v>
      </c>
      <c r="N10571" s="87">
        <v>9191183.6417745501</v>
      </c>
      <c r="O10571" s="87">
        <v>488022.44</v>
      </c>
      <c r="P10571" s="88">
        <v>480396.29793850001</v>
      </c>
      <c r="Q10571" s="89">
        <v>79777474.643352002</v>
      </c>
      <c r="R10571" s="87">
        <v>18063803.705708899</v>
      </c>
      <c r="S10571" s="90">
        <v>62968.315184188898</v>
      </c>
      <c r="T10571" s="88">
        <v>97904246.664245099</v>
      </c>
    </row>
    <row r="10572" spans="1:20" x14ac:dyDescent="0.25">
      <c r="A10572" t="s">
        <v>25</v>
      </c>
      <c r="B10572" s="10" t="str">
        <f>VLOOKUP(E10572,'Overview Cluster Days'!B:E,3)</f>
        <v>H</v>
      </c>
      <c r="C10572" s="10" t="str">
        <f>VLOOKUP($E10572,'Overview Cluster Days'!$B:$G,5)</f>
        <v>Interseason</v>
      </c>
      <c r="D10572" s="10" t="str">
        <f>VLOOKUP($E10572,'Overview Cluster Days'!$B:$G,6)</f>
        <v>Weekend</v>
      </c>
      <c r="E10572" s="10">
        <v>20190511</v>
      </c>
      <c r="F10572" s="11">
        <v>11</v>
      </c>
      <c r="G10572" s="55">
        <v>2098084.8859999999</v>
      </c>
      <c r="H10572" s="48">
        <v>50095696.058547899</v>
      </c>
      <c r="I10572" s="48">
        <v>16399244.710859399</v>
      </c>
      <c r="J10572" s="87">
        <v>6361852.1370000001</v>
      </c>
      <c r="K10572" s="87">
        <v>5524698.6236250298</v>
      </c>
      <c r="L10572" s="87">
        <v>218811.566997655</v>
      </c>
      <c r="M10572" s="87">
        <v>8472870.7248910405</v>
      </c>
      <c r="N10572" s="87">
        <v>9661245.4331893492</v>
      </c>
      <c r="O10572" s="87">
        <v>502876.25400000002</v>
      </c>
      <c r="P10572" s="88">
        <v>347312.43326522299</v>
      </c>
      <c r="Q10572" s="89">
        <v>80479576.416032404</v>
      </c>
      <c r="R10572" s="87">
        <v>19203116.412343301</v>
      </c>
      <c r="S10572" s="90">
        <v>67701.532742721494</v>
      </c>
      <c r="T10572" s="88">
        <v>99750394.361118406</v>
      </c>
    </row>
    <row r="10573" spans="1:20" x14ac:dyDescent="0.25">
      <c r="A10573" t="s">
        <v>25</v>
      </c>
      <c r="B10573" s="10" t="str">
        <f>VLOOKUP(E10573,'Overview Cluster Days'!B:E,3)</f>
        <v>H</v>
      </c>
      <c r="C10573" s="10" t="str">
        <f>VLOOKUP($E10573,'Overview Cluster Days'!$B:$G,5)</f>
        <v>Interseason</v>
      </c>
      <c r="D10573" s="10" t="str">
        <f>VLOOKUP($E10573,'Overview Cluster Days'!$B:$G,6)</f>
        <v>Weekend</v>
      </c>
      <c r="E10573" s="10">
        <v>20190511</v>
      </c>
      <c r="F10573" s="11">
        <v>12</v>
      </c>
      <c r="G10573" s="55">
        <v>1982473.2599995099</v>
      </c>
      <c r="H10573" s="48">
        <v>51513247.905188099</v>
      </c>
      <c r="I10573" s="48">
        <v>16864177.417336401</v>
      </c>
      <c r="J10573" s="87">
        <v>6239351.9780000001</v>
      </c>
      <c r="K10573" s="87">
        <v>6054846.8615418104</v>
      </c>
      <c r="L10573" s="87">
        <v>279470.39999950503</v>
      </c>
      <c r="M10573" s="87">
        <v>9137056.0009056702</v>
      </c>
      <c r="N10573" s="87">
        <v>9979161.6838886291</v>
      </c>
      <c r="O10573" s="87">
        <v>513813.16200000001</v>
      </c>
      <c r="P10573" s="88">
        <v>454637.95147097902</v>
      </c>
      <c r="Q10573" s="89">
        <v>82654097.422065794</v>
      </c>
      <c r="R10573" s="87">
        <v>20364139.1982648</v>
      </c>
      <c r="S10573" s="90">
        <v>57241.257947944599</v>
      </c>
      <c r="T10573" s="88">
        <v>103075477.878279</v>
      </c>
    </row>
    <row r="10574" spans="1:20" x14ac:dyDescent="0.25">
      <c r="A10574" t="s">
        <v>25</v>
      </c>
      <c r="B10574" s="10" t="str">
        <f>VLOOKUP(E10574,'Overview Cluster Days'!B:E,3)</f>
        <v>H</v>
      </c>
      <c r="C10574" s="10" t="str">
        <f>VLOOKUP($E10574,'Overview Cluster Days'!$B:$G,5)</f>
        <v>Interseason</v>
      </c>
      <c r="D10574" s="10" t="str">
        <f>VLOOKUP($E10574,'Overview Cluster Days'!$B:$G,6)</f>
        <v>Weekend</v>
      </c>
      <c r="E10574" s="10">
        <v>20190511</v>
      </c>
      <c r="F10574" s="11">
        <v>13</v>
      </c>
      <c r="G10574" s="55">
        <v>1900195.64</v>
      </c>
      <c r="H10574" s="48">
        <v>54146659.661198601</v>
      </c>
      <c r="I10574" s="48">
        <v>17012308.299524199</v>
      </c>
      <c r="J10574" s="87">
        <v>6092853.9779998399</v>
      </c>
      <c r="K10574" s="87">
        <v>5814608.3590081995</v>
      </c>
      <c r="L10574" s="87">
        <v>424370.11</v>
      </c>
      <c r="M10574" s="87">
        <v>9621837.7283360008</v>
      </c>
      <c r="N10574" s="87">
        <v>10229161.246992599</v>
      </c>
      <c r="O10574" s="87">
        <v>584125.243999545</v>
      </c>
      <c r="P10574" s="88">
        <v>382305.93931979698</v>
      </c>
      <c r="Q10574" s="89">
        <v>84966625.937730804</v>
      </c>
      <c r="R10574" s="87">
        <v>21241800.268647999</v>
      </c>
      <c r="S10574" s="90">
        <v>4.4970703311264498E-3</v>
      </c>
      <c r="T10574" s="88">
        <v>106208426.210876</v>
      </c>
    </row>
    <row r="10575" spans="1:20" x14ac:dyDescent="0.25">
      <c r="A10575" t="s">
        <v>25</v>
      </c>
      <c r="B10575" s="10" t="str">
        <f>VLOOKUP(E10575,'Overview Cluster Days'!B:E,3)</f>
        <v>H</v>
      </c>
      <c r="C10575" s="10" t="str">
        <f>VLOOKUP($E10575,'Overview Cluster Days'!$B:$G,5)</f>
        <v>Interseason</v>
      </c>
      <c r="D10575" s="10" t="str">
        <f>VLOOKUP($E10575,'Overview Cluster Days'!$B:$G,6)</f>
        <v>Weekend</v>
      </c>
      <c r="E10575" s="10">
        <v>20190511</v>
      </c>
      <c r="F10575" s="11">
        <v>14</v>
      </c>
      <c r="G10575" s="55">
        <v>1854323.2699951001</v>
      </c>
      <c r="H10575" s="48">
        <v>54879489.866797298</v>
      </c>
      <c r="I10575" s="48">
        <v>16258661.9851005</v>
      </c>
      <c r="J10575" s="87">
        <v>6224138.5499999998</v>
      </c>
      <c r="K10575" s="87">
        <v>5324707.1935423296</v>
      </c>
      <c r="L10575" s="87">
        <v>604339.15999945602</v>
      </c>
      <c r="M10575" s="87">
        <v>9608497.0439085402</v>
      </c>
      <c r="N10575" s="87">
        <v>10368671.029524401</v>
      </c>
      <c r="O10575" s="87">
        <v>699763.45999986399</v>
      </c>
      <c r="P10575" s="88">
        <v>370124.91097126098</v>
      </c>
      <c r="Q10575" s="89">
        <v>84541320.865435198</v>
      </c>
      <c r="R10575" s="87">
        <v>21651395.6044035</v>
      </c>
      <c r="S10575" s="90">
        <v>9261.6741085053709</v>
      </c>
      <c r="T10575" s="88">
        <v>106201978.14394701</v>
      </c>
    </row>
    <row r="10576" spans="1:20" x14ac:dyDescent="0.25">
      <c r="A10576" t="s">
        <v>25</v>
      </c>
      <c r="B10576" s="10" t="str">
        <f>VLOOKUP(E10576,'Overview Cluster Days'!B:E,3)</f>
        <v>H</v>
      </c>
      <c r="C10576" s="10" t="str">
        <f>VLOOKUP($E10576,'Overview Cluster Days'!$B:$G,5)</f>
        <v>Interseason</v>
      </c>
      <c r="D10576" s="10" t="str">
        <f>VLOOKUP($E10576,'Overview Cluster Days'!$B:$G,6)</f>
        <v>Weekend</v>
      </c>
      <c r="E10576" s="10">
        <v>20190511</v>
      </c>
      <c r="F10576" s="11">
        <v>15</v>
      </c>
      <c r="G10576" s="55">
        <v>1679298.4469986199</v>
      </c>
      <c r="H10576" s="48">
        <v>53626242.614178203</v>
      </c>
      <c r="I10576" s="48">
        <v>15980840.3882105</v>
      </c>
      <c r="J10576" s="87">
        <v>5713334.375</v>
      </c>
      <c r="K10576" s="87">
        <v>5071055.4208705397</v>
      </c>
      <c r="L10576" s="87">
        <v>779371.20099961397</v>
      </c>
      <c r="M10576" s="87">
        <v>9349332.5732214898</v>
      </c>
      <c r="N10576" s="87">
        <v>10085033.1310596</v>
      </c>
      <c r="O10576" s="87">
        <v>805431.76100000006</v>
      </c>
      <c r="P10576" s="88">
        <v>367643.20147540502</v>
      </c>
      <c r="Q10576" s="89">
        <v>82070771.245257899</v>
      </c>
      <c r="R10576" s="87">
        <v>21386811.867756099</v>
      </c>
      <c r="S10576" s="90">
        <v>-1.0006714146584301E-3</v>
      </c>
      <c r="T10576" s="88">
        <v>103457583.112013</v>
      </c>
    </row>
    <row r="10577" spans="1:20" x14ac:dyDescent="0.25">
      <c r="A10577" t="s">
        <v>25</v>
      </c>
      <c r="B10577" s="10" t="str">
        <f>VLOOKUP(E10577,'Overview Cluster Days'!B:E,3)</f>
        <v>H</v>
      </c>
      <c r="C10577" s="10" t="str">
        <f>VLOOKUP($E10577,'Overview Cluster Days'!$B:$G,5)</f>
        <v>Interseason</v>
      </c>
      <c r="D10577" s="10" t="str">
        <f>VLOOKUP($E10577,'Overview Cluster Days'!$B:$G,6)</f>
        <v>Weekend</v>
      </c>
      <c r="E10577" s="10">
        <v>20190511</v>
      </c>
      <c r="F10577" s="11">
        <v>16</v>
      </c>
      <c r="G10577" s="55">
        <v>1762436.02499807</v>
      </c>
      <c r="H10577" s="48">
        <v>52383902.928781196</v>
      </c>
      <c r="I10577" s="48">
        <v>14413878.755721301</v>
      </c>
      <c r="J10577" s="87">
        <v>5702654.0049999999</v>
      </c>
      <c r="K10577" s="87">
        <v>5871069.46587878</v>
      </c>
      <c r="L10577" s="87">
        <v>810245.94999807002</v>
      </c>
      <c r="M10577" s="87">
        <v>8943715.7792332005</v>
      </c>
      <c r="N10577" s="87">
        <v>9792815.8251475692</v>
      </c>
      <c r="O10577" s="87">
        <v>891839.33000000101</v>
      </c>
      <c r="P10577" s="88">
        <v>368090.42335360002</v>
      </c>
      <c r="Q10577" s="89">
        <v>80133941.180379406</v>
      </c>
      <c r="R10577" s="87">
        <v>20806707.3077324</v>
      </c>
      <c r="S10577" s="90">
        <v>5.8502198662608897E-3</v>
      </c>
      <c r="T10577" s="88">
        <v>100940648.493962</v>
      </c>
    </row>
    <row r="10578" spans="1:20" x14ac:dyDescent="0.25">
      <c r="A10578" t="s">
        <v>25</v>
      </c>
      <c r="B10578" s="10" t="str">
        <f>VLOOKUP(E10578,'Overview Cluster Days'!B:E,3)</f>
        <v>H</v>
      </c>
      <c r="C10578" s="10" t="str">
        <f>VLOOKUP($E10578,'Overview Cluster Days'!$B:$G,5)</f>
        <v>Interseason</v>
      </c>
      <c r="D10578" s="10" t="str">
        <f>VLOOKUP($E10578,'Overview Cluster Days'!$B:$G,6)</f>
        <v>Weekend</v>
      </c>
      <c r="E10578" s="10">
        <v>20190511</v>
      </c>
      <c r="F10578" s="11">
        <v>17</v>
      </c>
      <c r="G10578" s="55">
        <v>1711796.92</v>
      </c>
      <c r="H10578" s="48">
        <v>48532831.256185703</v>
      </c>
      <c r="I10578" s="48">
        <v>13710548.510171499</v>
      </c>
      <c r="J10578" s="87">
        <v>5791274.9699999997</v>
      </c>
      <c r="K10578" s="87">
        <v>5927635.3811723497</v>
      </c>
      <c r="L10578" s="87">
        <v>824346.7</v>
      </c>
      <c r="M10578" s="87">
        <v>8233431.46561707</v>
      </c>
      <c r="N10578" s="87">
        <v>9348526.7646636907</v>
      </c>
      <c r="O10578" s="87">
        <v>864621.06</v>
      </c>
      <c r="P10578" s="88">
        <v>261927.327212056</v>
      </c>
      <c r="Q10578" s="89">
        <v>75674087.037529603</v>
      </c>
      <c r="R10578" s="87">
        <v>19532853.317492802</v>
      </c>
      <c r="S10578" s="90">
        <v>31783.974137062101</v>
      </c>
      <c r="T10578" s="88">
        <v>95238724.329159498</v>
      </c>
    </row>
    <row r="10579" spans="1:20" x14ac:dyDescent="0.25">
      <c r="A10579" t="s">
        <v>25</v>
      </c>
      <c r="B10579" s="10" t="str">
        <f>VLOOKUP(E10579,'Overview Cluster Days'!B:E,3)</f>
        <v>H</v>
      </c>
      <c r="C10579" s="10" t="str">
        <f>VLOOKUP($E10579,'Overview Cluster Days'!$B:$G,5)</f>
        <v>Interseason</v>
      </c>
      <c r="D10579" s="10" t="str">
        <f>VLOOKUP($E10579,'Overview Cluster Days'!$B:$G,6)</f>
        <v>Weekend</v>
      </c>
      <c r="E10579" s="10">
        <v>20190511</v>
      </c>
      <c r="F10579" s="11">
        <v>18</v>
      </c>
      <c r="G10579" s="55">
        <v>1791346.3749992601</v>
      </c>
      <c r="H10579" s="48">
        <v>47751941.693851203</v>
      </c>
      <c r="I10579" s="48">
        <v>13825174.0805522</v>
      </c>
      <c r="J10579" s="87">
        <v>5753054.4739998998</v>
      </c>
      <c r="K10579" s="87">
        <v>6020854.2562475</v>
      </c>
      <c r="L10579" s="87">
        <v>788477.65499935695</v>
      </c>
      <c r="M10579" s="87">
        <v>7539071.6061387202</v>
      </c>
      <c r="N10579" s="87">
        <v>8697310.0518818796</v>
      </c>
      <c r="O10579" s="87">
        <v>646516.84199999995</v>
      </c>
      <c r="P10579" s="88">
        <v>302393.65745579998</v>
      </c>
      <c r="Q10579" s="89">
        <v>75142370.879650101</v>
      </c>
      <c r="R10579" s="87">
        <v>17973769.812475801</v>
      </c>
      <c r="S10579" s="90">
        <v>43078.345168701402</v>
      </c>
      <c r="T10579" s="88">
        <v>93159219.037294507</v>
      </c>
    </row>
    <row r="10580" spans="1:20" x14ac:dyDescent="0.25">
      <c r="A10580" t="s">
        <v>25</v>
      </c>
      <c r="B10580" s="10" t="str">
        <f>VLOOKUP(E10580,'Overview Cluster Days'!B:E,3)</f>
        <v>H</v>
      </c>
      <c r="C10580" s="10" t="str">
        <f>VLOOKUP($E10580,'Overview Cluster Days'!$B:$G,5)</f>
        <v>Interseason</v>
      </c>
      <c r="D10580" s="10" t="str">
        <f>VLOOKUP($E10580,'Overview Cluster Days'!$B:$G,6)</f>
        <v>Weekend</v>
      </c>
      <c r="E10580" s="10">
        <v>20190511</v>
      </c>
      <c r="F10580" s="11">
        <v>19</v>
      </c>
      <c r="G10580" s="55">
        <v>1799739.41999208</v>
      </c>
      <c r="H10580" s="48">
        <v>48344995.698562801</v>
      </c>
      <c r="I10580" s="48">
        <v>13341242.0404962</v>
      </c>
      <c r="J10580" s="87">
        <v>5944531.1499990104</v>
      </c>
      <c r="K10580" s="87">
        <v>5887015.3041752595</v>
      </c>
      <c r="L10580" s="87">
        <v>613738.91999940702</v>
      </c>
      <c r="M10580" s="87">
        <v>7009002.7038671002</v>
      </c>
      <c r="N10580" s="87">
        <v>7938019.3764377497</v>
      </c>
      <c r="O10580" s="87">
        <v>517176.08</v>
      </c>
      <c r="P10580" s="88">
        <v>386894.69823582098</v>
      </c>
      <c r="Q10580" s="89">
        <v>75317523.613225296</v>
      </c>
      <c r="R10580" s="87">
        <v>16464831.778540101</v>
      </c>
      <c r="S10580" s="90">
        <v>-4.638671875E-3</v>
      </c>
      <c r="T10580" s="88">
        <v>91782355.387126699</v>
      </c>
    </row>
    <row r="10581" spans="1:20" x14ac:dyDescent="0.25">
      <c r="A10581" t="s">
        <v>25</v>
      </c>
      <c r="B10581" s="10" t="str">
        <f>VLOOKUP(E10581,'Overview Cluster Days'!B:E,3)</f>
        <v>H</v>
      </c>
      <c r="C10581" s="10" t="str">
        <f>VLOOKUP($E10581,'Overview Cluster Days'!$B:$G,5)</f>
        <v>Interseason</v>
      </c>
      <c r="D10581" s="10" t="str">
        <f>VLOOKUP($E10581,'Overview Cluster Days'!$B:$G,6)</f>
        <v>Weekend</v>
      </c>
      <c r="E10581" s="10">
        <v>20190511</v>
      </c>
      <c r="F10581" s="11">
        <v>20</v>
      </c>
      <c r="G10581" s="55">
        <v>1939517.0079972399</v>
      </c>
      <c r="H10581" s="48">
        <v>49163743.483471103</v>
      </c>
      <c r="I10581" s="48">
        <v>12308264.9841005</v>
      </c>
      <c r="J10581" s="87">
        <v>6443460.3599999901</v>
      </c>
      <c r="K10581" s="87">
        <v>5367017.1849676296</v>
      </c>
      <c r="L10581" s="87">
        <v>580831.79199804098</v>
      </c>
      <c r="M10581" s="87">
        <v>6763900.4780306304</v>
      </c>
      <c r="N10581" s="87">
        <v>7051546.85559252</v>
      </c>
      <c r="O10581" s="87">
        <v>430138.06800000003</v>
      </c>
      <c r="P10581" s="88">
        <v>399842.95612291701</v>
      </c>
      <c r="Q10581" s="89">
        <v>75222003.020536393</v>
      </c>
      <c r="R10581" s="87">
        <v>15226260.149744101</v>
      </c>
      <c r="S10581" s="90">
        <v>2.4401855189353202E-3</v>
      </c>
      <c r="T10581" s="88">
        <v>90448263.172720701</v>
      </c>
    </row>
    <row r="10582" spans="1:20" x14ac:dyDescent="0.25">
      <c r="A10582" t="s">
        <v>25</v>
      </c>
      <c r="B10582" s="10" t="str">
        <f>VLOOKUP(E10582,'Overview Cluster Days'!B:E,3)</f>
        <v>H</v>
      </c>
      <c r="C10582" s="10" t="str">
        <f>VLOOKUP($E10582,'Overview Cluster Days'!$B:$G,5)</f>
        <v>Interseason</v>
      </c>
      <c r="D10582" s="10" t="str">
        <f>VLOOKUP($E10582,'Overview Cluster Days'!$B:$G,6)</f>
        <v>Weekend</v>
      </c>
      <c r="E10582" s="10">
        <v>20190511</v>
      </c>
      <c r="F10582" s="11">
        <v>21</v>
      </c>
      <c r="G10582" s="55">
        <v>2215680.87999416</v>
      </c>
      <c r="H10582" s="48">
        <v>47566051.483729899</v>
      </c>
      <c r="I10582" s="48">
        <v>11372717.194814</v>
      </c>
      <c r="J10582" s="87">
        <v>6984390.5099981204</v>
      </c>
      <c r="K10582" s="87">
        <v>5797331.4426275501</v>
      </c>
      <c r="L10582" s="87">
        <v>372852.04999772401</v>
      </c>
      <c r="M10582" s="87">
        <v>6709275.2192566097</v>
      </c>
      <c r="N10582" s="87">
        <v>6735236.3156626699</v>
      </c>
      <c r="O10582" s="87">
        <v>427191.7</v>
      </c>
      <c r="P10582" s="88">
        <v>275190.641255925</v>
      </c>
      <c r="Q10582" s="89">
        <v>73936171.511163697</v>
      </c>
      <c r="R10582" s="87">
        <v>14519745.926172899</v>
      </c>
      <c r="S10582" s="90">
        <v>0</v>
      </c>
      <c r="T10582" s="88">
        <v>88455917.437336594</v>
      </c>
    </row>
    <row r="10583" spans="1:20" x14ac:dyDescent="0.25">
      <c r="A10583" t="s">
        <v>25</v>
      </c>
      <c r="B10583" s="10" t="str">
        <f>VLOOKUP(E10583,'Overview Cluster Days'!B:E,3)</f>
        <v>H</v>
      </c>
      <c r="C10583" s="10" t="str">
        <f>VLOOKUP($E10583,'Overview Cluster Days'!$B:$G,5)</f>
        <v>Interseason</v>
      </c>
      <c r="D10583" s="10" t="str">
        <f>VLOOKUP($E10583,'Overview Cluster Days'!$B:$G,6)</f>
        <v>Weekend</v>
      </c>
      <c r="E10583" s="10">
        <v>20190511</v>
      </c>
      <c r="F10583" s="11">
        <v>22</v>
      </c>
      <c r="G10583" s="55">
        <v>2331724.91</v>
      </c>
      <c r="H10583" s="48">
        <v>46920527.393632904</v>
      </c>
      <c r="I10583" s="48">
        <v>11119020.5319282</v>
      </c>
      <c r="J10583" s="87">
        <v>7322886.3399981996</v>
      </c>
      <c r="K10583" s="87">
        <v>5697587.9873537002</v>
      </c>
      <c r="L10583" s="87">
        <v>255505.94</v>
      </c>
      <c r="M10583" s="87">
        <v>6375577.0302527798</v>
      </c>
      <c r="N10583" s="87">
        <v>6183264.1304257195</v>
      </c>
      <c r="O10583" s="87">
        <v>349822.93799988099</v>
      </c>
      <c r="P10583" s="88">
        <v>386197.62121756398</v>
      </c>
      <c r="Q10583" s="89">
        <v>73391747.162912995</v>
      </c>
      <c r="R10583" s="87">
        <v>13550367.659895999</v>
      </c>
      <c r="S10583" s="90">
        <v>0</v>
      </c>
      <c r="T10583" s="88">
        <v>86942114.822808906</v>
      </c>
    </row>
    <row r="10584" spans="1:20" x14ac:dyDescent="0.25">
      <c r="A10584" t="s">
        <v>25</v>
      </c>
      <c r="B10584" s="10" t="str">
        <f>VLOOKUP(E10584,'Overview Cluster Days'!B:E,3)</f>
        <v>H</v>
      </c>
      <c r="C10584" s="10" t="str">
        <f>VLOOKUP($E10584,'Overview Cluster Days'!$B:$G,5)</f>
        <v>Interseason</v>
      </c>
      <c r="D10584" s="10" t="str">
        <f>VLOOKUP($E10584,'Overview Cluster Days'!$B:$G,6)</f>
        <v>Weekend</v>
      </c>
      <c r="E10584" s="10">
        <v>20190511</v>
      </c>
      <c r="F10584" s="11">
        <v>23</v>
      </c>
      <c r="G10584" s="55">
        <v>2456868.0150000001</v>
      </c>
      <c r="H10584" s="48">
        <v>45709291.874564797</v>
      </c>
      <c r="I10584" s="48">
        <v>12398861.769693701</v>
      </c>
      <c r="J10584" s="87">
        <v>7328720.0139999799</v>
      </c>
      <c r="K10584" s="87">
        <v>4685269.9608225403</v>
      </c>
      <c r="L10584" s="87">
        <v>163585.49</v>
      </c>
      <c r="M10584" s="87">
        <v>6407639.2759132599</v>
      </c>
      <c r="N10584" s="87">
        <v>6161345.18983535</v>
      </c>
      <c r="O10584" s="87">
        <v>317734.24400000001</v>
      </c>
      <c r="P10584" s="88">
        <v>519767.46482529602</v>
      </c>
      <c r="Q10584" s="89">
        <v>72579011.634081006</v>
      </c>
      <c r="R10584" s="87">
        <v>13570071.6645739</v>
      </c>
      <c r="S10584" s="90">
        <v>1478.1174411166</v>
      </c>
      <c r="T10584" s="88">
        <v>86150561.416096002</v>
      </c>
    </row>
    <row r="10585" spans="1:20" x14ac:dyDescent="0.25">
      <c r="A10585" t="s">
        <v>25</v>
      </c>
      <c r="B10585" s="10" t="str">
        <f>VLOOKUP(E10585,'Overview Cluster Days'!B:E,3)</f>
        <v>H</v>
      </c>
      <c r="C10585" s="10" t="str">
        <f>VLOOKUP($E10585,'Overview Cluster Days'!$B:$G,5)</f>
        <v>Interseason</v>
      </c>
      <c r="D10585" s="10" t="str">
        <f>VLOOKUP($E10585,'Overview Cluster Days'!$B:$G,6)</f>
        <v>Weekend</v>
      </c>
      <c r="E10585" s="10">
        <v>20190511</v>
      </c>
      <c r="F10585" s="11">
        <v>24</v>
      </c>
      <c r="G10585" s="55">
        <v>2337602.1159999999</v>
      </c>
      <c r="H10585" s="48">
        <v>45858452.6465507</v>
      </c>
      <c r="I10585" s="48">
        <v>12801749.104420001</v>
      </c>
      <c r="J10585" s="87">
        <v>7028424.4450000003</v>
      </c>
      <c r="K10585" s="87">
        <v>3894953.2196892998</v>
      </c>
      <c r="L10585" s="87">
        <v>179070.046</v>
      </c>
      <c r="M10585" s="87">
        <v>7334893.56189752</v>
      </c>
      <c r="N10585" s="87">
        <v>5932176.0789801199</v>
      </c>
      <c r="O10585" s="87">
        <v>360668.946</v>
      </c>
      <c r="P10585" s="88">
        <v>601819.44557229895</v>
      </c>
      <c r="Q10585" s="89">
        <v>71921181.531660005</v>
      </c>
      <c r="R10585" s="87">
        <v>14408628.078449899</v>
      </c>
      <c r="S10585" s="90">
        <v>66716.175622131195</v>
      </c>
      <c r="T10585" s="88">
        <v>86396525.785732105</v>
      </c>
    </row>
    <row r="10586" spans="1:20" x14ac:dyDescent="0.25">
      <c r="A10586" t="s">
        <v>25</v>
      </c>
      <c r="B10586" s="10" t="str">
        <f>VLOOKUP(E10586,'Overview Cluster Days'!B:E,3)</f>
        <v>H</v>
      </c>
      <c r="C10586" s="10" t="str">
        <f>VLOOKUP($E10586,'Overview Cluster Days'!$B:$G,5)</f>
        <v>Interseason</v>
      </c>
      <c r="D10586" s="10" t="str">
        <f>VLOOKUP($E10586,'Overview Cluster Days'!$B:$G,6)</f>
        <v>Weekend</v>
      </c>
      <c r="E10586" s="10">
        <v>20190512</v>
      </c>
      <c r="F10586" s="11">
        <v>1</v>
      </c>
      <c r="G10586" s="55">
        <v>2556290.6540000001</v>
      </c>
      <c r="H10586" s="48">
        <v>46863261.083843</v>
      </c>
      <c r="I10586" s="48">
        <v>12574691.859540001</v>
      </c>
      <c r="J10586" s="87">
        <v>9290353.1799999997</v>
      </c>
      <c r="K10586" s="87">
        <v>5076270.80102125</v>
      </c>
      <c r="L10586" s="87">
        <v>289852.20599974698</v>
      </c>
      <c r="M10586" s="87">
        <v>7859413.1872720597</v>
      </c>
      <c r="N10586" s="87">
        <v>5266728.80434768</v>
      </c>
      <c r="O10586" s="87">
        <v>120677.93</v>
      </c>
      <c r="P10586" s="88">
        <v>433844.9662346</v>
      </c>
      <c r="Q10586" s="89">
        <v>76360867.578404307</v>
      </c>
      <c r="R10586" s="87">
        <v>13970517.0938541</v>
      </c>
      <c r="S10586" s="90">
        <v>10475.0058670046</v>
      </c>
      <c r="T10586" s="88">
        <v>90341859.678125396</v>
      </c>
    </row>
    <row r="10587" spans="1:20" x14ac:dyDescent="0.25">
      <c r="A10587" t="s">
        <v>25</v>
      </c>
      <c r="B10587" s="10" t="str">
        <f>VLOOKUP(E10587,'Overview Cluster Days'!B:E,3)</f>
        <v>H</v>
      </c>
      <c r="C10587" s="10" t="str">
        <f>VLOOKUP($E10587,'Overview Cluster Days'!$B:$G,5)</f>
        <v>Interseason</v>
      </c>
      <c r="D10587" s="10" t="str">
        <f>VLOOKUP($E10587,'Overview Cluster Days'!$B:$G,6)</f>
        <v>Weekend</v>
      </c>
      <c r="E10587" s="10">
        <v>20190512</v>
      </c>
      <c r="F10587" s="11">
        <v>2</v>
      </c>
      <c r="G10587" s="55">
        <v>2498115.4019999998</v>
      </c>
      <c r="H10587" s="48">
        <v>49261653.261495098</v>
      </c>
      <c r="I10587" s="48">
        <v>11221756.35194</v>
      </c>
      <c r="J10587" s="87">
        <v>9383297.5659999698</v>
      </c>
      <c r="K10587" s="87">
        <v>4747841.8944940502</v>
      </c>
      <c r="L10587" s="87">
        <v>392537.984</v>
      </c>
      <c r="M10587" s="87">
        <v>8245835.6314403499</v>
      </c>
      <c r="N10587" s="87">
        <v>5232963.4359993199</v>
      </c>
      <c r="O10587" s="87">
        <v>127069.573999664</v>
      </c>
      <c r="P10587" s="88">
        <v>516303.28439760301</v>
      </c>
      <c r="Q10587" s="89">
        <v>77112664.475929096</v>
      </c>
      <c r="R10587" s="87">
        <v>14514709.909836899</v>
      </c>
      <c r="S10587" s="90">
        <v>23448.5531270752</v>
      </c>
      <c r="T10587" s="88">
        <v>91650822.938893095</v>
      </c>
    </row>
    <row r="10588" spans="1:20" x14ac:dyDescent="0.25">
      <c r="A10588" t="s">
        <v>25</v>
      </c>
      <c r="B10588" s="10" t="str">
        <f>VLOOKUP(E10588,'Overview Cluster Days'!B:E,3)</f>
        <v>H</v>
      </c>
      <c r="C10588" s="10" t="str">
        <f>VLOOKUP($E10588,'Overview Cluster Days'!$B:$G,5)</f>
        <v>Interseason</v>
      </c>
      <c r="D10588" s="10" t="str">
        <f>VLOOKUP($E10588,'Overview Cluster Days'!$B:$G,6)</f>
        <v>Weekend</v>
      </c>
      <c r="E10588" s="10">
        <v>20190512</v>
      </c>
      <c r="F10588" s="11">
        <v>3</v>
      </c>
      <c r="G10588" s="55">
        <v>2474578.8259999999</v>
      </c>
      <c r="H10588" s="48">
        <v>48379734.615125798</v>
      </c>
      <c r="I10588" s="48">
        <v>10790463.1710453</v>
      </c>
      <c r="J10588" s="87">
        <v>9175783.2599998806</v>
      </c>
      <c r="K10588" s="87">
        <v>4587215.0366674801</v>
      </c>
      <c r="L10588" s="87">
        <v>467897.51199999999</v>
      </c>
      <c r="M10588" s="87">
        <v>8510855.6896753497</v>
      </c>
      <c r="N10588" s="87">
        <v>5325407.1932575796</v>
      </c>
      <c r="O10588" s="87">
        <v>138488.45000000001</v>
      </c>
      <c r="P10588" s="88">
        <v>549027.15302000497</v>
      </c>
      <c r="Q10588" s="89">
        <v>75407774.908838496</v>
      </c>
      <c r="R10588" s="87">
        <v>14991675.997952901</v>
      </c>
      <c r="S10588" s="90">
        <v>612.79090517421696</v>
      </c>
      <c r="T10588" s="88">
        <v>90400063.697696596</v>
      </c>
    </row>
    <row r="10589" spans="1:20" x14ac:dyDescent="0.25">
      <c r="A10589" t="s">
        <v>25</v>
      </c>
      <c r="B10589" s="10" t="str">
        <f>VLOOKUP(E10589,'Overview Cluster Days'!B:E,3)</f>
        <v>H</v>
      </c>
      <c r="C10589" s="10" t="str">
        <f>VLOOKUP($E10589,'Overview Cluster Days'!$B:$G,5)</f>
        <v>Interseason</v>
      </c>
      <c r="D10589" s="10" t="str">
        <f>VLOOKUP($E10589,'Overview Cluster Days'!$B:$G,6)</f>
        <v>Weekend</v>
      </c>
      <c r="E10589" s="10">
        <v>20190512</v>
      </c>
      <c r="F10589" s="11">
        <v>4</v>
      </c>
      <c r="G10589" s="55">
        <v>2522844.0939965202</v>
      </c>
      <c r="H10589" s="48">
        <v>48309466.9533825</v>
      </c>
      <c r="I10589" s="48">
        <v>12006595.7172725</v>
      </c>
      <c r="J10589" s="87">
        <v>9042510.9559998792</v>
      </c>
      <c r="K10589" s="87">
        <v>4278315.1092777997</v>
      </c>
      <c r="L10589" s="87">
        <v>481824.07599641802</v>
      </c>
      <c r="M10589" s="87">
        <v>8550146.7551785298</v>
      </c>
      <c r="N10589" s="87">
        <v>5499808.1979719801</v>
      </c>
      <c r="O10589" s="87">
        <v>143687.17399671499</v>
      </c>
      <c r="P10589" s="88">
        <v>694773.04504829994</v>
      </c>
      <c r="Q10589" s="89">
        <v>76159732.829929203</v>
      </c>
      <c r="R10589" s="87">
        <v>15370239.248191901</v>
      </c>
      <c r="S10589" s="90">
        <v>0</v>
      </c>
      <c r="T10589" s="88">
        <v>91529972.078121096</v>
      </c>
    </row>
    <row r="10590" spans="1:20" x14ac:dyDescent="0.25">
      <c r="A10590" t="s">
        <v>25</v>
      </c>
      <c r="B10590" s="10" t="str">
        <f>VLOOKUP(E10590,'Overview Cluster Days'!B:E,3)</f>
        <v>H</v>
      </c>
      <c r="C10590" s="10" t="str">
        <f>VLOOKUP($E10590,'Overview Cluster Days'!$B:$G,5)</f>
        <v>Interseason</v>
      </c>
      <c r="D10590" s="10" t="str">
        <f>VLOOKUP($E10590,'Overview Cluster Days'!$B:$G,6)</f>
        <v>Weekend</v>
      </c>
      <c r="E10590" s="10">
        <v>20190512</v>
      </c>
      <c r="F10590" s="11">
        <v>5</v>
      </c>
      <c r="G10590" s="55">
        <v>2507966.44</v>
      </c>
      <c r="H10590" s="48">
        <v>48640875.431602597</v>
      </c>
      <c r="I10590" s="48">
        <v>12443816.5648125</v>
      </c>
      <c r="J10590" s="87">
        <v>8969366.1499999892</v>
      </c>
      <c r="K10590" s="87">
        <v>4203458.4207226001</v>
      </c>
      <c r="L10590" s="87">
        <v>471616.90600000002</v>
      </c>
      <c r="M10590" s="87">
        <v>8480748.6478931792</v>
      </c>
      <c r="N10590" s="87">
        <v>5604138.1096328897</v>
      </c>
      <c r="O10590" s="87">
        <v>154527.61999970899</v>
      </c>
      <c r="P10590" s="88">
        <v>696595.27457554999</v>
      </c>
      <c r="Q10590" s="89">
        <v>76765483.007137701</v>
      </c>
      <c r="R10590" s="87">
        <v>15407626.5581013</v>
      </c>
      <c r="S10590" s="90">
        <v>29038.1996691971</v>
      </c>
      <c r="T10590" s="88">
        <v>92202147.764908299</v>
      </c>
    </row>
    <row r="10591" spans="1:20" x14ac:dyDescent="0.25">
      <c r="A10591" t="s">
        <v>25</v>
      </c>
      <c r="B10591" s="10" t="str">
        <f>VLOOKUP(E10591,'Overview Cluster Days'!B:E,3)</f>
        <v>H</v>
      </c>
      <c r="C10591" s="10" t="str">
        <f>VLOOKUP($E10591,'Overview Cluster Days'!$B:$G,5)</f>
        <v>Interseason</v>
      </c>
      <c r="D10591" s="10" t="str">
        <f>VLOOKUP($E10591,'Overview Cluster Days'!$B:$G,6)</f>
        <v>Weekend</v>
      </c>
      <c r="E10591" s="10">
        <v>20190512</v>
      </c>
      <c r="F10591" s="11">
        <v>6</v>
      </c>
      <c r="G10591" s="55">
        <v>2551659.6379988901</v>
      </c>
      <c r="H10591" s="48">
        <v>48150886.865687497</v>
      </c>
      <c r="I10591" s="48">
        <v>12455875.3698429</v>
      </c>
      <c r="J10591" s="87">
        <v>9019164.3160000108</v>
      </c>
      <c r="K10591" s="87">
        <v>4217807.5466962196</v>
      </c>
      <c r="L10591" s="87">
        <v>445315.91999879299</v>
      </c>
      <c r="M10591" s="87">
        <v>8368605.24305858</v>
      </c>
      <c r="N10591" s="87">
        <v>5501928.8947944203</v>
      </c>
      <c r="O10591" s="87">
        <v>157727.51999999999</v>
      </c>
      <c r="P10591" s="88">
        <v>731773.77786073205</v>
      </c>
      <c r="Q10591" s="89">
        <v>76395393.736225501</v>
      </c>
      <c r="R10591" s="87">
        <v>15205351.355712499</v>
      </c>
      <c r="S10591" s="90">
        <v>-5.80566423013806E-3</v>
      </c>
      <c r="T10591" s="88">
        <v>91600745.086132303</v>
      </c>
    </row>
    <row r="10592" spans="1:20" x14ac:dyDescent="0.25">
      <c r="A10592" t="s">
        <v>25</v>
      </c>
      <c r="B10592" s="10" t="str">
        <f>VLOOKUP(E10592,'Overview Cluster Days'!B:E,3)</f>
        <v>H</v>
      </c>
      <c r="C10592" s="10" t="str">
        <f>VLOOKUP($E10592,'Overview Cluster Days'!$B:$G,5)</f>
        <v>Interseason</v>
      </c>
      <c r="D10592" s="10" t="str">
        <f>VLOOKUP($E10592,'Overview Cluster Days'!$B:$G,6)</f>
        <v>Weekend</v>
      </c>
      <c r="E10592" s="10">
        <v>20190512</v>
      </c>
      <c r="F10592" s="11">
        <v>7</v>
      </c>
      <c r="G10592" s="55">
        <v>2645016.8609990198</v>
      </c>
      <c r="H10592" s="48">
        <v>47771287.3732858</v>
      </c>
      <c r="I10592" s="48">
        <v>12353477.6980088</v>
      </c>
      <c r="J10592" s="87">
        <v>8864577.6069999095</v>
      </c>
      <c r="K10592" s="87">
        <v>4317494.7275513699</v>
      </c>
      <c r="L10592" s="87">
        <v>449474.34399397398</v>
      </c>
      <c r="M10592" s="87">
        <v>8536720.5824883599</v>
      </c>
      <c r="N10592" s="87">
        <v>5406151.7055139104</v>
      </c>
      <c r="O10592" s="87">
        <v>249354.869999911</v>
      </c>
      <c r="P10592" s="88">
        <v>727080.92917046102</v>
      </c>
      <c r="Q10592" s="89">
        <v>75951854.266844898</v>
      </c>
      <c r="R10592" s="87">
        <v>15368782.4311666</v>
      </c>
      <c r="S10592" s="90">
        <v>-6.5670775948092298E-3</v>
      </c>
      <c r="T10592" s="88">
        <v>91320636.691444397</v>
      </c>
    </row>
    <row r="10593" spans="1:20" x14ac:dyDescent="0.25">
      <c r="A10593" t="s">
        <v>25</v>
      </c>
      <c r="B10593" s="10" t="str">
        <f>VLOOKUP(E10593,'Overview Cluster Days'!B:E,3)</f>
        <v>H</v>
      </c>
      <c r="C10593" s="10" t="str">
        <f>VLOOKUP($E10593,'Overview Cluster Days'!$B:$G,5)</f>
        <v>Interseason</v>
      </c>
      <c r="D10593" s="10" t="str">
        <f>VLOOKUP($E10593,'Overview Cluster Days'!$B:$G,6)</f>
        <v>Weekend</v>
      </c>
      <c r="E10593" s="10">
        <v>20190512</v>
      </c>
      <c r="F10593" s="11">
        <v>8</v>
      </c>
      <c r="G10593" s="55">
        <v>2774855.9759999998</v>
      </c>
      <c r="H10593" s="48">
        <v>47791834.364370398</v>
      </c>
      <c r="I10593" s="48">
        <v>10634878.8390998</v>
      </c>
      <c r="J10593" s="87">
        <v>9048227.0019997396</v>
      </c>
      <c r="K10593" s="87">
        <v>4094364.7015959499</v>
      </c>
      <c r="L10593" s="87">
        <v>494682.73800000001</v>
      </c>
      <c r="M10593" s="87">
        <v>9127634.1355710607</v>
      </c>
      <c r="N10593" s="87">
        <v>5437962.85426543</v>
      </c>
      <c r="O10593" s="87">
        <v>337379.68199974298</v>
      </c>
      <c r="P10593" s="88">
        <v>689983.42602500005</v>
      </c>
      <c r="Q10593" s="89">
        <v>74344160.883065894</v>
      </c>
      <c r="R10593" s="87">
        <v>16087642.8358612</v>
      </c>
      <c r="S10593" s="90">
        <v>-1.6320800641551601E-3</v>
      </c>
      <c r="T10593" s="88">
        <v>90431803.717295006</v>
      </c>
    </row>
    <row r="10594" spans="1:20" x14ac:dyDescent="0.25">
      <c r="A10594" t="s">
        <v>25</v>
      </c>
      <c r="B10594" s="10" t="str">
        <f>VLOOKUP(E10594,'Overview Cluster Days'!B:E,3)</f>
        <v>H</v>
      </c>
      <c r="C10594" s="10" t="str">
        <f>VLOOKUP($E10594,'Overview Cluster Days'!$B:$G,5)</f>
        <v>Interseason</v>
      </c>
      <c r="D10594" s="10" t="str">
        <f>VLOOKUP($E10594,'Overview Cluster Days'!$B:$G,6)</f>
        <v>Weekend</v>
      </c>
      <c r="E10594" s="10">
        <v>20190512</v>
      </c>
      <c r="F10594" s="11">
        <v>9</v>
      </c>
      <c r="G10594" s="55">
        <v>2691488.9849967202</v>
      </c>
      <c r="H10594" s="48">
        <v>48645756.871014401</v>
      </c>
      <c r="I10594" s="48">
        <v>10827989.836198499</v>
      </c>
      <c r="J10594" s="87">
        <v>8746725.9409992993</v>
      </c>
      <c r="K10594" s="87">
        <v>3931938.0203531599</v>
      </c>
      <c r="L10594" s="87">
        <v>477504.17099999997</v>
      </c>
      <c r="M10594" s="87">
        <v>10302774.1213961</v>
      </c>
      <c r="N10594" s="87">
        <v>5631015.5544273397</v>
      </c>
      <c r="O10594" s="87">
        <v>311133.85699999001</v>
      </c>
      <c r="P10594" s="88">
        <v>499798.46851426299</v>
      </c>
      <c r="Q10594" s="89">
        <v>74843899.653562099</v>
      </c>
      <c r="R10594" s="87">
        <v>17222226.1723377</v>
      </c>
      <c r="S10594" s="90">
        <v>1.8365478608757301E-3</v>
      </c>
      <c r="T10594" s="88">
        <v>92066125.827736303</v>
      </c>
    </row>
    <row r="10595" spans="1:20" x14ac:dyDescent="0.25">
      <c r="A10595" t="s">
        <v>25</v>
      </c>
      <c r="B10595" s="10" t="str">
        <f>VLOOKUP(E10595,'Overview Cluster Days'!B:E,3)</f>
        <v>H</v>
      </c>
      <c r="C10595" s="10" t="str">
        <f>VLOOKUP($E10595,'Overview Cluster Days'!$B:$G,5)</f>
        <v>Interseason</v>
      </c>
      <c r="D10595" s="10" t="str">
        <f>VLOOKUP($E10595,'Overview Cluster Days'!$B:$G,6)</f>
        <v>Weekend</v>
      </c>
      <c r="E10595" s="10">
        <v>20190512</v>
      </c>
      <c r="F10595" s="11">
        <v>10</v>
      </c>
      <c r="G10595" s="55">
        <v>2510053.3839999898</v>
      </c>
      <c r="H10595" s="48">
        <v>53337109.754926503</v>
      </c>
      <c r="I10595" s="48">
        <v>11689159.936395399</v>
      </c>
      <c r="J10595" s="87">
        <v>8888493.7839999907</v>
      </c>
      <c r="K10595" s="87">
        <v>4248981.7149661798</v>
      </c>
      <c r="L10595" s="87">
        <v>491026.62</v>
      </c>
      <c r="M10595" s="87">
        <v>12160733.1311689</v>
      </c>
      <c r="N10595" s="87">
        <v>6380132.7776846401</v>
      </c>
      <c r="O10595" s="87">
        <v>346362.66299989098</v>
      </c>
      <c r="P10595" s="88">
        <v>337271.746139111</v>
      </c>
      <c r="Q10595" s="89">
        <v>80673798.5742881</v>
      </c>
      <c r="R10595" s="87">
        <v>19715526.937992599</v>
      </c>
      <c r="S10595" s="90">
        <v>1.6717528924346001E-3</v>
      </c>
      <c r="T10595" s="88">
        <v>100389325.513952</v>
      </c>
    </row>
    <row r="10596" spans="1:20" x14ac:dyDescent="0.25">
      <c r="A10596" t="s">
        <v>25</v>
      </c>
      <c r="B10596" s="10" t="str">
        <f>VLOOKUP(E10596,'Overview Cluster Days'!B:E,3)</f>
        <v>H</v>
      </c>
      <c r="C10596" s="10" t="str">
        <f>VLOOKUP($E10596,'Overview Cluster Days'!$B:$G,5)</f>
        <v>Interseason</v>
      </c>
      <c r="D10596" s="10" t="str">
        <f>VLOOKUP($E10596,'Overview Cluster Days'!$B:$G,6)</f>
        <v>Weekend</v>
      </c>
      <c r="E10596" s="10">
        <v>20190512</v>
      </c>
      <c r="F10596" s="11">
        <v>11</v>
      </c>
      <c r="G10596" s="55">
        <v>2273460.7819816298</v>
      </c>
      <c r="H10596" s="48">
        <v>56453611.783946902</v>
      </c>
      <c r="I10596" s="48">
        <v>12319833.3553234</v>
      </c>
      <c r="J10596" s="87">
        <v>8300544.5689990399</v>
      </c>
      <c r="K10596" s="87">
        <v>5611942.32146936</v>
      </c>
      <c r="L10596" s="87">
        <v>530772.20399903995</v>
      </c>
      <c r="M10596" s="87">
        <v>13449953.415505599</v>
      </c>
      <c r="N10596" s="87">
        <v>7086109.5815176498</v>
      </c>
      <c r="O10596" s="87">
        <v>462132.55599943601</v>
      </c>
      <c r="P10596" s="88">
        <v>198811.80982851901</v>
      </c>
      <c r="Q10596" s="89">
        <v>84959392.811720401</v>
      </c>
      <c r="R10596" s="87">
        <v>21727779.566850301</v>
      </c>
      <c r="S10596" s="90">
        <v>5.2319336682558103E-3</v>
      </c>
      <c r="T10596" s="88">
        <v>106687172.383803</v>
      </c>
    </row>
    <row r="10597" spans="1:20" x14ac:dyDescent="0.25">
      <c r="A10597" t="s">
        <v>25</v>
      </c>
      <c r="B10597" s="10" t="str">
        <f>VLOOKUP(E10597,'Overview Cluster Days'!B:E,3)</f>
        <v>H</v>
      </c>
      <c r="C10597" s="10" t="str">
        <f>VLOOKUP($E10597,'Overview Cluster Days'!$B:$G,5)</f>
        <v>Interseason</v>
      </c>
      <c r="D10597" s="10" t="str">
        <f>VLOOKUP($E10597,'Overview Cluster Days'!$B:$G,6)</f>
        <v>Weekend</v>
      </c>
      <c r="E10597" s="10">
        <v>20190512</v>
      </c>
      <c r="F10597" s="11">
        <v>12</v>
      </c>
      <c r="G10597" s="55">
        <v>2204389.2400000002</v>
      </c>
      <c r="H10597" s="48">
        <v>59045650.005880997</v>
      </c>
      <c r="I10597" s="48">
        <v>12895725.738719201</v>
      </c>
      <c r="J10597" s="87">
        <v>8309964.46</v>
      </c>
      <c r="K10597" s="87">
        <v>7404194.3644234296</v>
      </c>
      <c r="L10597" s="87">
        <v>552660.67000000004</v>
      </c>
      <c r="M10597" s="87">
        <v>14339790.3222735</v>
      </c>
      <c r="N10597" s="87">
        <v>7559805.0438698204</v>
      </c>
      <c r="O10597" s="87">
        <v>529094.05000000005</v>
      </c>
      <c r="P10597" s="88">
        <v>198148.38918999999</v>
      </c>
      <c r="Q10597" s="89">
        <v>89859923.809023604</v>
      </c>
      <c r="R10597" s="87">
        <v>23179498.475333299</v>
      </c>
      <c r="S10597" s="90">
        <v>-4.8583983443677399E-3</v>
      </c>
      <c r="T10597" s="88">
        <v>113039422.27949899</v>
      </c>
    </row>
    <row r="10598" spans="1:20" x14ac:dyDescent="0.25">
      <c r="A10598" t="s">
        <v>25</v>
      </c>
      <c r="B10598" s="10" t="str">
        <f>VLOOKUP(E10598,'Overview Cluster Days'!B:E,3)</f>
        <v>H</v>
      </c>
      <c r="C10598" s="10" t="str">
        <f>VLOOKUP($E10598,'Overview Cluster Days'!$B:$G,5)</f>
        <v>Interseason</v>
      </c>
      <c r="D10598" s="10" t="str">
        <f>VLOOKUP($E10598,'Overview Cluster Days'!$B:$G,6)</f>
        <v>Weekend</v>
      </c>
      <c r="E10598" s="10">
        <v>20190512</v>
      </c>
      <c r="F10598" s="11">
        <v>13</v>
      </c>
      <c r="G10598" s="55">
        <v>2266256.3760000002</v>
      </c>
      <c r="H10598" s="48">
        <v>62722540.023341902</v>
      </c>
      <c r="I10598" s="48">
        <v>15341197.691998901</v>
      </c>
      <c r="J10598" s="87">
        <v>8360332.9450000003</v>
      </c>
      <c r="K10598" s="87">
        <v>7652282.9671911197</v>
      </c>
      <c r="L10598" s="87">
        <v>621074.02999839105</v>
      </c>
      <c r="M10598" s="87">
        <v>15077741.112729801</v>
      </c>
      <c r="N10598" s="87">
        <v>8060140.7547700098</v>
      </c>
      <c r="O10598" s="87">
        <v>796643.43500000006</v>
      </c>
      <c r="P10598" s="88">
        <v>215520.70034079999</v>
      </c>
      <c r="Q10598" s="89">
        <v>96342610.003531903</v>
      </c>
      <c r="R10598" s="87">
        <v>24771120.032839</v>
      </c>
      <c r="S10598" s="90">
        <v>53873.624026206897</v>
      </c>
      <c r="T10598" s="88">
        <v>121167603.66039699</v>
      </c>
    </row>
    <row r="10599" spans="1:20" x14ac:dyDescent="0.25">
      <c r="A10599" t="s">
        <v>25</v>
      </c>
      <c r="B10599" s="10" t="str">
        <f>VLOOKUP(E10599,'Overview Cluster Days'!B:E,3)</f>
        <v>H</v>
      </c>
      <c r="C10599" s="10" t="str">
        <f>VLOOKUP($E10599,'Overview Cluster Days'!$B:$G,5)</f>
        <v>Interseason</v>
      </c>
      <c r="D10599" s="10" t="str">
        <f>VLOOKUP($E10599,'Overview Cluster Days'!$B:$G,6)</f>
        <v>Weekend</v>
      </c>
      <c r="E10599" s="10">
        <v>20190512</v>
      </c>
      <c r="F10599" s="11">
        <v>14</v>
      </c>
      <c r="G10599" s="55">
        <v>2233149.5219999999</v>
      </c>
      <c r="H10599" s="48">
        <v>60846889.945889004</v>
      </c>
      <c r="I10599" s="48">
        <v>14769888.2314019</v>
      </c>
      <c r="J10599" s="87">
        <v>8354135.25</v>
      </c>
      <c r="K10599" s="87">
        <v>7596504.1898621097</v>
      </c>
      <c r="L10599" s="87">
        <v>731898.00999927695</v>
      </c>
      <c r="M10599" s="87">
        <v>14739709.966372199</v>
      </c>
      <c r="N10599" s="87">
        <v>8051931.8661710499</v>
      </c>
      <c r="O10599" s="87">
        <v>987289.82</v>
      </c>
      <c r="P10599" s="88">
        <v>201236.781348449</v>
      </c>
      <c r="Q10599" s="89">
        <v>93800567.139153004</v>
      </c>
      <c r="R10599" s="87">
        <v>24712066.443891</v>
      </c>
      <c r="S10599" s="90">
        <v>87999.959388784802</v>
      </c>
      <c r="T10599" s="88">
        <v>118600633.54243299</v>
      </c>
    </row>
    <row r="10600" spans="1:20" x14ac:dyDescent="0.25">
      <c r="A10600" t="s">
        <v>25</v>
      </c>
      <c r="B10600" s="10" t="str">
        <f>VLOOKUP(E10600,'Overview Cluster Days'!B:E,3)</f>
        <v>H</v>
      </c>
      <c r="C10600" s="10" t="str">
        <f>VLOOKUP($E10600,'Overview Cluster Days'!$B:$G,5)</f>
        <v>Interseason</v>
      </c>
      <c r="D10600" s="10" t="str">
        <f>VLOOKUP($E10600,'Overview Cluster Days'!$B:$G,6)</f>
        <v>Weekend</v>
      </c>
      <c r="E10600" s="10">
        <v>20190512</v>
      </c>
      <c r="F10600" s="11">
        <v>15</v>
      </c>
      <c r="G10600" s="55">
        <v>2149308.7899952298</v>
      </c>
      <c r="H10600" s="48">
        <v>57691720.302625999</v>
      </c>
      <c r="I10600" s="48">
        <v>13761367.5310729</v>
      </c>
      <c r="J10600" s="87">
        <v>8469157.7979990896</v>
      </c>
      <c r="K10600" s="87">
        <v>7841715.8224251401</v>
      </c>
      <c r="L10600" s="87">
        <v>706937.65399513196</v>
      </c>
      <c r="M10600" s="87">
        <v>14519302.1437886</v>
      </c>
      <c r="N10600" s="87">
        <v>7916126.45961711</v>
      </c>
      <c r="O10600" s="87">
        <v>960551.57199513202</v>
      </c>
      <c r="P10600" s="88">
        <v>221816.330984609</v>
      </c>
      <c r="Q10600" s="89">
        <v>89913270.244118407</v>
      </c>
      <c r="R10600" s="87">
        <v>24324734.160380501</v>
      </c>
      <c r="S10600" s="90">
        <v>-1.50146486703306E-3</v>
      </c>
      <c r="T10600" s="88">
        <v>114238004.402998</v>
      </c>
    </row>
    <row r="10601" spans="1:20" x14ac:dyDescent="0.25">
      <c r="A10601" t="s">
        <v>25</v>
      </c>
      <c r="B10601" s="10" t="str">
        <f>VLOOKUP(E10601,'Overview Cluster Days'!B:E,3)</f>
        <v>H</v>
      </c>
      <c r="C10601" s="10" t="str">
        <f>VLOOKUP($E10601,'Overview Cluster Days'!$B:$G,5)</f>
        <v>Interseason</v>
      </c>
      <c r="D10601" s="10" t="str">
        <f>VLOOKUP($E10601,'Overview Cluster Days'!$B:$G,6)</f>
        <v>Weekend</v>
      </c>
      <c r="E10601" s="10">
        <v>20190512</v>
      </c>
      <c r="F10601" s="11">
        <v>16</v>
      </c>
      <c r="G10601" s="55">
        <v>2159662.89</v>
      </c>
      <c r="H10601" s="48">
        <v>56659801.229816303</v>
      </c>
      <c r="I10601" s="48">
        <v>13676271.4230217</v>
      </c>
      <c r="J10601" s="87">
        <v>8589243.0399999991</v>
      </c>
      <c r="K10601" s="87">
        <v>8116465.8240252202</v>
      </c>
      <c r="L10601" s="87">
        <v>619133.28</v>
      </c>
      <c r="M10601" s="87">
        <v>13500975.219766499</v>
      </c>
      <c r="N10601" s="87">
        <v>7840561.9265425801</v>
      </c>
      <c r="O10601" s="87">
        <v>805414.99999010505</v>
      </c>
      <c r="P10601" s="88">
        <v>260016.83194356499</v>
      </c>
      <c r="Q10601" s="89">
        <v>89201444.406863198</v>
      </c>
      <c r="R10601" s="87">
        <v>23026102.258242801</v>
      </c>
      <c r="S10601" s="90">
        <v>2519.6641401862698</v>
      </c>
      <c r="T10601" s="88">
        <v>112230066.329246</v>
      </c>
    </row>
    <row r="10602" spans="1:20" x14ac:dyDescent="0.25">
      <c r="A10602" t="s">
        <v>25</v>
      </c>
      <c r="B10602" s="10" t="str">
        <f>VLOOKUP(E10602,'Overview Cluster Days'!B:E,3)</f>
        <v>H</v>
      </c>
      <c r="C10602" s="10" t="str">
        <f>VLOOKUP($E10602,'Overview Cluster Days'!$B:$G,5)</f>
        <v>Interseason</v>
      </c>
      <c r="D10602" s="10" t="str">
        <f>VLOOKUP($E10602,'Overview Cluster Days'!$B:$G,6)</f>
        <v>Weekend</v>
      </c>
      <c r="E10602" s="10">
        <v>20190512</v>
      </c>
      <c r="F10602" s="11">
        <v>17</v>
      </c>
      <c r="G10602" s="55">
        <v>2143477.784</v>
      </c>
      <c r="H10602" s="48">
        <v>56377661.837337904</v>
      </c>
      <c r="I10602" s="48">
        <v>13061689.865948001</v>
      </c>
      <c r="J10602" s="87">
        <v>8997637.6639999207</v>
      </c>
      <c r="K10602" s="87">
        <v>7238362.6542383796</v>
      </c>
      <c r="L10602" s="87">
        <v>719905.20400000003</v>
      </c>
      <c r="M10602" s="87">
        <v>12252201.4842433</v>
      </c>
      <c r="N10602" s="87">
        <v>7782945.83961247</v>
      </c>
      <c r="O10602" s="87">
        <v>551275.17599992105</v>
      </c>
      <c r="P10602" s="88">
        <v>354766.87765313999</v>
      </c>
      <c r="Q10602" s="89">
        <v>87818829.805524305</v>
      </c>
      <c r="R10602" s="87">
        <v>21661094.5815088</v>
      </c>
      <c r="S10602" s="90">
        <v>-4.88281239086064E-6</v>
      </c>
      <c r="T10602" s="88">
        <v>109479924.38702799</v>
      </c>
    </row>
    <row r="10603" spans="1:20" x14ac:dyDescent="0.25">
      <c r="A10603" t="s">
        <v>25</v>
      </c>
      <c r="B10603" s="10" t="str">
        <f>VLOOKUP(E10603,'Overview Cluster Days'!B:E,3)</f>
        <v>H</v>
      </c>
      <c r="C10603" s="10" t="str">
        <f>VLOOKUP($E10603,'Overview Cluster Days'!$B:$G,5)</f>
        <v>Interseason</v>
      </c>
      <c r="D10603" s="10" t="str">
        <f>VLOOKUP($E10603,'Overview Cluster Days'!$B:$G,6)</f>
        <v>Weekend</v>
      </c>
      <c r="E10603" s="10">
        <v>20190512</v>
      </c>
      <c r="F10603" s="11">
        <v>18</v>
      </c>
      <c r="G10603" s="55">
        <v>2229536.699</v>
      </c>
      <c r="H10603" s="48">
        <v>57003609.538020201</v>
      </c>
      <c r="I10603" s="48">
        <v>13246645.6357837</v>
      </c>
      <c r="J10603" s="87">
        <v>9268035.841</v>
      </c>
      <c r="K10603" s="87">
        <v>6755605.9746892303</v>
      </c>
      <c r="L10603" s="87">
        <v>666208.16700000002</v>
      </c>
      <c r="M10603" s="87">
        <v>10895981.376415201</v>
      </c>
      <c r="N10603" s="87">
        <v>7583244.3029641602</v>
      </c>
      <c r="O10603" s="87">
        <v>267164.26500000001</v>
      </c>
      <c r="P10603" s="88">
        <v>440837.149949805</v>
      </c>
      <c r="Q10603" s="89">
        <v>88503433.688493207</v>
      </c>
      <c r="R10603" s="87">
        <v>19853435.2613292</v>
      </c>
      <c r="S10603" s="90">
        <v>-1.78344722371548E-3</v>
      </c>
      <c r="T10603" s="88">
        <v>108356868.948039</v>
      </c>
    </row>
    <row r="10604" spans="1:20" x14ac:dyDescent="0.25">
      <c r="A10604" t="s">
        <v>25</v>
      </c>
      <c r="B10604" s="10" t="str">
        <f>VLOOKUP(E10604,'Overview Cluster Days'!B:E,3)</f>
        <v>H</v>
      </c>
      <c r="C10604" s="10" t="str">
        <f>VLOOKUP($E10604,'Overview Cluster Days'!$B:$G,5)</f>
        <v>Interseason</v>
      </c>
      <c r="D10604" s="10" t="str">
        <f>VLOOKUP($E10604,'Overview Cluster Days'!$B:$G,6)</f>
        <v>Weekend</v>
      </c>
      <c r="E10604" s="10">
        <v>20190512</v>
      </c>
      <c r="F10604" s="11">
        <v>19</v>
      </c>
      <c r="G10604" s="55">
        <v>2568711.7200000002</v>
      </c>
      <c r="H10604" s="48">
        <v>54644891.9101329</v>
      </c>
      <c r="I10604" s="48">
        <v>13488850.872266199</v>
      </c>
      <c r="J10604" s="87">
        <v>9754109.4000000004</v>
      </c>
      <c r="K10604" s="87">
        <v>5772227.9087151596</v>
      </c>
      <c r="L10604" s="87">
        <v>430710.51</v>
      </c>
      <c r="M10604" s="87">
        <v>9281426.9544244409</v>
      </c>
      <c r="N10604" s="87">
        <v>7202295.8222564096</v>
      </c>
      <c r="O10604" s="87">
        <v>244317.869999505</v>
      </c>
      <c r="P10604" s="88">
        <v>363048.19248415</v>
      </c>
      <c r="Q10604" s="89">
        <v>86228791.811114207</v>
      </c>
      <c r="R10604" s="87">
        <v>17521799.349164501</v>
      </c>
      <c r="S10604" s="90">
        <v>-8.30078125E-3</v>
      </c>
      <c r="T10604" s="88">
        <v>103750591.151978</v>
      </c>
    </row>
    <row r="10605" spans="1:20" x14ac:dyDescent="0.25">
      <c r="A10605" t="s">
        <v>25</v>
      </c>
      <c r="B10605" s="10" t="str">
        <f>VLOOKUP(E10605,'Overview Cluster Days'!B:E,3)</f>
        <v>H</v>
      </c>
      <c r="C10605" s="10" t="str">
        <f>VLOOKUP($E10605,'Overview Cluster Days'!$B:$G,5)</f>
        <v>Interseason</v>
      </c>
      <c r="D10605" s="10" t="str">
        <f>VLOOKUP($E10605,'Overview Cluster Days'!$B:$G,6)</f>
        <v>Weekend</v>
      </c>
      <c r="E10605" s="10">
        <v>20190512</v>
      </c>
      <c r="F10605" s="11">
        <v>20</v>
      </c>
      <c r="G10605" s="55">
        <v>2618883.56799764</v>
      </c>
      <c r="H10605" s="48">
        <v>51623044.672252797</v>
      </c>
      <c r="I10605" s="48">
        <v>13786245.633072499</v>
      </c>
      <c r="J10605" s="87">
        <v>9846308.8800000008</v>
      </c>
      <c r="K10605" s="87">
        <v>3837881.10233108</v>
      </c>
      <c r="L10605" s="87">
        <v>235328.682</v>
      </c>
      <c r="M10605" s="87">
        <v>7297927.5850187102</v>
      </c>
      <c r="N10605" s="87">
        <v>6494060.7540444396</v>
      </c>
      <c r="O10605" s="87">
        <v>249604.79999989</v>
      </c>
      <c r="P10605" s="88">
        <v>564394.50837617298</v>
      </c>
      <c r="Q10605" s="89">
        <v>81712363.855654106</v>
      </c>
      <c r="R10605" s="87">
        <v>14841316.3294392</v>
      </c>
      <c r="S10605" s="90">
        <v>8457.26247229008</v>
      </c>
      <c r="T10605" s="88">
        <v>96562137.4475656</v>
      </c>
    </row>
    <row r="10606" spans="1:20" x14ac:dyDescent="0.25">
      <c r="A10606" t="s">
        <v>25</v>
      </c>
      <c r="B10606" s="10" t="str">
        <f>VLOOKUP(E10606,'Overview Cluster Days'!B:E,3)</f>
        <v>H</v>
      </c>
      <c r="C10606" s="10" t="str">
        <f>VLOOKUP($E10606,'Overview Cluster Days'!$B:$G,5)</f>
        <v>Interseason</v>
      </c>
      <c r="D10606" s="10" t="str">
        <f>VLOOKUP($E10606,'Overview Cluster Days'!$B:$G,6)</f>
        <v>Weekend</v>
      </c>
      <c r="E10606" s="10">
        <v>20190512</v>
      </c>
      <c r="F10606" s="11">
        <v>21</v>
      </c>
      <c r="G10606" s="55">
        <v>2801560.0449961298</v>
      </c>
      <c r="H10606" s="48">
        <v>48967164.786714397</v>
      </c>
      <c r="I10606" s="48">
        <v>14021346.2261835</v>
      </c>
      <c r="J10606" s="87">
        <v>9944330.0899980608</v>
      </c>
      <c r="K10606" s="87">
        <v>4711305.6967649702</v>
      </c>
      <c r="L10606" s="87">
        <v>125553.40300000001</v>
      </c>
      <c r="M10606" s="87">
        <v>6348138.7607086804</v>
      </c>
      <c r="N10606" s="87">
        <v>6490675.7655859999</v>
      </c>
      <c r="O10606" s="87">
        <v>270804.76</v>
      </c>
      <c r="P10606" s="88">
        <v>480187.20722287003</v>
      </c>
      <c r="Q10606" s="89">
        <v>80445706.844657093</v>
      </c>
      <c r="R10606" s="87">
        <v>13715359.896517601</v>
      </c>
      <c r="S10606" s="90">
        <v>14004.204455307099</v>
      </c>
      <c r="T10606" s="88">
        <v>94175070.945629895</v>
      </c>
    </row>
    <row r="10607" spans="1:20" x14ac:dyDescent="0.25">
      <c r="A10607" t="s">
        <v>25</v>
      </c>
      <c r="B10607" s="10" t="str">
        <f>VLOOKUP(E10607,'Overview Cluster Days'!B:E,3)</f>
        <v>H</v>
      </c>
      <c r="C10607" s="10" t="str">
        <f>VLOOKUP($E10607,'Overview Cluster Days'!$B:$G,5)</f>
        <v>Interseason</v>
      </c>
      <c r="D10607" s="10" t="str">
        <f>VLOOKUP($E10607,'Overview Cluster Days'!$B:$G,6)</f>
        <v>Weekend</v>
      </c>
      <c r="E10607" s="10">
        <v>20190512</v>
      </c>
      <c r="F10607" s="11">
        <v>22</v>
      </c>
      <c r="G10607" s="55">
        <v>3104855.3739999998</v>
      </c>
      <c r="H10607" s="48">
        <v>50599605.199566104</v>
      </c>
      <c r="I10607" s="48">
        <v>14207964.158212099</v>
      </c>
      <c r="J10607" s="87">
        <v>10229150.91</v>
      </c>
      <c r="K10607" s="87">
        <v>4525686.83950576</v>
      </c>
      <c r="L10607" s="87">
        <v>109275.78</v>
      </c>
      <c r="M10607" s="87">
        <v>6322945.4322732501</v>
      </c>
      <c r="N10607" s="87">
        <v>6390340.39355247</v>
      </c>
      <c r="O10607" s="87">
        <v>293440.43799992098</v>
      </c>
      <c r="P10607" s="88">
        <v>581576.74142928899</v>
      </c>
      <c r="Q10607" s="89">
        <v>82667262.481283903</v>
      </c>
      <c r="R10607" s="87">
        <v>13697578.785254899</v>
      </c>
      <c r="S10607" s="90">
        <v>-1.0234374552965201E-2</v>
      </c>
      <c r="T10607" s="88">
        <v>96364841.256304502</v>
      </c>
    </row>
    <row r="10608" spans="1:20" x14ac:dyDescent="0.25">
      <c r="A10608" t="s">
        <v>25</v>
      </c>
      <c r="B10608" s="10" t="str">
        <f>VLOOKUP(E10608,'Overview Cluster Days'!B:E,3)</f>
        <v>H</v>
      </c>
      <c r="C10608" s="10" t="str">
        <f>VLOOKUP($E10608,'Overview Cluster Days'!$B:$G,5)</f>
        <v>Interseason</v>
      </c>
      <c r="D10608" s="10" t="str">
        <f>VLOOKUP($E10608,'Overview Cluster Days'!$B:$G,6)</f>
        <v>Weekend</v>
      </c>
      <c r="E10608" s="10">
        <v>20190512</v>
      </c>
      <c r="F10608" s="11">
        <v>23</v>
      </c>
      <c r="G10608" s="55">
        <v>3085980.5819999999</v>
      </c>
      <c r="H10608" s="48">
        <v>50391645.479147002</v>
      </c>
      <c r="I10608" s="48">
        <v>14891770.718026301</v>
      </c>
      <c r="J10608" s="87">
        <v>10085138.8519993</v>
      </c>
      <c r="K10608" s="87">
        <v>3601564.65605431</v>
      </c>
      <c r="L10608" s="87">
        <v>105210.276</v>
      </c>
      <c r="M10608" s="87">
        <v>6575185.6785926698</v>
      </c>
      <c r="N10608" s="87">
        <v>6405474.4717636099</v>
      </c>
      <c r="O10608" s="87">
        <v>277933.826999832</v>
      </c>
      <c r="P10608" s="88">
        <v>726255.36449994799</v>
      </c>
      <c r="Q10608" s="89">
        <v>82056100.2872269</v>
      </c>
      <c r="R10608" s="87">
        <v>14090059.6178561</v>
      </c>
      <c r="S10608" s="90">
        <v>5762.1126657258701</v>
      </c>
      <c r="T10608" s="88">
        <v>96151922.017748699</v>
      </c>
    </row>
    <row r="10609" spans="1:20" x14ac:dyDescent="0.25">
      <c r="A10609" t="s">
        <v>25</v>
      </c>
      <c r="B10609" s="10" t="str">
        <f>VLOOKUP(E10609,'Overview Cluster Days'!B:E,3)</f>
        <v>H</v>
      </c>
      <c r="C10609" s="10" t="str">
        <f>VLOOKUP($E10609,'Overview Cluster Days'!$B:$G,5)</f>
        <v>Interseason</v>
      </c>
      <c r="D10609" s="10" t="str">
        <f>VLOOKUP($E10609,'Overview Cluster Days'!$B:$G,6)</f>
        <v>Weekend</v>
      </c>
      <c r="E10609" s="10">
        <v>20190512</v>
      </c>
      <c r="F10609" s="11">
        <v>24</v>
      </c>
      <c r="G10609" s="55">
        <v>2688401.88</v>
      </c>
      <c r="H10609" s="48">
        <v>47624708.0644456</v>
      </c>
      <c r="I10609" s="48">
        <v>14948090.283460001</v>
      </c>
      <c r="J10609" s="87">
        <v>9666216.9439997692</v>
      </c>
      <c r="K10609" s="87">
        <v>3326008.44690109</v>
      </c>
      <c r="L10609" s="87">
        <v>123144.33</v>
      </c>
      <c r="M10609" s="87">
        <v>6703090.4062150801</v>
      </c>
      <c r="N10609" s="87">
        <v>6222096.3090623096</v>
      </c>
      <c r="O10609" s="87">
        <v>279471.12199999997</v>
      </c>
      <c r="P10609" s="88">
        <v>805017.86206950096</v>
      </c>
      <c r="Q10609" s="89">
        <v>78253425.618806496</v>
      </c>
      <c r="R10609" s="87">
        <v>14132820.0293469</v>
      </c>
      <c r="S10609" s="90">
        <v>37090.998850189098</v>
      </c>
      <c r="T10609" s="88">
        <v>92423336.647003502</v>
      </c>
    </row>
    <row r="10610" spans="1:20" x14ac:dyDescent="0.25">
      <c r="A10610" t="s">
        <v>25</v>
      </c>
      <c r="B10610" s="10" t="str">
        <f>VLOOKUP(E10610,'Overview Cluster Days'!B:E,3)</f>
        <v>E</v>
      </c>
      <c r="C10610" s="10" t="str">
        <f>VLOOKUP($E10610,'Overview Cluster Days'!$B:$G,5)</f>
        <v>Interseason</v>
      </c>
      <c r="D10610" s="10" t="str">
        <f>VLOOKUP($E10610,'Overview Cluster Days'!$B:$G,6)</f>
        <v>Weekday</v>
      </c>
      <c r="E10610" s="10">
        <v>20190513</v>
      </c>
      <c r="F10610" s="11">
        <v>1</v>
      </c>
      <c r="G10610" s="55">
        <v>2635336.7459999998</v>
      </c>
      <c r="H10610" s="48">
        <v>46012157.130802199</v>
      </c>
      <c r="I10610" s="48">
        <v>9460372.0599335395</v>
      </c>
      <c r="J10610" s="87">
        <v>9179629.3299995791</v>
      </c>
      <c r="K10610" s="87">
        <v>5252329.2116328999</v>
      </c>
      <c r="L10610" s="87">
        <v>322058.35600000003</v>
      </c>
      <c r="M10610" s="87">
        <v>7374996.8742726697</v>
      </c>
      <c r="N10610" s="87">
        <v>6677475.6367503004</v>
      </c>
      <c r="O10610" s="87">
        <v>435956.39199998003</v>
      </c>
      <c r="P10610" s="88">
        <v>1184917.05901198</v>
      </c>
      <c r="Q10610" s="89">
        <v>72539824.478368193</v>
      </c>
      <c r="R10610" s="87">
        <v>15995404.3180349</v>
      </c>
      <c r="S10610" s="90">
        <v>0</v>
      </c>
      <c r="T10610" s="88">
        <v>88535228.796403095</v>
      </c>
    </row>
    <row r="10611" spans="1:20" x14ac:dyDescent="0.25">
      <c r="A10611" t="s">
        <v>25</v>
      </c>
      <c r="B10611" s="10" t="str">
        <f>VLOOKUP(E10611,'Overview Cluster Days'!B:E,3)</f>
        <v>E</v>
      </c>
      <c r="C10611" s="10" t="str">
        <f>VLOOKUP($E10611,'Overview Cluster Days'!$B:$G,5)</f>
        <v>Interseason</v>
      </c>
      <c r="D10611" s="10" t="str">
        <f>VLOOKUP($E10611,'Overview Cluster Days'!$B:$G,6)</f>
        <v>Weekday</v>
      </c>
      <c r="E10611" s="10">
        <v>20190513</v>
      </c>
      <c r="F10611" s="11">
        <v>2</v>
      </c>
      <c r="G10611" s="55">
        <v>2449223.4999945299</v>
      </c>
      <c r="H10611" s="48">
        <v>49514972.147081397</v>
      </c>
      <c r="I10611" s="48">
        <v>8926382.3234711606</v>
      </c>
      <c r="J10611" s="87">
        <v>8703615.6569999903</v>
      </c>
      <c r="K10611" s="87">
        <v>4710507.26</v>
      </c>
      <c r="L10611" s="87">
        <v>344985.02699957398</v>
      </c>
      <c r="M10611" s="87">
        <v>7600894.5616838001</v>
      </c>
      <c r="N10611" s="87">
        <v>6686108.8831727402</v>
      </c>
      <c r="O10611" s="87">
        <v>613184.38699999999</v>
      </c>
      <c r="P10611" s="88">
        <v>1271357.0055315499</v>
      </c>
      <c r="Q10611" s="89">
        <v>74304700.887547106</v>
      </c>
      <c r="R10611" s="87">
        <v>16516529.8643877</v>
      </c>
      <c r="S10611" s="90">
        <v>3.6817933432757902E-3</v>
      </c>
      <c r="T10611" s="88">
        <v>90821230.755616501</v>
      </c>
    </row>
    <row r="10612" spans="1:20" x14ac:dyDescent="0.25">
      <c r="A10612" t="s">
        <v>25</v>
      </c>
      <c r="B10612" s="10" t="str">
        <f>VLOOKUP(E10612,'Overview Cluster Days'!B:E,3)</f>
        <v>E</v>
      </c>
      <c r="C10612" s="10" t="str">
        <f>VLOOKUP($E10612,'Overview Cluster Days'!$B:$G,5)</f>
        <v>Interseason</v>
      </c>
      <c r="D10612" s="10" t="str">
        <f>VLOOKUP($E10612,'Overview Cluster Days'!$B:$G,6)</f>
        <v>Weekday</v>
      </c>
      <c r="E10612" s="10">
        <v>20190513</v>
      </c>
      <c r="F10612" s="11">
        <v>3</v>
      </c>
      <c r="G10612" s="55">
        <v>2430140.9500000002</v>
      </c>
      <c r="H10612" s="48">
        <v>49214013.056662403</v>
      </c>
      <c r="I10612" s="48">
        <v>9276512.4981773701</v>
      </c>
      <c r="J10612" s="87">
        <v>8496395.8159999996</v>
      </c>
      <c r="K10612" s="87">
        <v>4616829.1879557697</v>
      </c>
      <c r="L10612" s="87">
        <v>348006.48200000002</v>
      </c>
      <c r="M10612" s="87">
        <v>7597020.49331911</v>
      </c>
      <c r="N10612" s="87">
        <v>6729432.4950042702</v>
      </c>
      <c r="O10612" s="87">
        <v>731305.25800000003</v>
      </c>
      <c r="P10612" s="88">
        <v>1287622.4932568499</v>
      </c>
      <c r="Q10612" s="89">
        <v>74033891.508795604</v>
      </c>
      <c r="R10612" s="87">
        <v>16693387.2215802</v>
      </c>
      <c r="S10612" s="90">
        <v>-1.9537352491170198E-3</v>
      </c>
      <c r="T10612" s="88">
        <v>90727278.728422105</v>
      </c>
    </row>
    <row r="10613" spans="1:20" x14ac:dyDescent="0.25">
      <c r="A10613" t="s">
        <v>25</v>
      </c>
      <c r="B10613" s="10" t="str">
        <f>VLOOKUP(E10613,'Overview Cluster Days'!B:E,3)</f>
        <v>E</v>
      </c>
      <c r="C10613" s="10" t="str">
        <f>VLOOKUP($E10613,'Overview Cluster Days'!$B:$G,5)</f>
        <v>Interseason</v>
      </c>
      <c r="D10613" s="10" t="str">
        <f>VLOOKUP($E10613,'Overview Cluster Days'!$B:$G,6)</f>
        <v>Weekday</v>
      </c>
      <c r="E10613" s="10">
        <v>20190513</v>
      </c>
      <c r="F10613" s="11">
        <v>4</v>
      </c>
      <c r="G10613" s="55">
        <v>2446164.0599911902</v>
      </c>
      <c r="H10613" s="48">
        <v>50020492.971171997</v>
      </c>
      <c r="I10613" s="48">
        <v>9392991.5424154792</v>
      </c>
      <c r="J10613" s="87">
        <v>8392783.5299991108</v>
      </c>
      <c r="K10613" s="87">
        <v>4785413.5113788396</v>
      </c>
      <c r="L10613" s="87">
        <v>322683.42999683297</v>
      </c>
      <c r="M10613" s="87">
        <v>7370447.7122490397</v>
      </c>
      <c r="N10613" s="87">
        <v>6932975.3471997697</v>
      </c>
      <c r="O10613" s="87">
        <v>831961.07999970298</v>
      </c>
      <c r="P10613" s="88">
        <v>1471760.7758233</v>
      </c>
      <c r="Q10613" s="89">
        <v>75037845.614956707</v>
      </c>
      <c r="R10613" s="87">
        <v>16929828.3452686</v>
      </c>
      <c r="S10613" s="90">
        <v>3.79638676531613E-3</v>
      </c>
      <c r="T10613" s="88">
        <v>91967673.964021698</v>
      </c>
    </row>
    <row r="10614" spans="1:20" x14ac:dyDescent="0.25">
      <c r="A10614" t="s">
        <v>25</v>
      </c>
      <c r="B10614" s="10" t="str">
        <f>VLOOKUP(E10614,'Overview Cluster Days'!B:E,3)</f>
        <v>E</v>
      </c>
      <c r="C10614" s="10" t="str">
        <f>VLOOKUP($E10614,'Overview Cluster Days'!$B:$G,5)</f>
        <v>Interseason</v>
      </c>
      <c r="D10614" s="10" t="str">
        <f>VLOOKUP($E10614,'Overview Cluster Days'!$B:$G,6)</f>
        <v>Weekday</v>
      </c>
      <c r="E10614" s="10">
        <v>20190513</v>
      </c>
      <c r="F10614" s="11">
        <v>5</v>
      </c>
      <c r="G10614" s="55">
        <v>2516001.32999693</v>
      </c>
      <c r="H10614" s="48">
        <v>50840808.0476081</v>
      </c>
      <c r="I10614" s="48">
        <v>9246409.9871242493</v>
      </c>
      <c r="J10614" s="87">
        <v>8388630.0199999996</v>
      </c>
      <c r="K10614" s="87">
        <v>4905423.9480256001</v>
      </c>
      <c r="L10614" s="87">
        <v>300066.15999623999</v>
      </c>
      <c r="M10614" s="87">
        <v>7234264.5573303103</v>
      </c>
      <c r="N10614" s="87">
        <v>6926085.2385107204</v>
      </c>
      <c r="O10614" s="87">
        <v>817062.89</v>
      </c>
      <c r="P10614" s="88">
        <v>1426456.66884465</v>
      </c>
      <c r="Q10614" s="89">
        <v>75897273.332754806</v>
      </c>
      <c r="R10614" s="87">
        <v>16703935.5146819</v>
      </c>
      <c r="S10614" s="90">
        <v>-3.8085938431322601E-3</v>
      </c>
      <c r="T10614" s="88">
        <v>92601208.843628198</v>
      </c>
    </row>
    <row r="10615" spans="1:20" x14ac:dyDescent="0.25">
      <c r="A10615" t="s">
        <v>25</v>
      </c>
      <c r="B10615" s="10" t="str">
        <f>VLOOKUP(E10615,'Overview Cluster Days'!B:E,3)</f>
        <v>E</v>
      </c>
      <c r="C10615" s="10" t="str">
        <f>VLOOKUP($E10615,'Overview Cluster Days'!$B:$G,5)</f>
        <v>Interseason</v>
      </c>
      <c r="D10615" s="10" t="str">
        <f>VLOOKUP($E10615,'Overview Cluster Days'!$B:$G,6)</f>
        <v>Weekday</v>
      </c>
      <c r="E10615" s="10">
        <v>20190513</v>
      </c>
      <c r="F10615" s="11">
        <v>6</v>
      </c>
      <c r="G10615" s="55">
        <v>3131583.0980000002</v>
      </c>
      <c r="H10615" s="48">
        <v>47339451.584809497</v>
      </c>
      <c r="I10615" s="48">
        <v>8879606.43874331</v>
      </c>
      <c r="J10615" s="87">
        <v>8187799.7809994202</v>
      </c>
      <c r="K10615" s="87">
        <v>5348956.4928722</v>
      </c>
      <c r="L10615" s="87">
        <v>302925.54800000001</v>
      </c>
      <c r="M10615" s="87">
        <v>6771044.2140854597</v>
      </c>
      <c r="N10615" s="87">
        <v>6596143.1470733704</v>
      </c>
      <c r="O10615" s="87">
        <v>785145.69599991105</v>
      </c>
      <c r="P10615" s="88">
        <v>1177744.8669426499</v>
      </c>
      <c r="Q10615" s="89">
        <v>72887397.395424396</v>
      </c>
      <c r="R10615" s="87">
        <v>15633003.4721014</v>
      </c>
      <c r="S10615" s="90">
        <v>-8.7670898064971005E-3</v>
      </c>
      <c r="T10615" s="88">
        <v>88520400.858758703</v>
      </c>
    </row>
    <row r="10616" spans="1:20" x14ac:dyDescent="0.25">
      <c r="A10616" t="s">
        <v>25</v>
      </c>
      <c r="B10616" s="10" t="str">
        <f>VLOOKUP(E10616,'Overview Cluster Days'!B:E,3)</f>
        <v>E</v>
      </c>
      <c r="C10616" s="10" t="str">
        <f>VLOOKUP($E10616,'Overview Cluster Days'!$B:$G,5)</f>
        <v>Interseason</v>
      </c>
      <c r="D10616" s="10" t="str">
        <f>VLOOKUP($E10616,'Overview Cluster Days'!$B:$G,6)</f>
        <v>Weekday</v>
      </c>
      <c r="E10616" s="10">
        <v>20190513</v>
      </c>
      <c r="F10616" s="11">
        <v>7</v>
      </c>
      <c r="G10616" s="55">
        <v>4115442.51799988</v>
      </c>
      <c r="H10616" s="48">
        <v>50232293.742297798</v>
      </c>
      <c r="I10616" s="48">
        <v>10623785.578155801</v>
      </c>
      <c r="J10616" s="87">
        <v>8230523.1529999999</v>
      </c>
      <c r="K10616" s="87">
        <v>5767780.5288897501</v>
      </c>
      <c r="L10616" s="87">
        <v>281736.34599988098</v>
      </c>
      <c r="M10616" s="87">
        <v>5543113.7345052902</v>
      </c>
      <c r="N10616" s="87">
        <v>7048902.4195697596</v>
      </c>
      <c r="O10616" s="87">
        <v>839767.46400000004</v>
      </c>
      <c r="P10616" s="88">
        <v>799034.37033796997</v>
      </c>
      <c r="Q10616" s="89">
        <v>78969825.520343199</v>
      </c>
      <c r="R10616" s="87">
        <v>14512554.334412901</v>
      </c>
      <c r="S10616" s="90">
        <v>18873.738059860199</v>
      </c>
      <c r="T10616" s="88">
        <v>93501253.592815995</v>
      </c>
    </row>
    <row r="10617" spans="1:20" x14ac:dyDescent="0.25">
      <c r="A10617" t="s">
        <v>25</v>
      </c>
      <c r="B10617" s="10" t="str">
        <f>VLOOKUP(E10617,'Overview Cluster Days'!B:E,3)</f>
        <v>E</v>
      </c>
      <c r="C10617" s="10" t="str">
        <f>VLOOKUP($E10617,'Overview Cluster Days'!$B:$G,5)</f>
        <v>Interseason</v>
      </c>
      <c r="D10617" s="10" t="str">
        <f>VLOOKUP($E10617,'Overview Cluster Days'!$B:$G,6)</f>
        <v>Weekday</v>
      </c>
      <c r="E10617" s="10">
        <v>20190513</v>
      </c>
      <c r="F10617" s="11">
        <v>8</v>
      </c>
      <c r="G10617" s="55">
        <v>4880762.92</v>
      </c>
      <c r="H10617" s="48">
        <v>59580807.310685404</v>
      </c>
      <c r="I10617" s="48">
        <v>11661987.128934599</v>
      </c>
      <c r="J10617" s="87">
        <v>8846734.8479999993</v>
      </c>
      <c r="K10617" s="87">
        <v>4947256.61300111</v>
      </c>
      <c r="L10617" s="87">
        <v>295959.76999871398</v>
      </c>
      <c r="M10617" s="87">
        <v>7065299.1391847301</v>
      </c>
      <c r="N10617" s="87">
        <v>7278872.9269677596</v>
      </c>
      <c r="O10617" s="87">
        <v>1138111.26599991</v>
      </c>
      <c r="P10617" s="88">
        <v>566818.75314299902</v>
      </c>
      <c r="Q10617" s="89">
        <v>89917548.820621103</v>
      </c>
      <c r="R10617" s="87">
        <v>16345061.855294099</v>
      </c>
      <c r="S10617" s="90">
        <v>13797.115713348099</v>
      </c>
      <c r="T10617" s="88">
        <v>106276407.791629</v>
      </c>
    </row>
    <row r="10618" spans="1:20" x14ac:dyDescent="0.25">
      <c r="A10618" t="s">
        <v>25</v>
      </c>
      <c r="B10618" s="10" t="str">
        <f>VLOOKUP(E10618,'Overview Cluster Days'!B:E,3)</f>
        <v>E</v>
      </c>
      <c r="C10618" s="10" t="str">
        <f>VLOOKUP($E10618,'Overview Cluster Days'!$B:$G,5)</f>
        <v>Interseason</v>
      </c>
      <c r="D10618" s="10" t="str">
        <f>VLOOKUP($E10618,'Overview Cluster Days'!$B:$G,6)</f>
        <v>Weekday</v>
      </c>
      <c r="E10618" s="10">
        <v>20190513</v>
      </c>
      <c r="F10618" s="11">
        <v>9</v>
      </c>
      <c r="G10618" s="55">
        <v>5507193.8600000003</v>
      </c>
      <c r="H10618" s="48">
        <v>68602332.852120906</v>
      </c>
      <c r="I10618" s="48">
        <v>12131169.3150001</v>
      </c>
      <c r="J10618" s="87">
        <v>8144152.6699987203</v>
      </c>
      <c r="K10618" s="87">
        <v>5467966.4413636401</v>
      </c>
      <c r="L10618" s="87">
        <v>326042.359998714</v>
      </c>
      <c r="M10618" s="87">
        <v>10383089.3643078</v>
      </c>
      <c r="N10618" s="87">
        <v>7415596.4973406503</v>
      </c>
      <c r="O10618" s="87">
        <v>1132111.7899996999</v>
      </c>
      <c r="P10618" s="88">
        <v>573800.75813606801</v>
      </c>
      <c r="Q10618" s="89">
        <v>99852815.138483405</v>
      </c>
      <c r="R10618" s="87">
        <v>19830640.769783001</v>
      </c>
      <c r="S10618" s="90">
        <v>0</v>
      </c>
      <c r="T10618" s="88">
        <v>119683455.90826599</v>
      </c>
    </row>
    <row r="10619" spans="1:20" x14ac:dyDescent="0.25">
      <c r="A10619" t="s">
        <v>25</v>
      </c>
      <c r="B10619" s="10" t="str">
        <f>VLOOKUP(E10619,'Overview Cluster Days'!B:E,3)</f>
        <v>E</v>
      </c>
      <c r="C10619" s="10" t="str">
        <f>VLOOKUP($E10619,'Overview Cluster Days'!$B:$G,5)</f>
        <v>Interseason</v>
      </c>
      <c r="D10619" s="10" t="str">
        <f>VLOOKUP($E10619,'Overview Cluster Days'!$B:$G,6)</f>
        <v>Weekday</v>
      </c>
      <c r="E10619" s="10">
        <v>20190513</v>
      </c>
      <c r="F10619" s="11">
        <v>10</v>
      </c>
      <c r="G10619" s="55">
        <v>5074711.7979955897</v>
      </c>
      <c r="H10619" s="48">
        <v>68083531.615538299</v>
      </c>
      <c r="I10619" s="48">
        <v>12550317.897985701</v>
      </c>
      <c r="J10619" s="87">
        <v>7846549.4259982603</v>
      </c>
      <c r="K10619" s="87">
        <v>6177966.0188475</v>
      </c>
      <c r="L10619" s="87">
        <v>337369.83199430001</v>
      </c>
      <c r="M10619" s="87">
        <v>13079298.054990301</v>
      </c>
      <c r="N10619" s="87">
        <v>8066216.5465291496</v>
      </c>
      <c r="O10619" s="87">
        <v>1178988.828</v>
      </c>
      <c r="P10619" s="88">
        <v>420683.69541696302</v>
      </c>
      <c r="Q10619" s="89">
        <v>99733076.756365404</v>
      </c>
      <c r="R10619" s="87">
        <v>23082556.956930701</v>
      </c>
      <c r="S10619" s="90">
        <v>2.92602530680597E-3</v>
      </c>
      <c r="T10619" s="88">
        <v>122815633.716222</v>
      </c>
    </row>
    <row r="10620" spans="1:20" x14ac:dyDescent="0.25">
      <c r="A10620" t="s">
        <v>25</v>
      </c>
      <c r="B10620" s="10" t="str">
        <f>VLOOKUP(E10620,'Overview Cluster Days'!B:E,3)</f>
        <v>E</v>
      </c>
      <c r="C10620" s="10" t="str">
        <f>VLOOKUP($E10620,'Overview Cluster Days'!$B:$G,5)</f>
        <v>Interseason</v>
      </c>
      <c r="D10620" s="10" t="str">
        <f>VLOOKUP($E10620,'Overview Cluster Days'!$B:$G,6)</f>
        <v>Weekday</v>
      </c>
      <c r="E10620" s="10">
        <v>20190513</v>
      </c>
      <c r="F10620" s="11">
        <v>11</v>
      </c>
      <c r="G10620" s="55">
        <v>4449281.1019959003</v>
      </c>
      <c r="H10620" s="48">
        <v>70324113.261168197</v>
      </c>
      <c r="I10620" s="48">
        <v>12713385.7024938</v>
      </c>
      <c r="J10620" s="87">
        <v>7383272.8479988696</v>
      </c>
      <c r="K10620" s="87">
        <v>7412069.3604332004</v>
      </c>
      <c r="L10620" s="87">
        <v>352094.96199847601</v>
      </c>
      <c r="M10620" s="87">
        <v>15049961.2769746</v>
      </c>
      <c r="N10620" s="87">
        <v>8823883.1599574406</v>
      </c>
      <c r="O10620" s="87">
        <v>1303265.5379999999</v>
      </c>
      <c r="P10620" s="88">
        <v>262678.10892731702</v>
      </c>
      <c r="Q10620" s="89">
        <v>102282122.27409001</v>
      </c>
      <c r="R10620" s="87">
        <v>25791883.045857899</v>
      </c>
      <c r="S10620" s="90">
        <v>4.0525818476453397E-3</v>
      </c>
      <c r="T10620" s="88">
        <v>128074005.324</v>
      </c>
    </row>
    <row r="10621" spans="1:20" x14ac:dyDescent="0.25">
      <c r="A10621" t="s">
        <v>25</v>
      </c>
      <c r="B10621" s="10" t="str">
        <f>VLOOKUP(E10621,'Overview Cluster Days'!B:E,3)</f>
        <v>E</v>
      </c>
      <c r="C10621" s="10" t="str">
        <f>VLOOKUP($E10621,'Overview Cluster Days'!$B:$G,5)</f>
        <v>Interseason</v>
      </c>
      <c r="D10621" s="10" t="str">
        <f>VLOOKUP($E10621,'Overview Cluster Days'!$B:$G,6)</f>
        <v>Weekday</v>
      </c>
      <c r="E10621" s="10">
        <v>20190513</v>
      </c>
      <c r="F10621" s="11">
        <v>12</v>
      </c>
      <c r="G10621" s="55">
        <v>3877318.9249978699</v>
      </c>
      <c r="H10621" s="48">
        <v>70551007.634753704</v>
      </c>
      <c r="I10621" s="48">
        <v>12505287.577317899</v>
      </c>
      <c r="J10621" s="87">
        <v>6858874.8699998502</v>
      </c>
      <c r="K10621" s="87">
        <v>8107302.9328173399</v>
      </c>
      <c r="L10621" s="87">
        <v>366540.629999456</v>
      </c>
      <c r="M10621" s="87">
        <v>16208981.3082278</v>
      </c>
      <c r="N10621" s="87">
        <v>9325880.1271183901</v>
      </c>
      <c r="O10621" s="87">
        <v>1401885.9149998501</v>
      </c>
      <c r="P10621" s="88">
        <v>246957.19373904201</v>
      </c>
      <c r="Q10621" s="89">
        <v>101899791.939887</v>
      </c>
      <c r="R10621" s="87">
        <v>27550245.174084499</v>
      </c>
      <c r="S10621" s="90">
        <v>1.12457270734012E-3</v>
      </c>
      <c r="T10621" s="88">
        <v>129450037.115096</v>
      </c>
    </row>
    <row r="10622" spans="1:20" x14ac:dyDescent="0.25">
      <c r="A10622" t="s">
        <v>25</v>
      </c>
      <c r="B10622" s="10" t="str">
        <f>VLOOKUP(E10622,'Overview Cluster Days'!B:E,3)</f>
        <v>E</v>
      </c>
      <c r="C10622" s="10" t="str">
        <f>VLOOKUP($E10622,'Overview Cluster Days'!$B:$G,5)</f>
        <v>Interseason</v>
      </c>
      <c r="D10622" s="10" t="str">
        <f>VLOOKUP($E10622,'Overview Cluster Days'!$B:$G,6)</f>
        <v>Weekday</v>
      </c>
      <c r="E10622" s="10">
        <v>20190513</v>
      </c>
      <c r="F10622" s="11">
        <v>13</v>
      </c>
      <c r="G10622" s="55">
        <v>3353195.9079981102</v>
      </c>
      <c r="H10622" s="48">
        <v>71411665.040983602</v>
      </c>
      <c r="I10622" s="48">
        <v>12751819.8835572</v>
      </c>
      <c r="J10622" s="87">
        <v>6700179.3849991998</v>
      </c>
      <c r="K10622" s="87">
        <v>8716799.7734545097</v>
      </c>
      <c r="L10622" s="87">
        <v>431161.37199999997</v>
      </c>
      <c r="M10622" s="87">
        <v>17076497.754914898</v>
      </c>
      <c r="N10622" s="87">
        <v>9948767.9849376306</v>
      </c>
      <c r="O10622" s="87">
        <v>1576998.6919992</v>
      </c>
      <c r="P10622" s="88">
        <v>275615.09457165899</v>
      </c>
      <c r="Q10622" s="89">
        <v>102933659.99099299</v>
      </c>
      <c r="R10622" s="87">
        <v>29309040.8984234</v>
      </c>
      <c r="S10622" s="90">
        <v>4.29565412923694E-3</v>
      </c>
      <c r="T10622" s="88">
        <v>132242700.893712</v>
      </c>
    </row>
    <row r="10623" spans="1:20" x14ac:dyDescent="0.25">
      <c r="A10623" t="s">
        <v>25</v>
      </c>
      <c r="B10623" s="10" t="str">
        <f>VLOOKUP(E10623,'Overview Cluster Days'!B:E,3)</f>
        <v>E</v>
      </c>
      <c r="C10623" s="10" t="str">
        <f>VLOOKUP($E10623,'Overview Cluster Days'!$B:$G,5)</f>
        <v>Interseason</v>
      </c>
      <c r="D10623" s="10" t="str">
        <f>VLOOKUP($E10623,'Overview Cluster Days'!$B:$G,6)</f>
        <v>Weekday</v>
      </c>
      <c r="E10623" s="10">
        <v>20190513</v>
      </c>
      <c r="F10623" s="11">
        <v>14</v>
      </c>
      <c r="G10623" s="55">
        <v>3249500.0380000002</v>
      </c>
      <c r="H10623" s="48">
        <v>71768426.889724299</v>
      </c>
      <c r="I10623" s="48">
        <v>12334251.431239801</v>
      </c>
      <c r="J10623" s="87">
        <v>6544348.8899999997</v>
      </c>
      <c r="K10623" s="87">
        <v>8845773.4468522798</v>
      </c>
      <c r="L10623" s="87">
        <v>433874.848</v>
      </c>
      <c r="M10623" s="87">
        <v>16828150.796326</v>
      </c>
      <c r="N10623" s="87">
        <v>10291767.4594793</v>
      </c>
      <c r="O10623" s="87">
        <v>1645341.8359999999</v>
      </c>
      <c r="P10623" s="88">
        <v>279897.895837744</v>
      </c>
      <c r="Q10623" s="89">
        <v>102742300.695816</v>
      </c>
      <c r="R10623" s="87">
        <v>29479032.835643101</v>
      </c>
      <c r="S10623" s="90">
        <v>-8.2861324772238697E-3</v>
      </c>
      <c r="T10623" s="88">
        <v>132221333.523173</v>
      </c>
    </row>
    <row r="10624" spans="1:20" x14ac:dyDescent="0.25">
      <c r="A10624" t="s">
        <v>25</v>
      </c>
      <c r="B10624" s="10" t="str">
        <f>VLOOKUP(E10624,'Overview Cluster Days'!B:E,3)</f>
        <v>E</v>
      </c>
      <c r="C10624" s="10" t="str">
        <f>VLOOKUP($E10624,'Overview Cluster Days'!$B:$G,5)</f>
        <v>Interseason</v>
      </c>
      <c r="D10624" s="10" t="str">
        <f>VLOOKUP($E10624,'Overview Cluster Days'!$B:$G,6)</f>
        <v>Weekday</v>
      </c>
      <c r="E10624" s="10">
        <v>20190513</v>
      </c>
      <c r="F10624" s="11">
        <v>15</v>
      </c>
      <c r="G10624" s="55">
        <v>3203335.05</v>
      </c>
      <c r="H10624" s="48">
        <v>71037340.720932603</v>
      </c>
      <c r="I10624" s="48">
        <v>11948501.9866076</v>
      </c>
      <c r="J10624" s="87">
        <v>6534356.8799999999</v>
      </c>
      <c r="K10624" s="87">
        <v>9083969.8725988995</v>
      </c>
      <c r="L10624" s="87">
        <v>448869.93999990099</v>
      </c>
      <c r="M10624" s="87">
        <v>16245280.758341501</v>
      </c>
      <c r="N10624" s="87">
        <v>10456400.044563301</v>
      </c>
      <c r="O10624" s="87">
        <v>1673955.66</v>
      </c>
      <c r="P10624" s="88">
        <v>265457.65010999999</v>
      </c>
      <c r="Q10624" s="89">
        <v>101807504.510139</v>
      </c>
      <c r="R10624" s="87">
        <v>29089964.053014599</v>
      </c>
      <c r="S10624" s="90">
        <v>3.96728515625E-3</v>
      </c>
      <c r="T10624" s="88">
        <v>130897468.567121</v>
      </c>
    </row>
    <row r="10625" spans="1:20" x14ac:dyDescent="0.25">
      <c r="A10625" t="s">
        <v>25</v>
      </c>
      <c r="B10625" s="10" t="str">
        <f>VLOOKUP(E10625,'Overview Cluster Days'!B:E,3)</f>
        <v>E</v>
      </c>
      <c r="C10625" s="10" t="str">
        <f>VLOOKUP($E10625,'Overview Cluster Days'!$B:$G,5)</f>
        <v>Interseason</v>
      </c>
      <c r="D10625" s="10" t="str">
        <f>VLOOKUP($E10625,'Overview Cluster Days'!$B:$G,6)</f>
        <v>Weekday</v>
      </c>
      <c r="E10625" s="10">
        <v>20190513</v>
      </c>
      <c r="F10625" s="11">
        <v>16</v>
      </c>
      <c r="G10625" s="55">
        <v>3239843.4</v>
      </c>
      <c r="H10625" s="48">
        <v>67632801.497886196</v>
      </c>
      <c r="I10625" s="48">
        <v>11697499.8157025</v>
      </c>
      <c r="J10625" s="87">
        <v>6520748.3119999999</v>
      </c>
      <c r="K10625" s="87">
        <v>8435792.5675463099</v>
      </c>
      <c r="L10625" s="87">
        <v>439807.49800000002</v>
      </c>
      <c r="M10625" s="87">
        <v>15157702.4255233</v>
      </c>
      <c r="N10625" s="87">
        <v>10531911.510833099</v>
      </c>
      <c r="O10625" s="87">
        <v>1604507.9609999999</v>
      </c>
      <c r="P10625" s="88">
        <v>243511.797997766</v>
      </c>
      <c r="Q10625" s="89">
        <v>97526685.593134999</v>
      </c>
      <c r="R10625" s="87">
        <v>27977441.1933541</v>
      </c>
      <c r="S10625" s="90">
        <v>3.8952636532485498E-3</v>
      </c>
      <c r="T10625" s="88">
        <v>125504126.79038399</v>
      </c>
    </row>
    <row r="10626" spans="1:20" x14ac:dyDescent="0.25">
      <c r="A10626" t="s">
        <v>25</v>
      </c>
      <c r="B10626" s="10" t="str">
        <f>VLOOKUP(E10626,'Overview Cluster Days'!B:E,3)</f>
        <v>E</v>
      </c>
      <c r="C10626" s="10" t="str">
        <f>VLOOKUP($E10626,'Overview Cluster Days'!$B:$G,5)</f>
        <v>Interseason</v>
      </c>
      <c r="D10626" s="10" t="str">
        <f>VLOOKUP($E10626,'Overview Cluster Days'!$B:$G,6)</f>
        <v>Weekday</v>
      </c>
      <c r="E10626" s="10">
        <v>20190513</v>
      </c>
      <c r="F10626" s="11">
        <v>17</v>
      </c>
      <c r="G10626" s="55">
        <v>3426819.54899849</v>
      </c>
      <c r="H10626" s="48">
        <v>66813153.3035677</v>
      </c>
      <c r="I10626" s="48">
        <v>11486431.3078351</v>
      </c>
      <c r="J10626" s="87">
        <v>6328104.2819999997</v>
      </c>
      <c r="K10626" s="87">
        <v>8091094.5758183999</v>
      </c>
      <c r="L10626" s="87">
        <v>397324.908</v>
      </c>
      <c r="M10626" s="87">
        <v>13758932.4730327</v>
      </c>
      <c r="N10626" s="87">
        <v>10511162.2456041</v>
      </c>
      <c r="O10626" s="87">
        <v>1347926.3589995401</v>
      </c>
      <c r="P10626" s="88">
        <v>271089.65858684998</v>
      </c>
      <c r="Q10626" s="89">
        <v>96145603.018219605</v>
      </c>
      <c r="R10626" s="87">
        <v>26286435.644223198</v>
      </c>
      <c r="S10626" s="90">
        <v>-3.0821085647403401E-3</v>
      </c>
      <c r="T10626" s="88">
        <v>122432038.659361</v>
      </c>
    </row>
    <row r="10627" spans="1:20" x14ac:dyDescent="0.25">
      <c r="A10627" t="s">
        <v>25</v>
      </c>
      <c r="B10627" s="10" t="str">
        <f>VLOOKUP(E10627,'Overview Cluster Days'!B:E,3)</f>
        <v>E</v>
      </c>
      <c r="C10627" s="10" t="str">
        <f>VLOOKUP($E10627,'Overview Cluster Days'!$B:$G,5)</f>
        <v>Interseason</v>
      </c>
      <c r="D10627" s="10" t="str">
        <f>VLOOKUP($E10627,'Overview Cluster Days'!$B:$G,6)</f>
        <v>Weekday</v>
      </c>
      <c r="E10627" s="10">
        <v>20190513</v>
      </c>
      <c r="F10627" s="11">
        <v>18</v>
      </c>
      <c r="G10627" s="55">
        <v>4004596.0279999999</v>
      </c>
      <c r="H10627" s="48">
        <v>64451276.050448902</v>
      </c>
      <c r="I10627" s="48">
        <v>11723074.686657</v>
      </c>
      <c r="J10627" s="87">
        <v>6059755.9969994901</v>
      </c>
      <c r="K10627" s="87">
        <v>7782976.8569478299</v>
      </c>
      <c r="L10627" s="87">
        <v>353997.80800000002</v>
      </c>
      <c r="M10627" s="87">
        <v>11937901.229031401</v>
      </c>
      <c r="N10627" s="87">
        <v>9894808.7315692306</v>
      </c>
      <c r="O10627" s="87">
        <v>1133956.6679994999</v>
      </c>
      <c r="P10627" s="88">
        <v>332403.35183348402</v>
      </c>
      <c r="Q10627" s="89">
        <v>94021679.6190532</v>
      </c>
      <c r="R10627" s="87">
        <v>23653067.7884336</v>
      </c>
      <c r="S10627" s="90">
        <v>68738.545830246105</v>
      </c>
      <c r="T10627" s="88">
        <v>117743485.953317</v>
      </c>
    </row>
    <row r="10628" spans="1:20" x14ac:dyDescent="0.25">
      <c r="A10628" t="s">
        <v>25</v>
      </c>
      <c r="B10628" s="10" t="str">
        <f>VLOOKUP(E10628,'Overview Cluster Days'!B:E,3)</f>
        <v>E</v>
      </c>
      <c r="C10628" s="10" t="str">
        <f>VLOOKUP($E10628,'Overview Cluster Days'!$B:$G,5)</f>
        <v>Interseason</v>
      </c>
      <c r="D10628" s="10" t="str">
        <f>VLOOKUP($E10628,'Overview Cluster Days'!$B:$G,6)</f>
        <v>Weekday</v>
      </c>
      <c r="E10628" s="10">
        <v>20190513</v>
      </c>
      <c r="F10628" s="11">
        <v>19</v>
      </c>
      <c r="G10628" s="55">
        <v>4473346.2749977103</v>
      </c>
      <c r="H10628" s="48">
        <v>64372334.311998799</v>
      </c>
      <c r="I10628" s="48">
        <v>12148773.3952742</v>
      </c>
      <c r="J10628" s="87">
        <v>6558233.1809990201</v>
      </c>
      <c r="K10628" s="87">
        <v>7801395.4795435201</v>
      </c>
      <c r="L10628" s="87">
        <v>349919.54499731801</v>
      </c>
      <c r="M10628" s="87">
        <v>9321158.2249174509</v>
      </c>
      <c r="N10628" s="87">
        <v>9310402.0018025693</v>
      </c>
      <c r="O10628" s="87">
        <v>1094861.9939991201</v>
      </c>
      <c r="P10628" s="88">
        <v>342160.67006513901</v>
      </c>
      <c r="Q10628" s="89">
        <v>95354082.642813295</v>
      </c>
      <c r="R10628" s="87">
        <v>20418502.435781602</v>
      </c>
      <c r="S10628" s="90">
        <v>36098.8745513346</v>
      </c>
      <c r="T10628" s="88">
        <v>115808683.953146</v>
      </c>
    </row>
    <row r="10629" spans="1:20" x14ac:dyDescent="0.25">
      <c r="A10629" t="s">
        <v>25</v>
      </c>
      <c r="B10629" s="10" t="str">
        <f>VLOOKUP(E10629,'Overview Cluster Days'!B:E,3)</f>
        <v>E</v>
      </c>
      <c r="C10629" s="10" t="str">
        <f>VLOOKUP($E10629,'Overview Cluster Days'!$B:$G,5)</f>
        <v>Interseason</v>
      </c>
      <c r="D10629" s="10" t="str">
        <f>VLOOKUP($E10629,'Overview Cluster Days'!$B:$G,6)</f>
        <v>Weekday</v>
      </c>
      <c r="E10629" s="10">
        <v>20190513</v>
      </c>
      <c r="F10629" s="11">
        <v>20</v>
      </c>
      <c r="G10629" s="55">
        <v>4567674.5629981104</v>
      </c>
      <c r="H10629" s="48">
        <v>66165772.777166396</v>
      </c>
      <c r="I10629" s="48">
        <v>10584352.694767101</v>
      </c>
      <c r="J10629" s="87">
        <v>6809478.1099982196</v>
      </c>
      <c r="K10629" s="87">
        <v>6660180.9101999998</v>
      </c>
      <c r="L10629" s="87">
        <v>318165.46299999999</v>
      </c>
      <c r="M10629" s="87">
        <v>7303154.3718954502</v>
      </c>
      <c r="N10629" s="87">
        <v>8761368.9711904395</v>
      </c>
      <c r="O10629" s="87">
        <v>1081921.3699996001</v>
      </c>
      <c r="P10629" s="88">
        <v>516596.031425733</v>
      </c>
      <c r="Q10629" s="89">
        <v>94787459.055129901</v>
      </c>
      <c r="R10629" s="87">
        <v>17981206.207511202</v>
      </c>
      <c r="S10629" s="90">
        <v>29505.597621338198</v>
      </c>
      <c r="T10629" s="88">
        <v>112798170.86026201</v>
      </c>
    </row>
    <row r="10630" spans="1:20" x14ac:dyDescent="0.25">
      <c r="A10630" t="s">
        <v>25</v>
      </c>
      <c r="B10630" s="10" t="str">
        <f>VLOOKUP(E10630,'Overview Cluster Days'!B:E,3)</f>
        <v>E</v>
      </c>
      <c r="C10630" s="10" t="str">
        <f>VLOOKUP($E10630,'Overview Cluster Days'!$B:$G,5)</f>
        <v>Interseason</v>
      </c>
      <c r="D10630" s="10" t="str">
        <f>VLOOKUP($E10630,'Overview Cluster Days'!$B:$G,6)</f>
        <v>Weekday</v>
      </c>
      <c r="E10630" s="10">
        <v>20190513</v>
      </c>
      <c r="F10630" s="11">
        <v>21</v>
      </c>
      <c r="G10630" s="55">
        <v>3868567.1379995202</v>
      </c>
      <c r="H10630" s="48">
        <v>59156548.750561103</v>
      </c>
      <c r="I10630" s="48">
        <v>9742676.5465347897</v>
      </c>
      <c r="J10630" s="87">
        <v>7728526.8300000001</v>
      </c>
      <c r="K10630" s="87">
        <v>6083546.7800000003</v>
      </c>
      <c r="L10630" s="87">
        <v>327464.23399823898</v>
      </c>
      <c r="M10630" s="87">
        <v>5296090.6832106197</v>
      </c>
      <c r="N10630" s="87">
        <v>8308181.5275175599</v>
      </c>
      <c r="O10630" s="87">
        <v>1078220.21</v>
      </c>
      <c r="P10630" s="88">
        <v>377136.13601761102</v>
      </c>
      <c r="Q10630" s="89">
        <v>86579866.045095399</v>
      </c>
      <c r="R10630" s="87">
        <v>15387092.790743999</v>
      </c>
      <c r="S10630" s="90">
        <v>39284.7490556333</v>
      </c>
      <c r="T10630" s="88">
        <v>102006243.584895</v>
      </c>
    </row>
    <row r="10631" spans="1:20" x14ac:dyDescent="0.25">
      <c r="A10631" t="s">
        <v>25</v>
      </c>
      <c r="B10631" s="10" t="str">
        <f>VLOOKUP(E10631,'Overview Cluster Days'!B:E,3)</f>
        <v>E</v>
      </c>
      <c r="C10631" s="10" t="str">
        <f>VLOOKUP($E10631,'Overview Cluster Days'!$B:$G,5)</f>
        <v>Interseason</v>
      </c>
      <c r="D10631" s="10" t="str">
        <f>VLOOKUP($E10631,'Overview Cluster Days'!$B:$G,6)</f>
        <v>Weekday</v>
      </c>
      <c r="E10631" s="10">
        <v>20190513</v>
      </c>
      <c r="F10631" s="11">
        <v>22</v>
      </c>
      <c r="G10631" s="55">
        <v>3811590.7079990702</v>
      </c>
      <c r="H10631" s="48">
        <v>57284148.4053827</v>
      </c>
      <c r="I10631" s="48">
        <v>8575650.3533637803</v>
      </c>
      <c r="J10631" s="87">
        <v>7759455.2139999997</v>
      </c>
      <c r="K10631" s="87">
        <v>6121195.6968</v>
      </c>
      <c r="L10631" s="87">
        <v>337617.517999426</v>
      </c>
      <c r="M10631" s="87">
        <v>5199905.9170519402</v>
      </c>
      <c r="N10631" s="87">
        <v>8175673.94538798</v>
      </c>
      <c r="O10631" s="87">
        <v>1023142.58</v>
      </c>
      <c r="P10631" s="88">
        <v>488485.01953329798</v>
      </c>
      <c r="Q10631" s="89">
        <v>83552040.377545595</v>
      </c>
      <c r="R10631" s="87">
        <v>15224824.979972599</v>
      </c>
      <c r="S10631" s="90">
        <v>-4.3927001534029798E-3</v>
      </c>
      <c r="T10631" s="88">
        <v>98776865.353125498</v>
      </c>
    </row>
    <row r="10632" spans="1:20" x14ac:dyDescent="0.25">
      <c r="A10632" t="s">
        <v>25</v>
      </c>
      <c r="B10632" s="10" t="str">
        <f>VLOOKUP(E10632,'Overview Cluster Days'!B:E,3)</f>
        <v>E</v>
      </c>
      <c r="C10632" s="10" t="str">
        <f>VLOOKUP($E10632,'Overview Cluster Days'!$B:$G,5)</f>
        <v>Interseason</v>
      </c>
      <c r="D10632" s="10" t="str">
        <f>VLOOKUP($E10632,'Overview Cluster Days'!$B:$G,6)</f>
        <v>Weekday</v>
      </c>
      <c r="E10632" s="10">
        <v>20190513</v>
      </c>
      <c r="F10632" s="11">
        <v>23</v>
      </c>
      <c r="G10632" s="55">
        <v>3775080.8239975502</v>
      </c>
      <c r="H10632" s="48">
        <v>54275694.7378833</v>
      </c>
      <c r="I10632" s="48">
        <v>9266830.7674955409</v>
      </c>
      <c r="J10632" s="87">
        <v>7353832.7579985401</v>
      </c>
      <c r="K10632" s="87">
        <v>5029237.25414172</v>
      </c>
      <c r="L10632" s="87">
        <v>341643.219997546</v>
      </c>
      <c r="M10632" s="87">
        <v>5673205.8161596199</v>
      </c>
      <c r="N10632" s="87">
        <v>7865064.1013038196</v>
      </c>
      <c r="O10632" s="87">
        <v>983588.94399853598</v>
      </c>
      <c r="P10632" s="88">
        <v>594563.11713505595</v>
      </c>
      <c r="Q10632" s="89">
        <v>79700676.341516599</v>
      </c>
      <c r="R10632" s="87">
        <v>15458065.1985946</v>
      </c>
      <c r="S10632" s="90">
        <v>1.4501953264698399E-3</v>
      </c>
      <c r="T10632" s="88">
        <v>95158741.541561395</v>
      </c>
    </row>
    <row r="10633" spans="1:20" x14ac:dyDescent="0.25">
      <c r="A10633" t="s">
        <v>25</v>
      </c>
      <c r="B10633" s="10" t="str">
        <f>VLOOKUP(E10633,'Overview Cluster Days'!B:E,3)</f>
        <v>E</v>
      </c>
      <c r="C10633" s="10" t="str">
        <f>VLOOKUP($E10633,'Overview Cluster Days'!$B:$G,5)</f>
        <v>Interseason</v>
      </c>
      <c r="D10633" s="10" t="str">
        <f>VLOOKUP($E10633,'Overview Cluster Days'!$B:$G,6)</f>
        <v>Weekday</v>
      </c>
      <c r="E10633" s="10">
        <v>20190513</v>
      </c>
      <c r="F10633" s="11">
        <v>24</v>
      </c>
      <c r="G10633" s="55">
        <v>3244628.1749985898</v>
      </c>
      <c r="H10633" s="48">
        <v>53061339.558605097</v>
      </c>
      <c r="I10633" s="48">
        <v>9535585.6926462706</v>
      </c>
      <c r="J10633" s="87">
        <v>6707858.3329999996</v>
      </c>
      <c r="K10633" s="87">
        <v>4894846.0260468498</v>
      </c>
      <c r="L10633" s="87">
        <v>332577.15499871603</v>
      </c>
      <c r="M10633" s="87">
        <v>6175669.4397958396</v>
      </c>
      <c r="N10633" s="87">
        <v>7753851.4520179601</v>
      </c>
      <c r="O10633" s="87">
        <v>947775.3</v>
      </c>
      <c r="P10633" s="88">
        <v>681914.45908768196</v>
      </c>
      <c r="Q10633" s="89">
        <v>77444257.785296798</v>
      </c>
      <c r="R10633" s="87">
        <v>15891787.805900199</v>
      </c>
      <c r="S10633" s="90">
        <v>-2.6593017391860498E-3</v>
      </c>
      <c r="T10633" s="88">
        <v>93336045.588537693</v>
      </c>
    </row>
    <row r="10634" spans="1:20" x14ac:dyDescent="0.25">
      <c r="A10634" t="s">
        <v>25</v>
      </c>
      <c r="B10634" s="10" t="str">
        <f>VLOOKUP(E10634,'Overview Cluster Days'!B:E,3)</f>
        <v>E</v>
      </c>
      <c r="C10634" s="10" t="str">
        <f>VLOOKUP($E10634,'Overview Cluster Days'!$B:$G,5)</f>
        <v>Interseason</v>
      </c>
      <c r="D10634" s="10" t="str">
        <f>VLOOKUP($E10634,'Overview Cluster Days'!$B:$G,6)</f>
        <v>Weekday</v>
      </c>
      <c r="E10634" s="10">
        <v>20190514</v>
      </c>
      <c r="F10634" s="11">
        <v>1</v>
      </c>
      <c r="G10634" s="55">
        <v>1608255.1969983301</v>
      </c>
      <c r="H10634" s="48">
        <v>46681646.0096315</v>
      </c>
      <c r="I10634" s="48">
        <v>11379618.741108</v>
      </c>
      <c r="J10634" s="87">
        <v>8607124.8459993191</v>
      </c>
      <c r="K10634" s="87">
        <v>3486011.0094117201</v>
      </c>
      <c r="L10634" s="87">
        <v>270848.70699872402</v>
      </c>
      <c r="M10634" s="87">
        <v>6130980.9676808901</v>
      </c>
      <c r="N10634" s="87">
        <v>6782036.8805849701</v>
      </c>
      <c r="O10634" s="87">
        <v>797192.53699941596</v>
      </c>
      <c r="P10634" s="88">
        <v>953088.48796795402</v>
      </c>
      <c r="Q10634" s="89">
        <v>71762655.803148806</v>
      </c>
      <c r="R10634" s="87">
        <v>14934147.580232</v>
      </c>
      <c r="S10634" s="90">
        <v>-4.72290022298694E-3</v>
      </c>
      <c r="T10634" s="88">
        <v>86696803.378657803</v>
      </c>
    </row>
    <row r="10635" spans="1:20" x14ac:dyDescent="0.25">
      <c r="A10635" t="s">
        <v>25</v>
      </c>
      <c r="B10635" s="10" t="str">
        <f>VLOOKUP(E10635,'Overview Cluster Days'!B:E,3)</f>
        <v>E</v>
      </c>
      <c r="C10635" s="10" t="str">
        <f>VLOOKUP($E10635,'Overview Cluster Days'!$B:$G,5)</f>
        <v>Interseason</v>
      </c>
      <c r="D10635" s="10" t="str">
        <f>VLOOKUP($E10635,'Overview Cluster Days'!$B:$G,6)</f>
        <v>Weekday</v>
      </c>
      <c r="E10635" s="10">
        <v>20190514</v>
      </c>
      <c r="F10635" s="11">
        <v>2</v>
      </c>
      <c r="G10635" s="55">
        <v>1498135.5949961899</v>
      </c>
      <c r="H10635" s="48">
        <v>46555630.497677296</v>
      </c>
      <c r="I10635" s="48">
        <v>10178718.734999601</v>
      </c>
      <c r="J10635" s="87">
        <v>7587379.70499916</v>
      </c>
      <c r="K10635" s="87">
        <v>3698773.0367380399</v>
      </c>
      <c r="L10635" s="87">
        <v>227490.14499975301</v>
      </c>
      <c r="M10635" s="87">
        <v>6360984.3719475698</v>
      </c>
      <c r="N10635" s="87">
        <v>6768304.8631312801</v>
      </c>
      <c r="O10635" s="87">
        <v>1027700.04999946</v>
      </c>
      <c r="P10635" s="88">
        <v>865102.57614927902</v>
      </c>
      <c r="Q10635" s="89">
        <v>69518637.569410399</v>
      </c>
      <c r="R10635" s="87">
        <v>15249582.0062273</v>
      </c>
      <c r="S10635" s="90">
        <v>1.0940551292151201E-2</v>
      </c>
      <c r="T10635" s="88">
        <v>84768219.586578205</v>
      </c>
    </row>
    <row r="10636" spans="1:20" x14ac:dyDescent="0.25">
      <c r="A10636" t="s">
        <v>25</v>
      </c>
      <c r="B10636" s="10" t="str">
        <f>VLOOKUP(E10636,'Overview Cluster Days'!B:E,3)</f>
        <v>E</v>
      </c>
      <c r="C10636" s="10" t="str">
        <f>VLOOKUP($E10636,'Overview Cluster Days'!$B:$G,5)</f>
        <v>Interseason</v>
      </c>
      <c r="D10636" s="10" t="str">
        <f>VLOOKUP($E10636,'Overview Cluster Days'!$B:$G,6)</f>
        <v>Weekday</v>
      </c>
      <c r="E10636" s="10">
        <v>20190514</v>
      </c>
      <c r="F10636" s="11">
        <v>3</v>
      </c>
      <c r="G10636" s="55">
        <v>1458741.6099976299</v>
      </c>
      <c r="H10636" s="48">
        <v>46379294.834825702</v>
      </c>
      <c r="I10636" s="48">
        <v>9545770.9285703804</v>
      </c>
      <c r="J10636" s="87">
        <v>7314056.8059999999</v>
      </c>
      <c r="K10636" s="87">
        <v>3796418.8099147002</v>
      </c>
      <c r="L10636" s="87">
        <v>249374.87999564601</v>
      </c>
      <c r="M10636" s="87">
        <v>6525742.3676690599</v>
      </c>
      <c r="N10636" s="87">
        <v>6725027.0813623397</v>
      </c>
      <c r="O10636" s="87">
        <v>1129232.7379999999</v>
      </c>
      <c r="P10636" s="88">
        <v>815354.21062759997</v>
      </c>
      <c r="Q10636" s="89">
        <v>68494282.989308402</v>
      </c>
      <c r="R10636" s="87">
        <v>15444731.277654599</v>
      </c>
      <c r="S10636" s="90">
        <v>7604.3479247435498</v>
      </c>
      <c r="T10636" s="88">
        <v>83946618.614887804</v>
      </c>
    </row>
    <row r="10637" spans="1:20" x14ac:dyDescent="0.25">
      <c r="A10637" t="s">
        <v>25</v>
      </c>
      <c r="B10637" s="10" t="str">
        <f>VLOOKUP(E10637,'Overview Cluster Days'!B:E,3)</f>
        <v>E</v>
      </c>
      <c r="C10637" s="10" t="str">
        <f>VLOOKUP($E10637,'Overview Cluster Days'!$B:$G,5)</f>
        <v>Interseason</v>
      </c>
      <c r="D10637" s="10" t="str">
        <f>VLOOKUP($E10637,'Overview Cluster Days'!$B:$G,6)</f>
        <v>Weekday</v>
      </c>
      <c r="E10637" s="10">
        <v>20190514</v>
      </c>
      <c r="F10637" s="11">
        <v>4</v>
      </c>
      <c r="G10637" s="55">
        <v>1436649.4739984099</v>
      </c>
      <c r="H10637" s="48">
        <v>46983901.910651997</v>
      </c>
      <c r="I10637" s="48">
        <v>9626693.4623357393</v>
      </c>
      <c r="J10637" s="87">
        <v>7228990.6979999999</v>
      </c>
      <c r="K10637" s="87">
        <v>3837270.12495508</v>
      </c>
      <c r="L10637" s="87">
        <v>246257.40599566599</v>
      </c>
      <c r="M10637" s="87">
        <v>6204569.25417287</v>
      </c>
      <c r="N10637" s="87">
        <v>6857101.1906051701</v>
      </c>
      <c r="O10637" s="87">
        <v>1201430.486</v>
      </c>
      <c r="P10637" s="88">
        <v>917740.21400923596</v>
      </c>
      <c r="Q10637" s="89">
        <v>69113505.669941202</v>
      </c>
      <c r="R10637" s="87">
        <v>15427098.5507829</v>
      </c>
      <c r="S10637" s="90">
        <v>11499.9120785984</v>
      </c>
      <c r="T10637" s="88">
        <v>84552104.132802799</v>
      </c>
    </row>
    <row r="10638" spans="1:20" x14ac:dyDescent="0.25">
      <c r="A10638" t="s">
        <v>25</v>
      </c>
      <c r="B10638" s="10" t="str">
        <f>VLOOKUP(E10638,'Overview Cluster Days'!B:E,3)</f>
        <v>E</v>
      </c>
      <c r="C10638" s="10" t="str">
        <f>VLOOKUP($E10638,'Overview Cluster Days'!$B:$G,5)</f>
        <v>Interseason</v>
      </c>
      <c r="D10638" s="10" t="str">
        <f>VLOOKUP($E10638,'Overview Cluster Days'!$B:$G,6)</f>
        <v>Weekday</v>
      </c>
      <c r="E10638" s="10">
        <v>20190514</v>
      </c>
      <c r="F10638" s="11">
        <v>5</v>
      </c>
      <c r="G10638" s="55">
        <v>1456990.00599974</v>
      </c>
      <c r="H10638" s="48">
        <v>48336222.697814003</v>
      </c>
      <c r="I10638" s="48">
        <v>9819108.5684686005</v>
      </c>
      <c r="J10638" s="87">
        <v>6873688.2699991604</v>
      </c>
      <c r="K10638" s="87">
        <v>3592938.4967175098</v>
      </c>
      <c r="L10638" s="87">
        <v>221489.003997764</v>
      </c>
      <c r="M10638" s="87">
        <v>5999861.3130707797</v>
      </c>
      <c r="N10638" s="87">
        <v>6695678.1227419199</v>
      </c>
      <c r="O10638" s="87">
        <v>1271259.1649994601</v>
      </c>
      <c r="P10638" s="88">
        <v>838725.44664755603</v>
      </c>
      <c r="Q10638" s="89">
        <v>70078948.038999096</v>
      </c>
      <c r="R10638" s="87">
        <v>15027013.0514575</v>
      </c>
      <c r="S10638" s="90">
        <v>25934.484118477001</v>
      </c>
      <c r="T10638" s="88">
        <v>85131895.574575007</v>
      </c>
    </row>
    <row r="10639" spans="1:20" x14ac:dyDescent="0.25">
      <c r="A10639" t="s">
        <v>25</v>
      </c>
      <c r="B10639" s="10" t="str">
        <f>VLOOKUP(E10639,'Overview Cluster Days'!B:E,3)</f>
        <v>E</v>
      </c>
      <c r="C10639" s="10" t="str">
        <f>VLOOKUP($E10639,'Overview Cluster Days'!$B:$G,5)</f>
        <v>Interseason</v>
      </c>
      <c r="D10639" s="10" t="str">
        <f>VLOOKUP($E10639,'Overview Cluster Days'!$B:$G,6)</f>
        <v>Weekday</v>
      </c>
      <c r="E10639" s="10">
        <v>20190514</v>
      </c>
      <c r="F10639" s="11">
        <v>6</v>
      </c>
      <c r="G10639" s="55">
        <v>1929902.72099653</v>
      </c>
      <c r="H10639" s="48">
        <v>51515600.328196399</v>
      </c>
      <c r="I10639" s="48">
        <v>11165537.1110355</v>
      </c>
      <c r="J10639" s="87">
        <v>6209325.9099980202</v>
      </c>
      <c r="K10639" s="87">
        <v>4371281.8616638295</v>
      </c>
      <c r="L10639" s="87">
        <v>189856.71999900101</v>
      </c>
      <c r="M10639" s="87">
        <v>5505258.6530035501</v>
      </c>
      <c r="N10639" s="87">
        <v>6585969.6641143002</v>
      </c>
      <c r="O10639" s="87">
        <v>1348193.66</v>
      </c>
      <c r="P10639" s="88">
        <v>795927.90022212605</v>
      </c>
      <c r="Q10639" s="89">
        <v>75191647.931890294</v>
      </c>
      <c r="R10639" s="87">
        <v>14425206.597339001</v>
      </c>
      <c r="S10639" s="90">
        <v>12242.798691558701</v>
      </c>
      <c r="T10639" s="88">
        <v>89629097.327920899</v>
      </c>
    </row>
    <row r="10640" spans="1:20" x14ac:dyDescent="0.25">
      <c r="A10640" t="s">
        <v>25</v>
      </c>
      <c r="B10640" s="10" t="str">
        <f>VLOOKUP(E10640,'Overview Cluster Days'!B:E,3)</f>
        <v>E</v>
      </c>
      <c r="C10640" s="10" t="str">
        <f>VLOOKUP($E10640,'Overview Cluster Days'!$B:$G,5)</f>
        <v>Interseason</v>
      </c>
      <c r="D10640" s="10" t="str">
        <f>VLOOKUP($E10640,'Overview Cluster Days'!$B:$G,6)</f>
        <v>Weekday</v>
      </c>
      <c r="E10640" s="10">
        <v>20190514</v>
      </c>
      <c r="F10640" s="11">
        <v>7</v>
      </c>
      <c r="G10640" s="55">
        <v>2861226.15199921</v>
      </c>
      <c r="H10640" s="48">
        <v>57670563.981582701</v>
      </c>
      <c r="I10640" s="48">
        <v>14627064.4279193</v>
      </c>
      <c r="J10640" s="87">
        <v>6128736.8789999997</v>
      </c>
      <c r="K10640" s="87">
        <v>4442150.4263222804</v>
      </c>
      <c r="L10640" s="87">
        <v>168214.54199786301</v>
      </c>
      <c r="M10640" s="87">
        <v>5058105.1269269204</v>
      </c>
      <c r="N10640" s="87">
        <v>6895623.8103034301</v>
      </c>
      <c r="O10640" s="87">
        <v>1297999.399</v>
      </c>
      <c r="P10640" s="88">
        <v>567850.83159861399</v>
      </c>
      <c r="Q10640" s="89">
        <v>85729741.866823599</v>
      </c>
      <c r="R10640" s="87">
        <v>13987793.709826799</v>
      </c>
      <c r="S10640" s="90">
        <v>29532.252738174899</v>
      </c>
      <c r="T10640" s="88">
        <v>99747067.829388604</v>
      </c>
    </row>
    <row r="10641" spans="1:20" x14ac:dyDescent="0.25">
      <c r="A10641" t="s">
        <v>25</v>
      </c>
      <c r="B10641" s="10" t="str">
        <f>VLOOKUP(E10641,'Overview Cluster Days'!B:E,3)</f>
        <v>E</v>
      </c>
      <c r="C10641" s="10" t="str">
        <f>VLOOKUP($E10641,'Overview Cluster Days'!$B:$G,5)</f>
        <v>Interseason</v>
      </c>
      <c r="D10641" s="10" t="str">
        <f>VLOOKUP($E10641,'Overview Cluster Days'!$B:$G,6)</f>
        <v>Weekday</v>
      </c>
      <c r="E10641" s="10">
        <v>20190514</v>
      </c>
      <c r="F10641" s="11">
        <v>8</v>
      </c>
      <c r="G10641" s="55">
        <v>3669978.5979982899</v>
      </c>
      <c r="H10641" s="48">
        <v>65191451.017187402</v>
      </c>
      <c r="I10641" s="48">
        <v>16544968.562483501</v>
      </c>
      <c r="J10641" s="87">
        <v>6844741.1459999997</v>
      </c>
      <c r="K10641" s="87">
        <v>4122460.4287012098</v>
      </c>
      <c r="L10641" s="87">
        <v>159581.64499828799</v>
      </c>
      <c r="M10641" s="87">
        <v>6873107.89555558</v>
      </c>
      <c r="N10641" s="87">
        <v>6919104.8183203395</v>
      </c>
      <c r="O10641" s="87">
        <v>1105998.06</v>
      </c>
      <c r="P10641" s="88">
        <v>347586.654891768</v>
      </c>
      <c r="Q10641" s="89">
        <v>96373599.752370402</v>
      </c>
      <c r="R10641" s="87">
        <v>15405379.073766001</v>
      </c>
      <c r="S10641" s="90">
        <v>13017.143768722701</v>
      </c>
      <c r="T10641" s="88">
        <v>111791995.969905</v>
      </c>
    </row>
    <row r="10642" spans="1:20" x14ac:dyDescent="0.25">
      <c r="A10642" t="s">
        <v>25</v>
      </c>
      <c r="B10642" s="10" t="str">
        <f>VLOOKUP(E10642,'Overview Cluster Days'!B:E,3)</f>
        <v>E</v>
      </c>
      <c r="C10642" s="10" t="str">
        <f>VLOOKUP($E10642,'Overview Cluster Days'!$B:$G,5)</f>
        <v>Interseason</v>
      </c>
      <c r="D10642" s="10" t="str">
        <f>VLOOKUP($E10642,'Overview Cluster Days'!$B:$G,6)</f>
        <v>Weekday</v>
      </c>
      <c r="E10642" s="10">
        <v>20190514</v>
      </c>
      <c r="F10642" s="11">
        <v>9</v>
      </c>
      <c r="G10642" s="55">
        <v>3876056.0079957801</v>
      </c>
      <c r="H10642" s="48">
        <v>72978855.981246606</v>
      </c>
      <c r="I10642" s="48">
        <v>16942004.674972899</v>
      </c>
      <c r="J10642" s="87">
        <v>6323372.1179999998</v>
      </c>
      <c r="K10642" s="87">
        <v>4624579.2185475398</v>
      </c>
      <c r="L10642" s="87">
        <v>143773.408995676</v>
      </c>
      <c r="M10642" s="87">
        <v>9891507.0049198307</v>
      </c>
      <c r="N10642" s="87">
        <v>7275159.8193817604</v>
      </c>
      <c r="O10642" s="87">
        <v>1123024.21</v>
      </c>
      <c r="P10642" s="88">
        <v>406159.72190724401</v>
      </c>
      <c r="Q10642" s="89">
        <v>104744868.000763</v>
      </c>
      <c r="R10642" s="87">
        <v>18839624.165204499</v>
      </c>
      <c r="S10642" s="90">
        <v>1.5279236133210399E-2</v>
      </c>
      <c r="T10642" s="88">
        <v>123584492.181247</v>
      </c>
    </row>
    <row r="10643" spans="1:20" x14ac:dyDescent="0.25">
      <c r="A10643" t="s">
        <v>25</v>
      </c>
      <c r="B10643" s="10" t="str">
        <f>VLOOKUP(E10643,'Overview Cluster Days'!B:E,3)</f>
        <v>E</v>
      </c>
      <c r="C10643" s="10" t="str">
        <f>VLOOKUP($E10643,'Overview Cluster Days'!$B:$G,5)</f>
        <v>Interseason</v>
      </c>
      <c r="D10643" s="10" t="str">
        <f>VLOOKUP($E10643,'Overview Cluster Days'!$B:$G,6)</f>
        <v>Weekday</v>
      </c>
      <c r="E10643" s="10">
        <v>20190514</v>
      </c>
      <c r="F10643" s="11">
        <v>10</v>
      </c>
      <c r="G10643" s="55">
        <v>3616518.4380000001</v>
      </c>
      <c r="H10643" s="48">
        <v>71845177.144336402</v>
      </c>
      <c r="I10643" s="48">
        <v>16619430.7483117</v>
      </c>
      <c r="J10643" s="87">
        <v>5957098.1339979405</v>
      </c>
      <c r="K10643" s="87">
        <v>5593171.0516409297</v>
      </c>
      <c r="L10643" s="87">
        <v>161540.432</v>
      </c>
      <c r="M10643" s="87">
        <v>12548497.1757266</v>
      </c>
      <c r="N10643" s="87">
        <v>7857581.9906462301</v>
      </c>
      <c r="O10643" s="87">
        <v>1160880.27799804</v>
      </c>
      <c r="P10643" s="88">
        <v>369625.34781978902</v>
      </c>
      <c r="Q10643" s="89">
        <v>103631395.516287</v>
      </c>
      <c r="R10643" s="87">
        <v>22098125.224190701</v>
      </c>
      <c r="S10643" s="90">
        <v>-1.1494141072034799E-2</v>
      </c>
      <c r="T10643" s="88">
        <v>125729520.728984</v>
      </c>
    </row>
    <row r="10644" spans="1:20" x14ac:dyDescent="0.25">
      <c r="A10644" t="s">
        <v>25</v>
      </c>
      <c r="B10644" s="10" t="str">
        <f>VLOOKUP(E10644,'Overview Cluster Days'!B:E,3)</f>
        <v>E</v>
      </c>
      <c r="C10644" s="10" t="str">
        <f>VLOOKUP($E10644,'Overview Cluster Days'!$B:$G,5)</f>
        <v>Interseason</v>
      </c>
      <c r="D10644" s="10" t="str">
        <f>VLOOKUP($E10644,'Overview Cluster Days'!$B:$G,6)</f>
        <v>Weekday</v>
      </c>
      <c r="E10644" s="10">
        <v>20190514</v>
      </c>
      <c r="F10644" s="11">
        <v>11</v>
      </c>
      <c r="G10644" s="55">
        <v>2997885.84399899</v>
      </c>
      <c r="H10644" s="48">
        <v>70810954.982210398</v>
      </c>
      <c r="I10644" s="48">
        <v>17606089.812222</v>
      </c>
      <c r="J10644" s="87">
        <v>5307904.0139988298</v>
      </c>
      <c r="K10644" s="87">
        <v>6033821.35114149</v>
      </c>
      <c r="L10644" s="87">
        <v>185603.6</v>
      </c>
      <c r="M10644" s="87">
        <v>14286948.198082799</v>
      </c>
      <c r="N10644" s="87">
        <v>8448820.01048778</v>
      </c>
      <c r="O10644" s="87">
        <v>1259001.0060000001</v>
      </c>
      <c r="P10644" s="88">
        <v>242700.16721841801</v>
      </c>
      <c r="Q10644" s="89">
        <v>102756656.003572</v>
      </c>
      <c r="R10644" s="87">
        <v>24423072.981789</v>
      </c>
      <c r="S10644" s="90">
        <v>-2.5134277530014502E-3</v>
      </c>
      <c r="T10644" s="88">
        <v>127179728.98284701</v>
      </c>
    </row>
    <row r="10645" spans="1:20" x14ac:dyDescent="0.25">
      <c r="A10645" t="s">
        <v>25</v>
      </c>
      <c r="B10645" s="10" t="str">
        <f>VLOOKUP(E10645,'Overview Cluster Days'!B:E,3)</f>
        <v>E</v>
      </c>
      <c r="C10645" s="10" t="str">
        <f>VLOOKUP($E10645,'Overview Cluster Days'!$B:$G,5)</f>
        <v>Interseason</v>
      </c>
      <c r="D10645" s="10" t="str">
        <f>VLOOKUP($E10645,'Overview Cluster Days'!$B:$G,6)</f>
        <v>Weekday</v>
      </c>
      <c r="E10645" s="10">
        <v>20190514</v>
      </c>
      <c r="F10645" s="11">
        <v>12</v>
      </c>
      <c r="G10645" s="55">
        <v>2541652.02</v>
      </c>
      <c r="H10645" s="48">
        <v>71460079.191169098</v>
      </c>
      <c r="I10645" s="48">
        <v>17217080.321295001</v>
      </c>
      <c r="J10645" s="87">
        <v>4748233.6500000004</v>
      </c>
      <c r="K10645" s="87">
        <v>6900803.8486586297</v>
      </c>
      <c r="L10645" s="87">
        <v>213445.66</v>
      </c>
      <c r="M10645" s="87">
        <v>15089554.2902241</v>
      </c>
      <c r="N10645" s="87">
        <v>8959413.7464271504</v>
      </c>
      <c r="O10645" s="87">
        <v>1341515.5</v>
      </c>
      <c r="P10645" s="88">
        <v>211462.62107530001</v>
      </c>
      <c r="Q10645" s="89">
        <v>102867849.031123</v>
      </c>
      <c r="R10645" s="87">
        <v>25815391.8177265</v>
      </c>
      <c r="S10645" s="90">
        <v>4.5654298737645097E-3</v>
      </c>
      <c r="T10645" s="88">
        <v>128683240.853415</v>
      </c>
    </row>
    <row r="10646" spans="1:20" x14ac:dyDescent="0.25">
      <c r="A10646" t="s">
        <v>25</v>
      </c>
      <c r="B10646" s="10" t="str">
        <f>VLOOKUP(E10646,'Overview Cluster Days'!B:E,3)</f>
        <v>E</v>
      </c>
      <c r="C10646" s="10" t="str">
        <f>VLOOKUP($E10646,'Overview Cluster Days'!$B:$G,5)</f>
        <v>Interseason</v>
      </c>
      <c r="D10646" s="10" t="str">
        <f>VLOOKUP($E10646,'Overview Cluster Days'!$B:$G,6)</f>
        <v>Weekday</v>
      </c>
      <c r="E10646" s="10">
        <v>20190514</v>
      </c>
      <c r="F10646" s="11">
        <v>13</v>
      </c>
      <c r="G10646" s="55">
        <v>2029089.3940000001</v>
      </c>
      <c r="H10646" s="48">
        <v>71658382.529658601</v>
      </c>
      <c r="I10646" s="48">
        <v>16585973.1647154</v>
      </c>
      <c r="J10646" s="87">
        <v>4777997.6179999597</v>
      </c>
      <c r="K10646" s="87">
        <v>6601065.5645660097</v>
      </c>
      <c r="L10646" s="87">
        <v>330045.56400000001</v>
      </c>
      <c r="M10646" s="87">
        <v>15586372.2818907</v>
      </c>
      <c r="N10646" s="87">
        <v>9556894.8603209592</v>
      </c>
      <c r="O10646" s="87">
        <v>1489721.3919999599</v>
      </c>
      <c r="P10646" s="88">
        <v>201450.56623330701</v>
      </c>
      <c r="Q10646" s="89">
        <v>101652508.27094001</v>
      </c>
      <c r="R10646" s="87">
        <v>27164484.664445002</v>
      </c>
      <c r="S10646" s="90">
        <v>8.5546877235174196E-3</v>
      </c>
      <c r="T10646" s="88">
        <v>128816992.94394</v>
      </c>
    </row>
    <row r="10647" spans="1:20" x14ac:dyDescent="0.25">
      <c r="A10647" t="s">
        <v>25</v>
      </c>
      <c r="B10647" s="10" t="str">
        <f>VLOOKUP(E10647,'Overview Cluster Days'!B:E,3)</f>
        <v>E</v>
      </c>
      <c r="C10647" s="10" t="str">
        <f>VLOOKUP($E10647,'Overview Cluster Days'!$B:$G,5)</f>
        <v>Interseason</v>
      </c>
      <c r="D10647" s="10" t="str">
        <f>VLOOKUP($E10647,'Overview Cluster Days'!$B:$G,6)</f>
        <v>Weekday</v>
      </c>
      <c r="E10647" s="10">
        <v>20190514</v>
      </c>
      <c r="F10647" s="11">
        <v>14</v>
      </c>
      <c r="G10647" s="55">
        <v>1885494.7339999999</v>
      </c>
      <c r="H10647" s="48">
        <v>71132748.402563095</v>
      </c>
      <c r="I10647" s="48">
        <v>16559171.050703701</v>
      </c>
      <c r="J10647" s="87">
        <v>5034599.7359993001</v>
      </c>
      <c r="K10647" s="87">
        <v>6807500.0835465901</v>
      </c>
      <c r="L10647" s="87">
        <v>305234.44699999999</v>
      </c>
      <c r="M10647" s="87">
        <v>15347794.0814254</v>
      </c>
      <c r="N10647" s="87">
        <v>9970045.7208229993</v>
      </c>
      <c r="O10647" s="87">
        <v>1529264.3739997901</v>
      </c>
      <c r="P10647" s="88">
        <v>229853.117105868</v>
      </c>
      <c r="Q10647" s="89">
        <v>101419514.006813</v>
      </c>
      <c r="R10647" s="87">
        <v>27382191.740354098</v>
      </c>
      <c r="S10647" s="90">
        <v>3.17779532633722E-3</v>
      </c>
      <c r="T10647" s="88">
        <v>128801705.75034399</v>
      </c>
    </row>
    <row r="10648" spans="1:20" x14ac:dyDescent="0.25">
      <c r="A10648" t="s">
        <v>25</v>
      </c>
      <c r="B10648" s="10" t="str">
        <f>VLOOKUP(E10648,'Overview Cluster Days'!B:E,3)</f>
        <v>E</v>
      </c>
      <c r="C10648" s="10" t="str">
        <f>VLOOKUP($E10648,'Overview Cluster Days'!$B:$G,5)</f>
        <v>Interseason</v>
      </c>
      <c r="D10648" s="10" t="str">
        <f>VLOOKUP($E10648,'Overview Cluster Days'!$B:$G,6)</f>
        <v>Weekday</v>
      </c>
      <c r="E10648" s="10">
        <v>20190514</v>
      </c>
      <c r="F10648" s="11">
        <v>15</v>
      </c>
      <c r="G10648" s="55">
        <v>1862893.23699783</v>
      </c>
      <c r="H10648" s="48">
        <v>71055719.343887106</v>
      </c>
      <c r="I10648" s="48">
        <v>16871238.594544802</v>
      </c>
      <c r="J10648" s="87">
        <v>5247338.0180000002</v>
      </c>
      <c r="K10648" s="87">
        <v>6765401.6516257096</v>
      </c>
      <c r="L10648" s="87">
        <v>447184.84599822899</v>
      </c>
      <c r="M10648" s="87">
        <v>14736080.407732399</v>
      </c>
      <c r="N10648" s="87">
        <v>10075791.947064601</v>
      </c>
      <c r="O10648" s="87">
        <v>1553927.0149999999</v>
      </c>
      <c r="P10648" s="88">
        <v>201059.09204187401</v>
      </c>
      <c r="Q10648" s="89">
        <v>101802590.845055</v>
      </c>
      <c r="R10648" s="87">
        <v>27014043.307837099</v>
      </c>
      <c r="S10648" s="90">
        <v>3.1301878625526998E-3</v>
      </c>
      <c r="T10648" s="88">
        <v>128816634.156023</v>
      </c>
    </row>
    <row r="10649" spans="1:20" x14ac:dyDescent="0.25">
      <c r="A10649" t="s">
        <v>25</v>
      </c>
      <c r="B10649" s="10" t="str">
        <f>VLOOKUP(E10649,'Overview Cluster Days'!B:E,3)</f>
        <v>E</v>
      </c>
      <c r="C10649" s="10" t="str">
        <f>VLOOKUP($E10649,'Overview Cluster Days'!$B:$G,5)</f>
        <v>Interseason</v>
      </c>
      <c r="D10649" s="10" t="str">
        <f>VLOOKUP($E10649,'Overview Cluster Days'!$B:$G,6)</f>
        <v>Weekday</v>
      </c>
      <c r="E10649" s="10">
        <v>20190514</v>
      </c>
      <c r="F10649" s="11">
        <v>16</v>
      </c>
      <c r="G10649" s="55">
        <v>1926547.1440000001</v>
      </c>
      <c r="H10649" s="48">
        <v>71606292.855488703</v>
      </c>
      <c r="I10649" s="48">
        <v>16381514.0309706</v>
      </c>
      <c r="J10649" s="87">
        <v>4587567.5399997402</v>
      </c>
      <c r="K10649" s="87">
        <v>6622969.0058062896</v>
      </c>
      <c r="L10649" s="87">
        <v>479024.99200000003</v>
      </c>
      <c r="M10649" s="87">
        <v>13956425.1069522</v>
      </c>
      <c r="N10649" s="87">
        <v>10081756.877555599</v>
      </c>
      <c r="O10649" s="87">
        <v>1483860.90799974</v>
      </c>
      <c r="P10649" s="88">
        <v>184759.61923972299</v>
      </c>
      <c r="Q10649" s="89">
        <v>101124890.57626501</v>
      </c>
      <c r="R10649" s="87">
        <v>26185827.503747199</v>
      </c>
      <c r="S10649" s="90">
        <v>4.7048947890289102E-3</v>
      </c>
      <c r="T10649" s="88">
        <v>127310718.08471701</v>
      </c>
    </row>
    <row r="10650" spans="1:20" x14ac:dyDescent="0.25">
      <c r="A10650" t="s">
        <v>25</v>
      </c>
      <c r="B10650" s="10" t="str">
        <f>VLOOKUP(E10650,'Overview Cluster Days'!B:E,3)</f>
        <v>E</v>
      </c>
      <c r="C10650" s="10" t="str">
        <f>VLOOKUP($E10650,'Overview Cluster Days'!$B:$G,5)</f>
        <v>Interseason</v>
      </c>
      <c r="D10650" s="10" t="str">
        <f>VLOOKUP($E10650,'Overview Cluster Days'!$B:$G,6)</f>
        <v>Weekday</v>
      </c>
      <c r="E10650" s="10">
        <v>20190514</v>
      </c>
      <c r="F10650" s="11">
        <v>17</v>
      </c>
      <c r="G10650" s="55">
        <v>2178317.344</v>
      </c>
      <c r="H10650" s="48">
        <v>67800266.360466406</v>
      </c>
      <c r="I10650" s="48">
        <v>15503477.7008806</v>
      </c>
      <c r="J10650" s="87">
        <v>4592175.0319992704</v>
      </c>
      <c r="K10650" s="87">
        <v>6490585.5472400105</v>
      </c>
      <c r="L10650" s="87">
        <v>326937.14500000002</v>
      </c>
      <c r="M10650" s="87">
        <v>12639160.009072701</v>
      </c>
      <c r="N10650" s="87">
        <v>9902584.8565213103</v>
      </c>
      <c r="O10650" s="87">
        <v>1301905.0199996999</v>
      </c>
      <c r="P10650" s="88">
        <v>179302.31010182199</v>
      </c>
      <c r="Q10650" s="89">
        <v>96564821.984586298</v>
      </c>
      <c r="R10650" s="87">
        <v>24349889.3406955</v>
      </c>
      <c r="S10650" s="90">
        <v>8461.03195542912</v>
      </c>
      <c r="T10650" s="88">
        <v>120923172.357237</v>
      </c>
    </row>
    <row r="10651" spans="1:20" x14ac:dyDescent="0.25">
      <c r="A10651" t="s">
        <v>25</v>
      </c>
      <c r="B10651" s="10" t="str">
        <f>VLOOKUP(E10651,'Overview Cluster Days'!B:E,3)</f>
        <v>E</v>
      </c>
      <c r="C10651" s="10" t="str">
        <f>VLOOKUP($E10651,'Overview Cluster Days'!$B:$G,5)</f>
        <v>Interseason</v>
      </c>
      <c r="D10651" s="10" t="str">
        <f>VLOOKUP($E10651,'Overview Cluster Days'!$B:$G,6)</f>
        <v>Weekday</v>
      </c>
      <c r="E10651" s="10">
        <v>20190514</v>
      </c>
      <c r="F10651" s="11">
        <v>18</v>
      </c>
      <c r="G10651" s="55">
        <v>2691460.2309996299</v>
      </c>
      <c r="H10651" s="48">
        <v>65127008.559917301</v>
      </c>
      <c r="I10651" s="48">
        <v>15955783.4731945</v>
      </c>
      <c r="J10651" s="87">
        <v>5140316.5049991598</v>
      </c>
      <c r="K10651" s="87">
        <v>6329033.5480423402</v>
      </c>
      <c r="L10651" s="87">
        <v>329562.16099880298</v>
      </c>
      <c r="M10651" s="87">
        <v>10929993.4758598</v>
      </c>
      <c r="N10651" s="87">
        <v>9334995.9615821894</v>
      </c>
      <c r="O10651" s="87">
        <v>1115210.4399991599</v>
      </c>
      <c r="P10651" s="88">
        <v>226218.598575535</v>
      </c>
      <c r="Q10651" s="89">
        <v>95243602.317152902</v>
      </c>
      <c r="R10651" s="87">
        <v>21935980.637015399</v>
      </c>
      <c r="S10651" s="90">
        <v>36164.906524231003</v>
      </c>
      <c r="T10651" s="88">
        <v>117215747.86069299</v>
      </c>
    </row>
    <row r="10652" spans="1:20" x14ac:dyDescent="0.25">
      <c r="A10652" t="s">
        <v>25</v>
      </c>
      <c r="B10652" s="10" t="str">
        <f>VLOOKUP(E10652,'Overview Cluster Days'!B:E,3)</f>
        <v>E</v>
      </c>
      <c r="C10652" s="10" t="str">
        <f>VLOOKUP($E10652,'Overview Cluster Days'!$B:$G,5)</f>
        <v>Interseason</v>
      </c>
      <c r="D10652" s="10" t="str">
        <f>VLOOKUP($E10652,'Overview Cluster Days'!$B:$G,6)</f>
        <v>Weekday</v>
      </c>
      <c r="E10652" s="10">
        <v>20190514</v>
      </c>
      <c r="F10652" s="11">
        <v>19</v>
      </c>
      <c r="G10652" s="55">
        <v>3166035.3039994398</v>
      </c>
      <c r="H10652" s="48">
        <v>64273994.517354302</v>
      </c>
      <c r="I10652" s="48">
        <v>16081001.502492599</v>
      </c>
      <c r="J10652" s="87">
        <v>5196733.415</v>
      </c>
      <c r="K10652" s="87">
        <v>4810839.6189315198</v>
      </c>
      <c r="L10652" s="87">
        <v>238346.21999827799</v>
      </c>
      <c r="M10652" s="87">
        <v>8939876.3989784401</v>
      </c>
      <c r="N10652" s="87">
        <v>8533752.8841693792</v>
      </c>
      <c r="O10652" s="87">
        <v>1078735.4069999999</v>
      </c>
      <c r="P10652" s="88">
        <v>313719.54890300002</v>
      </c>
      <c r="Q10652" s="89">
        <v>93528604.357777894</v>
      </c>
      <c r="R10652" s="87">
        <v>19104430.459049098</v>
      </c>
      <c r="S10652" s="90">
        <v>32550.277154327399</v>
      </c>
      <c r="T10652" s="88">
        <v>112665585.093981</v>
      </c>
    </row>
    <row r="10653" spans="1:20" x14ac:dyDescent="0.25">
      <c r="A10653" t="s">
        <v>25</v>
      </c>
      <c r="B10653" s="10" t="str">
        <f>VLOOKUP(E10653,'Overview Cluster Days'!B:E,3)</f>
        <v>E</v>
      </c>
      <c r="C10653" s="10" t="str">
        <f>VLOOKUP($E10653,'Overview Cluster Days'!$B:$G,5)</f>
        <v>Interseason</v>
      </c>
      <c r="D10653" s="10" t="str">
        <f>VLOOKUP($E10653,'Overview Cluster Days'!$B:$G,6)</f>
        <v>Weekday</v>
      </c>
      <c r="E10653" s="10">
        <v>20190514</v>
      </c>
      <c r="F10653" s="11">
        <v>20</v>
      </c>
      <c r="G10653" s="55">
        <v>3309058.4799977602</v>
      </c>
      <c r="H10653" s="48">
        <v>64269937.955346599</v>
      </c>
      <c r="I10653" s="48">
        <v>15711803.5277349</v>
      </c>
      <c r="J10653" s="87">
        <v>5415207.0229978301</v>
      </c>
      <c r="K10653" s="87">
        <v>3684168.4123569899</v>
      </c>
      <c r="L10653" s="87">
        <v>205287.402</v>
      </c>
      <c r="M10653" s="87">
        <v>7158202.2902969299</v>
      </c>
      <c r="N10653" s="87">
        <v>8016300.2040278399</v>
      </c>
      <c r="O10653" s="87">
        <v>1041117.21699922</v>
      </c>
      <c r="P10653" s="88">
        <v>712283.11855024798</v>
      </c>
      <c r="Q10653" s="89">
        <v>92390175.398434207</v>
      </c>
      <c r="R10653" s="87">
        <v>17133190.231874201</v>
      </c>
      <c r="S10653" s="90">
        <v>11248.418834137001</v>
      </c>
      <c r="T10653" s="88">
        <v>109534614.049143</v>
      </c>
    </row>
    <row r="10654" spans="1:20" x14ac:dyDescent="0.25">
      <c r="A10654" t="s">
        <v>25</v>
      </c>
      <c r="B10654" s="10" t="str">
        <f>VLOOKUP(E10654,'Overview Cluster Days'!B:E,3)</f>
        <v>E</v>
      </c>
      <c r="C10654" s="10" t="str">
        <f>VLOOKUP($E10654,'Overview Cluster Days'!$B:$G,5)</f>
        <v>Interseason</v>
      </c>
      <c r="D10654" s="10" t="str">
        <f>VLOOKUP($E10654,'Overview Cluster Days'!$B:$G,6)</f>
        <v>Weekday</v>
      </c>
      <c r="E10654" s="10">
        <v>20190514</v>
      </c>
      <c r="F10654" s="11">
        <v>21</v>
      </c>
      <c r="G10654" s="55">
        <v>2868794.51</v>
      </c>
      <c r="H10654" s="48">
        <v>59639542.813890003</v>
      </c>
      <c r="I10654" s="48">
        <v>14171540.538916901</v>
      </c>
      <c r="J10654" s="87">
        <v>6320563.8949999996</v>
      </c>
      <c r="K10654" s="87">
        <v>3586402.6745268502</v>
      </c>
      <c r="L10654" s="87">
        <v>251067.97</v>
      </c>
      <c r="M10654" s="87">
        <v>5597040.19490143</v>
      </c>
      <c r="N10654" s="87">
        <v>7430650.4838497797</v>
      </c>
      <c r="O10654" s="87">
        <v>1022499.00999942</v>
      </c>
      <c r="P10654" s="88">
        <v>484279.41949318099</v>
      </c>
      <c r="Q10654" s="89">
        <v>86586844.432333693</v>
      </c>
      <c r="R10654" s="87">
        <v>14785537.0782438</v>
      </c>
      <c r="S10654" s="90">
        <v>17261.336625824199</v>
      </c>
      <c r="T10654" s="88">
        <v>101389642.847203</v>
      </c>
    </row>
    <row r="10655" spans="1:20" x14ac:dyDescent="0.25">
      <c r="A10655" t="s">
        <v>25</v>
      </c>
      <c r="B10655" s="10" t="str">
        <f>VLOOKUP(E10655,'Overview Cluster Days'!B:E,3)</f>
        <v>E</v>
      </c>
      <c r="C10655" s="10" t="str">
        <f>VLOOKUP($E10655,'Overview Cluster Days'!$B:$G,5)</f>
        <v>Interseason</v>
      </c>
      <c r="D10655" s="10" t="str">
        <f>VLOOKUP($E10655,'Overview Cluster Days'!$B:$G,6)</f>
        <v>Weekday</v>
      </c>
      <c r="E10655" s="10">
        <v>20190514</v>
      </c>
      <c r="F10655" s="11">
        <v>22</v>
      </c>
      <c r="G10655" s="55">
        <v>2820617.3929981901</v>
      </c>
      <c r="H10655" s="48">
        <v>59587358.497846797</v>
      </c>
      <c r="I10655" s="48">
        <v>13514249.917797601</v>
      </c>
      <c r="J10655" s="87">
        <v>6158371.1919999998</v>
      </c>
      <c r="K10655" s="87">
        <v>3865102.60078</v>
      </c>
      <c r="L10655" s="87">
        <v>248942.555999476</v>
      </c>
      <c r="M10655" s="87">
        <v>5439318.0787110003</v>
      </c>
      <c r="N10655" s="87">
        <v>7298797.7084191898</v>
      </c>
      <c r="O10655" s="87">
        <v>1017810.485</v>
      </c>
      <c r="P10655" s="88">
        <v>581943.54521947505</v>
      </c>
      <c r="Q10655" s="89">
        <v>85945699.601422593</v>
      </c>
      <c r="R10655" s="87">
        <v>14586812.3733491</v>
      </c>
      <c r="S10655" s="90">
        <v>5.8508301153779004E-3</v>
      </c>
      <c r="T10655" s="88">
        <v>100532511.98062301</v>
      </c>
    </row>
    <row r="10656" spans="1:20" x14ac:dyDescent="0.25">
      <c r="A10656" t="s">
        <v>25</v>
      </c>
      <c r="B10656" s="10" t="str">
        <f>VLOOKUP(E10656,'Overview Cluster Days'!B:E,3)</f>
        <v>E</v>
      </c>
      <c r="C10656" s="10" t="str">
        <f>VLOOKUP($E10656,'Overview Cluster Days'!$B:$G,5)</f>
        <v>Interseason</v>
      </c>
      <c r="D10656" s="10" t="str">
        <f>VLOOKUP($E10656,'Overview Cluster Days'!$B:$G,6)</f>
        <v>Weekday</v>
      </c>
      <c r="E10656" s="10">
        <v>20190514</v>
      </c>
      <c r="F10656" s="11">
        <v>23</v>
      </c>
      <c r="G10656" s="55">
        <v>2947283.8259996399</v>
      </c>
      <c r="H10656" s="48">
        <v>54782545.334656499</v>
      </c>
      <c r="I10656" s="48">
        <v>12302019.99422</v>
      </c>
      <c r="J10656" s="87">
        <v>5816375.0820000004</v>
      </c>
      <c r="K10656" s="87">
        <v>3518680.5994266602</v>
      </c>
      <c r="L10656" s="87">
        <v>222524.347999644</v>
      </c>
      <c r="M10656" s="87">
        <v>5770496.5797645701</v>
      </c>
      <c r="N10656" s="87">
        <v>6962966.9999521896</v>
      </c>
      <c r="O10656" s="87">
        <v>1055509.702</v>
      </c>
      <c r="P10656" s="88">
        <v>801231.81799623498</v>
      </c>
      <c r="Q10656" s="89">
        <v>79366904.836302802</v>
      </c>
      <c r="R10656" s="87">
        <v>14812729.4477126</v>
      </c>
      <c r="S10656" s="90">
        <v>-2.7685547247528999E-3</v>
      </c>
      <c r="T10656" s="88">
        <v>94179634.281246796</v>
      </c>
    </row>
    <row r="10657" spans="1:20" x14ac:dyDescent="0.25">
      <c r="A10657" t="s">
        <v>25</v>
      </c>
      <c r="B10657" s="10" t="str">
        <f>VLOOKUP(E10657,'Overview Cluster Days'!B:E,3)</f>
        <v>E</v>
      </c>
      <c r="C10657" s="10" t="str">
        <f>VLOOKUP($E10657,'Overview Cluster Days'!$B:$G,5)</f>
        <v>Interseason</v>
      </c>
      <c r="D10657" s="10" t="str">
        <f>VLOOKUP($E10657,'Overview Cluster Days'!$B:$G,6)</f>
        <v>Weekday</v>
      </c>
      <c r="E10657" s="10">
        <v>20190514</v>
      </c>
      <c r="F10657" s="11">
        <v>24</v>
      </c>
      <c r="G10657" s="55">
        <v>2392184.2439995902</v>
      </c>
      <c r="H10657" s="48">
        <v>52472641.205790497</v>
      </c>
      <c r="I10657" s="48">
        <v>12152402.336949</v>
      </c>
      <c r="J10657" s="87">
        <v>5282006.4269997999</v>
      </c>
      <c r="K10657" s="87">
        <v>3548334.57612412</v>
      </c>
      <c r="L10657" s="87">
        <v>247357.98599959401</v>
      </c>
      <c r="M10657" s="87">
        <v>6261138.8569520004</v>
      </c>
      <c r="N10657" s="87">
        <v>6652469.8045568997</v>
      </c>
      <c r="O10657" s="87">
        <v>1038084.366</v>
      </c>
      <c r="P10657" s="88">
        <v>753677.887806079</v>
      </c>
      <c r="Q10657" s="89">
        <v>75847568.789863005</v>
      </c>
      <c r="R10657" s="87">
        <v>14952728.901314599</v>
      </c>
      <c r="S10657" s="90">
        <v>4.9328613094985502E-3</v>
      </c>
      <c r="T10657" s="88">
        <v>90800297.696110502</v>
      </c>
    </row>
    <row r="10658" spans="1:20" x14ac:dyDescent="0.25">
      <c r="A10658" t="s">
        <v>25</v>
      </c>
      <c r="B10658" s="10" t="str">
        <f>VLOOKUP(E10658,'Overview Cluster Days'!B:E,3)</f>
        <v>E</v>
      </c>
      <c r="C10658" s="10" t="str">
        <f>VLOOKUP($E10658,'Overview Cluster Days'!$B:$G,5)</f>
        <v>Interseason</v>
      </c>
      <c r="D10658" s="10" t="str">
        <f>VLOOKUP($E10658,'Overview Cluster Days'!$B:$G,6)</f>
        <v>Weekday</v>
      </c>
      <c r="E10658" s="10">
        <v>20190515</v>
      </c>
      <c r="F10658" s="11">
        <v>1</v>
      </c>
      <c r="G10658" s="55">
        <v>1857588.57799722</v>
      </c>
      <c r="H10658" s="48">
        <v>50793092.634541601</v>
      </c>
      <c r="I10658" s="48">
        <v>8446768.1945023704</v>
      </c>
      <c r="J10658" s="87">
        <v>5124943.7709999997</v>
      </c>
      <c r="K10658" s="87">
        <v>4453514.4260342801</v>
      </c>
      <c r="L10658" s="87">
        <v>286842.39099979203</v>
      </c>
      <c r="M10658" s="87">
        <v>6872519.7459176797</v>
      </c>
      <c r="N10658" s="87">
        <v>6664209.19957148</v>
      </c>
      <c r="O10658" s="87">
        <v>1079610.3470000001</v>
      </c>
      <c r="P10658" s="88">
        <v>807005.52102096798</v>
      </c>
      <c r="Q10658" s="89">
        <v>70675907.604075506</v>
      </c>
      <c r="R10658" s="87">
        <v>15710187.204509901</v>
      </c>
      <c r="S10658" s="90">
        <v>0</v>
      </c>
      <c r="T10658" s="88">
        <v>86386094.808585405</v>
      </c>
    </row>
    <row r="10659" spans="1:20" x14ac:dyDescent="0.25">
      <c r="A10659" t="s">
        <v>25</v>
      </c>
      <c r="B10659" s="10" t="str">
        <f>VLOOKUP(E10659,'Overview Cluster Days'!B:E,3)</f>
        <v>E</v>
      </c>
      <c r="C10659" s="10" t="str">
        <f>VLOOKUP($E10659,'Overview Cluster Days'!$B:$G,5)</f>
        <v>Interseason</v>
      </c>
      <c r="D10659" s="10" t="str">
        <f>VLOOKUP($E10659,'Overview Cluster Days'!$B:$G,6)</f>
        <v>Weekday</v>
      </c>
      <c r="E10659" s="10">
        <v>20190515</v>
      </c>
      <c r="F10659" s="11">
        <v>2</v>
      </c>
      <c r="G10659" s="55">
        <v>1760399.9699959401</v>
      </c>
      <c r="H10659" s="48">
        <v>50403351.705553599</v>
      </c>
      <c r="I10659" s="48">
        <v>7242810.0054560704</v>
      </c>
      <c r="J10659" s="87">
        <v>5309783.0999991298</v>
      </c>
      <c r="K10659" s="87">
        <v>4050117.85872861</v>
      </c>
      <c r="L10659" s="87">
        <v>227623.86999891201</v>
      </c>
      <c r="M10659" s="87">
        <v>7237829.7191977799</v>
      </c>
      <c r="N10659" s="87">
        <v>6653070.4233913496</v>
      </c>
      <c r="O10659" s="87">
        <v>1202796.8</v>
      </c>
      <c r="P10659" s="88">
        <v>917248.30407290196</v>
      </c>
      <c r="Q10659" s="89">
        <v>68766462.639733404</v>
      </c>
      <c r="R10659" s="87">
        <v>16238569.1166609</v>
      </c>
      <c r="S10659" s="90">
        <v>0</v>
      </c>
      <c r="T10659" s="88">
        <v>85005031.756394297</v>
      </c>
    </row>
    <row r="10660" spans="1:20" x14ac:dyDescent="0.25">
      <c r="A10660" t="s">
        <v>25</v>
      </c>
      <c r="B10660" s="10" t="str">
        <f>VLOOKUP(E10660,'Overview Cluster Days'!B:E,3)</f>
        <v>E</v>
      </c>
      <c r="C10660" s="10" t="str">
        <f>VLOOKUP($E10660,'Overview Cluster Days'!$B:$G,5)</f>
        <v>Interseason</v>
      </c>
      <c r="D10660" s="10" t="str">
        <f>VLOOKUP($E10660,'Overview Cluster Days'!$B:$G,6)</f>
        <v>Weekday</v>
      </c>
      <c r="E10660" s="10">
        <v>20190515</v>
      </c>
      <c r="F10660" s="11">
        <v>3</v>
      </c>
      <c r="G10660" s="55">
        <v>1704880.4239991701</v>
      </c>
      <c r="H10660" s="48">
        <v>48021469.225306503</v>
      </c>
      <c r="I10660" s="48">
        <v>6989422.8828375498</v>
      </c>
      <c r="J10660" s="87">
        <v>5321442.54</v>
      </c>
      <c r="K10660" s="87">
        <v>3779627.4560209699</v>
      </c>
      <c r="L10660" s="87">
        <v>224608.766</v>
      </c>
      <c r="M10660" s="87">
        <v>6953494.30686682</v>
      </c>
      <c r="N10660" s="87">
        <v>6652121.35205888</v>
      </c>
      <c r="O10660" s="87">
        <v>1257628.1980000001</v>
      </c>
      <c r="P10660" s="88">
        <v>972794.747632785</v>
      </c>
      <c r="Q10660" s="89">
        <v>65816842.5281642</v>
      </c>
      <c r="R10660" s="87">
        <v>16060647.3705585</v>
      </c>
      <c r="S10660" s="90">
        <v>-1.9735717942239699E-3</v>
      </c>
      <c r="T10660" s="88">
        <v>81877489.896749094</v>
      </c>
    </row>
    <row r="10661" spans="1:20" x14ac:dyDescent="0.25">
      <c r="A10661" t="s">
        <v>25</v>
      </c>
      <c r="B10661" s="10" t="str">
        <f>VLOOKUP(E10661,'Overview Cluster Days'!B:E,3)</f>
        <v>E</v>
      </c>
      <c r="C10661" s="10" t="str">
        <f>VLOOKUP($E10661,'Overview Cluster Days'!$B:$G,5)</f>
        <v>Interseason</v>
      </c>
      <c r="D10661" s="10" t="str">
        <f>VLOOKUP($E10661,'Overview Cluster Days'!$B:$G,6)</f>
        <v>Weekday</v>
      </c>
      <c r="E10661" s="10">
        <v>20190515</v>
      </c>
      <c r="F10661" s="11">
        <v>4</v>
      </c>
      <c r="G10661" s="55">
        <v>1684105.476</v>
      </c>
      <c r="H10661" s="48">
        <v>48596748.0797529</v>
      </c>
      <c r="I10661" s="48">
        <v>6726670.05109578</v>
      </c>
      <c r="J10661" s="87">
        <v>5305527.0659996802</v>
      </c>
      <c r="K10661" s="87">
        <v>4256508.2937077601</v>
      </c>
      <c r="L10661" s="87">
        <v>203992.85399999999</v>
      </c>
      <c r="M10661" s="87">
        <v>6935673.5797350202</v>
      </c>
      <c r="N10661" s="87">
        <v>6812345.4236554103</v>
      </c>
      <c r="O10661" s="87">
        <v>1298621.6279996601</v>
      </c>
      <c r="P10661" s="88">
        <v>1076501.8594979399</v>
      </c>
      <c r="Q10661" s="89">
        <v>66569558.966556102</v>
      </c>
      <c r="R10661" s="87">
        <v>16327135.344888</v>
      </c>
      <c r="S10661" s="90">
        <v>-2.5860595924314098E-3</v>
      </c>
      <c r="T10661" s="88">
        <v>82896694.308858097</v>
      </c>
    </row>
    <row r="10662" spans="1:20" x14ac:dyDescent="0.25">
      <c r="A10662" t="s">
        <v>25</v>
      </c>
      <c r="B10662" s="10" t="str">
        <f>VLOOKUP(E10662,'Overview Cluster Days'!B:E,3)</f>
        <v>E</v>
      </c>
      <c r="C10662" s="10" t="str">
        <f>VLOOKUP($E10662,'Overview Cluster Days'!$B:$G,5)</f>
        <v>Interseason</v>
      </c>
      <c r="D10662" s="10" t="str">
        <f>VLOOKUP($E10662,'Overview Cluster Days'!$B:$G,6)</f>
        <v>Weekday</v>
      </c>
      <c r="E10662" s="10">
        <v>20190515</v>
      </c>
      <c r="F10662" s="11">
        <v>5</v>
      </c>
      <c r="G10662" s="55">
        <v>1751947.942</v>
      </c>
      <c r="H10662" s="48">
        <v>47822747.323741898</v>
      </c>
      <c r="I10662" s="48">
        <v>7138129.0188716901</v>
      </c>
      <c r="J10662" s="87">
        <v>5389551.0159995696</v>
      </c>
      <c r="K10662" s="87">
        <v>3688671.7827039999</v>
      </c>
      <c r="L10662" s="87">
        <v>159576.234</v>
      </c>
      <c r="M10662" s="87">
        <v>6493724.5279674996</v>
      </c>
      <c r="N10662" s="87">
        <v>6705482.0844972404</v>
      </c>
      <c r="O10662" s="87">
        <v>1439690.99799986</v>
      </c>
      <c r="P10662" s="88">
        <v>1028773.92761001</v>
      </c>
      <c r="Q10662" s="89">
        <v>65791047.083317198</v>
      </c>
      <c r="R10662" s="87">
        <v>15827247.772074601</v>
      </c>
      <c r="S10662" s="90">
        <v>-5.2551267435774198E-3</v>
      </c>
      <c r="T10662" s="88">
        <v>81618294.850136697</v>
      </c>
    </row>
    <row r="10663" spans="1:20" x14ac:dyDescent="0.25">
      <c r="A10663" t="s">
        <v>25</v>
      </c>
      <c r="B10663" s="10" t="str">
        <f>VLOOKUP(E10663,'Overview Cluster Days'!B:E,3)</f>
        <v>E</v>
      </c>
      <c r="C10663" s="10" t="str">
        <f>VLOOKUP($E10663,'Overview Cluster Days'!$B:$G,5)</f>
        <v>Interseason</v>
      </c>
      <c r="D10663" s="10" t="str">
        <f>VLOOKUP($E10663,'Overview Cluster Days'!$B:$G,6)</f>
        <v>Weekday</v>
      </c>
      <c r="E10663" s="10">
        <v>20190515</v>
      </c>
      <c r="F10663" s="11">
        <v>6</v>
      </c>
      <c r="G10663" s="55">
        <v>2171260.8829986202</v>
      </c>
      <c r="H10663" s="48">
        <v>49769921.141101196</v>
      </c>
      <c r="I10663" s="48">
        <v>7897012.7093534004</v>
      </c>
      <c r="J10663" s="87">
        <v>5461796.642</v>
      </c>
      <c r="K10663" s="87">
        <v>3989718.9606040101</v>
      </c>
      <c r="L10663" s="87">
        <v>142027.03599862501</v>
      </c>
      <c r="M10663" s="87">
        <v>5986641.66554063</v>
      </c>
      <c r="N10663" s="87">
        <v>6337846.4061557902</v>
      </c>
      <c r="O10663" s="87">
        <v>1399726.19799872</v>
      </c>
      <c r="P10663" s="88">
        <v>881437.67918183398</v>
      </c>
      <c r="Q10663" s="89">
        <v>69289710.336057201</v>
      </c>
      <c r="R10663" s="87">
        <v>14747678.984875601</v>
      </c>
      <c r="S10663" s="90">
        <v>-4.4421385973691897E-3</v>
      </c>
      <c r="T10663" s="88">
        <v>84037389.316490605</v>
      </c>
    </row>
    <row r="10664" spans="1:20" x14ac:dyDescent="0.25">
      <c r="A10664" t="s">
        <v>25</v>
      </c>
      <c r="B10664" s="10" t="str">
        <f>VLOOKUP(E10664,'Overview Cluster Days'!B:E,3)</f>
        <v>E</v>
      </c>
      <c r="C10664" s="10" t="str">
        <f>VLOOKUP($E10664,'Overview Cluster Days'!$B:$G,5)</f>
        <v>Interseason</v>
      </c>
      <c r="D10664" s="10" t="str">
        <f>VLOOKUP($E10664,'Overview Cluster Days'!$B:$G,6)</f>
        <v>Weekday</v>
      </c>
      <c r="E10664" s="10">
        <v>20190515</v>
      </c>
      <c r="F10664" s="11">
        <v>7</v>
      </c>
      <c r="G10664" s="55">
        <v>3301100.8879999998</v>
      </c>
      <c r="H10664" s="48">
        <v>54520022.817595899</v>
      </c>
      <c r="I10664" s="48">
        <v>9594727.4681556504</v>
      </c>
      <c r="J10664" s="87">
        <v>6033678.4499938497</v>
      </c>
      <c r="K10664" s="87">
        <v>4984982.5311479</v>
      </c>
      <c r="L10664" s="87">
        <v>116015.49799951501</v>
      </c>
      <c r="M10664" s="87">
        <v>5551860.3687249301</v>
      </c>
      <c r="N10664" s="87">
        <v>6182186.2094149804</v>
      </c>
      <c r="O10664" s="87">
        <v>1246511.1859988901</v>
      </c>
      <c r="P10664" s="88">
        <v>787318.47902488802</v>
      </c>
      <c r="Q10664" s="89">
        <v>78434512.154893294</v>
      </c>
      <c r="R10664" s="87">
        <v>13883891.7411632</v>
      </c>
      <c r="S10664" s="90">
        <v>4796.5375119477703</v>
      </c>
      <c r="T10664" s="88">
        <v>92323200.433568507</v>
      </c>
    </row>
    <row r="10665" spans="1:20" x14ac:dyDescent="0.25">
      <c r="A10665" t="s">
        <v>25</v>
      </c>
      <c r="B10665" s="10" t="str">
        <f>VLOOKUP(E10665,'Overview Cluster Days'!B:E,3)</f>
        <v>E</v>
      </c>
      <c r="C10665" s="10" t="str">
        <f>VLOOKUP($E10665,'Overview Cluster Days'!$B:$G,5)</f>
        <v>Interseason</v>
      </c>
      <c r="D10665" s="10" t="str">
        <f>VLOOKUP($E10665,'Overview Cluster Days'!$B:$G,6)</f>
        <v>Weekday</v>
      </c>
      <c r="E10665" s="10">
        <v>20190515</v>
      </c>
      <c r="F10665" s="11">
        <v>8</v>
      </c>
      <c r="G10665" s="55">
        <v>4349743.83</v>
      </c>
      <c r="H10665" s="48">
        <v>62314115.505240403</v>
      </c>
      <c r="I10665" s="48">
        <v>11511885.4284724</v>
      </c>
      <c r="J10665" s="87">
        <v>6990810.9199990099</v>
      </c>
      <c r="K10665" s="87">
        <v>4298559.0874979701</v>
      </c>
      <c r="L10665" s="87">
        <v>121158.79</v>
      </c>
      <c r="M10665" s="87">
        <v>6675464.62513013</v>
      </c>
      <c r="N10665" s="87">
        <v>6080774.7724303203</v>
      </c>
      <c r="O10665" s="87">
        <v>951567.26999990095</v>
      </c>
      <c r="P10665" s="88">
        <v>582621.34309043805</v>
      </c>
      <c r="Q10665" s="89">
        <v>89465114.771209806</v>
      </c>
      <c r="R10665" s="87">
        <v>14411586.8006508</v>
      </c>
      <c r="S10665" s="90">
        <v>6.2377927824854903E-3</v>
      </c>
      <c r="T10665" s="88">
        <v>103876701.578098</v>
      </c>
    </row>
    <row r="10666" spans="1:20" x14ac:dyDescent="0.25">
      <c r="A10666" t="s">
        <v>25</v>
      </c>
      <c r="B10666" s="10" t="str">
        <f>VLOOKUP(E10666,'Overview Cluster Days'!B:E,3)</f>
        <v>E</v>
      </c>
      <c r="C10666" s="10" t="str">
        <f>VLOOKUP($E10666,'Overview Cluster Days'!$B:$G,5)</f>
        <v>Interseason</v>
      </c>
      <c r="D10666" s="10" t="str">
        <f>VLOOKUP($E10666,'Overview Cluster Days'!$B:$G,6)</f>
        <v>Weekday</v>
      </c>
      <c r="E10666" s="10">
        <v>20190515</v>
      </c>
      <c r="F10666" s="11">
        <v>9</v>
      </c>
      <c r="G10666" s="55">
        <v>4461292.3069952196</v>
      </c>
      <c r="H10666" s="48">
        <v>67392566.020851597</v>
      </c>
      <c r="I10666" s="48">
        <v>10306941.741082899</v>
      </c>
      <c r="J10666" s="87">
        <v>6338066.7189999996</v>
      </c>
      <c r="K10666" s="87">
        <v>4559512.8031494198</v>
      </c>
      <c r="L10666" s="87">
        <v>175034.75200000001</v>
      </c>
      <c r="M10666" s="87">
        <v>9506939.9920074195</v>
      </c>
      <c r="N10666" s="87">
        <v>6647763.4660386797</v>
      </c>
      <c r="O10666" s="87">
        <v>1060335.395</v>
      </c>
      <c r="P10666" s="88">
        <v>558410.18524945003</v>
      </c>
      <c r="Q10666" s="89">
        <v>93058379.591079205</v>
      </c>
      <c r="R10666" s="87">
        <v>17948483.7902955</v>
      </c>
      <c r="S10666" s="90">
        <v>0</v>
      </c>
      <c r="T10666" s="88">
        <v>111006863.381375</v>
      </c>
    </row>
    <row r="10667" spans="1:20" x14ac:dyDescent="0.25">
      <c r="A10667" t="s">
        <v>25</v>
      </c>
      <c r="B10667" s="10" t="str">
        <f>VLOOKUP(E10667,'Overview Cluster Days'!B:E,3)</f>
        <v>E</v>
      </c>
      <c r="C10667" s="10" t="str">
        <f>VLOOKUP($E10667,'Overview Cluster Days'!$B:$G,5)</f>
        <v>Interseason</v>
      </c>
      <c r="D10667" s="10" t="str">
        <f>VLOOKUP($E10667,'Overview Cluster Days'!$B:$G,6)</f>
        <v>Weekday</v>
      </c>
      <c r="E10667" s="10">
        <v>20190515</v>
      </c>
      <c r="F10667" s="11">
        <v>10</v>
      </c>
      <c r="G10667" s="55">
        <v>4129169.12999477</v>
      </c>
      <c r="H10667" s="48">
        <v>66156855.7651098</v>
      </c>
      <c r="I10667" s="48">
        <v>11207403.7640756</v>
      </c>
      <c r="J10667" s="87">
        <v>6032531.6079972098</v>
      </c>
      <c r="K10667" s="87">
        <v>5916849.8398508104</v>
      </c>
      <c r="L10667" s="87">
        <v>180840.94799546801</v>
      </c>
      <c r="M10667" s="87">
        <v>11841035.323873799</v>
      </c>
      <c r="N10667" s="87">
        <v>7304779.6365334699</v>
      </c>
      <c r="O10667" s="87">
        <v>1112609.9199995799</v>
      </c>
      <c r="P10667" s="88">
        <v>180942.90578112099</v>
      </c>
      <c r="Q10667" s="89">
        <v>93442810.107028201</v>
      </c>
      <c r="R10667" s="87">
        <v>20620208.734183501</v>
      </c>
      <c r="S10667" s="90">
        <v>-2.9187011532485498E-3</v>
      </c>
      <c r="T10667" s="88">
        <v>114063018.838293</v>
      </c>
    </row>
    <row r="10668" spans="1:20" x14ac:dyDescent="0.25">
      <c r="A10668" t="s">
        <v>25</v>
      </c>
      <c r="B10668" s="10" t="str">
        <f>VLOOKUP(E10668,'Overview Cluster Days'!B:E,3)</f>
        <v>E</v>
      </c>
      <c r="C10668" s="10" t="str">
        <f>VLOOKUP($E10668,'Overview Cluster Days'!$B:$G,5)</f>
        <v>Interseason</v>
      </c>
      <c r="D10668" s="10" t="str">
        <f>VLOOKUP($E10668,'Overview Cluster Days'!$B:$G,6)</f>
        <v>Weekday</v>
      </c>
      <c r="E10668" s="10">
        <v>20190515</v>
      </c>
      <c r="F10668" s="11">
        <v>11</v>
      </c>
      <c r="G10668" s="55">
        <v>3495111.90299532</v>
      </c>
      <c r="H10668" s="48">
        <v>65844278.876521803</v>
      </c>
      <c r="I10668" s="48">
        <v>11385717.709233901</v>
      </c>
      <c r="J10668" s="87">
        <v>5362484.7810000004</v>
      </c>
      <c r="K10668" s="87">
        <v>6710961.4756048704</v>
      </c>
      <c r="L10668" s="87">
        <v>212034.27499999999</v>
      </c>
      <c r="M10668" s="87">
        <v>12996322.519451</v>
      </c>
      <c r="N10668" s="87">
        <v>7850672.5365607897</v>
      </c>
      <c r="O10668" s="87">
        <v>1238305.466</v>
      </c>
      <c r="P10668" s="88">
        <v>90496.717833789604</v>
      </c>
      <c r="Q10668" s="89">
        <v>92798554.745355904</v>
      </c>
      <c r="R10668" s="87">
        <v>22387831.514845598</v>
      </c>
      <c r="S10668" s="90">
        <v>0</v>
      </c>
      <c r="T10668" s="88">
        <v>115186386.26020201</v>
      </c>
    </row>
    <row r="10669" spans="1:20" x14ac:dyDescent="0.25">
      <c r="A10669" t="s">
        <v>25</v>
      </c>
      <c r="B10669" s="10" t="str">
        <f>VLOOKUP(E10669,'Overview Cluster Days'!B:E,3)</f>
        <v>E</v>
      </c>
      <c r="C10669" s="10" t="str">
        <f>VLOOKUP($E10669,'Overview Cluster Days'!$B:$G,5)</f>
        <v>Interseason</v>
      </c>
      <c r="D10669" s="10" t="str">
        <f>VLOOKUP($E10669,'Overview Cluster Days'!$B:$G,6)</f>
        <v>Weekday</v>
      </c>
      <c r="E10669" s="10">
        <v>20190515</v>
      </c>
      <c r="F10669" s="11">
        <v>12</v>
      </c>
      <c r="G10669" s="55">
        <v>2903585.6719987802</v>
      </c>
      <c r="H10669" s="48">
        <v>67420564.181147307</v>
      </c>
      <c r="I10669" s="48">
        <v>11494243.697978299</v>
      </c>
      <c r="J10669" s="87">
        <v>5197774.4339997703</v>
      </c>
      <c r="K10669" s="87">
        <v>7929685.9477999797</v>
      </c>
      <c r="L10669" s="87">
        <v>230566.047998783</v>
      </c>
      <c r="M10669" s="87">
        <v>13712871.985717401</v>
      </c>
      <c r="N10669" s="87">
        <v>8323587.4579405896</v>
      </c>
      <c r="O10669" s="87">
        <v>1372527.78999977</v>
      </c>
      <c r="P10669" s="88">
        <v>86787.234984199997</v>
      </c>
      <c r="Q10669" s="89">
        <v>94945853.932924107</v>
      </c>
      <c r="R10669" s="87">
        <v>23726340.5166407</v>
      </c>
      <c r="S10669" s="90">
        <v>-2.5164794642478202E-3</v>
      </c>
      <c r="T10669" s="88">
        <v>118672194.44704799</v>
      </c>
    </row>
    <row r="10670" spans="1:20" x14ac:dyDescent="0.25">
      <c r="A10670" t="s">
        <v>25</v>
      </c>
      <c r="B10670" s="10" t="str">
        <f>VLOOKUP(E10670,'Overview Cluster Days'!B:E,3)</f>
        <v>E</v>
      </c>
      <c r="C10670" s="10" t="str">
        <f>VLOOKUP($E10670,'Overview Cluster Days'!$B:$G,5)</f>
        <v>Interseason</v>
      </c>
      <c r="D10670" s="10" t="str">
        <f>VLOOKUP($E10670,'Overview Cluster Days'!$B:$G,6)</f>
        <v>Weekday</v>
      </c>
      <c r="E10670" s="10">
        <v>20190515</v>
      </c>
      <c r="F10670" s="11">
        <v>13</v>
      </c>
      <c r="G10670" s="55">
        <v>2459559.5199948498</v>
      </c>
      <c r="H10670" s="48">
        <v>67429821.459837303</v>
      </c>
      <c r="I10670" s="48">
        <v>11428321.4219262</v>
      </c>
      <c r="J10670" s="87">
        <v>5148191.3599997004</v>
      </c>
      <c r="K10670" s="87">
        <v>7533996.5030934103</v>
      </c>
      <c r="L10670" s="87">
        <v>339270.56999812002</v>
      </c>
      <c r="M10670" s="87">
        <v>14036325.834132999</v>
      </c>
      <c r="N10670" s="87">
        <v>8822404.9179442897</v>
      </c>
      <c r="O10670" s="87">
        <v>1530539.4</v>
      </c>
      <c r="P10670" s="88">
        <v>103518.404017079</v>
      </c>
      <c r="Q10670" s="89">
        <v>93999890.264851406</v>
      </c>
      <c r="R10670" s="87">
        <v>24832059.126092501</v>
      </c>
      <c r="S10670" s="90">
        <v>1.19934079702944E-3</v>
      </c>
      <c r="T10670" s="88">
        <v>118831949.392143</v>
      </c>
    </row>
    <row r="10671" spans="1:20" x14ac:dyDescent="0.25">
      <c r="A10671" t="s">
        <v>25</v>
      </c>
      <c r="B10671" s="10" t="str">
        <f>VLOOKUP(E10671,'Overview Cluster Days'!B:E,3)</f>
        <v>E</v>
      </c>
      <c r="C10671" s="10" t="str">
        <f>VLOOKUP($E10671,'Overview Cluster Days'!$B:$G,5)</f>
        <v>Interseason</v>
      </c>
      <c r="D10671" s="10" t="str">
        <f>VLOOKUP($E10671,'Overview Cluster Days'!$B:$G,6)</f>
        <v>Weekday</v>
      </c>
      <c r="E10671" s="10">
        <v>20190515</v>
      </c>
      <c r="F10671" s="11">
        <v>14</v>
      </c>
      <c r="G10671" s="55">
        <v>2324086.1460000002</v>
      </c>
      <c r="H10671" s="48">
        <v>65510684.082193799</v>
      </c>
      <c r="I10671" s="48">
        <v>11156444.280929601</v>
      </c>
      <c r="J10671" s="87">
        <v>5216024.9079989698</v>
      </c>
      <c r="K10671" s="87">
        <v>7356545.12944117</v>
      </c>
      <c r="L10671" s="87">
        <v>313640.40999999997</v>
      </c>
      <c r="M10671" s="87">
        <v>13664375.9781802</v>
      </c>
      <c r="N10671" s="87">
        <v>9151391.4242091402</v>
      </c>
      <c r="O10671" s="87">
        <v>1530568.65399996</v>
      </c>
      <c r="P10671" s="88">
        <v>80721.754213435997</v>
      </c>
      <c r="Q10671" s="89">
        <v>91563784.546563596</v>
      </c>
      <c r="R10671" s="87">
        <v>24740698.220602799</v>
      </c>
      <c r="S10671" s="90">
        <v>-8.2489015767350804E-4</v>
      </c>
      <c r="T10671" s="88">
        <v>116304482.766341</v>
      </c>
    </row>
    <row r="10672" spans="1:20" x14ac:dyDescent="0.25">
      <c r="A10672" t="s">
        <v>25</v>
      </c>
      <c r="B10672" s="10" t="str">
        <f>VLOOKUP(E10672,'Overview Cluster Days'!B:E,3)</f>
        <v>E</v>
      </c>
      <c r="C10672" s="10" t="str">
        <f>VLOOKUP($E10672,'Overview Cluster Days'!$B:$G,5)</f>
        <v>Interseason</v>
      </c>
      <c r="D10672" s="10" t="str">
        <f>VLOOKUP($E10672,'Overview Cluster Days'!$B:$G,6)</f>
        <v>Weekday</v>
      </c>
      <c r="E10672" s="10">
        <v>20190515</v>
      </c>
      <c r="F10672" s="11">
        <v>15</v>
      </c>
      <c r="G10672" s="55">
        <v>2305674.8480000002</v>
      </c>
      <c r="H10672" s="48">
        <v>64832900.413388997</v>
      </c>
      <c r="I10672" s="48">
        <v>10771302.1216102</v>
      </c>
      <c r="J10672" s="87">
        <v>5214806.6399999997</v>
      </c>
      <c r="K10672" s="87">
        <v>7557086.4238840695</v>
      </c>
      <c r="L10672" s="87">
        <v>349546.26199999999</v>
      </c>
      <c r="M10672" s="87">
        <v>13205213.049669201</v>
      </c>
      <c r="N10672" s="87">
        <v>9123440.3162662592</v>
      </c>
      <c r="O10672" s="87">
        <v>1531849.14099938</v>
      </c>
      <c r="P10672" s="88">
        <v>87265.025062799905</v>
      </c>
      <c r="Q10672" s="89">
        <v>90681770.446883202</v>
      </c>
      <c r="R10672" s="87">
        <v>24297313.793997701</v>
      </c>
      <c r="S10672" s="90">
        <v>-5.4367067059501997E-3</v>
      </c>
      <c r="T10672" s="88">
        <v>114979084.23544399</v>
      </c>
    </row>
    <row r="10673" spans="1:20" x14ac:dyDescent="0.25">
      <c r="A10673" t="s">
        <v>25</v>
      </c>
      <c r="B10673" s="10" t="str">
        <f>VLOOKUP(E10673,'Overview Cluster Days'!B:E,3)</f>
        <v>E</v>
      </c>
      <c r="C10673" s="10" t="str">
        <f>VLOOKUP($E10673,'Overview Cluster Days'!$B:$G,5)</f>
        <v>Interseason</v>
      </c>
      <c r="D10673" s="10" t="str">
        <f>VLOOKUP($E10673,'Overview Cluster Days'!$B:$G,6)</f>
        <v>Weekday</v>
      </c>
      <c r="E10673" s="10">
        <v>20190515</v>
      </c>
      <c r="F10673" s="11">
        <v>16</v>
      </c>
      <c r="G10673" s="55">
        <v>2382499.4499973301</v>
      </c>
      <c r="H10673" s="48">
        <v>63285949.025566302</v>
      </c>
      <c r="I10673" s="48">
        <v>10296437.861621501</v>
      </c>
      <c r="J10673" s="87">
        <v>5195590.61999931</v>
      </c>
      <c r="K10673" s="87">
        <v>7566385.7946475502</v>
      </c>
      <c r="L10673" s="87">
        <v>373521.409999308</v>
      </c>
      <c r="M10673" s="87">
        <v>12417502.6583724</v>
      </c>
      <c r="N10673" s="87">
        <v>9093183.6900594104</v>
      </c>
      <c r="O10673" s="87">
        <v>1521570.1899997999</v>
      </c>
      <c r="P10673" s="88">
        <v>91916.048868675105</v>
      </c>
      <c r="Q10673" s="89">
        <v>88726862.751831904</v>
      </c>
      <c r="R10673" s="87">
        <v>23497693.9972996</v>
      </c>
      <c r="S10673" s="90">
        <v>-7.9421998816542295E-4</v>
      </c>
      <c r="T10673" s="88">
        <v>112224556.748337</v>
      </c>
    </row>
    <row r="10674" spans="1:20" x14ac:dyDescent="0.25">
      <c r="A10674" t="s">
        <v>25</v>
      </c>
      <c r="B10674" s="10" t="str">
        <f>VLOOKUP(E10674,'Overview Cluster Days'!B:E,3)</f>
        <v>E</v>
      </c>
      <c r="C10674" s="10" t="str">
        <f>VLOOKUP($E10674,'Overview Cluster Days'!$B:$G,5)</f>
        <v>Interseason</v>
      </c>
      <c r="D10674" s="10" t="str">
        <f>VLOOKUP($E10674,'Overview Cluster Days'!$B:$G,6)</f>
        <v>Weekday</v>
      </c>
      <c r="E10674" s="10">
        <v>20190515</v>
      </c>
      <c r="F10674" s="11">
        <v>17</v>
      </c>
      <c r="G10674" s="55">
        <v>2552623.5279999999</v>
      </c>
      <c r="H10674" s="48">
        <v>63535939.5085584</v>
      </c>
      <c r="I10674" s="48">
        <v>9864494.2516279202</v>
      </c>
      <c r="J10674" s="87">
        <v>5111819.2299994798</v>
      </c>
      <c r="K10674" s="87">
        <v>7420675.90989378</v>
      </c>
      <c r="L10674" s="87">
        <v>366444.94499947602</v>
      </c>
      <c r="M10674" s="87">
        <v>11374300.504314801</v>
      </c>
      <c r="N10674" s="87">
        <v>8841921.98903412</v>
      </c>
      <c r="O10674" s="87">
        <v>1373630.3329997701</v>
      </c>
      <c r="P10674" s="88">
        <v>108337.074091517</v>
      </c>
      <c r="Q10674" s="89">
        <v>88485552.428079501</v>
      </c>
      <c r="R10674" s="87">
        <v>22064634.845439699</v>
      </c>
      <c r="S10674" s="90">
        <v>6.7768094595521699E-4</v>
      </c>
      <c r="T10674" s="88">
        <v>110550187.274197</v>
      </c>
    </row>
    <row r="10675" spans="1:20" x14ac:dyDescent="0.25">
      <c r="A10675" t="s">
        <v>25</v>
      </c>
      <c r="B10675" s="10" t="str">
        <f>VLOOKUP(E10675,'Overview Cluster Days'!B:E,3)</f>
        <v>E</v>
      </c>
      <c r="C10675" s="10" t="str">
        <f>VLOOKUP($E10675,'Overview Cluster Days'!$B:$G,5)</f>
        <v>Interseason</v>
      </c>
      <c r="D10675" s="10" t="str">
        <f>VLOOKUP($E10675,'Overview Cluster Days'!$B:$G,6)</f>
        <v>Weekday</v>
      </c>
      <c r="E10675" s="10">
        <v>20190515</v>
      </c>
      <c r="F10675" s="11">
        <v>18</v>
      </c>
      <c r="G10675" s="55">
        <v>2897887.66999692</v>
      </c>
      <c r="H10675" s="48">
        <v>62107344.399574503</v>
      </c>
      <c r="I10675" s="48">
        <v>10586869.9236212</v>
      </c>
      <c r="J10675" s="87">
        <v>5225502.1099976404</v>
      </c>
      <c r="K10675" s="87">
        <v>6579919.5740262298</v>
      </c>
      <c r="L10675" s="87">
        <v>376949.68099791202</v>
      </c>
      <c r="M10675" s="87">
        <v>9879844.7895867508</v>
      </c>
      <c r="N10675" s="87">
        <v>8404600.96858548</v>
      </c>
      <c r="O10675" s="87">
        <v>1181753.8019996099</v>
      </c>
      <c r="P10675" s="88">
        <v>127113.531417137</v>
      </c>
      <c r="Q10675" s="89">
        <v>87397523.6772165</v>
      </c>
      <c r="R10675" s="87">
        <v>19970262.772586901</v>
      </c>
      <c r="S10675" s="90">
        <v>27465.1872729799</v>
      </c>
      <c r="T10675" s="88">
        <v>107395251.63707601</v>
      </c>
    </row>
    <row r="10676" spans="1:20" x14ac:dyDescent="0.25">
      <c r="A10676" t="s">
        <v>25</v>
      </c>
      <c r="B10676" s="10" t="str">
        <f>VLOOKUP(E10676,'Overview Cluster Days'!B:E,3)</f>
        <v>E</v>
      </c>
      <c r="C10676" s="10" t="str">
        <f>VLOOKUP($E10676,'Overview Cluster Days'!$B:$G,5)</f>
        <v>Interseason</v>
      </c>
      <c r="D10676" s="10" t="str">
        <f>VLOOKUP($E10676,'Overview Cluster Days'!$B:$G,6)</f>
        <v>Weekday</v>
      </c>
      <c r="E10676" s="10">
        <v>20190515</v>
      </c>
      <c r="F10676" s="11">
        <v>19</v>
      </c>
      <c r="G10676" s="55">
        <v>3431534.642</v>
      </c>
      <c r="H10676" s="48">
        <v>61645577.464381099</v>
      </c>
      <c r="I10676" s="48">
        <v>10384288.892372999</v>
      </c>
      <c r="J10676" s="87">
        <v>5251652.1019968698</v>
      </c>
      <c r="K10676" s="87">
        <v>5479401.7253661603</v>
      </c>
      <c r="L10676" s="87">
        <v>283613.109</v>
      </c>
      <c r="M10676" s="87">
        <v>8404133.5373747703</v>
      </c>
      <c r="N10676" s="87">
        <v>7725881.8920997204</v>
      </c>
      <c r="O10676" s="87">
        <v>1166207.6179998401</v>
      </c>
      <c r="P10676" s="88">
        <v>223006.06706818499</v>
      </c>
      <c r="Q10676" s="89">
        <v>86192454.826117098</v>
      </c>
      <c r="R10676" s="87">
        <v>17802842.2235425</v>
      </c>
      <c r="S10676" s="90">
        <v>15979.164858230601</v>
      </c>
      <c r="T10676" s="88">
        <v>104011276.214518</v>
      </c>
    </row>
    <row r="10677" spans="1:20" x14ac:dyDescent="0.25">
      <c r="A10677" t="s">
        <v>25</v>
      </c>
      <c r="B10677" s="10" t="str">
        <f>VLOOKUP(E10677,'Overview Cluster Days'!B:E,3)</f>
        <v>E</v>
      </c>
      <c r="C10677" s="10" t="str">
        <f>VLOOKUP($E10677,'Overview Cluster Days'!$B:$G,5)</f>
        <v>Interseason</v>
      </c>
      <c r="D10677" s="10" t="str">
        <f>VLOOKUP($E10677,'Overview Cluster Days'!$B:$G,6)</f>
        <v>Weekday</v>
      </c>
      <c r="E10677" s="10">
        <v>20190515</v>
      </c>
      <c r="F10677" s="11">
        <v>20</v>
      </c>
      <c r="G10677" s="55">
        <v>3499779.8659966802</v>
      </c>
      <c r="H10677" s="48">
        <v>60941280.463448301</v>
      </c>
      <c r="I10677" s="48">
        <v>9761680.0343605205</v>
      </c>
      <c r="J10677" s="87">
        <v>5407856.9479962802</v>
      </c>
      <c r="K10677" s="87">
        <v>4933759.1866989601</v>
      </c>
      <c r="L10677" s="87">
        <v>232995.80999924801</v>
      </c>
      <c r="M10677" s="87">
        <v>7482730.1990259402</v>
      </c>
      <c r="N10677" s="87">
        <v>7241013.4390680399</v>
      </c>
      <c r="O10677" s="87">
        <v>1207681.05999935</v>
      </c>
      <c r="P10677" s="88">
        <v>400722.65522994101</v>
      </c>
      <c r="Q10677" s="89">
        <v>84544356.498500794</v>
      </c>
      <c r="R10677" s="87">
        <v>16565143.163322501</v>
      </c>
      <c r="S10677" s="90">
        <v>-5.5859372951090301E-3</v>
      </c>
      <c r="T10677" s="88">
        <v>101109499.65623701</v>
      </c>
    </row>
    <row r="10678" spans="1:20" x14ac:dyDescent="0.25">
      <c r="A10678" t="s">
        <v>25</v>
      </c>
      <c r="B10678" s="10" t="str">
        <f>VLOOKUP(E10678,'Overview Cluster Days'!B:E,3)</f>
        <v>E</v>
      </c>
      <c r="C10678" s="10" t="str">
        <f>VLOOKUP($E10678,'Overview Cluster Days'!$B:$G,5)</f>
        <v>Interseason</v>
      </c>
      <c r="D10678" s="10" t="str">
        <f>VLOOKUP($E10678,'Overview Cluster Days'!$B:$G,6)</f>
        <v>Weekday</v>
      </c>
      <c r="E10678" s="10">
        <v>20190515</v>
      </c>
      <c r="F10678" s="11">
        <v>21</v>
      </c>
      <c r="G10678" s="55">
        <v>2858703.6310000001</v>
      </c>
      <c r="H10678" s="48">
        <v>59334092.710938402</v>
      </c>
      <c r="I10678" s="48">
        <v>10399291.0661544</v>
      </c>
      <c r="J10678" s="87">
        <v>6443852.8940000003</v>
      </c>
      <c r="K10678" s="87">
        <v>4847002.3525481699</v>
      </c>
      <c r="L10678" s="87">
        <v>227314.50200000001</v>
      </c>
      <c r="M10678" s="87">
        <v>6336734.9729883196</v>
      </c>
      <c r="N10678" s="87">
        <v>6639494.4285930796</v>
      </c>
      <c r="O10678" s="87">
        <v>1138362.344</v>
      </c>
      <c r="P10678" s="88">
        <v>285915.03514411702</v>
      </c>
      <c r="Q10678" s="89">
        <v>83882942.654641002</v>
      </c>
      <c r="R10678" s="87">
        <v>14627821.2827255</v>
      </c>
      <c r="S10678" s="90">
        <v>-5.4162596352398404E-3</v>
      </c>
      <c r="T10678" s="88">
        <v>98510763.931950197</v>
      </c>
    </row>
    <row r="10679" spans="1:20" x14ac:dyDescent="0.25">
      <c r="A10679" t="s">
        <v>25</v>
      </c>
      <c r="B10679" s="10" t="str">
        <f>VLOOKUP(E10679,'Overview Cluster Days'!B:E,3)</f>
        <v>E</v>
      </c>
      <c r="C10679" s="10" t="str">
        <f>VLOOKUP($E10679,'Overview Cluster Days'!$B:$G,5)</f>
        <v>Interseason</v>
      </c>
      <c r="D10679" s="10" t="str">
        <f>VLOOKUP($E10679,'Overview Cluster Days'!$B:$G,6)</f>
        <v>Weekday</v>
      </c>
      <c r="E10679" s="10">
        <v>20190515</v>
      </c>
      <c r="F10679" s="11">
        <v>22</v>
      </c>
      <c r="G10679" s="55">
        <v>2838400.3969999999</v>
      </c>
      <c r="H10679" s="48">
        <v>57148030.481697999</v>
      </c>
      <c r="I10679" s="48">
        <v>9603579.5708833896</v>
      </c>
      <c r="J10679" s="87">
        <v>6284284.8210000005</v>
      </c>
      <c r="K10679" s="87">
        <v>4432812.5552502098</v>
      </c>
      <c r="L10679" s="87">
        <v>238041.97500000001</v>
      </c>
      <c r="M10679" s="87">
        <v>6247469.8458567997</v>
      </c>
      <c r="N10679" s="87">
        <v>6385641.9601509804</v>
      </c>
      <c r="O10679" s="87">
        <v>1195648.2279999999</v>
      </c>
      <c r="P10679" s="88">
        <v>387761.21497129399</v>
      </c>
      <c r="Q10679" s="89">
        <v>80307107.825831607</v>
      </c>
      <c r="R10679" s="87">
        <v>14454563.223979101</v>
      </c>
      <c r="S10679" s="90">
        <v>2.6385497767478202E-3</v>
      </c>
      <c r="T10679" s="88">
        <v>94761671.052449197</v>
      </c>
    </row>
    <row r="10680" spans="1:20" x14ac:dyDescent="0.25">
      <c r="A10680" t="s">
        <v>25</v>
      </c>
      <c r="B10680" s="10" t="str">
        <f>VLOOKUP(E10680,'Overview Cluster Days'!B:E,3)</f>
        <v>E</v>
      </c>
      <c r="C10680" s="10" t="str">
        <f>VLOOKUP($E10680,'Overview Cluster Days'!$B:$G,5)</f>
        <v>Interseason</v>
      </c>
      <c r="D10680" s="10" t="str">
        <f>VLOOKUP($E10680,'Overview Cluster Days'!$B:$G,6)</f>
        <v>Weekday</v>
      </c>
      <c r="E10680" s="10">
        <v>20190515</v>
      </c>
      <c r="F10680" s="11">
        <v>23</v>
      </c>
      <c r="G10680" s="55">
        <v>2824291.8699985198</v>
      </c>
      <c r="H10680" s="48">
        <v>51990882.613505602</v>
      </c>
      <c r="I10680" s="48">
        <v>8964847.5213384107</v>
      </c>
      <c r="J10680" s="87">
        <v>5871752.3700000001</v>
      </c>
      <c r="K10680" s="87">
        <v>4769883.8868953502</v>
      </c>
      <c r="L10680" s="87">
        <v>237871.55</v>
      </c>
      <c r="M10680" s="87">
        <v>6627467.7320191599</v>
      </c>
      <c r="N10680" s="87">
        <v>5977102.8698605597</v>
      </c>
      <c r="O10680" s="87">
        <v>1301857.92</v>
      </c>
      <c r="P10680" s="88">
        <v>563574.44943250599</v>
      </c>
      <c r="Q10680" s="89">
        <v>74421658.261737898</v>
      </c>
      <c r="R10680" s="87">
        <v>14707874.5213122</v>
      </c>
      <c r="S10680" s="90">
        <v>6.6375732421875E-4</v>
      </c>
      <c r="T10680" s="88">
        <v>89129532.783713803</v>
      </c>
    </row>
    <row r="10681" spans="1:20" x14ac:dyDescent="0.25">
      <c r="A10681" t="s">
        <v>25</v>
      </c>
      <c r="B10681" s="10" t="str">
        <f>VLOOKUP(E10681,'Overview Cluster Days'!B:E,3)</f>
        <v>E</v>
      </c>
      <c r="C10681" s="10" t="str">
        <f>VLOOKUP($E10681,'Overview Cluster Days'!$B:$G,5)</f>
        <v>Interseason</v>
      </c>
      <c r="D10681" s="10" t="str">
        <f>VLOOKUP($E10681,'Overview Cluster Days'!$B:$G,6)</f>
        <v>Weekday</v>
      </c>
      <c r="E10681" s="10">
        <v>20190515</v>
      </c>
      <c r="F10681" s="11">
        <v>24</v>
      </c>
      <c r="G10681" s="55">
        <v>2285280.9840000002</v>
      </c>
      <c r="H10681" s="48">
        <v>50354317.857848503</v>
      </c>
      <c r="I10681" s="48">
        <v>9176251.9107147306</v>
      </c>
      <c r="J10681" s="87">
        <v>5291685.9390000002</v>
      </c>
      <c r="K10681" s="87">
        <v>3954263.7293974701</v>
      </c>
      <c r="L10681" s="87">
        <v>246026.51199999999</v>
      </c>
      <c r="M10681" s="87">
        <v>7300998.3975859396</v>
      </c>
      <c r="N10681" s="87">
        <v>5788939.2269488201</v>
      </c>
      <c r="O10681" s="87">
        <v>1320189.048</v>
      </c>
      <c r="P10681" s="88">
        <v>576603.34302344301</v>
      </c>
      <c r="Q10681" s="89">
        <v>71061800.420960695</v>
      </c>
      <c r="R10681" s="87">
        <v>15232756.5275582</v>
      </c>
      <c r="S10681" s="90">
        <v>-1.1874389601871399E-3</v>
      </c>
      <c r="T10681" s="88">
        <v>86294556.947331503</v>
      </c>
    </row>
    <row r="10682" spans="1:20" x14ac:dyDescent="0.25">
      <c r="A10682" t="s">
        <v>26</v>
      </c>
      <c r="B10682" s="10" t="str">
        <f>VLOOKUP(E10682,'Overview Cluster Days'!B:E,3)</f>
        <v>E</v>
      </c>
      <c r="C10682" s="10" t="str">
        <f>VLOOKUP($E10682,'Overview Cluster Days'!$B:$G,5)</f>
        <v>Interseason</v>
      </c>
      <c r="D10682" s="10" t="str">
        <f>VLOOKUP($E10682,'Overview Cluster Days'!$B:$G,6)</f>
        <v>Weekday</v>
      </c>
      <c r="E10682" s="10">
        <v>20181001</v>
      </c>
      <c r="F10682" s="11">
        <v>1</v>
      </c>
      <c r="G10682" s="55">
        <v>6536523.6299999999</v>
      </c>
      <c r="H10682" s="48">
        <v>36921758.125111401</v>
      </c>
      <c r="I10682" s="48">
        <v>9804448.7974663209</v>
      </c>
      <c r="J10682" s="87">
        <v>3512642.9199971301</v>
      </c>
      <c r="K10682" s="87">
        <v>3768335.9076461801</v>
      </c>
      <c r="L10682" s="87">
        <v>383262.57</v>
      </c>
      <c r="M10682" s="87">
        <v>7297087.3574595498</v>
      </c>
      <c r="N10682" s="87">
        <v>4677177.1689302102</v>
      </c>
      <c r="O10682" s="87">
        <v>1075124.6000000001</v>
      </c>
      <c r="P10682" s="88">
        <v>284856.72830684</v>
      </c>
      <c r="Q10682" s="89">
        <v>60543709.380221002</v>
      </c>
      <c r="R10682" s="87">
        <v>13717508.4246966</v>
      </c>
      <c r="S10682" s="90">
        <v>0</v>
      </c>
      <c r="T10682" s="88">
        <v>74261217.804917604</v>
      </c>
    </row>
    <row r="10683" spans="1:20" x14ac:dyDescent="0.25">
      <c r="A10683" t="s">
        <v>26</v>
      </c>
      <c r="B10683" s="10" t="str">
        <f>VLOOKUP(E10683,'Overview Cluster Days'!B:E,3)</f>
        <v>E</v>
      </c>
      <c r="C10683" s="10" t="str">
        <f>VLOOKUP($E10683,'Overview Cluster Days'!$B:$G,5)</f>
        <v>Interseason</v>
      </c>
      <c r="D10683" s="10" t="str">
        <f>VLOOKUP($E10683,'Overview Cluster Days'!$B:$G,6)</f>
        <v>Weekday</v>
      </c>
      <c r="E10683" s="10">
        <v>20181001</v>
      </c>
      <c r="F10683" s="11">
        <v>2</v>
      </c>
      <c r="G10683" s="55">
        <v>5954808.4099962804</v>
      </c>
      <c r="H10683" s="48">
        <v>35780726.136068597</v>
      </c>
      <c r="I10683" s="48">
        <v>9899956.5982214808</v>
      </c>
      <c r="J10683" s="87">
        <v>4588746.1749999998</v>
      </c>
      <c r="K10683" s="87">
        <v>3786250.7392867599</v>
      </c>
      <c r="L10683" s="87">
        <v>424705.36599796201</v>
      </c>
      <c r="M10683" s="87">
        <v>7442404.3069010098</v>
      </c>
      <c r="N10683" s="87">
        <v>4923074.0768178198</v>
      </c>
      <c r="O10683" s="87">
        <v>1016766.289</v>
      </c>
      <c r="P10683" s="88">
        <v>294792.53099499299</v>
      </c>
      <c r="Q10683" s="89">
        <v>60010488.058573097</v>
      </c>
      <c r="R10683" s="87">
        <v>14101742.569711801</v>
      </c>
      <c r="S10683" s="90">
        <v>870.45755477948103</v>
      </c>
      <c r="T10683" s="88">
        <v>74113101.085839704</v>
      </c>
    </row>
    <row r="10684" spans="1:20" x14ac:dyDescent="0.25">
      <c r="A10684" t="s">
        <v>26</v>
      </c>
      <c r="B10684" s="10" t="str">
        <f>VLOOKUP(E10684,'Overview Cluster Days'!B:E,3)</f>
        <v>E</v>
      </c>
      <c r="C10684" s="10" t="str">
        <f>VLOOKUP($E10684,'Overview Cluster Days'!$B:$G,5)</f>
        <v>Interseason</v>
      </c>
      <c r="D10684" s="10" t="str">
        <f>VLOOKUP($E10684,'Overview Cluster Days'!$B:$G,6)</f>
        <v>Weekday</v>
      </c>
      <c r="E10684" s="10">
        <v>20181001</v>
      </c>
      <c r="F10684" s="11">
        <v>3</v>
      </c>
      <c r="G10684" s="55">
        <v>6030277.9899976198</v>
      </c>
      <c r="H10684" s="48">
        <v>36102771.891111702</v>
      </c>
      <c r="I10684" s="48">
        <v>10155136.779409001</v>
      </c>
      <c r="J10684" s="87">
        <v>4661626.6299992101</v>
      </c>
      <c r="K10684" s="87">
        <v>3772442.65926089</v>
      </c>
      <c r="L10684" s="87">
        <v>465248.58999604202</v>
      </c>
      <c r="M10684" s="87">
        <v>7584841.5978106298</v>
      </c>
      <c r="N10684" s="87">
        <v>5144709.4849995105</v>
      </c>
      <c r="O10684" s="87">
        <v>1128895.4999996</v>
      </c>
      <c r="P10684" s="88">
        <v>290195.39500000002</v>
      </c>
      <c r="Q10684" s="89">
        <v>60722255.949778304</v>
      </c>
      <c r="R10684" s="87">
        <v>14613890.567805801</v>
      </c>
      <c r="S10684" s="90">
        <v>9.3200686387717706E-3</v>
      </c>
      <c r="T10684" s="88">
        <v>75336146.526904196</v>
      </c>
    </row>
    <row r="10685" spans="1:20" x14ac:dyDescent="0.25">
      <c r="A10685" t="s">
        <v>26</v>
      </c>
      <c r="B10685" s="10" t="str">
        <f>VLOOKUP(E10685,'Overview Cluster Days'!B:E,3)</f>
        <v>E</v>
      </c>
      <c r="C10685" s="10" t="str">
        <f>VLOOKUP($E10685,'Overview Cluster Days'!$B:$G,5)</f>
        <v>Interseason</v>
      </c>
      <c r="D10685" s="10" t="str">
        <f>VLOOKUP($E10685,'Overview Cluster Days'!$B:$G,6)</f>
        <v>Weekday</v>
      </c>
      <c r="E10685" s="10">
        <v>20181001</v>
      </c>
      <c r="F10685" s="11">
        <v>4</v>
      </c>
      <c r="G10685" s="55">
        <v>6028049.7159974901</v>
      </c>
      <c r="H10685" s="48">
        <v>34804829.6897038</v>
      </c>
      <c r="I10685" s="48">
        <v>9869633.8162909001</v>
      </c>
      <c r="J10685" s="87">
        <v>4640562.7799995402</v>
      </c>
      <c r="K10685" s="87">
        <v>3792397.40832598</v>
      </c>
      <c r="L10685" s="87">
        <v>467663.95599857502</v>
      </c>
      <c r="M10685" s="87">
        <v>7347233.8712124601</v>
      </c>
      <c r="N10685" s="87">
        <v>5528978.3201288301</v>
      </c>
      <c r="O10685" s="87">
        <v>1176016.9659999399</v>
      </c>
      <c r="P10685" s="88">
        <v>280172.7</v>
      </c>
      <c r="Q10685" s="89">
        <v>59135473.410317697</v>
      </c>
      <c r="R10685" s="87">
        <v>14800065.8133398</v>
      </c>
      <c r="S10685" s="90">
        <v>4.34509268961847E-3</v>
      </c>
      <c r="T10685" s="88">
        <v>73935539.228002593</v>
      </c>
    </row>
    <row r="10686" spans="1:20" x14ac:dyDescent="0.25">
      <c r="A10686" t="s">
        <v>26</v>
      </c>
      <c r="B10686" s="10" t="str">
        <f>VLOOKUP(E10686,'Overview Cluster Days'!B:E,3)</f>
        <v>E</v>
      </c>
      <c r="C10686" s="10" t="str">
        <f>VLOOKUP($E10686,'Overview Cluster Days'!$B:$G,5)</f>
        <v>Interseason</v>
      </c>
      <c r="D10686" s="10" t="str">
        <f>VLOOKUP($E10686,'Overview Cluster Days'!$B:$G,6)</f>
        <v>Weekday</v>
      </c>
      <c r="E10686" s="10">
        <v>20181001</v>
      </c>
      <c r="F10686" s="11">
        <v>5</v>
      </c>
      <c r="G10686" s="55">
        <v>6402422.1169976201</v>
      </c>
      <c r="H10686" s="48">
        <v>34559630.447928503</v>
      </c>
      <c r="I10686" s="48">
        <v>10022616.634943699</v>
      </c>
      <c r="J10686" s="87">
        <v>4733361.2189999996</v>
      </c>
      <c r="K10686" s="87">
        <v>4030774.8120882702</v>
      </c>
      <c r="L10686" s="87">
        <v>440633.40799801098</v>
      </c>
      <c r="M10686" s="87">
        <v>7127238.39131389</v>
      </c>
      <c r="N10686" s="87">
        <v>5652976.6696518399</v>
      </c>
      <c r="O10686" s="87">
        <v>1171168.1399999999</v>
      </c>
      <c r="P10686" s="88">
        <v>252114.10200000001</v>
      </c>
      <c r="Q10686" s="89">
        <v>59748805.230958097</v>
      </c>
      <c r="R10686" s="87">
        <v>14644130.7109637</v>
      </c>
      <c r="S10686" s="90">
        <v>4.3569946428760904E-3</v>
      </c>
      <c r="T10686" s="88">
        <v>74392935.9462789</v>
      </c>
    </row>
    <row r="10687" spans="1:20" x14ac:dyDescent="0.25">
      <c r="A10687" t="s">
        <v>26</v>
      </c>
      <c r="B10687" s="10" t="str">
        <f>VLOOKUP(E10687,'Overview Cluster Days'!B:E,3)</f>
        <v>E</v>
      </c>
      <c r="C10687" s="10" t="str">
        <f>VLOOKUP($E10687,'Overview Cluster Days'!$B:$G,5)</f>
        <v>Interseason</v>
      </c>
      <c r="D10687" s="10" t="str">
        <f>VLOOKUP($E10687,'Overview Cluster Days'!$B:$G,6)</f>
        <v>Weekday</v>
      </c>
      <c r="E10687" s="10">
        <v>20181001</v>
      </c>
      <c r="F10687" s="11">
        <v>6</v>
      </c>
      <c r="G10687" s="55">
        <v>6115335.5539999995</v>
      </c>
      <c r="H10687" s="48">
        <v>33626283.692996003</v>
      </c>
      <c r="I10687" s="48">
        <v>10568130.0371454</v>
      </c>
      <c r="J10687" s="87">
        <v>4974568.57799959</v>
      </c>
      <c r="K10687" s="87">
        <v>5035737.3309325296</v>
      </c>
      <c r="L10687" s="87">
        <v>403721.71399999998</v>
      </c>
      <c r="M10687" s="87">
        <v>6659143.4664520398</v>
      </c>
      <c r="N10687" s="87">
        <v>5385706.1249597901</v>
      </c>
      <c r="O10687" s="87">
        <v>1147013.84099999</v>
      </c>
      <c r="P10687" s="88">
        <v>184395.22399715401</v>
      </c>
      <c r="Q10687" s="89">
        <v>60320055.193073504</v>
      </c>
      <c r="R10687" s="87">
        <v>13779980.370409001</v>
      </c>
      <c r="S10687" s="90">
        <v>9.4134521204978193E-3</v>
      </c>
      <c r="T10687" s="88">
        <v>74100035.572895899</v>
      </c>
    </row>
    <row r="10688" spans="1:20" x14ac:dyDescent="0.25">
      <c r="A10688" t="s">
        <v>26</v>
      </c>
      <c r="B10688" s="10" t="str">
        <f>VLOOKUP(E10688,'Overview Cluster Days'!B:E,3)</f>
        <v>E</v>
      </c>
      <c r="C10688" s="10" t="str">
        <f>VLOOKUP($E10688,'Overview Cluster Days'!$B:$G,5)</f>
        <v>Interseason</v>
      </c>
      <c r="D10688" s="10" t="str">
        <f>VLOOKUP($E10688,'Overview Cluster Days'!$B:$G,6)</f>
        <v>Weekday</v>
      </c>
      <c r="E10688" s="10">
        <v>20181001</v>
      </c>
      <c r="F10688" s="11">
        <v>7</v>
      </c>
      <c r="G10688" s="55">
        <v>8347115.7619996397</v>
      </c>
      <c r="H10688" s="48">
        <v>40210086.005519599</v>
      </c>
      <c r="I10688" s="48">
        <v>12008133.0629947</v>
      </c>
      <c r="J10688" s="87">
        <v>5818780.1579999402</v>
      </c>
      <c r="K10688" s="87">
        <v>6238445.3543834798</v>
      </c>
      <c r="L10688" s="87">
        <v>320890.82999469602</v>
      </c>
      <c r="M10688" s="87">
        <v>6459917.46874242</v>
      </c>
      <c r="N10688" s="87">
        <v>5443934.2642145501</v>
      </c>
      <c r="O10688" s="87">
        <v>1384926.0279995401</v>
      </c>
      <c r="P10688" s="88">
        <v>174250.24019134999</v>
      </c>
      <c r="Q10688" s="89">
        <v>72622560.3428974</v>
      </c>
      <c r="R10688" s="87">
        <v>13783918.831142601</v>
      </c>
      <c r="S10688" s="90">
        <v>0</v>
      </c>
      <c r="T10688" s="88">
        <v>86406479.1740399</v>
      </c>
    </row>
    <row r="10689" spans="1:20" x14ac:dyDescent="0.25">
      <c r="A10689" t="s">
        <v>26</v>
      </c>
      <c r="B10689" s="10" t="str">
        <f>VLOOKUP(E10689,'Overview Cluster Days'!B:E,3)</f>
        <v>E</v>
      </c>
      <c r="C10689" s="10" t="str">
        <f>VLOOKUP($E10689,'Overview Cluster Days'!$B:$G,5)</f>
        <v>Interseason</v>
      </c>
      <c r="D10689" s="10" t="str">
        <f>VLOOKUP($E10689,'Overview Cluster Days'!$B:$G,6)</f>
        <v>Weekday</v>
      </c>
      <c r="E10689" s="10">
        <v>20181001</v>
      </c>
      <c r="F10689" s="11">
        <v>8</v>
      </c>
      <c r="G10689" s="55">
        <v>10897480.244999999</v>
      </c>
      <c r="H10689" s="48">
        <v>48257351.607188404</v>
      </c>
      <c r="I10689" s="48">
        <v>13476339.8216634</v>
      </c>
      <c r="J10689" s="87">
        <v>6740808.5399974799</v>
      </c>
      <c r="K10689" s="87">
        <v>6911718.6958283</v>
      </c>
      <c r="L10689" s="87">
        <v>347299.50499949697</v>
      </c>
      <c r="M10689" s="87">
        <v>6956407.0735766198</v>
      </c>
      <c r="N10689" s="87">
        <v>5337058.2655839799</v>
      </c>
      <c r="O10689" s="87">
        <v>1386653.60499767</v>
      </c>
      <c r="P10689" s="88">
        <v>157478.508174216</v>
      </c>
      <c r="Q10689" s="89">
        <v>86283698.909677595</v>
      </c>
      <c r="R10689" s="87">
        <v>14184896.957332</v>
      </c>
      <c r="S10689" s="90">
        <v>1.8908690661191899E-2</v>
      </c>
      <c r="T10689" s="88">
        <v>100468595.88591801</v>
      </c>
    </row>
    <row r="10690" spans="1:20" x14ac:dyDescent="0.25">
      <c r="A10690" t="s">
        <v>26</v>
      </c>
      <c r="B10690" s="10" t="str">
        <f>VLOOKUP(E10690,'Overview Cluster Days'!B:E,3)</f>
        <v>E</v>
      </c>
      <c r="C10690" s="10" t="str">
        <f>VLOOKUP($E10690,'Overview Cluster Days'!$B:$G,5)</f>
        <v>Interseason</v>
      </c>
      <c r="D10690" s="10" t="str">
        <f>VLOOKUP($E10690,'Overview Cluster Days'!$B:$G,6)</f>
        <v>Weekday</v>
      </c>
      <c r="E10690" s="10">
        <v>20181001</v>
      </c>
      <c r="F10690" s="11">
        <v>9</v>
      </c>
      <c r="G10690" s="55">
        <v>9757985.2249956392</v>
      </c>
      <c r="H10690" s="48">
        <v>46560485.414822198</v>
      </c>
      <c r="I10690" s="48">
        <v>15793140.7486216</v>
      </c>
      <c r="J10690" s="87">
        <v>9028945.5599994101</v>
      </c>
      <c r="K10690" s="87">
        <v>7924272.6615364999</v>
      </c>
      <c r="L10690" s="87">
        <v>242618.886995537</v>
      </c>
      <c r="M10690" s="87">
        <v>7830835.40568454</v>
      </c>
      <c r="N10690" s="87">
        <v>6195713.6118628997</v>
      </c>
      <c r="O10690" s="87">
        <v>1847735.5779995201</v>
      </c>
      <c r="P10690" s="88">
        <v>189948.27099570501</v>
      </c>
      <c r="Q10690" s="89">
        <v>89064829.609975398</v>
      </c>
      <c r="R10690" s="87">
        <v>16306851.753538201</v>
      </c>
      <c r="S10690" s="90">
        <v>1.04357907548547E-2</v>
      </c>
      <c r="T10690" s="88">
        <v>105371681.37394901</v>
      </c>
    </row>
    <row r="10691" spans="1:20" x14ac:dyDescent="0.25">
      <c r="A10691" t="s">
        <v>26</v>
      </c>
      <c r="B10691" s="10" t="str">
        <f>VLOOKUP(E10691,'Overview Cluster Days'!B:E,3)</f>
        <v>E</v>
      </c>
      <c r="C10691" s="10" t="str">
        <f>VLOOKUP($E10691,'Overview Cluster Days'!$B:$G,5)</f>
        <v>Interseason</v>
      </c>
      <c r="D10691" s="10" t="str">
        <f>VLOOKUP($E10691,'Overview Cluster Days'!$B:$G,6)</f>
        <v>Weekday</v>
      </c>
      <c r="E10691" s="10">
        <v>20181001</v>
      </c>
      <c r="F10691" s="11">
        <v>10</v>
      </c>
      <c r="G10691" s="55">
        <v>9091524.9399998207</v>
      </c>
      <c r="H10691" s="48">
        <v>48663851.418957204</v>
      </c>
      <c r="I10691" s="48">
        <v>16045964.971132001</v>
      </c>
      <c r="J10691" s="87">
        <v>8937012.0219998192</v>
      </c>
      <c r="K10691" s="87">
        <v>7915609.0973610003</v>
      </c>
      <c r="L10691" s="87">
        <v>241412.64998992701</v>
      </c>
      <c r="M10691" s="87">
        <v>8673884.2417913601</v>
      </c>
      <c r="N10691" s="87">
        <v>6947096.2728193197</v>
      </c>
      <c r="O10691" s="87">
        <v>1922134.3759999999</v>
      </c>
      <c r="P10691" s="88">
        <v>181929.018112127</v>
      </c>
      <c r="Q10691" s="89">
        <v>90653962.449449807</v>
      </c>
      <c r="R10691" s="87">
        <v>17966456.558712699</v>
      </c>
      <c r="S10691" s="90">
        <v>0</v>
      </c>
      <c r="T10691" s="88">
        <v>108620419.00816301</v>
      </c>
    </row>
    <row r="10692" spans="1:20" x14ac:dyDescent="0.25">
      <c r="A10692" t="s">
        <v>26</v>
      </c>
      <c r="B10692" s="10" t="str">
        <f>VLOOKUP(E10692,'Overview Cluster Days'!B:E,3)</f>
        <v>E</v>
      </c>
      <c r="C10692" s="10" t="str">
        <f>VLOOKUP($E10692,'Overview Cluster Days'!$B:$G,5)</f>
        <v>Interseason</v>
      </c>
      <c r="D10692" s="10" t="str">
        <f>VLOOKUP($E10692,'Overview Cluster Days'!$B:$G,6)</f>
        <v>Weekday</v>
      </c>
      <c r="E10692" s="10">
        <v>20181001</v>
      </c>
      <c r="F10692" s="11">
        <v>11</v>
      </c>
      <c r="G10692" s="55">
        <v>7967276.0729999496</v>
      </c>
      <c r="H10692" s="48">
        <v>49209859.2169808</v>
      </c>
      <c r="I10692" s="48">
        <v>16123482.318665801</v>
      </c>
      <c r="J10692" s="87">
        <v>8532564.6499993391</v>
      </c>
      <c r="K10692" s="87">
        <v>8316879.1255817302</v>
      </c>
      <c r="L10692" s="87">
        <v>200226.429</v>
      </c>
      <c r="M10692" s="87">
        <v>9709137.5445264895</v>
      </c>
      <c r="N10692" s="87">
        <v>7902229.1124580996</v>
      </c>
      <c r="O10692" s="87">
        <v>2071791.2689994399</v>
      </c>
      <c r="P10692" s="88">
        <v>189321.752998777</v>
      </c>
      <c r="Q10692" s="89">
        <v>90150061.384227604</v>
      </c>
      <c r="R10692" s="87">
        <v>20072706.107982799</v>
      </c>
      <c r="S10692" s="90">
        <v>2378.0932166446</v>
      </c>
      <c r="T10692" s="88">
        <v>110225145.585427</v>
      </c>
    </row>
    <row r="10693" spans="1:20" x14ac:dyDescent="0.25">
      <c r="A10693" t="s">
        <v>26</v>
      </c>
      <c r="B10693" s="10" t="str">
        <f>VLOOKUP(E10693,'Overview Cluster Days'!B:E,3)</f>
        <v>E</v>
      </c>
      <c r="C10693" s="10" t="str">
        <f>VLOOKUP($E10693,'Overview Cluster Days'!$B:$G,5)</f>
        <v>Interseason</v>
      </c>
      <c r="D10693" s="10" t="str">
        <f>VLOOKUP($E10693,'Overview Cluster Days'!$B:$G,6)</f>
        <v>Weekday</v>
      </c>
      <c r="E10693" s="10">
        <v>20181001</v>
      </c>
      <c r="F10693" s="11">
        <v>12</v>
      </c>
      <c r="G10693" s="55">
        <v>6694229.2999974303</v>
      </c>
      <c r="H10693" s="48">
        <v>49195793.425398201</v>
      </c>
      <c r="I10693" s="48">
        <v>15766515.350231299</v>
      </c>
      <c r="J10693" s="87">
        <v>8492040.7659978103</v>
      </c>
      <c r="K10693" s="87">
        <v>8753224.0597305391</v>
      </c>
      <c r="L10693" s="87">
        <v>187998.65998753201</v>
      </c>
      <c r="M10693" s="87">
        <v>10653525.614236699</v>
      </c>
      <c r="N10693" s="87">
        <v>8242389.5199581003</v>
      </c>
      <c r="O10693" s="87">
        <v>2166096.8079978102</v>
      </c>
      <c r="P10693" s="88">
        <v>188204.69899579199</v>
      </c>
      <c r="Q10693" s="89">
        <v>88901802.901355296</v>
      </c>
      <c r="R10693" s="87">
        <v>21438215.3011759</v>
      </c>
      <c r="S10693" s="90">
        <v>835.48092805489398</v>
      </c>
      <c r="T10693" s="88">
        <v>110340853.683459</v>
      </c>
    </row>
    <row r="10694" spans="1:20" x14ac:dyDescent="0.25">
      <c r="A10694" t="s">
        <v>26</v>
      </c>
      <c r="B10694" s="10" t="str">
        <f>VLOOKUP(E10694,'Overview Cluster Days'!B:E,3)</f>
        <v>E</v>
      </c>
      <c r="C10694" s="10" t="str">
        <f>VLOOKUP($E10694,'Overview Cluster Days'!$B:$G,5)</f>
        <v>Interseason</v>
      </c>
      <c r="D10694" s="10" t="str">
        <f>VLOOKUP($E10694,'Overview Cluster Days'!$B:$G,6)</f>
        <v>Weekday</v>
      </c>
      <c r="E10694" s="10">
        <v>20181001</v>
      </c>
      <c r="F10694" s="11">
        <v>13</v>
      </c>
      <c r="G10694" s="55">
        <v>5738750.1799974097</v>
      </c>
      <c r="H10694" s="48">
        <v>46834560.689632498</v>
      </c>
      <c r="I10694" s="48">
        <v>16156024.629237801</v>
      </c>
      <c r="J10694" s="87">
        <v>8378875.7909960505</v>
      </c>
      <c r="K10694" s="87">
        <v>8623855.8088420201</v>
      </c>
      <c r="L10694" s="87">
        <v>218755.039996715</v>
      </c>
      <c r="M10694" s="87">
        <v>11266686.2959479</v>
      </c>
      <c r="N10694" s="87">
        <v>8705237.1215395406</v>
      </c>
      <c r="O10694" s="87">
        <v>2237729.0239996701</v>
      </c>
      <c r="P10694" s="88">
        <v>169267.56299999999</v>
      </c>
      <c r="Q10694" s="89">
        <v>85732067.098705798</v>
      </c>
      <c r="R10694" s="87">
        <v>22597675.044483799</v>
      </c>
      <c r="S10694" s="90">
        <v>20934.623323486201</v>
      </c>
      <c r="T10694" s="88">
        <v>108350676.766513</v>
      </c>
    </row>
    <row r="10695" spans="1:20" x14ac:dyDescent="0.25">
      <c r="A10695" t="s">
        <v>26</v>
      </c>
      <c r="B10695" s="10" t="str">
        <f>VLOOKUP(E10695,'Overview Cluster Days'!B:E,3)</f>
        <v>E</v>
      </c>
      <c r="C10695" s="10" t="str">
        <f>VLOOKUP($E10695,'Overview Cluster Days'!$B:$G,5)</f>
        <v>Interseason</v>
      </c>
      <c r="D10695" s="10" t="str">
        <f>VLOOKUP($E10695,'Overview Cluster Days'!$B:$G,6)</f>
        <v>Weekday</v>
      </c>
      <c r="E10695" s="10">
        <v>20181001</v>
      </c>
      <c r="F10695" s="11">
        <v>14</v>
      </c>
      <c r="G10695" s="55">
        <v>6488830.2699998999</v>
      </c>
      <c r="H10695" s="48">
        <v>42592770.687981099</v>
      </c>
      <c r="I10695" s="48">
        <v>16290112.1630871</v>
      </c>
      <c r="J10695" s="87">
        <v>8649363.7359951101</v>
      </c>
      <c r="K10695" s="87">
        <v>8683253.3950797003</v>
      </c>
      <c r="L10695" s="87">
        <v>258201.454996685</v>
      </c>
      <c r="M10695" s="87">
        <v>11229520.2678253</v>
      </c>
      <c r="N10695" s="87">
        <v>9050393.3356740791</v>
      </c>
      <c r="O10695" s="87">
        <v>2253408.3579962002</v>
      </c>
      <c r="P10695" s="88">
        <v>146086.85798824599</v>
      </c>
      <c r="Q10695" s="89">
        <v>82704330.252142996</v>
      </c>
      <c r="R10695" s="87">
        <v>22937610.274480499</v>
      </c>
      <c r="S10695" s="90">
        <v>27462.783817764601</v>
      </c>
      <c r="T10695" s="88">
        <v>105669403.310441</v>
      </c>
    </row>
    <row r="10696" spans="1:20" x14ac:dyDescent="0.25">
      <c r="A10696" t="s">
        <v>26</v>
      </c>
      <c r="B10696" s="10" t="str">
        <f>VLOOKUP(E10696,'Overview Cluster Days'!B:E,3)</f>
        <v>E</v>
      </c>
      <c r="C10696" s="10" t="str">
        <f>VLOOKUP($E10696,'Overview Cluster Days'!$B:$G,5)</f>
        <v>Interseason</v>
      </c>
      <c r="D10696" s="10" t="str">
        <f>VLOOKUP($E10696,'Overview Cluster Days'!$B:$G,6)</f>
        <v>Weekday</v>
      </c>
      <c r="E10696" s="10">
        <v>20181001</v>
      </c>
      <c r="F10696" s="11">
        <v>15</v>
      </c>
      <c r="G10696" s="55">
        <v>6461974.2459999099</v>
      </c>
      <c r="H10696" s="48">
        <v>39097389.1254142</v>
      </c>
      <c r="I10696" s="48">
        <v>16374057.1098167</v>
      </c>
      <c r="J10696" s="87">
        <v>8684295.0299999993</v>
      </c>
      <c r="K10696" s="87">
        <v>8903087.2531606909</v>
      </c>
      <c r="L10696" s="87">
        <v>243902.44</v>
      </c>
      <c r="M10696" s="87">
        <v>10794630.876973299</v>
      </c>
      <c r="N10696" s="87">
        <v>9144714.8659727499</v>
      </c>
      <c r="O10696" s="87">
        <v>2224147.2099996</v>
      </c>
      <c r="P10696" s="88">
        <v>151797.456194192</v>
      </c>
      <c r="Q10696" s="89">
        <v>79520802.764391601</v>
      </c>
      <c r="R10696" s="87">
        <v>22559192.849139899</v>
      </c>
      <c r="S10696" s="90">
        <v>102974.077500199</v>
      </c>
      <c r="T10696" s="88">
        <v>102182969.69103201</v>
      </c>
    </row>
    <row r="10697" spans="1:20" x14ac:dyDescent="0.25">
      <c r="A10697" t="s">
        <v>26</v>
      </c>
      <c r="B10697" s="10" t="str">
        <f>VLOOKUP(E10697,'Overview Cluster Days'!B:E,3)</f>
        <v>E</v>
      </c>
      <c r="C10697" s="10" t="str">
        <f>VLOOKUP($E10697,'Overview Cluster Days'!$B:$G,5)</f>
        <v>Interseason</v>
      </c>
      <c r="D10697" s="10" t="str">
        <f>VLOOKUP($E10697,'Overview Cluster Days'!$B:$G,6)</f>
        <v>Weekday</v>
      </c>
      <c r="E10697" s="10">
        <v>20181001</v>
      </c>
      <c r="F10697" s="11">
        <v>16</v>
      </c>
      <c r="G10697" s="55">
        <v>6715016.6299999002</v>
      </c>
      <c r="H10697" s="48">
        <v>38409726.292971402</v>
      </c>
      <c r="I10697" s="48">
        <v>16590632.5131904</v>
      </c>
      <c r="J10697" s="87">
        <v>8695478.5909998901</v>
      </c>
      <c r="K10697" s="87">
        <v>9007137.0666570198</v>
      </c>
      <c r="L10697" s="87">
        <v>218810.66999980199</v>
      </c>
      <c r="M10697" s="87">
        <v>10358544.9420333</v>
      </c>
      <c r="N10697" s="87">
        <v>9012648.4309633691</v>
      </c>
      <c r="O10697" s="87">
        <v>2163534.389</v>
      </c>
      <c r="P10697" s="88">
        <v>151482.11590100001</v>
      </c>
      <c r="Q10697" s="89">
        <v>79417991.093818605</v>
      </c>
      <c r="R10697" s="87">
        <v>21905020.547897499</v>
      </c>
      <c r="S10697" s="90">
        <v>104657.50534028601</v>
      </c>
      <c r="T10697" s="88">
        <v>101427669.147056</v>
      </c>
    </row>
    <row r="10698" spans="1:20" x14ac:dyDescent="0.25">
      <c r="A10698" t="s">
        <v>26</v>
      </c>
      <c r="B10698" s="10" t="str">
        <f>VLOOKUP(E10698,'Overview Cluster Days'!B:E,3)</f>
        <v>E</v>
      </c>
      <c r="C10698" s="10" t="str">
        <f>VLOOKUP($E10698,'Overview Cluster Days'!$B:$G,5)</f>
        <v>Interseason</v>
      </c>
      <c r="D10698" s="10" t="str">
        <f>VLOOKUP($E10698,'Overview Cluster Days'!$B:$G,6)</f>
        <v>Weekday</v>
      </c>
      <c r="E10698" s="10">
        <v>20181001</v>
      </c>
      <c r="F10698" s="11">
        <v>17</v>
      </c>
      <c r="G10698" s="55">
        <v>7102082.9100000001</v>
      </c>
      <c r="H10698" s="48">
        <v>35524066.832942598</v>
      </c>
      <c r="I10698" s="48">
        <v>15911620.5915698</v>
      </c>
      <c r="J10698" s="87">
        <v>8161381.5099999998</v>
      </c>
      <c r="K10698" s="87">
        <v>9055220.2308637891</v>
      </c>
      <c r="L10698" s="87">
        <v>197747.44999752601</v>
      </c>
      <c r="M10698" s="87">
        <v>9429336.8548488095</v>
      </c>
      <c r="N10698" s="87">
        <v>8752535.3549727499</v>
      </c>
      <c r="O10698" s="87">
        <v>2092013.37</v>
      </c>
      <c r="P10698" s="88">
        <v>155387.081982248</v>
      </c>
      <c r="Q10698" s="89">
        <v>75754372.075376198</v>
      </c>
      <c r="R10698" s="87">
        <v>20627020.1118013</v>
      </c>
      <c r="S10698" s="90">
        <v>78572.455695297205</v>
      </c>
      <c r="T10698" s="88">
        <v>96459964.6428729</v>
      </c>
    </row>
    <row r="10699" spans="1:20" x14ac:dyDescent="0.25">
      <c r="A10699" t="s">
        <v>26</v>
      </c>
      <c r="B10699" s="10" t="str">
        <f>VLOOKUP(E10699,'Overview Cluster Days'!B:E,3)</f>
        <v>E</v>
      </c>
      <c r="C10699" s="10" t="str">
        <f>VLOOKUP($E10699,'Overview Cluster Days'!$B:$G,5)</f>
        <v>Interseason</v>
      </c>
      <c r="D10699" s="10" t="str">
        <f>VLOOKUP($E10699,'Overview Cluster Days'!$B:$G,6)</f>
        <v>Weekday</v>
      </c>
      <c r="E10699" s="10">
        <v>20181001</v>
      </c>
      <c r="F10699" s="11">
        <v>18</v>
      </c>
      <c r="G10699" s="55">
        <v>8034446.2369961701</v>
      </c>
      <c r="H10699" s="48">
        <v>37133043.911665797</v>
      </c>
      <c r="I10699" s="48">
        <v>15481695.8271992</v>
      </c>
      <c r="J10699" s="87">
        <v>7693007.0709999697</v>
      </c>
      <c r="K10699" s="87">
        <v>7044671.2189643299</v>
      </c>
      <c r="L10699" s="87">
        <v>147931.049</v>
      </c>
      <c r="M10699" s="87">
        <v>8447671.7482239809</v>
      </c>
      <c r="N10699" s="87">
        <v>8396103.3229727503</v>
      </c>
      <c r="O10699" s="87">
        <v>1939888.2919999701</v>
      </c>
      <c r="P10699" s="88">
        <v>183657.47897416499</v>
      </c>
      <c r="Q10699" s="89">
        <v>75386864.265825495</v>
      </c>
      <c r="R10699" s="87">
        <v>19115251.8911709</v>
      </c>
      <c r="S10699" s="90">
        <v>1.2106170412153E-2</v>
      </c>
      <c r="T10699" s="88">
        <v>94502116.169102594</v>
      </c>
    </row>
    <row r="10700" spans="1:20" x14ac:dyDescent="0.25">
      <c r="A10700" t="s">
        <v>26</v>
      </c>
      <c r="B10700" s="10" t="str">
        <f>VLOOKUP(E10700,'Overview Cluster Days'!B:E,3)</f>
        <v>E</v>
      </c>
      <c r="C10700" s="10" t="str">
        <f>VLOOKUP($E10700,'Overview Cluster Days'!$B:$G,5)</f>
        <v>Interseason</v>
      </c>
      <c r="D10700" s="10" t="str">
        <f>VLOOKUP($E10700,'Overview Cluster Days'!$B:$G,6)</f>
        <v>Weekday</v>
      </c>
      <c r="E10700" s="10">
        <v>20181001</v>
      </c>
      <c r="F10700" s="11">
        <v>19</v>
      </c>
      <c r="G10700" s="55">
        <v>8826366.3989961706</v>
      </c>
      <c r="H10700" s="48">
        <v>39470965.996591002</v>
      </c>
      <c r="I10700" s="48">
        <v>15327400.2125802</v>
      </c>
      <c r="J10700" s="87">
        <v>7593506.5559999999</v>
      </c>
      <c r="K10700" s="87">
        <v>6667481.5610342603</v>
      </c>
      <c r="L10700" s="87">
        <v>152766.00899999999</v>
      </c>
      <c r="M10700" s="87">
        <v>7905373.0749544501</v>
      </c>
      <c r="N10700" s="87">
        <v>7193050.1863573296</v>
      </c>
      <c r="O10700" s="87">
        <v>2029452.7009999999</v>
      </c>
      <c r="P10700" s="88">
        <v>246775.39368092499</v>
      </c>
      <c r="Q10700" s="89">
        <v>77885720.725201696</v>
      </c>
      <c r="R10700" s="87">
        <v>17527417.364992701</v>
      </c>
      <c r="S10700" s="90">
        <v>-1.3005981221795099E-2</v>
      </c>
      <c r="T10700" s="88">
        <v>95413138.077188402</v>
      </c>
    </row>
    <row r="10701" spans="1:20" x14ac:dyDescent="0.25">
      <c r="A10701" t="s">
        <v>26</v>
      </c>
      <c r="B10701" s="10" t="str">
        <f>VLOOKUP(E10701,'Overview Cluster Days'!B:E,3)</f>
        <v>E</v>
      </c>
      <c r="C10701" s="10" t="str">
        <f>VLOOKUP($E10701,'Overview Cluster Days'!$B:$G,5)</f>
        <v>Interseason</v>
      </c>
      <c r="D10701" s="10" t="str">
        <f>VLOOKUP($E10701,'Overview Cluster Days'!$B:$G,6)</f>
        <v>Weekday</v>
      </c>
      <c r="E10701" s="10">
        <v>20181001</v>
      </c>
      <c r="F10701" s="11">
        <v>20</v>
      </c>
      <c r="G10701" s="55">
        <v>9512259.2339999992</v>
      </c>
      <c r="H10701" s="48">
        <v>37740806.522836</v>
      </c>
      <c r="I10701" s="48">
        <v>15740329.813317301</v>
      </c>
      <c r="J10701" s="87">
        <v>7779255.1119996896</v>
      </c>
      <c r="K10701" s="87">
        <v>5910353.3242098195</v>
      </c>
      <c r="L10701" s="87">
        <v>161975.50200000001</v>
      </c>
      <c r="M10701" s="87">
        <v>7622218.70591914</v>
      </c>
      <c r="N10701" s="87">
        <v>6305178.2777881203</v>
      </c>
      <c r="O10701" s="87">
        <v>1898959.0259997901</v>
      </c>
      <c r="P10701" s="88">
        <v>297268.10485424299</v>
      </c>
      <c r="Q10701" s="89">
        <v>76683004.006362796</v>
      </c>
      <c r="R10701" s="87">
        <v>16285599.616561299</v>
      </c>
      <c r="S10701" s="90">
        <v>-4.5904540456831499E-3</v>
      </c>
      <c r="T10701" s="88">
        <v>92968603.618333697</v>
      </c>
    </row>
    <row r="10702" spans="1:20" x14ac:dyDescent="0.25">
      <c r="A10702" t="s">
        <v>26</v>
      </c>
      <c r="B10702" s="10" t="str">
        <f>VLOOKUP(E10702,'Overview Cluster Days'!B:E,3)</f>
        <v>E</v>
      </c>
      <c r="C10702" s="10" t="str">
        <f>VLOOKUP($E10702,'Overview Cluster Days'!$B:$G,5)</f>
        <v>Interseason</v>
      </c>
      <c r="D10702" s="10" t="str">
        <f>VLOOKUP($E10702,'Overview Cluster Days'!$B:$G,6)</f>
        <v>Weekday</v>
      </c>
      <c r="E10702" s="10">
        <v>20181001</v>
      </c>
      <c r="F10702" s="11">
        <v>21</v>
      </c>
      <c r="G10702" s="55">
        <v>10364455.02</v>
      </c>
      <c r="H10702" s="48">
        <v>40048102.198288001</v>
      </c>
      <c r="I10702" s="48">
        <v>14405670.8374133</v>
      </c>
      <c r="J10702" s="87">
        <v>7436791.4539999999</v>
      </c>
      <c r="K10702" s="87">
        <v>5847747.5807040799</v>
      </c>
      <c r="L10702" s="87">
        <v>325012.18800000002</v>
      </c>
      <c r="M10702" s="87">
        <v>7978338.3066437095</v>
      </c>
      <c r="N10702" s="87">
        <v>5899862.8621908203</v>
      </c>
      <c r="O10702" s="87">
        <v>1576357.1880000001</v>
      </c>
      <c r="P10702" s="88">
        <v>263273.22506134998</v>
      </c>
      <c r="Q10702" s="89">
        <v>78102767.0904053</v>
      </c>
      <c r="R10702" s="87">
        <v>16042843.7698959</v>
      </c>
      <c r="S10702" s="90">
        <v>8880.0561035759692</v>
      </c>
      <c r="T10702" s="88">
        <v>94154490.916404799</v>
      </c>
    </row>
    <row r="10703" spans="1:20" x14ac:dyDescent="0.25">
      <c r="A10703" t="s">
        <v>26</v>
      </c>
      <c r="B10703" s="10" t="str">
        <f>VLOOKUP(E10703,'Overview Cluster Days'!B:E,3)</f>
        <v>E</v>
      </c>
      <c r="C10703" s="10" t="str">
        <f>VLOOKUP($E10703,'Overview Cluster Days'!$B:$G,5)</f>
        <v>Interseason</v>
      </c>
      <c r="D10703" s="10" t="str">
        <f>VLOOKUP($E10703,'Overview Cluster Days'!$B:$G,6)</f>
        <v>Weekday</v>
      </c>
      <c r="E10703" s="10">
        <v>20181001</v>
      </c>
      <c r="F10703" s="11">
        <v>22</v>
      </c>
      <c r="G10703" s="55">
        <v>10005118.98</v>
      </c>
      <c r="H10703" s="48">
        <v>34597781.025942199</v>
      </c>
      <c r="I10703" s="48">
        <v>12043716.5712881</v>
      </c>
      <c r="J10703" s="87">
        <v>6912991.0639962004</v>
      </c>
      <c r="K10703" s="87">
        <v>5212304.8692942597</v>
      </c>
      <c r="L10703" s="87">
        <v>303943.7</v>
      </c>
      <c r="M10703" s="87">
        <v>7601321.1170334397</v>
      </c>
      <c r="N10703" s="87">
        <v>5845593.7144115902</v>
      </c>
      <c r="O10703" s="87">
        <v>1568054.67399931</v>
      </c>
      <c r="P10703" s="88">
        <v>207382.96565945999</v>
      </c>
      <c r="Q10703" s="89">
        <v>68771912.510520801</v>
      </c>
      <c r="R10703" s="87">
        <v>15526296.1711038</v>
      </c>
      <c r="S10703" s="90">
        <v>87876.747381911802</v>
      </c>
      <c r="T10703" s="88">
        <v>84386085.429006502</v>
      </c>
    </row>
    <row r="10704" spans="1:20" x14ac:dyDescent="0.25">
      <c r="A10704" t="s">
        <v>26</v>
      </c>
      <c r="B10704" s="10" t="str">
        <f>VLOOKUP(E10704,'Overview Cluster Days'!B:E,3)</f>
        <v>E</v>
      </c>
      <c r="C10704" s="10" t="str">
        <f>VLOOKUP($E10704,'Overview Cluster Days'!$B:$G,5)</f>
        <v>Interseason</v>
      </c>
      <c r="D10704" s="10" t="str">
        <f>VLOOKUP($E10704,'Overview Cluster Days'!$B:$G,6)</f>
        <v>Weekday</v>
      </c>
      <c r="E10704" s="10">
        <v>20181001</v>
      </c>
      <c r="F10704" s="11">
        <v>23</v>
      </c>
      <c r="G10704" s="55">
        <v>10202360.471999999</v>
      </c>
      <c r="H10704" s="48">
        <v>30305133.143776499</v>
      </c>
      <c r="I10704" s="48">
        <v>11339814.9526703</v>
      </c>
      <c r="J10704" s="87">
        <v>6156524.6940000001</v>
      </c>
      <c r="K10704" s="87">
        <v>4542738.40563903</v>
      </c>
      <c r="L10704" s="87">
        <v>276285.90000000002</v>
      </c>
      <c r="M10704" s="87">
        <v>7557583.5984399104</v>
      </c>
      <c r="N10704" s="87">
        <v>5562249.6955204504</v>
      </c>
      <c r="O10704" s="87">
        <v>1551548.5719999999</v>
      </c>
      <c r="P10704" s="88">
        <v>203898.777643323</v>
      </c>
      <c r="Q10704" s="89">
        <v>62546571.668085903</v>
      </c>
      <c r="R10704" s="87">
        <v>15151566.5436037</v>
      </c>
      <c r="S10704" s="90">
        <v>96780.164154434096</v>
      </c>
      <c r="T10704" s="88">
        <v>77794918.375844002</v>
      </c>
    </row>
    <row r="10705" spans="1:20" x14ac:dyDescent="0.25">
      <c r="A10705" t="s">
        <v>26</v>
      </c>
      <c r="B10705" s="10" t="str">
        <f>VLOOKUP(E10705,'Overview Cluster Days'!B:E,3)</f>
        <v>E</v>
      </c>
      <c r="C10705" s="10" t="str">
        <f>VLOOKUP($E10705,'Overview Cluster Days'!$B:$G,5)</f>
        <v>Interseason</v>
      </c>
      <c r="D10705" s="10" t="str">
        <f>VLOOKUP($E10705,'Overview Cluster Days'!$B:$G,6)</f>
        <v>Weekday</v>
      </c>
      <c r="E10705" s="10">
        <v>20181001</v>
      </c>
      <c r="F10705" s="11">
        <v>24</v>
      </c>
      <c r="G10705" s="55">
        <v>9480038.8859998602</v>
      </c>
      <c r="H10705" s="48">
        <v>28172052.979401302</v>
      </c>
      <c r="I10705" s="48">
        <v>11491905.0058943</v>
      </c>
      <c r="J10705" s="87">
        <v>5508278.7379999999</v>
      </c>
      <c r="K10705" s="87">
        <v>3756773.1829742398</v>
      </c>
      <c r="L10705" s="87">
        <v>239095.78399788201</v>
      </c>
      <c r="M10705" s="87">
        <v>7621224.95533414</v>
      </c>
      <c r="N10705" s="87">
        <v>5366875.8320842599</v>
      </c>
      <c r="O10705" s="87">
        <v>1487930.7180000001</v>
      </c>
      <c r="P10705" s="88">
        <v>228932.62582859999</v>
      </c>
      <c r="Q10705" s="89">
        <v>58409048.792269602</v>
      </c>
      <c r="R10705" s="87">
        <v>14944059.9152449</v>
      </c>
      <c r="S10705" s="90">
        <v>103744.934838396</v>
      </c>
      <c r="T10705" s="88">
        <v>73456853.642352894</v>
      </c>
    </row>
    <row r="10706" spans="1:20" x14ac:dyDescent="0.25">
      <c r="A10706" t="s">
        <v>26</v>
      </c>
      <c r="B10706" s="10" t="str">
        <f>VLOOKUP(E10706,'Overview Cluster Days'!B:E,3)</f>
        <v>E</v>
      </c>
      <c r="C10706" s="10" t="str">
        <f>VLOOKUP($E10706,'Overview Cluster Days'!$B:$G,5)</f>
        <v>Interseason</v>
      </c>
      <c r="D10706" s="10" t="str">
        <f>VLOOKUP($E10706,'Overview Cluster Days'!$B:$G,6)</f>
        <v>Weekday</v>
      </c>
      <c r="E10706" s="10">
        <v>20181002</v>
      </c>
      <c r="F10706" s="11">
        <v>1</v>
      </c>
      <c r="G10706" s="55">
        <v>7918658.8999999203</v>
      </c>
      <c r="H10706" s="48">
        <v>32889146.408971298</v>
      </c>
      <c r="I10706" s="48">
        <v>10385351.340980399</v>
      </c>
      <c r="J10706" s="87">
        <v>5214301.4979999997</v>
      </c>
      <c r="K10706" s="87">
        <v>3402998.8927032501</v>
      </c>
      <c r="L10706" s="87">
        <v>263191.24199992098</v>
      </c>
      <c r="M10706" s="87">
        <v>7634122.7001353595</v>
      </c>
      <c r="N10706" s="87">
        <v>4345180.9299557004</v>
      </c>
      <c r="O10706" s="87">
        <v>838689.272</v>
      </c>
      <c r="P10706" s="88">
        <v>267727.156475508</v>
      </c>
      <c r="Q10706" s="89">
        <v>59810457.040654801</v>
      </c>
      <c r="R10706" s="87">
        <v>13348911.3005665</v>
      </c>
      <c r="S10706" s="90">
        <v>67378.986935225999</v>
      </c>
      <c r="T10706" s="88">
        <v>73226747.328156501</v>
      </c>
    </row>
    <row r="10707" spans="1:20" x14ac:dyDescent="0.25">
      <c r="A10707" t="s">
        <v>26</v>
      </c>
      <c r="B10707" s="10" t="str">
        <f>VLOOKUP(E10707,'Overview Cluster Days'!B:E,3)</f>
        <v>E</v>
      </c>
      <c r="C10707" s="10" t="str">
        <f>VLOOKUP($E10707,'Overview Cluster Days'!$B:$G,5)</f>
        <v>Interseason</v>
      </c>
      <c r="D10707" s="10" t="str">
        <f>VLOOKUP($E10707,'Overview Cluster Days'!$B:$G,6)</f>
        <v>Weekday</v>
      </c>
      <c r="E10707" s="10">
        <v>20181002</v>
      </c>
      <c r="F10707" s="11">
        <v>2</v>
      </c>
      <c r="G10707" s="55">
        <v>7267051.7999999998</v>
      </c>
      <c r="H10707" s="48">
        <v>33008367.557258502</v>
      </c>
      <c r="I10707" s="48">
        <v>10621697.330389</v>
      </c>
      <c r="J10707" s="87">
        <v>4905669.0599999996</v>
      </c>
      <c r="K10707" s="87">
        <v>3620492.1914713802</v>
      </c>
      <c r="L10707" s="87">
        <v>201153.23999995401</v>
      </c>
      <c r="M10707" s="87">
        <v>7905240.4382343004</v>
      </c>
      <c r="N10707" s="87">
        <v>4271191.0199992098</v>
      </c>
      <c r="O10707" s="87">
        <v>877828.33</v>
      </c>
      <c r="P10707" s="88">
        <v>350383.38451890799</v>
      </c>
      <c r="Q10707" s="89">
        <v>59423277.939118899</v>
      </c>
      <c r="R10707" s="87">
        <v>13605796.412752399</v>
      </c>
      <c r="S10707" s="90">
        <v>46526.806514739998</v>
      </c>
      <c r="T10707" s="88">
        <v>73075601.158386096</v>
      </c>
    </row>
    <row r="10708" spans="1:20" x14ac:dyDescent="0.25">
      <c r="A10708" t="s">
        <v>26</v>
      </c>
      <c r="B10708" s="10" t="str">
        <f>VLOOKUP(E10708,'Overview Cluster Days'!B:E,3)</f>
        <v>E</v>
      </c>
      <c r="C10708" s="10" t="str">
        <f>VLOOKUP($E10708,'Overview Cluster Days'!$B:$G,5)</f>
        <v>Interseason</v>
      </c>
      <c r="D10708" s="10" t="str">
        <f>VLOOKUP($E10708,'Overview Cluster Days'!$B:$G,6)</f>
        <v>Weekday</v>
      </c>
      <c r="E10708" s="10">
        <v>20181002</v>
      </c>
      <c r="F10708" s="11">
        <v>3</v>
      </c>
      <c r="G10708" s="55">
        <v>6463456.6399999997</v>
      </c>
      <c r="H10708" s="48">
        <v>32510050.973144501</v>
      </c>
      <c r="I10708" s="48">
        <v>11753376.4822411</v>
      </c>
      <c r="J10708" s="87">
        <v>4783506.79</v>
      </c>
      <c r="K10708" s="87">
        <v>3466837.2970780102</v>
      </c>
      <c r="L10708" s="87">
        <v>228132.67</v>
      </c>
      <c r="M10708" s="87">
        <v>8025602.7061220901</v>
      </c>
      <c r="N10708" s="87">
        <v>4151244.7729911702</v>
      </c>
      <c r="O10708" s="87">
        <v>1007922.26</v>
      </c>
      <c r="P10708" s="88">
        <v>363442.51199995697</v>
      </c>
      <c r="Q10708" s="89">
        <v>58977228.182463601</v>
      </c>
      <c r="R10708" s="87">
        <v>13776344.9211132</v>
      </c>
      <c r="S10708" s="90">
        <v>28130.768185806501</v>
      </c>
      <c r="T10708" s="88">
        <v>72781703.871762604</v>
      </c>
    </row>
    <row r="10709" spans="1:20" x14ac:dyDescent="0.25">
      <c r="A10709" t="s">
        <v>26</v>
      </c>
      <c r="B10709" s="10" t="str">
        <f>VLOOKUP(E10709,'Overview Cluster Days'!B:E,3)</f>
        <v>E</v>
      </c>
      <c r="C10709" s="10" t="str">
        <f>VLOOKUP($E10709,'Overview Cluster Days'!$B:$G,5)</f>
        <v>Interseason</v>
      </c>
      <c r="D10709" s="10" t="str">
        <f>VLOOKUP($E10709,'Overview Cluster Days'!$B:$G,6)</f>
        <v>Weekday</v>
      </c>
      <c r="E10709" s="10">
        <v>20181002</v>
      </c>
      <c r="F10709" s="11">
        <v>4</v>
      </c>
      <c r="G10709" s="55">
        <v>6614469.7209997904</v>
      </c>
      <c r="H10709" s="48">
        <v>32517714.237969499</v>
      </c>
      <c r="I10709" s="48">
        <v>12035701.0765082</v>
      </c>
      <c r="J10709" s="87">
        <v>4823103.6719995802</v>
      </c>
      <c r="K10709" s="87">
        <v>3452369.4934576899</v>
      </c>
      <c r="L10709" s="87">
        <v>260323.76399494399</v>
      </c>
      <c r="M10709" s="87">
        <v>7963692.7078171801</v>
      </c>
      <c r="N10709" s="87">
        <v>4361209.0580000002</v>
      </c>
      <c r="O10709" s="87">
        <v>1096775.4649991801</v>
      </c>
      <c r="P10709" s="88">
        <v>371372.939997159</v>
      </c>
      <c r="Q10709" s="89">
        <v>59443358.200934798</v>
      </c>
      <c r="R10709" s="87">
        <v>14053373.9348085</v>
      </c>
      <c r="S10709" s="90">
        <v>2608.03754762269</v>
      </c>
      <c r="T10709" s="88">
        <v>73499340.173290893</v>
      </c>
    </row>
    <row r="10710" spans="1:20" x14ac:dyDescent="0.25">
      <c r="A10710" t="s">
        <v>26</v>
      </c>
      <c r="B10710" s="10" t="str">
        <f>VLOOKUP(E10710,'Overview Cluster Days'!B:E,3)</f>
        <v>E</v>
      </c>
      <c r="C10710" s="10" t="str">
        <f>VLOOKUP($E10710,'Overview Cluster Days'!$B:$G,5)</f>
        <v>Interseason</v>
      </c>
      <c r="D10710" s="10" t="str">
        <f>VLOOKUP($E10710,'Overview Cluster Days'!$B:$G,6)</f>
        <v>Weekday</v>
      </c>
      <c r="E10710" s="10">
        <v>20181002</v>
      </c>
      <c r="F10710" s="11">
        <v>5</v>
      </c>
      <c r="G10710" s="55">
        <v>6484048.3739998201</v>
      </c>
      <c r="H10710" s="48">
        <v>32818834.623146601</v>
      </c>
      <c r="I10710" s="48">
        <v>11855041.606504399</v>
      </c>
      <c r="J10710" s="87">
        <v>4841651.2519968497</v>
      </c>
      <c r="K10710" s="87">
        <v>3471578.5848880699</v>
      </c>
      <c r="L10710" s="87">
        <v>320282.06199497299</v>
      </c>
      <c r="M10710" s="87">
        <v>7739510.4548418904</v>
      </c>
      <c r="N10710" s="87">
        <v>4400590.2189934403</v>
      </c>
      <c r="O10710" s="87">
        <v>1135045.5539999199</v>
      </c>
      <c r="P10710" s="88">
        <v>330748.38799999998</v>
      </c>
      <c r="Q10710" s="89">
        <v>59471154.440535799</v>
      </c>
      <c r="R10710" s="87">
        <v>13926176.677830201</v>
      </c>
      <c r="S10710" s="90">
        <v>2.0516967633739101E-3</v>
      </c>
      <c r="T10710" s="88">
        <v>73397331.120417699</v>
      </c>
    </row>
    <row r="10711" spans="1:20" x14ac:dyDescent="0.25">
      <c r="A10711" t="s">
        <v>26</v>
      </c>
      <c r="B10711" s="10" t="str">
        <f>VLOOKUP(E10711,'Overview Cluster Days'!B:E,3)</f>
        <v>E</v>
      </c>
      <c r="C10711" s="10" t="str">
        <f>VLOOKUP($E10711,'Overview Cluster Days'!$B:$G,5)</f>
        <v>Interseason</v>
      </c>
      <c r="D10711" s="10" t="str">
        <f>VLOOKUP($E10711,'Overview Cluster Days'!$B:$G,6)</f>
        <v>Weekday</v>
      </c>
      <c r="E10711" s="10">
        <v>20181002</v>
      </c>
      <c r="F10711" s="11">
        <v>6</v>
      </c>
      <c r="G10711" s="55">
        <v>6275047.3300000001</v>
      </c>
      <c r="H10711" s="48">
        <v>35333726.182731397</v>
      </c>
      <c r="I10711" s="48">
        <v>12463578.3113047</v>
      </c>
      <c r="J10711" s="87">
        <v>4981080.92</v>
      </c>
      <c r="K10711" s="87">
        <v>4205019.69832444</v>
      </c>
      <c r="L10711" s="87">
        <v>348250.78</v>
      </c>
      <c r="M10711" s="87">
        <v>7091450.3232055996</v>
      </c>
      <c r="N10711" s="87">
        <v>4212442.7359915804</v>
      </c>
      <c r="O10711" s="87">
        <v>1163003.6100000001</v>
      </c>
      <c r="P10711" s="88">
        <v>279074.26898033801</v>
      </c>
      <c r="Q10711" s="89">
        <v>63258452.442360602</v>
      </c>
      <c r="R10711" s="87">
        <v>13094221.718177499</v>
      </c>
      <c r="S10711" s="90">
        <v>9560.9376209867205</v>
      </c>
      <c r="T10711" s="88">
        <v>76362235.098159105</v>
      </c>
    </row>
    <row r="10712" spans="1:20" x14ac:dyDescent="0.25">
      <c r="A10712" t="s">
        <v>26</v>
      </c>
      <c r="B10712" s="10" t="str">
        <f>VLOOKUP(E10712,'Overview Cluster Days'!B:E,3)</f>
        <v>E</v>
      </c>
      <c r="C10712" s="10" t="str">
        <f>VLOOKUP($E10712,'Overview Cluster Days'!$B:$G,5)</f>
        <v>Interseason</v>
      </c>
      <c r="D10712" s="10" t="str">
        <f>VLOOKUP($E10712,'Overview Cluster Days'!$B:$G,6)</f>
        <v>Weekday</v>
      </c>
      <c r="E10712" s="10">
        <v>20181002</v>
      </c>
      <c r="F10712" s="11">
        <v>7</v>
      </c>
      <c r="G10712" s="55">
        <v>7768756.1599982204</v>
      </c>
      <c r="H10712" s="48">
        <v>40621161.856042899</v>
      </c>
      <c r="I10712" s="48">
        <v>12259822.2484797</v>
      </c>
      <c r="J10712" s="87">
        <v>5962500.1599980202</v>
      </c>
      <c r="K10712" s="87">
        <v>5105082.8770613298</v>
      </c>
      <c r="L10712" s="87">
        <v>281187.47999802098</v>
      </c>
      <c r="M10712" s="87">
        <v>6411596.3096429799</v>
      </c>
      <c r="N10712" s="87">
        <v>4043843.4499332402</v>
      </c>
      <c r="O10712" s="87">
        <v>1333409.43999941</v>
      </c>
      <c r="P10712" s="88">
        <v>214315.46220802999</v>
      </c>
      <c r="Q10712" s="89">
        <v>71717323.301580101</v>
      </c>
      <c r="R10712" s="87">
        <v>12284352.141781701</v>
      </c>
      <c r="S10712" s="90">
        <v>-7.080078125E-3</v>
      </c>
      <c r="T10712" s="88">
        <v>84001675.436281696</v>
      </c>
    </row>
    <row r="10713" spans="1:20" x14ac:dyDescent="0.25">
      <c r="A10713" t="s">
        <v>26</v>
      </c>
      <c r="B10713" s="10" t="str">
        <f>VLOOKUP(E10713,'Overview Cluster Days'!B:E,3)</f>
        <v>E</v>
      </c>
      <c r="C10713" s="10" t="str">
        <f>VLOOKUP($E10713,'Overview Cluster Days'!$B:$G,5)</f>
        <v>Interseason</v>
      </c>
      <c r="D10713" s="10" t="str">
        <f>VLOOKUP($E10713,'Overview Cluster Days'!$B:$G,6)</f>
        <v>Weekday</v>
      </c>
      <c r="E10713" s="10">
        <v>20181002</v>
      </c>
      <c r="F10713" s="11">
        <v>8</v>
      </c>
      <c r="G10713" s="55">
        <v>9511109.0589974001</v>
      </c>
      <c r="H10713" s="48">
        <v>46190219.246026099</v>
      </c>
      <c r="I10713" s="48">
        <v>13155970.1040047</v>
      </c>
      <c r="J10713" s="87">
        <v>5609273.7949999999</v>
      </c>
      <c r="K10713" s="87">
        <v>5678925.7688278202</v>
      </c>
      <c r="L10713" s="87">
        <v>304489.73599235102</v>
      </c>
      <c r="M10713" s="87">
        <v>7299079.1158111999</v>
      </c>
      <c r="N10713" s="87">
        <v>3941447.1176828202</v>
      </c>
      <c r="O10713" s="87">
        <v>1259672.348</v>
      </c>
      <c r="P10713" s="88">
        <v>233563.67818339801</v>
      </c>
      <c r="Q10713" s="89">
        <v>80145497.972856</v>
      </c>
      <c r="R10713" s="87">
        <v>13038251.995669801</v>
      </c>
      <c r="S10713" s="90">
        <v>1.3233031611889601E-2</v>
      </c>
      <c r="T10713" s="88">
        <v>93183749.981758699</v>
      </c>
    </row>
    <row r="10714" spans="1:20" x14ac:dyDescent="0.25">
      <c r="A10714" t="s">
        <v>26</v>
      </c>
      <c r="B10714" s="10" t="str">
        <f>VLOOKUP(E10714,'Overview Cluster Days'!B:E,3)</f>
        <v>E</v>
      </c>
      <c r="C10714" s="10" t="str">
        <f>VLOOKUP($E10714,'Overview Cluster Days'!$B:$G,5)</f>
        <v>Interseason</v>
      </c>
      <c r="D10714" s="10" t="str">
        <f>VLOOKUP($E10714,'Overview Cluster Days'!$B:$G,6)</f>
        <v>Weekday</v>
      </c>
      <c r="E10714" s="10">
        <v>20181002</v>
      </c>
      <c r="F10714" s="11">
        <v>9</v>
      </c>
      <c r="G10714" s="55">
        <v>8113735.1959991502</v>
      </c>
      <c r="H10714" s="48">
        <v>47376878.175076798</v>
      </c>
      <c r="I10714" s="48">
        <v>14260442.4925713</v>
      </c>
      <c r="J10714" s="87">
        <v>5255760.8020000001</v>
      </c>
      <c r="K10714" s="87">
        <v>5101539.3857718399</v>
      </c>
      <c r="L10714" s="87">
        <v>190073.106</v>
      </c>
      <c r="M10714" s="87">
        <v>8999152.6547652707</v>
      </c>
      <c r="N10714" s="87">
        <v>4132095.42230635</v>
      </c>
      <c r="O10714" s="87">
        <v>1762603.4339999999</v>
      </c>
      <c r="P10714" s="88">
        <v>303089.875244</v>
      </c>
      <c r="Q10714" s="89">
        <v>80108356.051419199</v>
      </c>
      <c r="R10714" s="87">
        <v>15387014.4923156</v>
      </c>
      <c r="S10714" s="90">
        <v>0</v>
      </c>
      <c r="T10714" s="88">
        <v>95495370.543734804</v>
      </c>
    </row>
    <row r="10715" spans="1:20" x14ac:dyDescent="0.25">
      <c r="A10715" t="s">
        <v>26</v>
      </c>
      <c r="B10715" s="10" t="str">
        <f>VLOOKUP(E10715,'Overview Cluster Days'!B:E,3)</f>
        <v>E</v>
      </c>
      <c r="C10715" s="10" t="str">
        <f>VLOOKUP($E10715,'Overview Cluster Days'!$B:$G,5)</f>
        <v>Interseason</v>
      </c>
      <c r="D10715" s="10" t="str">
        <f>VLOOKUP($E10715,'Overview Cluster Days'!$B:$G,6)</f>
        <v>Weekday</v>
      </c>
      <c r="E10715" s="10">
        <v>20181002</v>
      </c>
      <c r="F10715" s="11">
        <v>10</v>
      </c>
      <c r="G10715" s="55">
        <v>8548877.8409999907</v>
      </c>
      <c r="H10715" s="48">
        <v>46817529.102751903</v>
      </c>
      <c r="I10715" s="48">
        <v>15704934.9107327</v>
      </c>
      <c r="J10715" s="87">
        <v>5364558.4970000004</v>
      </c>
      <c r="K10715" s="87">
        <v>5190189.4347665897</v>
      </c>
      <c r="L10715" s="87">
        <v>234046.23199999999</v>
      </c>
      <c r="M10715" s="87">
        <v>10420636.5167241</v>
      </c>
      <c r="N10715" s="87">
        <v>5071053.0975179104</v>
      </c>
      <c r="O10715" s="87">
        <v>1647417.933</v>
      </c>
      <c r="P10715" s="88">
        <v>233714.20911091799</v>
      </c>
      <c r="Q10715" s="89">
        <v>81626089.786251202</v>
      </c>
      <c r="R10715" s="87">
        <v>17606867.988352899</v>
      </c>
      <c r="S10715" s="90">
        <v>97039.238573212206</v>
      </c>
      <c r="T10715" s="88">
        <v>99329997.013177305</v>
      </c>
    </row>
    <row r="10716" spans="1:20" x14ac:dyDescent="0.25">
      <c r="A10716" t="s">
        <v>26</v>
      </c>
      <c r="B10716" s="10" t="str">
        <f>VLOOKUP(E10716,'Overview Cluster Days'!B:E,3)</f>
        <v>E</v>
      </c>
      <c r="C10716" s="10" t="str">
        <f>VLOOKUP($E10716,'Overview Cluster Days'!$B:$G,5)</f>
        <v>Interseason</v>
      </c>
      <c r="D10716" s="10" t="str">
        <f>VLOOKUP($E10716,'Overview Cluster Days'!$B:$G,6)</f>
        <v>Weekday</v>
      </c>
      <c r="E10716" s="10">
        <v>20181002</v>
      </c>
      <c r="F10716" s="11">
        <v>11</v>
      </c>
      <c r="G10716" s="55">
        <v>8467664.4979963806</v>
      </c>
      <c r="H10716" s="48">
        <v>45986210.458729103</v>
      </c>
      <c r="I10716" s="48">
        <v>15780443.7679701</v>
      </c>
      <c r="J10716" s="87">
        <v>5394229.8999999799</v>
      </c>
      <c r="K10716" s="87">
        <v>5665874.59537334</v>
      </c>
      <c r="L10716" s="87">
        <v>227304.35399637799</v>
      </c>
      <c r="M10716" s="87">
        <v>11277650.4145786</v>
      </c>
      <c r="N10716" s="87">
        <v>5735863.4789101202</v>
      </c>
      <c r="O10716" s="87">
        <v>1647373.91</v>
      </c>
      <c r="P10716" s="88">
        <v>223128.48093165501</v>
      </c>
      <c r="Q10716" s="89">
        <v>81294423.220069006</v>
      </c>
      <c r="R10716" s="87">
        <v>19111320.6384167</v>
      </c>
      <c r="S10716" s="90">
        <v>119113.944632507</v>
      </c>
      <c r="T10716" s="88">
        <v>100524857.80311801</v>
      </c>
    </row>
    <row r="10717" spans="1:20" x14ac:dyDescent="0.25">
      <c r="A10717" t="s">
        <v>26</v>
      </c>
      <c r="B10717" s="10" t="str">
        <f>VLOOKUP(E10717,'Overview Cluster Days'!B:E,3)</f>
        <v>E</v>
      </c>
      <c r="C10717" s="10" t="str">
        <f>VLOOKUP($E10717,'Overview Cluster Days'!$B:$G,5)</f>
        <v>Interseason</v>
      </c>
      <c r="D10717" s="10" t="str">
        <f>VLOOKUP($E10717,'Overview Cluster Days'!$B:$G,6)</f>
        <v>Weekday</v>
      </c>
      <c r="E10717" s="10">
        <v>20181002</v>
      </c>
      <c r="F10717" s="11">
        <v>12</v>
      </c>
      <c r="G10717" s="55">
        <v>7875438.04</v>
      </c>
      <c r="H10717" s="48">
        <v>45056388.594361</v>
      </c>
      <c r="I10717" s="48">
        <v>15866499.5514188</v>
      </c>
      <c r="J10717" s="87">
        <v>5383366.2599999998</v>
      </c>
      <c r="K10717" s="87">
        <v>5891088.32164721</v>
      </c>
      <c r="L10717" s="87">
        <v>240841.819994099</v>
      </c>
      <c r="M10717" s="87">
        <v>12097083.002072601</v>
      </c>
      <c r="N10717" s="87">
        <v>6217965.7480450002</v>
      </c>
      <c r="O10717" s="87">
        <v>1658001.0970000001</v>
      </c>
      <c r="P10717" s="88">
        <v>311073.81</v>
      </c>
      <c r="Q10717" s="89">
        <v>80072780.767426997</v>
      </c>
      <c r="R10717" s="87">
        <v>20524965.477111701</v>
      </c>
      <c r="S10717" s="90">
        <v>133464.586951904</v>
      </c>
      <c r="T10717" s="88">
        <v>100731210.83149099</v>
      </c>
    </row>
    <row r="10718" spans="1:20" x14ac:dyDescent="0.25">
      <c r="A10718" t="s">
        <v>26</v>
      </c>
      <c r="B10718" s="10" t="str">
        <f>VLOOKUP(E10718,'Overview Cluster Days'!B:E,3)</f>
        <v>E</v>
      </c>
      <c r="C10718" s="10" t="str">
        <f>VLOOKUP($E10718,'Overview Cluster Days'!$B:$G,5)</f>
        <v>Interseason</v>
      </c>
      <c r="D10718" s="10" t="str">
        <f>VLOOKUP($E10718,'Overview Cluster Days'!$B:$G,6)</f>
        <v>Weekday</v>
      </c>
      <c r="E10718" s="10">
        <v>20181002</v>
      </c>
      <c r="F10718" s="11">
        <v>13</v>
      </c>
      <c r="G10718" s="55">
        <v>7490749.0999999996</v>
      </c>
      <c r="H10718" s="48">
        <v>44706842.915291898</v>
      </c>
      <c r="I10718" s="48">
        <v>16219530.8607015</v>
      </c>
      <c r="J10718" s="87">
        <v>5586836.4179999996</v>
      </c>
      <c r="K10718" s="87">
        <v>5728171.6712185303</v>
      </c>
      <c r="L10718" s="87">
        <v>202774.659999981</v>
      </c>
      <c r="M10718" s="87">
        <v>12813791.9375103</v>
      </c>
      <c r="N10718" s="87">
        <v>6739482.9649884496</v>
      </c>
      <c r="O10718" s="87">
        <v>1674882.696</v>
      </c>
      <c r="P10718" s="88">
        <v>286195.82699999999</v>
      </c>
      <c r="Q10718" s="89">
        <v>79732130.965211898</v>
      </c>
      <c r="R10718" s="87">
        <v>21717128.085498702</v>
      </c>
      <c r="S10718" s="90">
        <v>137855.505745514</v>
      </c>
      <c r="T10718" s="88">
        <v>101587114.556456</v>
      </c>
    </row>
    <row r="10719" spans="1:20" x14ac:dyDescent="0.25">
      <c r="A10719" t="s">
        <v>26</v>
      </c>
      <c r="B10719" s="10" t="str">
        <f>VLOOKUP(E10719,'Overview Cluster Days'!B:E,3)</f>
        <v>E</v>
      </c>
      <c r="C10719" s="10" t="str">
        <f>VLOOKUP($E10719,'Overview Cluster Days'!$B:$G,5)</f>
        <v>Interseason</v>
      </c>
      <c r="D10719" s="10" t="str">
        <f>VLOOKUP($E10719,'Overview Cluster Days'!$B:$G,6)</f>
        <v>Weekday</v>
      </c>
      <c r="E10719" s="10">
        <v>20181002</v>
      </c>
      <c r="F10719" s="11">
        <v>14</v>
      </c>
      <c r="G10719" s="55">
        <v>8091197.7350000003</v>
      </c>
      <c r="H10719" s="48">
        <v>42957230.797640197</v>
      </c>
      <c r="I10719" s="48">
        <v>16212231.8891201</v>
      </c>
      <c r="J10719" s="87">
        <v>5675324.43199996</v>
      </c>
      <c r="K10719" s="87">
        <v>5805481.8477678802</v>
      </c>
      <c r="L10719" s="87">
        <v>193989.63200000001</v>
      </c>
      <c r="M10719" s="87">
        <v>12691856.224225299</v>
      </c>
      <c r="N10719" s="87">
        <v>7115129.4299891395</v>
      </c>
      <c r="O10719" s="87">
        <v>1617335.5959999999</v>
      </c>
      <c r="P10719" s="88">
        <v>288631.14299891598</v>
      </c>
      <c r="Q10719" s="89">
        <v>78741466.701528206</v>
      </c>
      <c r="R10719" s="87">
        <v>21906942.025213402</v>
      </c>
      <c r="S10719" s="90">
        <v>193421.44389987201</v>
      </c>
      <c r="T10719" s="88">
        <v>100841830.17064101</v>
      </c>
    </row>
    <row r="10720" spans="1:20" x14ac:dyDescent="0.25">
      <c r="A10720" t="s">
        <v>26</v>
      </c>
      <c r="B10720" s="10" t="str">
        <f>VLOOKUP(E10720,'Overview Cluster Days'!B:E,3)</f>
        <v>E</v>
      </c>
      <c r="C10720" s="10" t="str">
        <f>VLOOKUP($E10720,'Overview Cluster Days'!$B:$G,5)</f>
        <v>Interseason</v>
      </c>
      <c r="D10720" s="10" t="str">
        <f>VLOOKUP($E10720,'Overview Cluster Days'!$B:$G,6)</f>
        <v>Weekday</v>
      </c>
      <c r="E10720" s="10">
        <v>20181002</v>
      </c>
      <c r="F10720" s="11">
        <v>15</v>
      </c>
      <c r="G10720" s="55">
        <v>8214595.9719995596</v>
      </c>
      <c r="H10720" s="48">
        <v>43027362.207037598</v>
      </c>
      <c r="I10720" s="48">
        <v>15667219.6311187</v>
      </c>
      <c r="J10720" s="87">
        <v>5679805.8080000002</v>
      </c>
      <c r="K10720" s="87">
        <v>5704175.2510678796</v>
      </c>
      <c r="L10720" s="87">
        <v>169898.407991332</v>
      </c>
      <c r="M10720" s="87">
        <v>12225613.9350264</v>
      </c>
      <c r="N10720" s="87">
        <v>7114427.9835062698</v>
      </c>
      <c r="O10720" s="87">
        <v>1527662.3379999299</v>
      </c>
      <c r="P10720" s="88">
        <v>291290.78999999998</v>
      </c>
      <c r="Q10720" s="89">
        <v>78293158.869223699</v>
      </c>
      <c r="R10720" s="87">
        <v>21328893.454523899</v>
      </c>
      <c r="S10720" s="90">
        <v>159776.47379538001</v>
      </c>
      <c r="T10720" s="88">
        <v>99781828.797543004</v>
      </c>
    </row>
    <row r="10721" spans="1:20" x14ac:dyDescent="0.25">
      <c r="A10721" t="s">
        <v>26</v>
      </c>
      <c r="B10721" s="10" t="str">
        <f>VLOOKUP(E10721,'Overview Cluster Days'!B:E,3)</f>
        <v>E</v>
      </c>
      <c r="C10721" s="10" t="str">
        <f>VLOOKUP($E10721,'Overview Cluster Days'!$B:$G,5)</f>
        <v>Interseason</v>
      </c>
      <c r="D10721" s="10" t="str">
        <f>VLOOKUP($E10721,'Overview Cluster Days'!$B:$G,6)</f>
        <v>Weekday</v>
      </c>
      <c r="E10721" s="10">
        <v>20181002</v>
      </c>
      <c r="F10721" s="11">
        <v>16</v>
      </c>
      <c r="G10721" s="55">
        <v>8579757.7440000009</v>
      </c>
      <c r="H10721" s="48">
        <v>42141644.387356602</v>
      </c>
      <c r="I10721" s="48">
        <v>15150723.8136269</v>
      </c>
      <c r="J10721" s="87">
        <v>5630638.5599999996</v>
      </c>
      <c r="K10721" s="87">
        <v>6124179.8679376002</v>
      </c>
      <c r="L10721" s="87">
        <v>145770.29999999999</v>
      </c>
      <c r="M10721" s="87">
        <v>11823284.330705799</v>
      </c>
      <c r="N10721" s="87">
        <v>6902619.1460450003</v>
      </c>
      <c r="O10721" s="87">
        <v>1544997.34999931</v>
      </c>
      <c r="P10721" s="88">
        <v>280253.14699965599</v>
      </c>
      <c r="Q10721" s="89">
        <v>77626944.372921094</v>
      </c>
      <c r="R10721" s="87">
        <v>20696924.273749799</v>
      </c>
      <c r="S10721" s="90">
        <v>150186.72670230101</v>
      </c>
      <c r="T10721" s="88">
        <v>98474055.373373196</v>
      </c>
    </row>
    <row r="10722" spans="1:20" x14ac:dyDescent="0.25">
      <c r="A10722" t="s">
        <v>26</v>
      </c>
      <c r="B10722" s="10" t="str">
        <f>VLOOKUP(E10722,'Overview Cluster Days'!B:E,3)</f>
        <v>E</v>
      </c>
      <c r="C10722" s="10" t="str">
        <f>VLOOKUP($E10722,'Overview Cluster Days'!$B:$G,5)</f>
        <v>Interseason</v>
      </c>
      <c r="D10722" s="10" t="str">
        <f>VLOOKUP($E10722,'Overview Cluster Days'!$B:$G,6)</f>
        <v>Weekday</v>
      </c>
      <c r="E10722" s="10">
        <v>20181002</v>
      </c>
      <c r="F10722" s="11">
        <v>17</v>
      </c>
      <c r="G10722" s="55">
        <v>8942805.5259997901</v>
      </c>
      <c r="H10722" s="48">
        <v>40617807.166108102</v>
      </c>
      <c r="I10722" s="48">
        <v>14865529.564454</v>
      </c>
      <c r="J10722" s="87">
        <v>5148368.7699999996</v>
      </c>
      <c r="K10722" s="87">
        <v>6517428.9784945799</v>
      </c>
      <c r="L10722" s="87">
        <v>136766.74799473601</v>
      </c>
      <c r="M10722" s="87">
        <v>11302569.609528</v>
      </c>
      <c r="N10722" s="87">
        <v>6604234.0850429405</v>
      </c>
      <c r="O10722" s="87">
        <v>1565446.42099996</v>
      </c>
      <c r="P10722" s="88">
        <v>242288.235985326</v>
      </c>
      <c r="Q10722" s="89">
        <v>76091940.0050565</v>
      </c>
      <c r="R10722" s="87">
        <v>19851305.099551</v>
      </c>
      <c r="S10722" s="90">
        <v>161684.10983386199</v>
      </c>
      <c r="T10722" s="88">
        <v>96104929.214441299</v>
      </c>
    </row>
    <row r="10723" spans="1:20" x14ac:dyDescent="0.25">
      <c r="A10723" t="s">
        <v>26</v>
      </c>
      <c r="B10723" s="10" t="str">
        <f>VLOOKUP(E10723,'Overview Cluster Days'!B:E,3)</f>
        <v>E</v>
      </c>
      <c r="C10723" s="10" t="str">
        <f>VLOOKUP($E10723,'Overview Cluster Days'!$B:$G,5)</f>
        <v>Interseason</v>
      </c>
      <c r="D10723" s="10" t="str">
        <f>VLOOKUP($E10723,'Overview Cluster Days'!$B:$G,6)</f>
        <v>Weekday</v>
      </c>
      <c r="E10723" s="10">
        <v>20181002</v>
      </c>
      <c r="F10723" s="11">
        <v>18</v>
      </c>
      <c r="G10723" s="55">
        <v>9444123.5600000005</v>
      </c>
      <c r="H10723" s="48">
        <v>41153070.647550002</v>
      </c>
      <c r="I10723" s="48">
        <v>15363231.607983099</v>
      </c>
      <c r="J10723" s="87">
        <v>4738911.6899999399</v>
      </c>
      <c r="K10723" s="87">
        <v>6829895.5527205998</v>
      </c>
      <c r="L10723" s="87">
        <v>139408.61999434099</v>
      </c>
      <c r="M10723" s="87">
        <v>10413748.760715701</v>
      </c>
      <c r="N10723" s="87">
        <v>6258113.97103283</v>
      </c>
      <c r="O10723" s="87">
        <v>1577869.03</v>
      </c>
      <c r="P10723" s="88">
        <v>276379.484990036</v>
      </c>
      <c r="Q10723" s="89">
        <v>77529233.058253601</v>
      </c>
      <c r="R10723" s="87">
        <v>18665519.866732899</v>
      </c>
      <c r="S10723" s="90">
        <v>65863.077150040204</v>
      </c>
      <c r="T10723" s="88">
        <v>96260616.002136499</v>
      </c>
    </row>
    <row r="10724" spans="1:20" x14ac:dyDescent="0.25">
      <c r="A10724" t="s">
        <v>26</v>
      </c>
      <c r="B10724" s="10" t="str">
        <f>VLOOKUP(E10724,'Overview Cluster Days'!B:E,3)</f>
        <v>E</v>
      </c>
      <c r="C10724" s="10" t="str">
        <f>VLOOKUP($E10724,'Overview Cluster Days'!$B:$G,5)</f>
        <v>Interseason</v>
      </c>
      <c r="D10724" s="10" t="str">
        <f>VLOOKUP($E10724,'Overview Cluster Days'!$B:$G,6)</f>
        <v>Weekday</v>
      </c>
      <c r="E10724" s="10">
        <v>20181002</v>
      </c>
      <c r="F10724" s="11">
        <v>19</v>
      </c>
      <c r="G10724" s="55">
        <v>9101009.7740000002</v>
      </c>
      <c r="H10724" s="48">
        <v>41019599.879763998</v>
      </c>
      <c r="I10724" s="48">
        <v>14794353.000923101</v>
      </c>
      <c r="J10724" s="87">
        <v>4714598.05</v>
      </c>
      <c r="K10724" s="87">
        <v>6462819.7119426196</v>
      </c>
      <c r="L10724" s="87">
        <v>145080.58799675299</v>
      </c>
      <c r="M10724" s="87">
        <v>9652939.9250463806</v>
      </c>
      <c r="N10724" s="87">
        <v>5238929.6831919998</v>
      </c>
      <c r="O10724" s="87">
        <v>1711698.43</v>
      </c>
      <c r="P10724" s="88">
        <v>273439.65835062199</v>
      </c>
      <c r="Q10724" s="89">
        <v>76092380.416629702</v>
      </c>
      <c r="R10724" s="87">
        <v>17022088.2845858</v>
      </c>
      <c r="S10724" s="90">
        <v>77213.747151718504</v>
      </c>
      <c r="T10724" s="88">
        <v>93191682.448367104</v>
      </c>
    </row>
    <row r="10725" spans="1:20" x14ac:dyDescent="0.25">
      <c r="A10725" t="s">
        <v>26</v>
      </c>
      <c r="B10725" s="10" t="str">
        <f>VLOOKUP(E10725,'Overview Cluster Days'!B:E,3)</f>
        <v>E</v>
      </c>
      <c r="C10725" s="10" t="str">
        <f>VLOOKUP($E10725,'Overview Cluster Days'!$B:$G,5)</f>
        <v>Interseason</v>
      </c>
      <c r="D10725" s="10" t="str">
        <f>VLOOKUP($E10725,'Overview Cluster Days'!$B:$G,6)</f>
        <v>Weekday</v>
      </c>
      <c r="E10725" s="10">
        <v>20181002</v>
      </c>
      <c r="F10725" s="11">
        <v>20</v>
      </c>
      <c r="G10725" s="55">
        <v>9503107.1799999997</v>
      </c>
      <c r="H10725" s="48">
        <v>42188798.962675303</v>
      </c>
      <c r="I10725" s="48">
        <v>15510731.810748501</v>
      </c>
      <c r="J10725" s="87">
        <v>4766277.7300000004</v>
      </c>
      <c r="K10725" s="87">
        <v>6378236.7367037898</v>
      </c>
      <c r="L10725" s="87">
        <v>189092.939997801</v>
      </c>
      <c r="M10725" s="87">
        <v>9978495.8345798794</v>
      </c>
      <c r="N10725" s="87">
        <v>4489844.8659335002</v>
      </c>
      <c r="O10725" s="87">
        <v>1626638.2050000001</v>
      </c>
      <c r="P10725" s="88">
        <v>201916.64695240001</v>
      </c>
      <c r="Q10725" s="89">
        <v>78347152.420127705</v>
      </c>
      <c r="R10725" s="87">
        <v>16485988.4924636</v>
      </c>
      <c r="S10725" s="90">
        <v>203168.96157705801</v>
      </c>
      <c r="T10725" s="88">
        <v>95036309.874168307</v>
      </c>
    </row>
    <row r="10726" spans="1:20" x14ac:dyDescent="0.25">
      <c r="A10726" t="s">
        <v>26</v>
      </c>
      <c r="B10726" s="10" t="str">
        <f>VLOOKUP(E10726,'Overview Cluster Days'!B:E,3)</f>
        <v>E</v>
      </c>
      <c r="C10726" s="10" t="str">
        <f>VLOOKUP($E10726,'Overview Cluster Days'!$B:$G,5)</f>
        <v>Interseason</v>
      </c>
      <c r="D10726" s="10" t="str">
        <f>VLOOKUP($E10726,'Overview Cluster Days'!$B:$G,6)</f>
        <v>Weekday</v>
      </c>
      <c r="E10726" s="10">
        <v>20181002</v>
      </c>
      <c r="F10726" s="11">
        <v>21</v>
      </c>
      <c r="G10726" s="55">
        <v>8911776.3199987095</v>
      </c>
      <c r="H10726" s="48">
        <v>36616061.287153304</v>
      </c>
      <c r="I10726" s="48">
        <v>14432770.4162341</v>
      </c>
      <c r="J10726" s="87">
        <v>5798122.6900000004</v>
      </c>
      <c r="K10726" s="87">
        <v>5944245.98822127</v>
      </c>
      <c r="L10726" s="87">
        <v>344608.43699999998</v>
      </c>
      <c r="M10726" s="87">
        <v>8627978.5642244499</v>
      </c>
      <c r="N10726" s="87">
        <v>4666384.4146025004</v>
      </c>
      <c r="O10726" s="87">
        <v>1351844.9</v>
      </c>
      <c r="P10726" s="88">
        <v>257326.606669865</v>
      </c>
      <c r="Q10726" s="89">
        <v>71702976.701607302</v>
      </c>
      <c r="R10726" s="87">
        <v>15248142.922496799</v>
      </c>
      <c r="S10726" s="90">
        <v>251601.38465539599</v>
      </c>
      <c r="T10726" s="88">
        <v>87202721.008759499</v>
      </c>
    </row>
    <row r="10727" spans="1:20" x14ac:dyDescent="0.25">
      <c r="A10727" t="s">
        <v>26</v>
      </c>
      <c r="B10727" s="10" t="str">
        <f>VLOOKUP(E10727,'Overview Cluster Days'!B:E,3)</f>
        <v>E</v>
      </c>
      <c r="C10727" s="10" t="str">
        <f>VLOOKUP($E10727,'Overview Cluster Days'!$B:$G,5)</f>
        <v>Interseason</v>
      </c>
      <c r="D10727" s="10" t="str">
        <f>VLOOKUP($E10727,'Overview Cluster Days'!$B:$G,6)</f>
        <v>Weekday</v>
      </c>
      <c r="E10727" s="10">
        <v>20181002</v>
      </c>
      <c r="F10727" s="11">
        <v>22</v>
      </c>
      <c r="G10727" s="55">
        <v>7948927.7099972796</v>
      </c>
      <c r="H10727" s="48">
        <v>31677312.348564301</v>
      </c>
      <c r="I10727" s="48">
        <v>12355498.763149301</v>
      </c>
      <c r="J10727" s="87">
        <v>5058862.4800000004</v>
      </c>
      <c r="K10727" s="87">
        <v>5373352.5431433097</v>
      </c>
      <c r="L10727" s="87">
        <v>341497.45499727898</v>
      </c>
      <c r="M10727" s="87">
        <v>8299345.4999351297</v>
      </c>
      <c r="N10727" s="87">
        <v>4855642.3941187002</v>
      </c>
      <c r="O10727" s="87">
        <v>1087213.79</v>
      </c>
      <c r="P10727" s="88">
        <v>267365.94999812898</v>
      </c>
      <c r="Q10727" s="89">
        <v>62413953.844854102</v>
      </c>
      <c r="R10727" s="87">
        <v>14851065.0890492</v>
      </c>
      <c r="S10727" s="90">
        <v>281793.85688815301</v>
      </c>
      <c r="T10727" s="88">
        <v>77546812.790791497</v>
      </c>
    </row>
    <row r="10728" spans="1:20" x14ac:dyDescent="0.25">
      <c r="A10728" t="s">
        <v>26</v>
      </c>
      <c r="B10728" s="10" t="str">
        <f>VLOOKUP(E10728,'Overview Cluster Days'!B:E,3)</f>
        <v>E</v>
      </c>
      <c r="C10728" s="10" t="str">
        <f>VLOOKUP($E10728,'Overview Cluster Days'!$B:$G,5)</f>
        <v>Interseason</v>
      </c>
      <c r="D10728" s="10" t="str">
        <f>VLOOKUP($E10728,'Overview Cluster Days'!$B:$G,6)</f>
        <v>Weekday</v>
      </c>
      <c r="E10728" s="10">
        <v>20181002</v>
      </c>
      <c r="F10728" s="11">
        <v>23</v>
      </c>
      <c r="G10728" s="55">
        <v>8560339.9149999991</v>
      </c>
      <c r="H10728" s="48">
        <v>31144617.141377799</v>
      </c>
      <c r="I10728" s="48">
        <v>11427427.785040401</v>
      </c>
      <c r="J10728" s="87">
        <v>4579307.9499999797</v>
      </c>
      <c r="K10728" s="87">
        <v>4933612.0887470599</v>
      </c>
      <c r="L10728" s="87">
        <v>331350.80800000002</v>
      </c>
      <c r="M10728" s="87">
        <v>9068131.5721788295</v>
      </c>
      <c r="N10728" s="87">
        <v>4854575.4256453104</v>
      </c>
      <c r="O10728" s="87">
        <v>1160595.98</v>
      </c>
      <c r="P10728" s="88">
        <v>268311.07699999999</v>
      </c>
      <c r="Q10728" s="89">
        <v>60645304.880165197</v>
      </c>
      <c r="R10728" s="87">
        <v>15682964.862824099</v>
      </c>
      <c r="S10728" s="90">
        <v>286255.47668823198</v>
      </c>
      <c r="T10728" s="88">
        <v>76614525.219677597</v>
      </c>
    </row>
    <row r="10729" spans="1:20" x14ac:dyDescent="0.25">
      <c r="A10729" t="s">
        <v>26</v>
      </c>
      <c r="B10729" s="10" t="str">
        <f>VLOOKUP(E10729,'Overview Cluster Days'!B:E,3)</f>
        <v>E</v>
      </c>
      <c r="C10729" s="10" t="str">
        <f>VLOOKUP($E10729,'Overview Cluster Days'!$B:$G,5)</f>
        <v>Interseason</v>
      </c>
      <c r="D10729" s="10" t="str">
        <f>VLOOKUP($E10729,'Overview Cluster Days'!$B:$G,6)</f>
        <v>Weekday</v>
      </c>
      <c r="E10729" s="10">
        <v>20181002</v>
      </c>
      <c r="F10729" s="11">
        <v>24</v>
      </c>
      <c r="G10729" s="55">
        <v>8076230.3210000005</v>
      </c>
      <c r="H10729" s="48">
        <v>31268939.759235699</v>
      </c>
      <c r="I10729" s="48">
        <v>13445714.764774</v>
      </c>
      <c r="J10729" s="87">
        <v>4659422.46</v>
      </c>
      <c r="K10729" s="87">
        <v>4419709.6113788001</v>
      </c>
      <c r="L10729" s="87">
        <v>357564.66100000002</v>
      </c>
      <c r="M10729" s="87">
        <v>9762329.7947312407</v>
      </c>
      <c r="N10729" s="87">
        <v>4805924.4859557003</v>
      </c>
      <c r="O10729" s="87">
        <v>1272905.9199999699</v>
      </c>
      <c r="P10729" s="88">
        <v>307071.86800000002</v>
      </c>
      <c r="Q10729" s="89">
        <v>61870016.916388497</v>
      </c>
      <c r="R10729" s="87">
        <v>16505796.729686899</v>
      </c>
      <c r="S10729" s="90">
        <v>379367.49687089899</v>
      </c>
      <c r="T10729" s="88">
        <v>78755181.142946407</v>
      </c>
    </row>
    <row r="10730" spans="1:20" x14ac:dyDescent="0.25">
      <c r="A10730" t="s">
        <v>26</v>
      </c>
      <c r="B10730" s="10" t="str">
        <f>VLOOKUP(E10730,'Overview Cluster Days'!B:E,3)</f>
        <v>E</v>
      </c>
      <c r="C10730" s="10" t="str">
        <f>VLOOKUP($E10730,'Overview Cluster Days'!$B:$G,5)</f>
        <v>Interseason</v>
      </c>
      <c r="D10730" s="10" t="str">
        <f>VLOOKUP($E10730,'Overview Cluster Days'!$B:$G,6)</f>
        <v>Weekday</v>
      </c>
      <c r="E10730" s="10">
        <v>20181003</v>
      </c>
      <c r="F10730" s="11">
        <v>1</v>
      </c>
      <c r="G10730" s="55">
        <v>6260976.29</v>
      </c>
      <c r="H10730" s="48">
        <v>37194270.135746002</v>
      </c>
      <c r="I10730" s="48">
        <v>9458567.6221276503</v>
      </c>
      <c r="J10730" s="87">
        <v>6385359.4799996298</v>
      </c>
      <c r="K10730" s="87">
        <v>7441938.0624913797</v>
      </c>
      <c r="L10730" s="87">
        <v>456650.32999774598</v>
      </c>
      <c r="M10730" s="87">
        <v>8422650.9496947005</v>
      </c>
      <c r="N10730" s="87">
        <v>4122930.78309973</v>
      </c>
      <c r="O10730" s="87">
        <v>1101377.0599991099</v>
      </c>
      <c r="P10730" s="88">
        <v>341910.14215680002</v>
      </c>
      <c r="Q10730" s="89">
        <v>66741111.590364598</v>
      </c>
      <c r="R10730" s="87">
        <v>14445519.2649481</v>
      </c>
      <c r="S10730" s="90">
        <v>417518.19528424798</v>
      </c>
      <c r="T10730" s="88">
        <v>81604149.050596893</v>
      </c>
    </row>
    <row r="10731" spans="1:20" x14ac:dyDescent="0.25">
      <c r="A10731" t="s">
        <v>26</v>
      </c>
      <c r="B10731" s="10" t="str">
        <f>VLOOKUP(E10731,'Overview Cluster Days'!B:E,3)</f>
        <v>E</v>
      </c>
      <c r="C10731" s="10" t="str">
        <f>VLOOKUP($E10731,'Overview Cluster Days'!$B:$G,5)</f>
        <v>Interseason</v>
      </c>
      <c r="D10731" s="10" t="str">
        <f>VLOOKUP($E10731,'Overview Cluster Days'!$B:$G,6)</f>
        <v>Weekday</v>
      </c>
      <c r="E10731" s="10">
        <v>20181003</v>
      </c>
      <c r="F10731" s="11">
        <v>2</v>
      </c>
      <c r="G10731" s="55">
        <v>5697912.8429998299</v>
      </c>
      <c r="H10731" s="48">
        <v>36757681.706368104</v>
      </c>
      <c r="I10731" s="48">
        <v>9694347.8343049604</v>
      </c>
      <c r="J10731" s="87">
        <v>7169300.5799991097</v>
      </c>
      <c r="K10731" s="87">
        <v>6612791.6664350796</v>
      </c>
      <c r="L10731" s="87">
        <v>460591.16299814999</v>
      </c>
      <c r="M10731" s="87">
        <v>8711862.1808607094</v>
      </c>
      <c r="N10731" s="87">
        <v>3835874.5759988199</v>
      </c>
      <c r="O10731" s="87">
        <v>1330893.3600000001</v>
      </c>
      <c r="P10731" s="88">
        <v>343787.17</v>
      </c>
      <c r="Q10731" s="89">
        <v>65932034.630107097</v>
      </c>
      <c r="R10731" s="87">
        <v>14683008.449857701</v>
      </c>
      <c r="S10731" s="90">
        <v>332982.267723019</v>
      </c>
      <c r="T10731" s="88">
        <v>80948025.347687796</v>
      </c>
    </row>
    <row r="10732" spans="1:20" x14ac:dyDescent="0.25">
      <c r="A10732" t="s">
        <v>26</v>
      </c>
      <c r="B10732" s="10" t="str">
        <f>VLOOKUP(E10732,'Overview Cluster Days'!B:E,3)</f>
        <v>E</v>
      </c>
      <c r="C10732" s="10" t="str">
        <f>VLOOKUP($E10732,'Overview Cluster Days'!$B:$G,5)</f>
        <v>Interseason</v>
      </c>
      <c r="D10732" s="10" t="str">
        <f>VLOOKUP($E10732,'Overview Cluster Days'!$B:$G,6)</f>
        <v>Weekday</v>
      </c>
      <c r="E10732" s="10">
        <v>20181003</v>
      </c>
      <c r="F10732" s="11">
        <v>3</v>
      </c>
      <c r="G10732" s="55">
        <v>5319524.3379973704</v>
      </c>
      <c r="H10732" s="48">
        <v>36400750.258486703</v>
      </c>
      <c r="I10732" s="48">
        <v>9966022.3037881404</v>
      </c>
      <c r="J10732" s="87">
        <v>7184664.3179998202</v>
      </c>
      <c r="K10732" s="87">
        <v>6487025.8631685097</v>
      </c>
      <c r="L10732" s="87">
        <v>467586.92399974301</v>
      </c>
      <c r="M10732" s="87">
        <v>8746246.5192287397</v>
      </c>
      <c r="N10732" s="87">
        <v>3850666.25809864</v>
      </c>
      <c r="O10732" s="87">
        <v>1407578.7719988299</v>
      </c>
      <c r="P10732" s="88">
        <v>339484.445987107</v>
      </c>
      <c r="Q10732" s="89">
        <v>65357987.081440501</v>
      </c>
      <c r="R10732" s="87">
        <v>14811562.919313099</v>
      </c>
      <c r="S10732" s="90">
        <v>332728.59748069802</v>
      </c>
      <c r="T10732" s="88">
        <v>80502278.598234206</v>
      </c>
    </row>
    <row r="10733" spans="1:20" x14ac:dyDescent="0.25">
      <c r="A10733" t="s">
        <v>26</v>
      </c>
      <c r="B10733" s="10" t="str">
        <f>VLOOKUP(E10733,'Overview Cluster Days'!B:E,3)</f>
        <v>E</v>
      </c>
      <c r="C10733" s="10" t="str">
        <f>VLOOKUP($E10733,'Overview Cluster Days'!$B:$G,5)</f>
        <v>Interseason</v>
      </c>
      <c r="D10733" s="10" t="str">
        <f>VLOOKUP($E10733,'Overview Cluster Days'!$B:$G,6)</f>
        <v>Weekday</v>
      </c>
      <c r="E10733" s="10">
        <v>20181003</v>
      </c>
      <c r="F10733" s="11">
        <v>4</v>
      </c>
      <c r="G10733" s="55">
        <v>5396964.2620000001</v>
      </c>
      <c r="H10733" s="48">
        <v>36142788.6973399</v>
      </c>
      <c r="I10733" s="48">
        <v>10362126.829458</v>
      </c>
      <c r="J10733" s="87">
        <v>7155505.7919999398</v>
      </c>
      <c r="K10733" s="87">
        <v>6548343.0927677304</v>
      </c>
      <c r="L10733" s="87">
        <v>456342.69400000002</v>
      </c>
      <c r="M10733" s="87">
        <v>8649580.6664437205</v>
      </c>
      <c r="N10733" s="87">
        <v>3969474.4340097001</v>
      </c>
      <c r="O10733" s="87">
        <v>1448362.3099994501</v>
      </c>
      <c r="P10733" s="88">
        <v>360198.45032541302</v>
      </c>
      <c r="Q10733" s="89">
        <v>65605728.673565596</v>
      </c>
      <c r="R10733" s="87">
        <v>14883958.5547783</v>
      </c>
      <c r="S10733" s="90">
        <v>373965.31525619898</v>
      </c>
      <c r="T10733" s="88">
        <v>80863652.543600097</v>
      </c>
    </row>
    <row r="10734" spans="1:20" x14ac:dyDescent="0.25">
      <c r="A10734" t="s">
        <v>26</v>
      </c>
      <c r="B10734" s="10" t="str">
        <f>VLOOKUP(E10734,'Overview Cluster Days'!B:E,3)</f>
        <v>E</v>
      </c>
      <c r="C10734" s="10" t="str">
        <f>VLOOKUP($E10734,'Overview Cluster Days'!$B:$G,5)</f>
        <v>Interseason</v>
      </c>
      <c r="D10734" s="10" t="str">
        <f>VLOOKUP($E10734,'Overview Cluster Days'!$B:$G,6)</f>
        <v>Weekday</v>
      </c>
      <c r="E10734" s="10">
        <v>20181003</v>
      </c>
      <c r="F10734" s="11">
        <v>5</v>
      </c>
      <c r="G10734" s="55">
        <v>5415012.6900000004</v>
      </c>
      <c r="H10734" s="48">
        <v>36070411.026565798</v>
      </c>
      <c r="I10734" s="48">
        <v>10449627.748457801</v>
      </c>
      <c r="J10734" s="87">
        <v>7152512.79</v>
      </c>
      <c r="K10734" s="87">
        <v>6521209.1732547302</v>
      </c>
      <c r="L10734" s="87">
        <v>426244</v>
      </c>
      <c r="M10734" s="87">
        <v>8520768.3736290708</v>
      </c>
      <c r="N10734" s="87">
        <v>3919770.6412997502</v>
      </c>
      <c r="O10734" s="87">
        <v>1450692.44</v>
      </c>
      <c r="P10734" s="88">
        <v>342207.31099819898</v>
      </c>
      <c r="Q10734" s="89">
        <v>65608773.428278401</v>
      </c>
      <c r="R10734" s="87">
        <v>14659682.765927</v>
      </c>
      <c r="S10734" s="90">
        <v>416054.35621399601</v>
      </c>
      <c r="T10734" s="88">
        <v>80684510.550419405</v>
      </c>
    </row>
    <row r="10735" spans="1:20" x14ac:dyDescent="0.25">
      <c r="A10735" t="s">
        <v>26</v>
      </c>
      <c r="B10735" s="10" t="str">
        <f>VLOOKUP(E10735,'Overview Cluster Days'!B:E,3)</f>
        <v>E</v>
      </c>
      <c r="C10735" s="10" t="str">
        <f>VLOOKUP($E10735,'Overview Cluster Days'!$B:$G,5)</f>
        <v>Interseason</v>
      </c>
      <c r="D10735" s="10" t="str">
        <f>VLOOKUP($E10735,'Overview Cluster Days'!$B:$G,6)</f>
        <v>Weekday</v>
      </c>
      <c r="E10735" s="10">
        <v>20181003</v>
      </c>
      <c r="F10735" s="11">
        <v>6</v>
      </c>
      <c r="G10735" s="55">
        <v>6387111.8600000003</v>
      </c>
      <c r="H10735" s="48">
        <v>35418830.0802771</v>
      </c>
      <c r="I10735" s="48">
        <v>10656941.273599699</v>
      </c>
      <c r="J10735" s="87">
        <v>6939357.1200000001</v>
      </c>
      <c r="K10735" s="87">
        <v>8429467.4700181801</v>
      </c>
      <c r="L10735" s="87">
        <v>339575.51</v>
      </c>
      <c r="M10735" s="87">
        <v>8639595.0258218702</v>
      </c>
      <c r="N10735" s="87">
        <v>3678616.06511688</v>
      </c>
      <c r="O10735" s="87">
        <v>1484153.59</v>
      </c>
      <c r="P10735" s="88">
        <v>321242.10897972499</v>
      </c>
      <c r="Q10735" s="89">
        <v>67831707.803894997</v>
      </c>
      <c r="R10735" s="87">
        <v>14463182.299918501</v>
      </c>
      <c r="S10735" s="90">
        <v>525680.77112593094</v>
      </c>
      <c r="T10735" s="88">
        <v>82820570.874939397</v>
      </c>
    </row>
    <row r="10736" spans="1:20" x14ac:dyDescent="0.25">
      <c r="A10736" t="s">
        <v>26</v>
      </c>
      <c r="B10736" s="10" t="str">
        <f>VLOOKUP(E10736,'Overview Cluster Days'!B:E,3)</f>
        <v>E</v>
      </c>
      <c r="C10736" s="10" t="str">
        <f>VLOOKUP($E10736,'Overview Cluster Days'!$B:$G,5)</f>
        <v>Interseason</v>
      </c>
      <c r="D10736" s="10" t="str">
        <f>VLOOKUP($E10736,'Overview Cluster Days'!$B:$G,6)</f>
        <v>Weekday</v>
      </c>
      <c r="E10736" s="10">
        <v>20181003</v>
      </c>
      <c r="F10736" s="11">
        <v>7</v>
      </c>
      <c r="G10736" s="55">
        <v>8825676.4429986309</v>
      </c>
      <c r="H10736" s="48">
        <v>35858676.485118903</v>
      </c>
      <c r="I10736" s="48">
        <v>11285500.230539599</v>
      </c>
      <c r="J10736" s="87">
        <v>6862633.1379989497</v>
      </c>
      <c r="K10736" s="87">
        <v>11357110.980833201</v>
      </c>
      <c r="L10736" s="87">
        <v>323102.45894014498</v>
      </c>
      <c r="M10736" s="87">
        <v>8704509.8216148503</v>
      </c>
      <c r="N10736" s="87">
        <v>3483269.2891357699</v>
      </c>
      <c r="O10736" s="87">
        <v>1424764.4180000001</v>
      </c>
      <c r="P10736" s="88">
        <v>241948.98968025</v>
      </c>
      <c r="Q10736" s="89">
        <v>74189597.2774892</v>
      </c>
      <c r="R10736" s="87">
        <v>14177594.977371</v>
      </c>
      <c r="S10736" s="90">
        <v>627340.85550582001</v>
      </c>
      <c r="T10736" s="88">
        <v>88994533.110366106</v>
      </c>
    </row>
    <row r="10737" spans="1:20" x14ac:dyDescent="0.25">
      <c r="A10737" t="s">
        <v>26</v>
      </c>
      <c r="B10737" s="10" t="str">
        <f>VLOOKUP(E10737,'Overview Cluster Days'!B:E,3)</f>
        <v>E</v>
      </c>
      <c r="C10737" s="10" t="str">
        <f>VLOOKUP($E10737,'Overview Cluster Days'!$B:$G,5)</f>
        <v>Interseason</v>
      </c>
      <c r="D10737" s="10" t="str">
        <f>VLOOKUP($E10737,'Overview Cluster Days'!$B:$G,6)</f>
        <v>Weekday</v>
      </c>
      <c r="E10737" s="10">
        <v>20181003</v>
      </c>
      <c r="F10737" s="11">
        <v>8</v>
      </c>
      <c r="G10737" s="55">
        <v>10830960.291999999</v>
      </c>
      <c r="H10737" s="48">
        <v>36503554.222562</v>
      </c>
      <c r="I10737" s="48">
        <v>13843447.414360801</v>
      </c>
      <c r="J10737" s="87">
        <v>4778511.3600000003</v>
      </c>
      <c r="K10737" s="87">
        <v>12070084.9298969</v>
      </c>
      <c r="L10737" s="87">
        <v>361699.69496743497</v>
      </c>
      <c r="M10737" s="87">
        <v>8882869.74168979</v>
      </c>
      <c r="N10737" s="87">
        <v>3614409.8670942001</v>
      </c>
      <c r="O10737" s="87">
        <v>1126542.1799998099</v>
      </c>
      <c r="P10737" s="88">
        <v>295726.29910358699</v>
      </c>
      <c r="Q10737" s="89">
        <v>78026558.218819797</v>
      </c>
      <c r="R10737" s="87">
        <v>14281247.782854799</v>
      </c>
      <c r="S10737" s="90">
        <v>754033.45887066599</v>
      </c>
      <c r="T10737" s="88">
        <v>93061839.460545197</v>
      </c>
    </row>
    <row r="10738" spans="1:20" x14ac:dyDescent="0.25">
      <c r="A10738" t="s">
        <v>26</v>
      </c>
      <c r="B10738" s="10" t="str">
        <f>VLOOKUP(E10738,'Overview Cluster Days'!B:E,3)</f>
        <v>E</v>
      </c>
      <c r="C10738" s="10" t="str">
        <f>VLOOKUP($E10738,'Overview Cluster Days'!$B:$G,5)</f>
        <v>Interseason</v>
      </c>
      <c r="D10738" s="10" t="str">
        <f>VLOOKUP($E10738,'Overview Cluster Days'!$B:$G,6)</f>
        <v>Weekday</v>
      </c>
      <c r="E10738" s="10">
        <v>20181003</v>
      </c>
      <c r="F10738" s="11">
        <v>9</v>
      </c>
      <c r="G10738" s="55">
        <v>10330334.426000001</v>
      </c>
      <c r="H10738" s="48">
        <v>44788541.699749</v>
      </c>
      <c r="I10738" s="48">
        <v>14453627.5916615</v>
      </c>
      <c r="J10738" s="87">
        <v>7055769.9699999997</v>
      </c>
      <c r="K10738" s="87">
        <v>11797766.933818299</v>
      </c>
      <c r="L10738" s="87">
        <v>197298.383966311</v>
      </c>
      <c r="M10738" s="87">
        <v>10731272.3673086</v>
      </c>
      <c r="N10738" s="87">
        <v>3894811.8309999998</v>
      </c>
      <c r="O10738" s="87">
        <v>1538570.54</v>
      </c>
      <c r="P10738" s="88">
        <v>331872.51162061299</v>
      </c>
      <c r="Q10738" s="89">
        <v>88426040.621228799</v>
      </c>
      <c r="R10738" s="87">
        <v>16693825.6338955</v>
      </c>
      <c r="S10738" s="90">
        <v>663865.84168083197</v>
      </c>
      <c r="T10738" s="88">
        <v>105783732.09680501</v>
      </c>
    </row>
    <row r="10739" spans="1:20" x14ac:dyDescent="0.25">
      <c r="A10739" t="s">
        <v>26</v>
      </c>
      <c r="B10739" s="10" t="str">
        <f>VLOOKUP(E10739,'Overview Cluster Days'!B:E,3)</f>
        <v>E</v>
      </c>
      <c r="C10739" s="10" t="str">
        <f>VLOOKUP($E10739,'Overview Cluster Days'!$B:$G,5)</f>
        <v>Interseason</v>
      </c>
      <c r="D10739" s="10" t="str">
        <f>VLOOKUP($E10739,'Overview Cluster Days'!$B:$G,6)</f>
        <v>Weekday</v>
      </c>
      <c r="E10739" s="10">
        <v>20181003</v>
      </c>
      <c r="F10739" s="11">
        <v>10</v>
      </c>
      <c r="G10739" s="55">
        <v>10397243.939987401</v>
      </c>
      <c r="H10739" s="48">
        <v>46282304.225048102</v>
      </c>
      <c r="I10739" s="48">
        <v>14018000.782029601</v>
      </c>
      <c r="J10739" s="87">
        <v>7054044.4199999999</v>
      </c>
      <c r="K10739" s="87">
        <v>11354488.8583086</v>
      </c>
      <c r="L10739" s="87">
        <v>213661.40798846199</v>
      </c>
      <c r="M10739" s="87">
        <v>10808552.7735381</v>
      </c>
      <c r="N10739" s="87">
        <v>4297964.4227499999</v>
      </c>
      <c r="O10739" s="87">
        <v>1422492.8299994101</v>
      </c>
      <c r="P10739" s="88">
        <v>312383.65310654999</v>
      </c>
      <c r="Q10739" s="89">
        <v>89106082.225373596</v>
      </c>
      <c r="R10739" s="87">
        <v>17055055.087382499</v>
      </c>
      <c r="S10739" s="90">
        <v>680727.71094568598</v>
      </c>
      <c r="T10739" s="88">
        <v>106841865.023702</v>
      </c>
    </row>
    <row r="10740" spans="1:20" x14ac:dyDescent="0.25">
      <c r="A10740" t="s">
        <v>26</v>
      </c>
      <c r="B10740" s="10" t="str">
        <f>VLOOKUP(E10740,'Overview Cluster Days'!B:E,3)</f>
        <v>E</v>
      </c>
      <c r="C10740" s="10" t="str">
        <f>VLOOKUP($E10740,'Overview Cluster Days'!$B:$G,5)</f>
        <v>Interseason</v>
      </c>
      <c r="D10740" s="10" t="str">
        <f>VLOOKUP($E10740,'Overview Cluster Days'!$B:$G,6)</f>
        <v>Weekday</v>
      </c>
      <c r="E10740" s="10">
        <v>20181003</v>
      </c>
      <c r="F10740" s="11">
        <v>11</v>
      </c>
      <c r="G10740" s="55">
        <v>10137967.922</v>
      </c>
      <c r="H10740" s="48">
        <v>48781296.702236801</v>
      </c>
      <c r="I10740" s="48">
        <v>13992360.7366536</v>
      </c>
      <c r="J10740" s="87">
        <v>6993775.0999939702</v>
      </c>
      <c r="K10740" s="87">
        <v>11259213.2475609</v>
      </c>
      <c r="L10740" s="87">
        <v>187438.389</v>
      </c>
      <c r="M10740" s="87">
        <v>11746180.6310218</v>
      </c>
      <c r="N10740" s="87">
        <v>4884208.8469991004</v>
      </c>
      <c r="O10740" s="87">
        <v>1570008.61</v>
      </c>
      <c r="P10740" s="88">
        <v>266330.01886089699</v>
      </c>
      <c r="Q10740" s="89">
        <v>91164613.708445296</v>
      </c>
      <c r="R10740" s="87">
        <v>18654166.4958818</v>
      </c>
      <c r="S10740" s="90">
        <v>611193.70869362401</v>
      </c>
      <c r="T10740" s="88">
        <v>110429973.913021</v>
      </c>
    </row>
    <row r="10741" spans="1:20" x14ac:dyDescent="0.25">
      <c r="A10741" t="s">
        <v>26</v>
      </c>
      <c r="B10741" s="10" t="str">
        <f>VLOOKUP(E10741,'Overview Cluster Days'!B:E,3)</f>
        <v>E</v>
      </c>
      <c r="C10741" s="10" t="str">
        <f>VLOOKUP($E10741,'Overview Cluster Days'!$B:$G,5)</f>
        <v>Interseason</v>
      </c>
      <c r="D10741" s="10" t="str">
        <f>VLOOKUP($E10741,'Overview Cluster Days'!$B:$G,6)</f>
        <v>Weekday</v>
      </c>
      <c r="E10741" s="10">
        <v>20181003</v>
      </c>
      <c r="F10741" s="11">
        <v>12</v>
      </c>
      <c r="G10741" s="55">
        <v>10276402.4399813</v>
      </c>
      <c r="H10741" s="48">
        <v>50869441.948621303</v>
      </c>
      <c r="I10741" s="48">
        <v>14835026.1488124</v>
      </c>
      <c r="J10741" s="87">
        <v>7167250.2300000004</v>
      </c>
      <c r="K10741" s="87">
        <v>10953541.802379901</v>
      </c>
      <c r="L10741" s="87">
        <v>194213.47995933099</v>
      </c>
      <c r="M10741" s="87">
        <v>12680621.912262</v>
      </c>
      <c r="N10741" s="87">
        <v>5254926.7300000004</v>
      </c>
      <c r="O10741" s="87">
        <v>1472872.88</v>
      </c>
      <c r="P10741" s="88">
        <v>264951.14863005001</v>
      </c>
      <c r="Q10741" s="89">
        <v>94101662.569794998</v>
      </c>
      <c r="R10741" s="87">
        <v>19867586.150851302</v>
      </c>
      <c r="S10741" s="90">
        <v>662866.36460858595</v>
      </c>
      <c r="T10741" s="88">
        <v>114632115.085255</v>
      </c>
    </row>
    <row r="10742" spans="1:20" x14ac:dyDescent="0.25">
      <c r="A10742" t="s">
        <v>26</v>
      </c>
      <c r="B10742" s="10" t="str">
        <f>VLOOKUP(E10742,'Overview Cluster Days'!B:E,3)</f>
        <v>E</v>
      </c>
      <c r="C10742" s="10" t="str">
        <f>VLOOKUP($E10742,'Overview Cluster Days'!$B:$G,5)</f>
        <v>Interseason</v>
      </c>
      <c r="D10742" s="10" t="str">
        <f>VLOOKUP($E10742,'Overview Cluster Days'!$B:$G,6)</f>
        <v>Weekday</v>
      </c>
      <c r="E10742" s="10">
        <v>20181003</v>
      </c>
      <c r="F10742" s="11">
        <v>13</v>
      </c>
      <c r="G10742" s="55">
        <v>9247444.2999823894</v>
      </c>
      <c r="H10742" s="48">
        <v>52083581.296512298</v>
      </c>
      <c r="I10742" s="48">
        <v>14507340.6661295</v>
      </c>
      <c r="J10742" s="87">
        <v>7273506.2699998002</v>
      </c>
      <c r="K10742" s="87">
        <v>10388885.931241101</v>
      </c>
      <c r="L10742" s="87">
        <v>189050.83</v>
      </c>
      <c r="M10742" s="87">
        <v>13606058.338648399</v>
      </c>
      <c r="N10742" s="87">
        <v>5662617.1500127995</v>
      </c>
      <c r="O10742" s="87">
        <v>1301589.26</v>
      </c>
      <c r="P10742" s="88">
        <v>270422.62311469897</v>
      </c>
      <c r="Q10742" s="89">
        <v>93500758.463865101</v>
      </c>
      <c r="R10742" s="87">
        <v>21029738.201775901</v>
      </c>
      <c r="S10742" s="90">
        <v>656627.21997172595</v>
      </c>
      <c r="T10742" s="88">
        <v>115187123.88561299</v>
      </c>
    </row>
    <row r="10743" spans="1:20" x14ac:dyDescent="0.25">
      <c r="A10743" t="s">
        <v>26</v>
      </c>
      <c r="B10743" s="10" t="str">
        <f>VLOOKUP(E10743,'Overview Cluster Days'!B:E,3)</f>
        <v>E</v>
      </c>
      <c r="C10743" s="10" t="str">
        <f>VLOOKUP($E10743,'Overview Cluster Days'!$B:$G,5)</f>
        <v>Interseason</v>
      </c>
      <c r="D10743" s="10" t="str">
        <f>VLOOKUP($E10743,'Overview Cluster Days'!$B:$G,6)</f>
        <v>Weekday</v>
      </c>
      <c r="E10743" s="10">
        <v>20181003</v>
      </c>
      <c r="F10743" s="11">
        <v>14</v>
      </c>
      <c r="G10743" s="55">
        <v>9039705.9460000005</v>
      </c>
      <c r="H10743" s="48">
        <v>58632540.601153404</v>
      </c>
      <c r="I10743" s="48">
        <v>14719623.607463</v>
      </c>
      <c r="J10743" s="87">
        <v>7458082.54</v>
      </c>
      <c r="K10743" s="87">
        <v>9878106.8110824097</v>
      </c>
      <c r="L10743" s="87">
        <v>200172.522</v>
      </c>
      <c r="M10743" s="87">
        <v>14331357.758156899</v>
      </c>
      <c r="N10743" s="87">
        <v>6052009.45499817</v>
      </c>
      <c r="O10743" s="87">
        <v>1207798.77</v>
      </c>
      <c r="P10743" s="88">
        <v>323536.46723185398</v>
      </c>
      <c r="Q10743" s="89">
        <v>99728059.505698904</v>
      </c>
      <c r="R10743" s="87">
        <v>22114874.972387001</v>
      </c>
      <c r="S10743" s="90">
        <v>662764.47027850302</v>
      </c>
      <c r="T10743" s="88">
        <v>122505698.948364</v>
      </c>
    </row>
    <row r="10744" spans="1:20" x14ac:dyDescent="0.25">
      <c r="A10744" t="s">
        <v>26</v>
      </c>
      <c r="B10744" s="10" t="str">
        <f>VLOOKUP(E10744,'Overview Cluster Days'!B:E,3)</f>
        <v>E</v>
      </c>
      <c r="C10744" s="10" t="str">
        <f>VLOOKUP($E10744,'Overview Cluster Days'!$B:$G,5)</f>
        <v>Interseason</v>
      </c>
      <c r="D10744" s="10" t="str">
        <f>VLOOKUP($E10744,'Overview Cluster Days'!$B:$G,6)</f>
        <v>Weekday</v>
      </c>
      <c r="E10744" s="10">
        <v>20181003</v>
      </c>
      <c r="F10744" s="11">
        <v>15</v>
      </c>
      <c r="G10744" s="55">
        <v>9156993.9779963307</v>
      </c>
      <c r="H10744" s="48">
        <v>57175801.318016604</v>
      </c>
      <c r="I10744" s="48">
        <v>14542825.1003024</v>
      </c>
      <c r="J10744" s="87">
        <v>7617007.6699999999</v>
      </c>
      <c r="K10744" s="87">
        <v>9828580.4051544908</v>
      </c>
      <c r="L10744" s="87">
        <v>160546.32197946601</v>
      </c>
      <c r="M10744" s="87">
        <v>14027333.623077599</v>
      </c>
      <c r="N10744" s="87">
        <v>6013410.9720000001</v>
      </c>
      <c r="O10744" s="87">
        <v>1232475.7</v>
      </c>
      <c r="P10744" s="88">
        <v>326473.95255285001</v>
      </c>
      <c r="Q10744" s="89">
        <v>98321208.471469894</v>
      </c>
      <c r="R10744" s="87">
        <v>21760240.569609899</v>
      </c>
      <c r="S10744" s="90">
        <v>635011.58642881794</v>
      </c>
      <c r="T10744" s="88">
        <v>120716460.627509</v>
      </c>
    </row>
    <row r="10745" spans="1:20" x14ac:dyDescent="0.25">
      <c r="A10745" t="s">
        <v>26</v>
      </c>
      <c r="B10745" s="10" t="str">
        <f>VLOOKUP(E10745,'Overview Cluster Days'!B:E,3)</f>
        <v>E</v>
      </c>
      <c r="C10745" s="10" t="str">
        <f>VLOOKUP($E10745,'Overview Cluster Days'!$B:$G,5)</f>
        <v>Interseason</v>
      </c>
      <c r="D10745" s="10" t="str">
        <f>VLOOKUP($E10745,'Overview Cluster Days'!$B:$G,6)</f>
        <v>Weekday</v>
      </c>
      <c r="E10745" s="10">
        <v>20181003</v>
      </c>
      <c r="F10745" s="11">
        <v>16</v>
      </c>
      <c r="G10745" s="55">
        <v>9433729.6299928594</v>
      </c>
      <c r="H10745" s="48">
        <v>53918621.663160399</v>
      </c>
      <c r="I10745" s="48">
        <v>14172819.2307841</v>
      </c>
      <c r="J10745" s="87">
        <v>7858950.0999999996</v>
      </c>
      <c r="K10745" s="87">
        <v>9919293.2623920795</v>
      </c>
      <c r="L10745" s="87">
        <v>109497.60699840399</v>
      </c>
      <c r="M10745" s="87">
        <v>13570263.893412299</v>
      </c>
      <c r="N10745" s="87">
        <v>5825981.4569873698</v>
      </c>
      <c r="O10745" s="87">
        <v>1357112.99</v>
      </c>
      <c r="P10745" s="88">
        <v>366263.22272854601</v>
      </c>
      <c r="Q10745" s="89">
        <v>95303413.886329502</v>
      </c>
      <c r="R10745" s="87">
        <v>21229119.170126598</v>
      </c>
      <c r="S10745" s="90">
        <v>490272.544829819</v>
      </c>
      <c r="T10745" s="88">
        <v>117022805.60128599</v>
      </c>
    </row>
    <row r="10746" spans="1:20" x14ac:dyDescent="0.25">
      <c r="A10746" t="s">
        <v>26</v>
      </c>
      <c r="B10746" s="10" t="str">
        <f>VLOOKUP(E10746,'Overview Cluster Days'!B:E,3)</f>
        <v>E</v>
      </c>
      <c r="C10746" s="10" t="str">
        <f>VLOOKUP($E10746,'Overview Cluster Days'!$B:$G,5)</f>
        <v>Interseason</v>
      </c>
      <c r="D10746" s="10" t="str">
        <f>VLOOKUP($E10746,'Overview Cluster Days'!$B:$G,6)</f>
        <v>Weekday</v>
      </c>
      <c r="E10746" s="10">
        <v>20181003</v>
      </c>
      <c r="F10746" s="11">
        <v>17</v>
      </c>
      <c r="G10746" s="55">
        <v>9937826.5259992406</v>
      </c>
      <c r="H10746" s="48">
        <v>45659611.385309197</v>
      </c>
      <c r="I10746" s="48">
        <v>13953736.8061815</v>
      </c>
      <c r="J10746" s="87">
        <v>7809377.2000000002</v>
      </c>
      <c r="K10746" s="87">
        <v>10145564.240209199</v>
      </c>
      <c r="L10746" s="87">
        <v>148843.67499224201</v>
      </c>
      <c r="M10746" s="87">
        <v>11896777.286635499</v>
      </c>
      <c r="N10746" s="87">
        <v>5426291.5149999997</v>
      </c>
      <c r="O10746" s="87">
        <v>1379040.96</v>
      </c>
      <c r="P10746" s="88">
        <v>256064.305112817</v>
      </c>
      <c r="Q10746" s="89">
        <v>87506116.157699004</v>
      </c>
      <c r="R10746" s="87">
        <v>19107017.741740599</v>
      </c>
      <c r="S10746" s="90">
        <v>409266.06818646198</v>
      </c>
      <c r="T10746" s="88">
        <v>107022399.96762601</v>
      </c>
    </row>
    <row r="10747" spans="1:20" x14ac:dyDescent="0.25">
      <c r="A10747" t="s">
        <v>26</v>
      </c>
      <c r="B10747" s="10" t="str">
        <f>VLOOKUP(E10747,'Overview Cluster Days'!B:E,3)</f>
        <v>E</v>
      </c>
      <c r="C10747" s="10" t="str">
        <f>VLOOKUP($E10747,'Overview Cluster Days'!$B:$G,5)</f>
        <v>Interseason</v>
      </c>
      <c r="D10747" s="10" t="str">
        <f>VLOOKUP($E10747,'Overview Cluster Days'!$B:$G,6)</f>
        <v>Weekday</v>
      </c>
      <c r="E10747" s="10">
        <v>20181003</v>
      </c>
      <c r="F10747" s="11">
        <v>18</v>
      </c>
      <c r="G10747" s="55">
        <v>10465122.939999999</v>
      </c>
      <c r="H10747" s="48">
        <v>44862943.890598103</v>
      </c>
      <c r="I10747" s="48">
        <v>14218145.9398812</v>
      </c>
      <c r="J10747" s="87">
        <v>7671954.5980000002</v>
      </c>
      <c r="K10747" s="87">
        <v>10396123.370418901</v>
      </c>
      <c r="L10747" s="87">
        <v>83118.999994062993</v>
      </c>
      <c r="M10747" s="87">
        <v>10603853.0444865</v>
      </c>
      <c r="N10747" s="87">
        <v>5038816.4215944596</v>
      </c>
      <c r="O10747" s="87">
        <v>1332107.13799958</v>
      </c>
      <c r="P10747" s="88">
        <v>280705.56658516399</v>
      </c>
      <c r="Q10747" s="89">
        <v>87614290.738898203</v>
      </c>
      <c r="R10747" s="87">
        <v>17338601.170659799</v>
      </c>
      <c r="S10747" s="90">
        <v>114121.57498732601</v>
      </c>
      <c r="T10747" s="88">
        <v>105067013.48454501</v>
      </c>
    </row>
    <row r="10748" spans="1:20" x14ac:dyDescent="0.25">
      <c r="A10748" t="s">
        <v>26</v>
      </c>
      <c r="B10748" s="10" t="str">
        <f>VLOOKUP(E10748,'Overview Cluster Days'!B:E,3)</f>
        <v>E</v>
      </c>
      <c r="C10748" s="10" t="str">
        <f>VLOOKUP($E10748,'Overview Cluster Days'!$B:$G,5)</f>
        <v>Interseason</v>
      </c>
      <c r="D10748" s="10" t="str">
        <f>VLOOKUP($E10748,'Overview Cluster Days'!$B:$G,6)</f>
        <v>Weekday</v>
      </c>
      <c r="E10748" s="10">
        <v>20181003</v>
      </c>
      <c r="F10748" s="11">
        <v>19</v>
      </c>
      <c r="G10748" s="55">
        <v>11933265.5079972</v>
      </c>
      <c r="H10748" s="48">
        <v>45765648.2606242</v>
      </c>
      <c r="I10748" s="48">
        <v>14109846.720288901</v>
      </c>
      <c r="J10748" s="87">
        <v>7383876</v>
      </c>
      <c r="K10748" s="87">
        <v>10097136.2649973</v>
      </c>
      <c r="L10748" s="87">
        <v>119404.233996582</v>
      </c>
      <c r="M10748" s="87">
        <v>9210993.40971791</v>
      </c>
      <c r="N10748" s="87">
        <v>4367403.15953393</v>
      </c>
      <c r="O10748" s="87">
        <v>1425567.2620000001</v>
      </c>
      <c r="P10748" s="88">
        <v>256508.90103705</v>
      </c>
      <c r="Q10748" s="89">
        <v>89289772.753907502</v>
      </c>
      <c r="R10748" s="87">
        <v>15379876.966285501</v>
      </c>
      <c r="S10748" s="90">
        <v>3.7203214887995299E-3</v>
      </c>
      <c r="T10748" s="88">
        <v>104669649.723913</v>
      </c>
    </row>
    <row r="10749" spans="1:20" x14ac:dyDescent="0.25">
      <c r="A10749" t="s">
        <v>26</v>
      </c>
      <c r="B10749" s="10" t="str">
        <f>VLOOKUP(E10749,'Overview Cluster Days'!B:E,3)</f>
        <v>E</v>
      </c>
      <c r="C10749" s="10" t="str">
        <f>VLOOKUP($E10749,'Overview Cluster Days'!$B:$G,5)</f>
        <v>Interseason</v>
      </c>
      <c r="D10749" s="10" t="str">
        <f>VLOOKUP($E10749,'Overview Cluster Days'!$B:$G,6)</f>
        <v>Weekday</v>
      </c>
      <c r="E10749" s="10">
        <v>20181003</v>
      </c>
      <c r="F10749" s="11">
        <v>20</v>
      </c>
      <c r="G10749" s="55">
        <v>12468630.594000001</v>
      </c>
      <c r="H10749" s="48">
        <v>49043894.792816497</v>
      </c>
      <c r="I10749" s="48">
        <v>13028332.186331</v>
      </c>
      <c r="J10749" s="87">
        <v>7568132.5779967001</v>
      </c>
      <c r="K10749" s="87">
        <v>10368815.8930343</v>
      </c>
      <c r="L10749" s="87">
        <v>109381.845</v>
      </c>
      <c r="M10749" s="87">
        <v>9419857.5439682994</v>
      </c>
      <c r="N10749" s="87">
        <v>3634782.1446871399</v>
      </c>
      <c r="O10749" s="87">
        <v>1386049.5349999999</v>
      </c>
      <c r="P10749" s="88">
        <v>275298.45632305002</v>
      </c>
      <c r="Q10749" s="89">
        <v>92477806.044178501</v>
      </c>
      <c r="R10749" s="87">
        <v>14825369.5249785</v>
      </c>
      <c r="S10749" s="90">
        <v>-8.3087537786923297E-3</v>
      </c>
      <c r="T10749" s="88">
        <v>107303175.560848</v>
      </c>
    </row>
    <row r="10750" spans="1:20" x14ac:dyDescent="0.25">
      <c r="A10750" t="s">
        <v>26</v>
      </c>
      <c r="B10750" s="10" t="str">
        <f>VLOOKUP(E10750,'Overview Cluster Days'!B:E,3)</f>
        <v>E</v>
      </c>
      <c r="C10750" s="10" t="str">
        <f>VLOOKUP($E10750,'Overview Cluster Days'!$B:$G,5)</f>
        <v>Interseason</v>
      </c>
      <c r="D10750" s="10" t="str">
        <f>VLOOKUP($E10750,'Overview Cluster Days'!$B:$G,6)</f>
        <v>Weekday</v>
      </c>
      <c r="E10750" s="10">
        <v>20181003</v>
      </c>
      <c r="F10750" s="11">
        <v>21</v>
      </c>
      <c r="G10750" s="55">
        <v>12547244.139999401</v>
      </c>
      <c r="H10750" s="48">
        <v>43958644.2707773</v>
      </c>
      <c r="I10750" s="48">
        <v>12453100.878536001</v>
      </c>
      <c r="J10750" s="87">
        <v>7906037.6500000004</v>
      </c>
      <c r="K10750" s="87">
        <v>9242549.8224621303</v>
      </c>
      <c r="L10750" s="87">
        <v>287936.219996834</v>
      </c>
      <c r="M10750" s="87">
        <v>7791887.7425942197</v>
      </c>
      <c r="N10750" s="87">
        <v>3641696.9722914998</v>
      </c>
      <c r="O10750" s="87">
        <v>1326488.02</v>
      </c>
      <c r="P10750" s="88">
        <v>264021.011872</v>
      </c>
      <c r="Q10750" s="89">
        <v>86107576.761774793</v>
      </c>
      <c r="R10750" s="87">
        <v>13312029.9667546</v>
      </c>
      <c r="S10750" s="90">
        <v>65675.016089049299</v>
      </c>
      <c r="T10750" s="88">
        <v>99485281.744618401</v>
      </c>
    </row>
    <row r="10751" spans="1:20" x14ac:dyDescent="0.25">
      <c r="A10751" t="s">
        <v>26</v>
      </c>
      <c r="B10751" s="10" t="str">
        <f>VLOOKUP(E10751,'Overview Cluster Days'!B:E,3)</f>
        <v>E</v>
      </c>
      <c r="C10751" s="10" t="str">
        <f>VLOOKUP($E10751,'Overview Cluster Days'!$B:$G,5)</f>
        <v>Interseason</v>
      </c>
      <c r="D10751" s="10" t="str">
        <f>VLOOKUP($E10751,'Overview Cluster Days'!$B:$G,6)</f>
        <v>Weekday</v>
      </c>
      <c r="E10751" s="10">
        <v>20181003</v>
      </c>
      <c r="F10751" s="11">
        <v>22</v>
      </c>
      <c r="G10751" s="55">
        <v>11078513.4849994</v>
      </c>
      <c r="H10751" s="48">
        <v>41170473.074761301</v>
      </c>
      <c r="I10751" s="48">
        <v>10168551.895019401</v>
      </c>
      <c r="J10751" s="87">
        <v>7209771.7249981305</v>
      </c>
      <c r="K10751" s="87">
        <v>8220057.4224423999</v>
      </c>
      <c r="L10751" s="87">
        <v>252194.02499925799</v>
      </c>
      <c r="M10751" s="87">
        <v>7115756.51685258</v>
      </c>
      <c r="N10751" s="87">
        <v>3756272.6404606998</v>
      </c>
      <c r="O10751" s="87">
        <v>1369752.1959981299</v>
      </c>
      <c r="P10751" s="88">
        <v>311609.31956249702</v>
      </c>
      <c r="Q10751" s="89">
        <v>77847367.602220595</v>
      </c>
      <c r="R10751" s="87">
        <v>12805584.697873199</v>
      </c>
      <c r="S10751" s="90">
        <v>96197.152148437701</v>
      </c>
      <c r="T10751" s="88">
        <v>90749149.452242196</v>
      </c>
    </row>
    <row r="10752" spans="1:20" x14ac:dyDescent="0.25">
      <c r="A10752" t="s">
        <v>26</v>
      </c>
      <c r="B10752" s="10" t="str">
        <f>VLOOKUP(E10752,'Overview Cluster Days'!B:E,3)</f>
        <v>E</v>
      </c>
      <c r="C10752" s="10" t="str">
        <f>VLOOKUP($E10752,'Overview Cluster Days'!$B:$G,5)</f>
        <v>Interseason</v>
      </c>
      <c r="D10752" s="10" t="str">
        <f>VLOOKUP($E10752,'Overview Cluster Days'!$B:$G,6)</f>
        <v>Weekday</v>
      </c>
      <c r="E10752" s="10">
        <v>20181003</v>
      </c>
      <c r="F10752" s="11">
        <v>23</v>
      </c>
      <c r="G10752" s="55">
        <v>10381442.252999401</v>
      </c>
      <c r="H10752" s="48">
        <v>40578983.051126599</v>
      </c>
      <c r="I10752" s="48">
        <v>10289928.155805999</v>
      </c>
      <c r="J10752" s="87">
        <v>6789980.1839998597</v>
      </c>
      <c r="K10752" s="87">
        <v>7636069.4552474804</v>
      </c>
      <c r="L10752" s="87">
        <v>248082.38699640799</v>
      </c>
      <c r="M10752" s="87">
        <v>6995024.3805480497</v>
      </c>
      <c r="N10752" s="87">
        <v>3798505.9955416</v>
      </c>
      <c r="O10752" s="87">
        <v>1146289.34799919</v>
      </c>
      <c r="P10752" s="88">
        <v>339648.99463432998</v>
      </c>
      <c r="Q10752" s="89">
        <v>75676403.099179298</v>
      </c>
      <c r="R10752" s="87">
        <v>12527551.1057196</v>
      </c>
      <c r="S10752" s="90">
        <v>97712.377379104495</v>
      </c>
      <c r="T10752" s="88">
        <v>88301666.582277998</v>
      </c>
    </row>
    <row r="10753" spans="1:20" x14ac:dyDescent="0.25">
      <c r="A10753" t="s">
        <v>26</v>
      </c>
      <c r="B10753" s="10" t="str">
        <f>VLOOKUP(E10753,'Overview Cluster Days'!B:E,3)</f>
        <v>E</v>
      </c>
      <c r="C10753" s="10" t="str">
        <f>VLOOKUP($E10753,'Overview Cluster Days'!$B:$G,5)</f>
        <v>Interseason</v>
      </c>
      <c r="D10753" s="10" t="str">
        <f>VLOOKUP($E10753,'Overview Cluster Days'!$B:$G,6)</f>
        <v>Weekday</v>
      </c>
      <c r="E10753" s="10">
        <v>20181003</v>
      </c>
      <c r="F10753" s="11">
        <v>24</v>
      </c>
      <c r="G10753" s="55">
        <v>9197506.0699976198</v>
      </c>
      <c r="H10753" s="48">
        <v>39464572.391293302</v>
      </c>
      <c r="I10753" s="48">
        <v>10418441.4447312</v>
      </c>
      <c r="J10753" s="87">
        <v>6630419.2599999104</v>
      </c>
      <c r="K10753" s="87">
        <v>7742748.1114941798</v>
      </c>
      <c r="L10753" s="87">
        <v>231018.79999257901</v>
      </c>
      <c r="M10753" s="87">
        <v>6750687.7882903898</v>
      </c>
      <c r="N10753" s="87">
        <v>3816014.8741017999</v>
      </c>
      <c r="O10753" s="87">
        <v>969652.56699848501</v>
      </c>
      <c r="P10753" s="88">
        <v>539854.74817319994</v>
      </c>
      <c r="Q10753" s="89">
        <v>73453687.277516201</v>
      </c>
      <c r="R10753" s="87">
        <v>12307228.777556499</v>
      </c>
      <c r="S10753" s="90">
        <v>132585.673838257</v>
      </c>
      <c r="T10753" s="88">
        <v>85893501.728910998</v>
      </c>
    </row>
    <row r="10754" spans="1:20" x14ac:dyDescent="0.25">
      <c r="A10754" t="s">
        <v>26</v>
      </c>
      <c r="B10754" s="10" t="str">
        <f>VLOOKUP(E10754,'Overview Cluster Days'!B:E,3)</f>
        <v>F</v>
      </c>
      <c r="C10754" s="10" t="str">
        <f>VLOOKUP($E10754,'Overview Cluster Days'!$B:$G,5)</f>
        <v>Interseason</v>
      </c>
      <c r="D10754" s="10" t="str">
        <f>VLOOKUP($E10754,'Overview Cluster Days'!$B:$G,6)</f>
        <v>Weekday</v>
      </c>
      <c r="E10754" s="10">
        <v>20181004</v>
      </c>
      <c r="F10754" s="11">
        <v>1</v>
      </c>
      <c r="G10754" s="55">
        <v>8064432.9779985398</v>
      </c>
      <c r="H10754" s="48">
        <v>32273539.160537101</v>
      </c>
      <c r="I10754" s="48">
        <v>10546699.5899614</v>
      </c>
      <c r="J10754" s="87">
        <v>5540219.7740000002</v>
      </c>
      <c r="K10754" s="87">
        <v>5010119.14845395</v>
      </c>
      <c r="L10754" s="87">
        <v>306260.88599853602</v>
      </c>
      <c r="M10754" s="87">
        <v>7597950.8324523903</v>
      </c>
      <c r="N10754" s="87">
        <v>3446931.8551496901</v>
      </c>
      <c r="O10754" s="87">
        <v>823416.54399999999</v>
      </c>
      <c r="P10754" s="88">
        <v>172164.204996388</v>
      </c>
      <c r="Q10754" s="89">
        <v>61435010.650950998</v>
      </c>
      <c r="R10754" s="87">
        <v>12346724.322597001</v>
      </c>
      <c r="S10754" s="90">
        <v>97501.406350952297</v>
      </c>
      <c r="T10754" s="88">
        <v>73879236.379898995</v>
      </c>
    </row>
    <row r="10755" spans="1:20" x14ac:dyDescent="0.25">
      <c r="A10755" t="s">
        <v>26</v>
      </c>
      <c r="B10755" s="10" t="str">
        <f>VLOOKUP(E10755,'Overview Cluster Days'!B:E,3)</f>
        <v>F</v>
      </c>
      <c r="C10755" s="10" t="str">
        <f>VLOOKUP($E10755,'Overview Cluster Days'!$B:$G,5)</f>
        <v>Interseason</v>
      </c>
      <c r="D10755" s="10" t="str">
        <f>VLOOKUP($E10755,'Overview Cluster Days'!$B:$G,6)</f>
        <v>Weekday</v>
      </c>
      <c r="E10755" s="10">
        <v>20181004</v>
      </c>
      <c r="F10755" s="11">
        <v>2</v>
      </c>
      <c r="G10755" s="55">
        <v>8770996.1159973703</v>
      </c>
      <c r="H10755" s="48">
        <v>29424555.7232395</v>
      </c>
      <c r="I10755" s="48">
        <v>10139141.7514298</v>
      </c>
      <c r="J10755" s="87">
        <v>5538602.9900000002</v>
      </c>
      <c r="K10755" s="87">
        <v>5472217.6932325196</v>
      </c>
      <c r="L10755" s="87">
        <v>239487.89</v>
      </c>
      <c r="M10755" s="87">
        <v>7942064.5470101498</v>
      </c>
      <c r="N10755" s="87">
        <v>3447598.2088905699</v>
      </c>
      <c r="O10755" s="87">
        <v>815075.569999845</v>
      </c>
      <c r="P10755" s="88">
        <v>213887.18999631799</v>
      </c>
      <c r="Q10755" s="89">
        <v>59345514.273899198</v>
      </c>
      <c r="R10755" s="87">
        <v>12658113.4058969</v>
      </c>
      <c r="S10755" s="90">
        <v>90837.4512378543</v>
      </c>
      <c r="T10755" s="88">
        <v>72094465.131033897</v>
      </c>
    </row>
    <row r="10756" spans="1:20" x14ac:dyDescent="0.25">
      <c r="A10756" t="s">
        <v>26</v>
      </c>
      <c r="B10756" s="10" t="str">
        <f>VLOOKUP(E10756,'Overview Cluster Days'!B:E,3)</f>
        <v>F</v>
      </c>
      <c r="C10756" s="10" t="str">
        <f>VLOOKUP($E10756,'Overview Cluster Days'!$B:$G,5)</f>
        <v>Interseason</v>
      </c>
      <c r="D10756" s="10" t="str">
        <f>VLOOKUP($E10756,'Overview Cluster Days'!$B:$G,6)</f>
        <v>Weekday</v>
      </c>
      <c r="E10756" s="10">
        <v>20181004</v>
      </c>
      <c r="F10756" s="11">
        <v>3</v>
      </c>
      <c r="G10756" s="55">
        <v>8078912.1439984096</v>
      </c>
      <c r="H10756" s="48">
        <v>28782523.524457902</v>
      </c>
      <c r="I10756" s="48">
        <v>10377452.685497301</v>
      </c>
      <c r="J10756" s="87">
        <v>5348306.33</v>
      </c>
      <c r="K10756" s="87">
        <v>5504408.37131589</v>
      </c>
      <c r="L10756" s="87">
        <v>241610.01299850599</v>
      </c>
      <c r="M10756" s="87">
        <v>8235727.8305153204</v>
      </c>
      <c r="N10756" s="87">
        <v>3442594.0795122599</v>
      </c>
      <c r="O10756" s="87">
        <v>934784.13</v>
      </c>
      <c r="P10756" s="88">
        <v>294689.98867923103</v>
      </c>
      <c r="Q10756" s="89">
        <v>58091603.055269502</v>
      </c>
      <c r="R10756" s="87">
        <v>13149406.041705299</v>
      </c>
      <c r="S10756" s="90">
        <v>70335.680030502495</v>
      </c>
      <c r="T10756" s="88">
        <v>71311344.7770053</v>
      </c>
    </row>
    <row r="10757" spans="1:20" x14ac:dyDescent="0.25">
      <c r="A10757" t="s">
        <v>26</v>
      </c>
      <c r="B10757" s="10" t="str">
        <f>VLOOKUP(E10757,'Overview Cluster Days'!B:E,3)</f>
        <v>F</v>
      </c>
      <c r="C10757" s="10" t="str">
        <f>VLOOKUP($E10757,'Overview Cluster Days'!$B:$G,5)</f>
        <v>Interseason</v>
      </c>
      <c r="D10757" s="10" t="str">
        <f>VLOOKUP($E10757,'Overview Cluster Days'!$B:$G,6)</f>
        <v>Weekday</v>
      </c>
      <c r="E10757" s="10">
        <v>20181004</v>
      </c>
      <c r="F10757" s="11">
        <v>4</v>
      </c>
      <c r="G10757" s="55">
        <v>7500510.5700000003</v>
      </c>
      <c r="H10757" s="48">
        <v>28908858.993416902</v>
      </c>
      <c r="I10757" s="48">
        <v>10392483.195904501</v>
      </c>
      <c r="J10757" s="87">
        <v>5328107.3099990496</v>
      </c>
      <c r="K10757" s="87">
        <v>5209639.15300602</v>
      </c>
      <c r="L10757" s="87">
        <v>239942.444998169</v>
      </c>
      <c r="M10757" s="87">
        <v>8382145.4922212204</v>
      </c>
      <c r="N10757" s="87">
        <v>3520138.1789367399</v>
      </c>
      <c r="O10757" s="87">
        <v>992929.74</v>
      </c>
      <c r="P10757" s="88">
        <v>193778.483428868</v>
      </c>
      <c r="Q10757" s="89">
        <v>57339599.222326502</v>
      </c>
      <c r="R10757" s="87">
        <v>13328934.339585001</v>
      </c>
      <c r="S10757" s="90">
        <v>47670.905198333799</v>
      </c>
      <c r="T10757" s="88">
        <v>70716204.467109799</v>
      </c>
    </row>
    <row r="10758" spans="1:20" x14ac:dyDescent="0.25">
      <c r="A10758" t="s">
        <v>26</v>
      </c>
      <c r="B10758" s="10" t="str">
        <f>VLOOKUP(E10758,'Overview Cluster Days'!B:E,3)</f>
        <v>F</v>
      </c>
      <c r="C10758" s="10" t="str">
        <f>VLOOKUP($E10758,'Overview Cluster Days'!$B:$G,5)</f>
        <v>Interseason</v>
      </c>
      <c r="D10758" s="10" t="str">
        <f>VLOOKUP($E10758,'Overview Cluster Days'!$B:$G,6)</f>
        <v>Weekday</v>
      </c>
      <c r="E10758" s="10">
        <v>20181004</v>
      </c>
      <c r="F10758" s="11">
        <v>5</v>
      </c>
      <c r="G10758" s="55">
        <v>8418157.4099997506</v>
      </c>
      <c r="H10758" s="48">
        <v>29153207.381510399</v>
      </c>
      <c r="I10758" s="48">
        <v>9758139.5884959996</v>
      </c>
      <c r="J10758" s="87">
        <v>5254099.4740000004</v>
      </c>
      <c r="K10758" s="87">
        <v>5445695.6964779403</v>
      </c>
      <c r="L10758" s="87">
        <v>230768.88399949201</v>
      </c>
      <c r="M10758" s="87">
        <v>8178433.8242856199</v>
      </c>
      <c r="N10758" s="87">
        <v>3545839.6930436301</v>
      </c>
      <c r="O10758" s="87">
        <v>1028054.21699963</v>
      </c>
      <c r="P10758" s="88">
        <v>271330.73600709398</v>
      </c>
      <c r="Q10758" s="89">
        <v>58029299.550484098</v>
      </c>
      <c r="R10758" s="87">
        <v>13254427.3543355</v>
      </c>
      <c r="S10758" s="90">
        <v>25937.673414657598</v>
      </c>
      <c r="T10758" s="88">
        <v>71309664.578234196</v>
      </c>
    </row>
    <row r="10759" spans="1:20" x14ac:dyDescent="0.25">
      <c r="A10759" t="s">
        <v>26</v>
      </c>
      <c r="B10759" s="10" t="str">
        <f>VLOOKUP(E10759,'Overview Cluster Days'!B:E,3)</f>
        <v>F</v>
      </c>
      <c r="C10759" s="10" t="str">
        <f>VLOOKUP($E10759,'Overview Cluster Days'!$B:$G,5)</f>
        <v>Interseason</v>
      </c>
      <c r="D10759" s="10" t="str">
        <f>VLOOKUP($E10759,'Overview Cluster Days'!$B:$G,6)</f>
        <v>Weekday</v>
      </c>
      <c r="E10759" s="10">
        <v>20181004</v>
      </c>
      <c r="F10759" s="11">
        <v>6</v>
      </c>
      <c r="G10759" s="55">
        <v>9641531.2559999209</v>
      </c>
      <c r="H10759" s="48">
        <v>34568952.527231298</v>
      </c>
      <c r="I10759" s="48">
        <v>9526871.1431573108</v>
      </c>
      <c r="J10759" s="87">
        <v>5284319.0559999999</v>
      </c>
      <c r="K10759" s="87">
        <v>5807610.3682792</v>
      </c>
      <c r="L10759" s="87">
        <v>229730.05799961399</v>
      </c>
      <c r="M10759" s="87">
        <v>7598943.8925356399</v>
      </c>
      <c r="N10759" s="87">
        <v>3649211.7999612801</v>
      </c>
      <c r="O10759" s="87">
        <v>1128144.699</v>
      </c>
      <c r="P10759" s="88">
        <v>153819.962</v>
      </c>
      <c r="Q10759" s="89">
        <v>64829284.350667797</v>
      </c>
      <c r="R10759" s="87">
        <v>12759850.4114965</v>
      </c>
      <c r="S10759" s="90">
        <v>41931.144040832602</v>
      </c>
      <c r="T10759" s="88">
        <v>77631065.906205103</v>
      </c>
    </row>
    <row r="10760" spans="1:20" x14ac:dyDescent="0.25">
      <c r="A10760" t="s">
        <v>26</v>
      </c>
      <c r="B10760" s="10" t="str">
        <f>VLOOKUP(E10760,'Overview Cluster Days'!B:E,3)</f>
        <v>F</v>
      </c>
      <c r="C10760" s="10" t="str">
        <f>VLOOKUP($E10760,'Overview Cluster Days'!$B:$G,5)</f>
        <v>Interseason</v>
      </c>
      <c r="D10760" s="10" t="str">
        <f>VLOOKUP($E10760,'Overview Cluster Days'!$B:$G,6)</f>
        <v>Weekday</v>
      </c>
      <c r="E10760" s="10">
        <v>20181004</v>
      </c>
      <c r="F10760" s="11">
        <v>7</v>
      </c>
      <c r="G10760" s="55">
        <v>11393523.8499953</v>
      </c>
      <c r="H10760" s="48">
        <v>43731853.826917298</v>
      </c>
      <c r="I10760" s="48">
        <v>11493569.628168</v>
      </c>
      <c r="J10760" s="87">
        <v>4573824.5180000002</v>
      </c>
      <c r="K10760" s="87">
        <v>5979360.4570049401</v>
      </c>
      <c r="L10760" s="87">
        <v>219319.495995376</v>
      </c>
      <c r="M10760" s="87">
        <v>7252804.5212009102</v>
      </c>
      <c r="N10760" s="87">
        <v>3177145.6456301999</v>
      </c>
      <c r="O10760" s="87">
        <v>1291177.23199855</v>
      </c>
      <c r="P10760" s="88">
        <v>144697.75599990101</v>
      </c>
      <c r="Q10760" s="89">
        <v>77172132.280085504</v>
      </c>
      <c r="R10760" s="87">
        <v>12085144.650824901</v>
      </c>
      <c r="S10760" s="90">
        <v>1747.16278585792</v>
      </c>
      <c r="T10760" s="88">
        <v>89259024.093696296</v>
      </c>
    </row>
    <row r="10761" spans="1:20" x14ac:dyDescent="0.25">
      <c r="A10761" t="s">
        <v>26</v>
      </c>
      <c r="B10761" s="10" t="str">
        <f>VLOOKUP(E10761,'Overview Cluster Days'!B:E,3)</f>
        <v>F</v>
      </c>
      <c r="C10761" s="10" t="str">
        <f>VLOOKUP($E10761,'Overview Cluster Days'!$B:$G,5)</f>
        <v>Interseason</v>
      </c>
      <c r="D10761" s="10" t="str">
        <f>VLOOKUP($E10761,'Overview Cluster Days'!$B:$G,6)</f>
        <v>Weekday</v>
      </c>
      <c r="E10761" s="10">
        <v>20181004</v>
      </c>
      <c r="F10761" s="11">
        <v>8</v>
      </c>
      <c r="G10761" s="55">
        <v>12919816.9169976</v>
      </c>
      <c r="H10761" s="48">
        <v>46959581.435025103</v>
      </c>
      <c r="I10761" s="48">
        <v>13545624.346692</v>
      </c>
      <c r="J10761" s="87">
        <v>4611279.6720000003</v>
      </c>
      <c r="K10761" s="87">
        <v>7732333.8898558598</v>
      </c>
      <c r="L10761" s="87">
        <v>225176.50099745701</v>
      </c>
      <c r="M10761" s="87">
        <v>7469552.0800089296</v>
      </c>
      <c r="N10761" s="87">
        <v>2880990.4867159599</v>
      </c>
      <c r="O10761" s="87">
        <v>1785076.7379999999</v>
      </c>
      <c r="P10761" s="88">
        <v>164203.861658607</v>
      </c>
      <c r="Q10761" s="89">
        <v>85768636.260570496</v>
      </c>
      <c r="R10761" s="87">
        <v>12524999.667381</v>
      </c>
      <c r="S10761" s="90">
        <v>1833.11063122563</v>
      </c>
      <c r="T10761" s="88">
        <v>98295469.038582698</v>
      </c>
    </row>
    <row r="10762" spans="1:20" x14ac:dyDescent="0.25">
      <c r="A10762" t="s">
        <v>26</v>
      </c>
      <c r="B10762" s="10" t="str">
        <f>VLOOKUP(E10762,'Overview Cluster Days'!B:E,3)</f>
        <v>F</v>
      </c>
      <c r="C10762" s="10" t="str">
        <f>VLOOKUP($E10762,'Overview Cluster Days'!$B:$G,5)</f>
        <v>Interseason</v>
      </c>
      <c r="D10762" s="10" t="str">
        <f>VLOOKUP($E10762,'Overview Cluster Days'!$B:$G,6)</f>
        <v>Weekday</v>
      </c>
      <c r="E10762" s="10">
        <v>20181004</v>
      </c>
      <c r="F10762" s="11">
        <v>9</v>
      </c>
      <c r="G10762" s="55">
        <v>11816972.302982301</v>
      </c>
      <c r="H10762" s="48">
        <v>51276643.300195299</v>
      </c>
      <c r="I10762" s="48">
        <v>13994417.6574085</v>
      </c>
      <c r="J10762" s="87">
        <v>6174119.3399964003</v>
      </c>
      <c r="K10762" s="87">
        <v>6390967.44287269</v>
      </c>
      <c r="L10762" s="87">
        <v>48572.3949921928</v>
      </c>
      <c r="M10762" s="87">
        <v>9176776.1027858201</v>
      </c>
      <c r="N10762" s="87">
        <v>2999553.2158974102</v>
      </c>
      <c r="O10762" s="87">
        <v>1974620.19399927</v>
      </c>
      <c r="P10762" s="88">
        <v>161378.95679444799</v>
      </c>
      <c r="Q10762" s="89">
        <v>89653120.043455198</v>
      </c>
      <c r="R10762" s="87">
        <v>14360900.8644691</v>
      </c>
      <c r="S10762" s="90">
        <v>1928.3001478272499</v>
      </c>
      <c r="T10762" s="88">
        <v>104015949.20807201</v>
      </c>
    </row>
    <row r="10763" spans="1:20" x14ac:dyDescent="0.25">
      <c r="A10763" t="s">
        <v>26</v>
      </c>
      <c r="B10763" s="10" t="str">
        <f>VLOOKUP(E10763,'Overview Cluster Days'!B:E,3)</f>
        <v>F</v>
      </c>
      <c r="C10763" s="10" t="str">
        <f>VLOOKUP($E10763,'Overview Cluster Days'!$B:$G,5)</f>
        <v>Interseason</v>
      </c>
      <c r="D10763" s="10" t="str">
        <f>VLOOKUP($E10763,'Overview Cluster Days'!$B:$G,6)</f>
        <v>Weekday</v>
      </c>
      <c r="E10763" s="10">
        <v>20181004</v>
      </c>
      <c r="F10763" s="11">
        <v>10</v>
      </c>
      <c r="G10763" s="55">
        <v>12154857.371992201</v>
      </c>
      <c r="H10763" s="48">
        <v>54427794.828786999</v>
      </c>
      <c r="I10763" s="48">
        <v>13493563.7410242</v>
      </c>
      <c r="J10763" s="87">
        <v>6278625.1279981798</v>
      </c>
      <c r="K10763" s="87">
        <v>6926614.6703602597</v>
      </c>
      <c r="L10763" s="87">
        <v>69408.203997150194</v>
      </c>
      <c r="M10763" s="87">
        <v>11054891.1973243</v>
      </c>
      <c r="N10763" s="87">
        <v>3438684.7909025298</v>
      </c>
      <c r="O10763" s="87">
        <v>2000588.6939999999</v>
      </c>
      <c r="P10763" s="88">
        <v>208753.0991437</v>
      </c>
      <c r="Q10763" s="89">
        <v>93281455.740161806</v>
      </c>
      <c r="R10763" s="87">
        <v>16772325.9853676</v>
      </c>
      <c r="S10763" s="90">
        <v>19730.523701324099</v>
      </c>
      <c r="T10763" s="88">
        <v>110073512.249231</v>
      </c>
    </row>
    <row r="10764" spans="1:20" x14ac:dyDescent="0.25">
      <c r="A10764" t="s">
        <v>26</v>
      </c>
      <c r="B10764" s="10" t="str">
        <f>VLOOKUP(E10764,'Overview Cluster Days'!B:E,3)</f>
        <v>F</v>
      </c>
      <c r="C10764" s="10" t="str">
        <f>VLOOKUP($E10764,'Overview Cluster Days'!$B:$G,5)</f>
        <v>Interseason</v>
      </c>
      <c r="D10764" s="10" t="str">
        <f>VLOOKUP($E10764,'Overview Cluster Days'!$B:$G,6)</f>
        <v>Weekday</v>
      </c>
      <c r="E10764" s="10">
        <v>20181004</v>
      </c>
      <c r="F10764" s="11">
        <v>11</v>
      </c>
      <c r="G10764" s="55">
        <v>11388069.322000001</v>
      </c>
      <c r="H10764" s="48">
        <v>55255804.801493697</v>
      </c>
      <c r="I10764" s="48">
        <v>14397471.9961094</v>
      </c>
      <c r="J10764" s="87">
        <v>6094381.9539999999</v>
      </c>
      <c r="K10764" s="87">
        <v>7734805.0991739295</v>
      </c>
      <c r="L10764" s="87">
        <v>59024.863998535497</v>
      </c>
      <c r="M10764" s="87">
        <v>12580465.4402689</v>
      </c>
      <c r="N10764" s="87">
        <v>4129279.5089024999</v>
      </c>
      <c r="O10764" s="87">
        <v>1992885.08</v>
      </c>
      <c r="P10764" s="88">
        <v>138507.87077107601</v>
      </c>
      <c r="Q10764" s="89">
        <v>94870533.172776997</v>
      </c>
      <c r="R10764" s="87">
        <v>18900162.763941001</v>
      </c>
      <c r="S10764" s="90">
        <v>31409.885434783999</v>
      </c>
      <c r="T10764" s="88">
        <v>113802105.822153</v>
      </c>
    </row>
    <row r="10765" spans="1:20" x14ac:dyDescent="0.25">
      <c r="A10765" t="s">
        <v>26</v>
      </c>
      <c r="B10765" s="10" t="str">
        <f>VLOOKUP(E10765,'Overview Cluster Days'!B:E,3)</f>
        <v>F</v>
      </c>
      <c r="C10765" s="10" t="str">
        <f>VLOOKUP($E10765,'Overview Cluster Days'!$B:$G,5)</f>
        <v>Interseason</v>
      </c>
      <c r="D10765" s="10" t="str">
        <f>VLOOKUP($E10765,'Overview Cluster Days'!$B:$G,6)</f>
        <v>Weekday</v>
      </c>
      <c r="E10765" s="10">
        <v>20181004</v>
      </c>
      <c r="F10765" s="11">
        <v>12</v>
      </c>
      <c r="G10765" s="55">
        <v>11172145.207999</v>
      </c>
      <c r="H10765" s="48">
        <v>57845162.826470897</v>
      </c>
      <c r="I10765" s="48">
        <v>14898048.3160749</v>
      </c>
      <c r="J10765" s="87">
        <v>5746835.0199982701</v>
      </c>
      <c r="K10765" s="87">
        <v>7069525.4390179999</v>
      </c>
      <c r="L10765" s="87">
        <v>56209.757999030298</v>
      </c>
      <c r="M10765" s="87">
        <v>13963592.918497801</v>
      </c>
      <c r="N10765" s="87">
        <v>4450346.9139982304</v>
      </c>
      <c r="O10765" s="87">
        <v>1982090.96999926</v>
      </c>
      <c r="P10765" s="88">
        <v>141623.87729999999</v>
      </c>
      <c r="Q10765" s="89">
        <v>96731716.809561104</v>
      </c>
      <c r="R10765" s="87">
        <v>20593864.437794302</v>
      </c>
      <c r="S10765" s="90">
        <v>35716.670619140401</v>
      </c>
      <c r="T10765" s="88">
        <v>117361297.91797499</v>
      </c>
    </row>
    <row r="10766" spans="1:20" x14ac:dyDescent="0.25">
      <c r="A10766" t="s">
        <v>26</v>
      </c>
      <c r="B10766" s="10" t="str">
        <f>VLOOKUP(E10766,'Overview Cluster Days'!B:E,3)</f>
        <v>F</v>
      </c>
      <c r="C10766" s="10" t="str">
        <f>VLOOKUP($E10766,'Overview Cluster Days'!$B:$G,5)</f>
        <v>Interseason</v>
      </c>
      <c r="D10766" s="10" t="str">
        <f>VLOOKUP($E10766,'Overview Cluster Days'!$B:$G,6)</f>
        <v>Weekday</v>
      </c>
      <c r="E10766" s="10">
        <v>20181004</v>
      </c>
      <c r="F10766" s="11">
        <v>13</v>
      </c>
      <c r="G10766" s="55">
        <v>10332117.181</v>
      </c>
      <c r="H10766" s="48">
        <v>58169647.118615597</v>
      </c>
      <c r="I10766" s="48">
        <v>14926798.881164299</v>
      </c>
      <c r="J10766" s="87">
        <v>5541176.71</v>
      </c>
      <c r="K10766" s="87">
        <v>7206294.6612398503</v>
      </c>
      <c r="L10766" s="87">
        <v>62230.476999999999</v>
      </c>
      <c r="M10766" s="87">
        <v>14664908.817477301</v>
      </c>
      <c r="N10766" s="87">
        <v>4876517.0882050004</v>
      </c>
      <c r="O10766" s="87">
        <v>1956079.213</v>
      </c>
      <c r="P10766" s="88">
        <v>192361.231</v>
      </c>
      <c r="Q10766" s="89">
        <v>96176034.552019805</v>
      </c>
      <c r="R10766" s="87">
        <v>21752096.826682299</v>
      </c>
      <c r="S10766" s="90">
        <v>145530.95564703399</v>
      </c>
      <c r="T10766" s="88">
        <v>118073662.33434901</v>
      </c>
    </row>
    <row r="10767" spans="1:20" x14ac:dyDescent="0.25">
      <c r="A10767" t="s">
        <v>26</v>
      </c>
      <c r="B10767" s="10" t="str">
        <f>VLOOKUP(E10767,'Overview Cluster Days'!B:E,3)</f>
        <v>F</v>
      </c>
      <c r="C10767" s="10" t="str">
        <f>VLOOKUP($E10767,'Overview Cluster Days'!$B:$G,5)</f>
        <v>Interseason</v>
      </c>
      <c r="D10767" s="10" t="str">
        <f>VLOOKUP($E10767,'Overview Cluster Days'!$B:$G,6)</f>
        <v>Weekday</v>
      </c>
      <c r="E10767" s="10">
        <v>20181004</v>
      </c>
      <c r="F10767" s="11">
        <v>14</v>
      </c>
      <c r="G10767" s="55">
        <v>9869000.4079999998</v>
      </c>
      <c r="H10767" s="48">
        <v>56015710.465586103</v>
      </c>
      <c r="I10767" s="48">
        <v>14985708.9690082</v>
      </c>
      <c r="J10767" s="87">
        <v>5266119.55</v>
      </c>
      <c r="K10767" s="87">
        <v>7763606.0101424204</v>
      </c>
      <c r="L10767" s="87">
        <v>48108.647999661996</v>
      </c>
      <c r="M10767" s="87">
        <v>14696598.4590814</v>
      </c>
      <c r="N10767" s="87">
        <v>5232481.0059998399</v>
      </c>
      <c r="O10767" s="87">
        <v>1982912.99</v>
      </c>
      <c r="P10767" s="88">
        <v>242969.038999971</v>
      </c>
      <c r="Q10767" s="89">
        <v>93900145.402736694</v>
      </c>
      <c r="R10767" s="87">
        <v>22203070.142080799</v>
      </c>
      <c r="S10767" s="90">
        <v>124125.353900192</v>
      </c>
      <c r="T10767" s="88">
        <v>116227340.898718</v>
      </c>
    </row>
    <row r="10768" spans="1:20" x14ac:dyDescent="0.25">
      <c r="A10768" t="s">
        <v>26</v>
      </c>
      <c r="B10768" s="10" t="str">
        <f>VLOOKUP(E10768,'Overview Cluster Days'!B:E,3)</f>
        <v>F</v>
      </c>
      <c r="C10768" s="10" t="str">
        <f>VLOOKUP($E10768,'Overview Cluster Days'!$B:$G,5)</f>
        <v>Interseason</v>
      </c>
      <c r="D10768" s="10" t="str">
        <f>VLOOKUP($E10768,'Overview Cluster Days'!$B:$G,6)</f>
        <v>Weekday</v>
      </c>
      <c r="E10768" s="10">
        <v>20181004</v>
      </c>
      <c r="F10768" s="11">
        <v>15</v>
      </c>
      <c r="G10768" s="55">
        <v>9606967.38999754</v>
      </c>
      <c r="H10768" s="48">
        <v>54938880.549817801</v>
      </c>
      <c r="I10768" s="48">
        <v>14484077.0396553</v>
      </c>
      <c r="J10768" s="87">
        <v>5272982.8089996297</v>
      </c>
      <c r="K10768" s="87">
        <v>8331886.5570946401</v>
      </c>
      <c r="L10768" s="87">
        <v>80620.210999635296</v>
      </c>
      <c r="M10768" s="87">
        <v>13898486.55156</v>
      </c>
      <c r="N10768" s="87">
        <v>5224526.4809999997</v>
      </c>
      <c r="O10768" s="87">
        <v>2007522.1689995399</v>
      </c>
      <c r="P10768" s="88">
        <v>289339.31391054997</v>
      </c>
      <c r="Q10768" s="89">
        <v>92634794.345565006</v>
      </c>
      <c r="R10768" s="87">
        <v>21500494.726469699</v>
      </c>
      <c r="S10768" s="90">
        <v>141236.966949981</v>
      </c>
      <c r="T10768" s="88">
        <v>114276526.038985</v>
      </c>
    </row>
    <row r="10769" spans="1:20" x14ac:dyDescent="0.25">
      <c r="A10769" t="s">
        <v>26</v>
      </c>
      <c r="B10769" s="10" t="str">
        <f>VLOOKUP(E10769,'Overview Cluster Days'!B:E,3)</f>
        <v>F</v>
      </c>
      <c r="C10769" s="10" t="str">
        <f>VLOOKUP($E10769,'Overview Cluster Days'!$B:$G,5)</f>
        <v>Interseason</v>
      </c>
      <c r="D10769" s="10" t="str">
        <f>VLOOKUP($E10769,'Overview Cluster Days'!$B:$G,6)</f>
        <v>Weekday</v>
      </c>
      <c r="E10769" s="10">
        <v>20181004</v>
      </c>
      <c r="F10769" s="11">
        <v>16</v>
      </c>
      <c r="G10769" s="55">
        <v>9708291.3790000007</v>
      </c>
      <c r="H10769" s="48">
        <v>53107986.108931497</v>
      </c>
      <c r="I10769" s="48">
        <v>14287573.1685418</v>
      </c>
      <c r="J10769" s="87">
        <v>5684538.7239975501</v>
      </c>
      <c r="K10769" s="87">
        <v>8697249.01613486</v>
      </c>
      <c r="L10769" s="87">
        <v>82277.341</v>
      </c>
      <c r="M10769" s="87">
        <v>12504819.4051312</v>
      </c>
      <c r="N10769" s="87">
        <v>5108199.7859951304</v>
      </c>
      <c r="O10769" s="87">
        <v>2014774.0089998301</v>
      </c>
      <c r="P10769" s="88">
        <v>257772.47804115</v>
      </c>
      <c r="Q10769" s="89">
        <v>91485638.3966057</v>
      </c>
      <c r="R10769" s="87">
        <v>19967843.0191673</v>
      </c>
      <c r="S10769" s="90">
        <v>127624.17671592699</v>
      </c>
      <c r="T10769" s="88">
        <v>111581105.592489</v>
      </c>
    </row>
    <row r="10770" spans="1:20" x14ac:dyDescent="0.25">
      <c r="A10770" t="s">
        <v>26</v>
      </c>
      <c r="B10770" s="10" t="str">
        <f>VLOOKUP(E10770,'Overview Cluster Days'!B:E,3)</f>
        <v>F</v>
      </c>
      <c r="C10770" s="10" t="str">
        <f>VLOOKUP($E10770,'Overview Cluster Days'!$B:$G,5)</f>
        <v>Interseason</v>
      </c>
      <c r="D10770" s="10" t="str">
        <f>VLOOKUP($E10770,'Overview Cluster Days'!$B:$G,6)</f>
        <v>Weekday</v>
      </c>
      <c r="E10770" s="10">
        <v>20181004</v>
      </c>
      <c r="F10770" s="11">
        <v>17</v>
      </c>
      <c r="G10770" s="55">
        <v>10065321.1279993</v>
      </c>
      <c r="H10770" s="48">
        <v>49039652.714295298</v>
      </c>
      <c r="I10770" s="48">
        <v>13957599.7563818</v>
      </c>
      <c r="J10770" s="87">
        <v>5850385.74799468</v>
      </c>
      <c r="K10770" s="87">
        <v>8198283.3893100601</v>
      </c>
      <c r="L10770" s="87">
        <v>55205.407985276201</v>
      </c>
      <c r="M10770" s="87">
        <v>10480243.1509913</v>
      </c>
      <c r="N10770" s="87">
        <v>4831875.6671857201</v>
      </c>
      <c r="O10770" s="87">
        <v>2050406.37199982</v>
      </c>
      <c r="P10770" s="88">
        <v>213115.70146043701</v>
      </c>
      <c r="Q10770" s="89">
        <v>87111242.735981196</v>
      </c>
      <c r="R10770" s="87">
        <v>17630846.299622599</v>
      </c>
      <c r="S10770" s="90">
        <v>60505.491433563599</v>
      </c>
      <c r="T10770" s="88">
        <v>104802594.52703699</v>
      </c>
    </row>
    <row r="10771" spans="1:20" x14ac:dyDescent="0.25">
      <c r="A10771" t="s">
        <v>26</v>
      </c>
      <c r="B10771" s="10" t="str">
        <f>VLOOKUP(E10771,'Overview Cluster Days'!B:E,3)</f>
        <v>F</v>
      </c>
      <c r="C10771" s="10" t="str">
        <f>VLOOKUP($E10771,'Overview Cluster Days'!$B:$G,5)</f>
        <v>Interseason</v>
      </c>
      <c r="D10771" s="10" t="str">
        <f>VLOOKUP($E10771,'Overview Cluster Days'!$B:$G,6)</f>
        <v>Weekday</v>
      </c>
      <c r="E10771" s="10">
        <v>20181004</v>
      </c>
      <c r="F10771" s="11">
        <v>18</v>
      </c>
      <c r="G10771" s="55">
        <v>10742116.8099974</v>
      </c>
      <c r="H10771" s="48">
        <v>52199429.671149902</v>
      </c>
      <c r="I10771" s="48">
        <v>14091847.099953</v>
      </c>
      <c r="J10771" s="87">
        <v>6068199.6399975298</v>
      </c>
      <c r="K10771" s="87">
        <v>9006682.71515112</v>
      </c>
      <c r="L10771" s="87">
        <v>47945.291997447101</v>
      </c>
      <c r="M10771" s="87">
        <v>8433621.1620041206</v>
      </c>
      <c r="N10771" s="87">
        <v>4429476.4457247099</v>
      </c>
      <c r="O10771" s="87">
        <v>2053660.8399994101</v>
      </c>
      <c r="P10771" s="88">
        <v>162549.58932971099</v>
      </c>
      <c r="Q10771" s="89">
        <v>92108275.936249003</v>
      </c>
      <c r="R10771" s="87">
        <v>15127253.329055401</v>
      </c>
      <c r="S10771" s="90">
        <v>14417.9941878971</v>
      </c>
      <c r="T10771" s="88">
        <v>107249947.25949199</v>
      </c>
    </row>
    <row r="10772" spans="1:20" x14ac:dyDescent="0.25">
      <c r="A10772" t="s">
        <v>26</v>
      </c>
      <c r="B10772" s="10" t="str">
        <f>VLOOKUP(E10772,'Overview Cluster Days'!B:E,3)</f>
        <v>F</v>
      </c>
      <c r="C10772" s="10" t="str">
        <f>VLOOKUP($E10772,'Overview Cluster Days'!$B:$G,5)</f>
        <v>Interseason</v>
      </c>
      <c r="D10772" s="10" t="str">
        <f>VLOOKUP($E10772,'Overview Cluster Days'!$B:$G,6)</f>
        <v>Weekday</v>
      </c>
      <c r="E10772" s="10">
        <v>20181004</v>
      </c>
      <c r="F10772" s="11">
        <v>19</v>
      </c>
      <c r="G10772" s="55">
        <v>11763761.584000001</v>
      </c>
      <c r="H10772" s="48">
        <v>53842829.791447103</v>
      </c>
      <c r="I10772" s="48">
        <v>13858900.977819899</v>
      </c>
      <c r="J10772" s="87">
        <v>5906889.2939996198</v>
      </c>
      <c r="K10772" s="87">
        <v>7384124.5874031298</v>
      </c>
      <c r="L10772" s="87">
        <v>57415.255990579899</v>
      </c>
      <c r="M10772" s="87">
        <v>7647200.2712723697</v>
      </c>
      <c r="N10772" s="87">
        <v>3589413.2301564198</v>
      </c>
      <c r="O10772" s="87">
        <v>1994909.30799962</v>
      </c>
      <c r="P10772" s="88">
        <v>199154.94792772501</v>
      </c>
      <c r="Q10772" s="89">
        <v>92756506.2346697</v>
      </c>
      <c r="R10772" s="87">
        <v>13488093.0133467</v>
      </c>
      <c r="S10772" s="90">
        <v>0</v>
      </c>
      <c r="T10772" s="88">
        <v>106244599.248016</v>
      </c>
    </row>
    <row r="10773" spans="1:20" x14ac:dyDescent="0.25">
      <c r="A10773" t="s">
        <v>26</v>
      </c>
      <c r="B10773" s="10" t="str">
        <f>VLOOKUP(E10773,'Overview Cluster Days'!B:E,3)</f>
        <v>F</v>
      </c>
      <c r="C10773" s="10" t="str">
        <f>VLOOKUP($E10773,'Overview Cluster Days'!$B:$G,5)</f>
        <v>Interseason</v>
      </c>
      <c r="D10773" s="10" t="str">
        <f>VLOOKUP($E10773,'Overview Cluster Days'!$B:$G,6)</f>
        <v>Weekday</v>
      </c>
      <c r="E10773" s="10">
        <v>20181004</v>
      </c>
      <c r="F10773" s="11">
        <v>20</v>
      </c>
      <c r="G10773" s="55">
        <v>12385230.588</v>
      </c>
      <c r="H10773" s="48">
        <v>50725028.443191797</v>
      </c>
      <c r="I10773" s="48">
        <v>13382266.6278842</v>
      </c>
      <c r="J10773" s="87">
        <v>6097184.0379993804</v>
      </c>
      <c r="K10773" s="87">
        <v>6621116.2629487598</v>
      </c>
      <c r="L10773" s="87">
        <v>73935.066000000006</v>
      </c>
      <c r="M10773" s="87">
        <v>7229479.47105313</v>
      </c>
      <c r="N10773" s="87">
        <v>3365980.25537859</v>
      </c>
      <c r="O10773" s="87">
        <v>1907802.8489995799</v>
      </c>
      <c r="P10773" s="88">
        <v>223496.556920323</v>
      </c>
      <c r="Q10773" s="89">
        <v>89210825.960024104</v>
      </c>
      <c r="R10773" s="87">
        <v>12800694.198351599</v>
      </c>
      <c r="S10773" s="90">
        <v>2213.7841975092902</v>
      </c>
      <c r="T10773" s="88">
        <v>102013733.942573</v>
      </c>
    </row>
    <row r="10774" spans="1:20" x14ac:dyDescent="0.25">
      <c r="A10774" t="s">
        <v>26</v>
      </c>
      <c r="B10774" s="10" t="str">
        <f>VLOOKUP(E10774,'Overview Cluster Days'!B:E,3)</f>
        <v>F</v>
      </c>
      <c r="C10774" s="10" t="str">
        <f>VLOOKUP($E10774,'Overview Cluster Days'!$B:$G,5)</f>
        <v>Interseason</v>
      </c>
      <c r="D10774" s="10" t="str">
        <f>VLOOKUP($E10774,'Overview Cluster Days'!$B:$G,6)</f>
        <v>Weekday</v>
      </c>
      <c r="E10774" s="10">
        <v>20181004</v>
      </c>
      <c r="F10774" s="11">
        <v>21</v>
      </c>
      <c r="G10774" s="55">
        <v>12624721.819995699</v>
      </c>
      <c r="H10774" s="48">
        <v>47825484.184821904</v>
      </c>
      <c r="I10774" s="48">
        <v>12702973.3100363</v>
      </c>
      <c r="J10774" s="87">
        <v>6158194.3439992303</v>
      </c>
      <c r="K10774" s="87">
        <v>7104344.5264416402</v>
      </c>
      <c r="L10774" s="87">
        <v>265128.65998877899</v>
      </c>
      <c r="M10774" s="87">
        <v>7019527.6741303196</v>
      </c>
      <c r="N10774" s="87">
        <v>3446985.3131729499</v>
      </c>
      <c r="O10774" s="87">
        <v>1736907.6379992301</v>
      </c>
      <c r="P10774" s="88">
        <v>176473.67169290001</v>
      </c>
      <c r="Q10774" s="89">
        <v>86415718.185294703</v>
      </c>
      <c r="R10774" s="87">
        <v>12645022.9569842</v>
      </c>
      <c r="S10774" s="90">
        <v>61655.730484496802</v>
      </c>
      <c r="T10774" s="88">
        <v>99122396.872763395</v>
      </c>
    </row>
    <row r="10775" spans="1:20" x14ac:dyDescent="0.25">
      <c r="A10775" t="s">
        <v>26</v>
      </c>
      <c r="B10775" s="10" t="str">
        <f>VLOOKUP(E10775,'Overview Cluster Days'!B:E,3)</f>
        <v>F</v>
      </c>
      <c r="C10775" s="10" t="str">
        <f>VLOOKUP($E10775,'Overview Cluster Days'!$B:$G,5)</f>
        <v>Interseason</v>
      </c>
      <c r="D10775" s="10" t="str">
        <f>VLOOKUP($E10775,'Overview Cluster Days'!$B:$G,6)</f>
        <v>Weekday</v>
      </c>
      <c r="E10775" s="10">
        <v>20181004</v>
      </c>
      <c r="F10775" s="11">
        <v>22</v>
      </c>
      <c r="G10775" s="55">
        <v>10968618.375</v>
      </c>
      <c r="H10775" s="48">
        <v>43736144.5405498</v>
      </c>
      <c r="I10775" s="48">
        <v>10645061.4942187</v>
      </c>
      <c r="J10775" s="87">
        <v>5514469.7319998899</v>
      </c>
      <c r="K10775" s="87">
        <v>7038614.73566157</v>
      </c>
      <c r="L10775" s="87">
        <v>239590.63500000001</v>
      </c>
      <c r="M10775" s="87">
        <v>7128391.7140596798</v>
      </c>
      <c r="N10775" s="87">
        <v>3621348.5816676002</v>
      </c>
      <c r="O10775" s="87">
        <v>1804076.3559999999</v>
      </c>
      <c r="P10775" s="88">
        <v>146819.33353636699</v>
      </c>
      <c r="Q10775" s="89">
        <v>77902908.877430007</v>
      </c>
      <c r="R10775" s="87">
        <v>12940226.620263699</v>
      </c>
      <c r="S10775" s="90">
        <v>50908.919290985003</v>
      </c>
      <c r="T10775" s="88">
        <v>90894044.416984603</v>
      </c>
    </row>
    <row r="10776" spans="1:20" x14ac:dyDescent="0.25">
      <c r="A10776" t="s">
        <v>26</v>
      </c>
      <c r="B10776" s="10" t="str">
        <f>VLOOKUP(E10776,'Overview Cluster Days'!B:E,3)</f>
        <v>F</v>
      </c>
      <c r="C10776" s="10" t="str">
        <f>VLOOKUP($E10776,'Overview Cluster Days'!$B:$G,5)</f>
        <v>Interseason</v>
      </c>
      <c r="D10776" s="10" t="str">
        <f>VLOOKUP($E10776,'Overview Cluster Days'!$B:$G,6)</f>
        <v>Weekday</v>
      </c>
      <c r="E10776" s="10">
        <v>20181004</v>
      </c>
      <c r="F10776" s="11">
        <v>23</v>
      </c>
      <c r="G10776" s="55">
        <v>10367696.225</v>
      </c>
      <c r="H10776" s="48">
        <v>39254221.098771498</v>
      </c>
      <c r="I10776" s="48">
        <v>9899175.0772544909</v>
      </c>
      <c r="J10776" s="87">
        <v>5092231.4000000004</v>
      </c>
      <c r="K10776" s="87">
        <v>6259685.51430107</v>
      </c>
      <c r="L10776" s="87">
        <v>244724.65</v>
      </c>
      <c r="M10776" s="87">
        <v>7406119.3189500999</v>
      </c>
      <c r="N10776" s="87">
        <v>3744650.6406688401</v>
      </c>
      <c r="O10776" s="87">
        <v>1127504.86999911</v>
      </c>
      <c r="P10776" s="88">
        <v>135474.02499999999</v>
      </c>
      <c r="Q10776" s="89">
        <v>70873009.315327004</v>
      </c>
      <c r="R10776" s="87">
        <v>12658473.504618101</v>
      </c>
      <c r="S10776" s="90">
        <v>112301.800957856</v>
      </c>
      <c r="T10776" s="88">
        <v>83643784.620903</v>
      </c>
    </row>
    <row r="10777" spans="1:20" x14ac:dyDescent="0.25">
      <c r="A10777" t="s">
        <v>26</v>
      </c>
      <c r="B10777" s="10" t="str">
        <f>VLOOKUP(E10777,'Overview Cluster Days'!B:E,3)</f>
        <v>F</v>
      </c>
      <c r="C10777" s="10" t="str">
        <f>VLOOKUP($E10777,'Overview Cluster Days'!$B:$G,5)</f>
        <v>Interseason</v>
      </c>
      <c r="D10777" s="10" t="str">
        <f>VLOOKUP($E10777,'Overview Cluster Days'!$B:$G,6)</f>
        <v>Weekday</v>
      </c>
      <c r="E10777" s="10">
        <v>20181004</v>
      </c>
      <c r="F10777" s="11">
        <v>24</v>
      </c>
      <c r="G10777" s="55">
        <v>9586447.9459987897</v>
      </c>
      <c r="H10777" s="48">
        <v>32353432.616399098</v>
      </c>
      <c r="I10777" s="48">
        <v>10538294.496153999</v>
      </c>
      <c r="J10777" s="87">
        <v>5271783.16</v>
      </c>
      <c r="K10777" s="87">
        <v>5560080.7172076302</v>
      </c>
      <c r="L10777" s="87">
        <v>206551.61199869399</v>
      </c>
      <c r="M10777" s="87">
        <v>7263172.0400727503</v>
      </c>
      <c r="N10777" s="87">
        <v>3883659.5641948101</v>
      </c>
      <c r="O10777" s="87">
        <v>855326.65</v>
      </c>
      <c r="P10777" s="88">
        <v>188545.752249563</v>
      </c>
      <c r="Q10777" s="89">
        <v>63310038.9357595</v>
      </c>
      <c r="R10777" s="87">
        <v>12397255.618515801</v>
      </c>
      <c r="S10777" s="90">
        <v>47701.1259978339</v>
      </c>
      <c r="T10777" s="88">
        <v>75754995.680273205</v>
      </c>
    </row>
    <row r="10778" spans="1:20" x14ac:dyDescent="0.25">
      <c r="A10778" t="s">
        <v>26</v>
      </c>
      <c r="B10778" s="10" t="str">
        <f>VLOOKUP(E10778,'Overview Cluster Days'!B:E,3)</f>
        <v>F</v>
      </c>
      <c r="C10778" s="10" t="str">
        <f>VLOOKUP($E10778,'Overview Cluster Days'!$B:$G,5)</f>
        <v>Interseason</v>
      </c>
      <c r="D10778" s="10" t="str">
        <f>VLOOKUP($E10778,'Overview Cluster Days'!$B:$G,6)</f>
        <v>Weekday</v>
      </c>
      <c r="E10778" s="10">
        <v>20181005</v>
      </c>
      <c r="F10778" s="11">
        <v>1</v>
      </c>
      <c r="G10778" s="55">
        <v>6770139.1549987802</v>
      </c>
      <c r="H10778" s="48">
        <v>24364865.685076602</v>
      </c>
      <c r="I10778" s="48">
        <v>8390684.9420845509</v>
      </c>
      <c r="J10778" s="87">
        <v>4201503.6999998102</v>
      </c>
      <c r="K10778" s="87">
        <v>6590303.9275302701</v>
      </c>
      <c r="L10778" s="87">
        <v>254890.37799868401</v>
      </c>
      <c r="M10778" s="87">
        <v>6953607.7177291298</v>
      </c>
      <c r="N10778" s="87">
        <v>4906286.0238495003</v>
      </c>
      <c r="O10778" s="87">
        <v>792376.75</v>
      </c>
      <c r="P10778" s="88">
        <v>165475.41200000001</v>
      </c>
      <c r="Q10778" s="89">
        <v>50317497.40969</v>
      </c>
      <c r="R10778" s="87">
        <v>13072636.2815773</v>
      </c>
      <c r="S10778" s="90">
        <v>77033.438082275403</v>
      </c>
      <c r="T10778" s="88">
        <v>63467167.129349597</v>
      </c>
    </row>
    <row r="10779" spans="1:20" x14ac:dyDescent="0.25">
      <c r="A10779" t="s">
        <v>26</v>
      </c>
      <c r="B10779" s="10" t="str">
        <f>VLOOKUP(E10779,'Overview Cluster Days'!B:E,3)</f>
        <v>F</v>
      </c>
      <c r="C10779" s="10" t="str">
        <f>VLOOKUP($E10779,'Overview Cluster Days'!$B:$G,5)</f>
        <v>Interseason</v>
      </c>
      <c r="D10779" s="10" t="str">
        <f>VLOOKUP($E10779,'Overview Cluster Days'!$B:$G,6)</f>
        <v>Weekday</v>
      </c>
      <c r="E10779" s="10">
        <v>20181005</v>
      </c>
      <c r="F10779" s="11">
        <v>2</v>
      </c>
      <c r="G10779" s="55">
        <v>6011523.7400000002</v>
      </c>
      <c r="H10779" s="48">
        <v>24405694.9500839</v>
      </c>
      <c r="I10779" s="48">
        <v>7850485.9593509501</v>
      </c>
      <c r="J10779" s="87">
        <v>4873534.51</v>
      </c>
      <c r="K10779" s="87">
        <v>6932394.0057486696</v>
      </c>
      <c r="L10779" s="87">
        <v>196429.92</v>
      </c>
      <c r="M10779" s="87">
        <v>7140593.29681997</v>
      </c>
      <c r="N10779" s="87">
        <v>4873632.6549906703</v>
      </c>
      <c r="O10779" s="87">
        <v>818631.74999981397</v>
      </c>
      <c r="P10779" s="88">
        <v>247689.41799809001</v>
      </c>
      <c r="Q10779" s="89">
        <v>50073633.165183596</v>
      </c>
      <c r="R10779" s="87">
        <v>13276977.039808599</v>
      </c>
      <c r="S10779" s="90">
        <v>44691.2760533451</v>
      </c>
      <c r="T10779" s="88">
        <v>63395301.481045403</v>
      </c>
    </row>
    <row r="10780" spans="1:20" x14ac:dyDescent="0.25">
      <c r="A10780" t="s">
        <v>26</v>
      </c>
      <c r="B10780" s="10" t="str">
        <f>VLOOKUP(E10780,'Overview Cluster Days'!B:E,3)</f>
        <v>F</v>
      </c>
      <c r="C10780" s="10" t="str">
        <f>VLOOKUP($E10780,'Overview Cluster Days'!$B:$G,5)</f>
        <v>Interseason</v>
      </c>
      <c r="D10780" s="10" t="str">
        <f>VLOOKUP($E10780,'Overview Cluster Days'!$B:$G,6)</f>
        <v>Weekday</v>
      </c>
      <c r="E10780" s="10">
        <v>20181005</v>
      </c>
      <c r="F10780" s="11">
        <v>3</v>
      </c>
      <c r="G10780" s="55">
        <v>6133824.1200000001</v>
      </c>
      <c r="H10780" s="48">
        <v>24109817.835348301</v>
      </c>
      <c r="I10780" s="48">
        <v>8190620.8804042498</v>
      </c>
      <c r="J10780" s="87">
        <v>5051312.25</v>
      </c>
      <c r="K10780" s="87">
        <v>6706479.9639368998</v>
      </c>
      <c r="L10780" s="87">
        <v>199194.83999851599</v>
      </c>
      <c r="M10780" s="87">
        <v>7510182.8603683002</v>
      </c>
      <c r="N10780" s="87">
        <v>4801954.2140050903</v>
      </c>
      <c r="O10780" s="87">
        <v>932031.939999989</v>
      </c>
      <c r="P10780" s="88">
        <v>204371.913</v>
      </c>
      <c r="Q10780" s="89">
        <v>50192055.049689397</v>
      </c>
      <c r="R10780" s="87">
        <v>13647735.7673719</v>
      </c>
      <c r="S10780" s="90">
        <v>29720.020899567098</v>
      </c>
      <c r="T10780" s="88">
        <v>63869510.837960899</v>
      </c>
    </row>
    <row r="10781" spans="1:20" x14ac:dyDescent="0.25">
      <c r="A10781" t="s">
        <v>26</v>
      </c>
      <c r="B10781" s="10" t="str">
        <f>VLOOKUP(E10781,'Overview Cluster Days'!B:E,3)</f>
        <v>F</v>
      </c>
      <c r="C10781" s="10" t="str">
        <f>VLOOKUP($E10781,'Overview Cluster Days'!$B:$G,5)</f>
        <v>Interseason</v>
      </c>
      <c r="D10781" s="10" t="str">
        <f>VLOOKUP($E10781,'Overview Cluster Days'!$B:$G,6)</f>
        <v>Weekday</v>
      </c>
      <c r="E10781" s="10">
        <v>20181005</v>
      </c>
      <c r="F10781" s="11">
        <v>4</v>
      </c>
      <c r="G10781" s="55">
        <v>5903592.5</v>
      </c>
      <c r="H10781" s="48">
        <v>24474999.415050499</v>
      </c>
      <c r="I10781" s="48">
        <v>8165561.1436024103</v>
      </c>
      <c r="J10781" s="87">
        <v>5200504.26</v>
      </c>
      <c r="K10781" s="87">
        <v>5362948.7173776897</v>
      </c>
      <c r="L10781" s="87">
        <v>202348.80999939999</v>
      </c>
      <c r="M10781" s="87">
        <v>7317276.2333953297</v>
      </c>
      <c r="N10781" s="87">
        <v>4844777.82026162</v>
      </c>
      <c r="O10781" s="87">
        <v>965537.52999923797</v>
      </c>
      <c r="P10781" s="88">
        <v>147345.10699062201</v>
      </c>
      <c r="Q10781" s="89">
        <v>49107606.036030598</v>
      </c>
      <c r="R10781" s="87">
        <v>13477285.5006462</v>
      </c>
      <c r="S10781" s="90">
        <v>24019.607847900101</v>
      </c>
      <c r="T10781" s="88">
        <v>62608911.144524701</v>
      </c>
    </row>
    <row r="10782" spans="1:20" x14ac:dyDescent="0.25">
      <c r="A10782" t="s">
        <v>26</v>
      </c>
      <c r="B10782" s="10" t="str">
        <f>VLOOKUP(E10782,'Overview Cluster Days'!B:E,3)</f>
        <v>F</v>
      </c>
      <c r="C10782" s="10" t="str">
        <f>VLOOKUP($E10782,'Overview Cluster Days'!$B:$G,5)</f>
        <v>Interseason</v>
      </c>
      <c r="D10782" s="10" t="str">
        <f>VLOOKUP($E10782,'Overview Cluster Days'!$B:$G,6)</f>
        <v>Weekday</v>
      </c>
      <c r="E10782" s="10">
        <v>20181005</v>
      </c>
      <c r="F10782" s="11">
        <v>5</v>
      </c>
      <c r="G10782" s="55">
        <v>6176083.875</v>
      </c>
      <c r="H10782" s="48">
        <v>24725152.439704299</v>
      </c>
      <c r="I10782" s="48">
        <v>8586673.5102732498</v>
      </c>
      <c r="J10782" s="87">
        <v>4865759.5350000001</v>
      </c>
      <c r="K10782" s="87">
        <v>5457654.9753259895</v>
      </c>
      <c r="L10782" s="87">
        <v>198439.16</v>
      </c>
      <c r="M10782" s="87">
        <v>7284003.2986976504</v>
      </c>
      <c r="N10782" s="87">
        <v>4793617.6687402902</v>
      </c>
      <c r="O10782" s="87">
        <v>967608.68500000006</v>
      </c>
      <c r="P10782" s="88">
        <v>166100.29199332101</v>
      </c>
      <c r="Q10782" s="89">
        <v>49811324.335303597</v>
      </c>
      <c r="R10782" s="87">
        <v>13409769.104431299</v>
      </c>
      <c r="S10782" s="90">
        <v>1.47247314453125E-2</v>
      </c>
      <c r="T10782" s="88">
        <v>63221093.4544596</v>
      </c>
    </row>
    <row r="10783" spans="1:20" x14ac:dyDescent="0.25">
      <c r="A10783" t="s">
        <v>26</v>
      </c>
      <c r="B10783" s="10" t="str">
        <f>VLOOKUP(E10783,'Overview Cluster Days'!B:E,3)</f>
        <v>F</v>
      </c>
      <c r="C10783" s="10" t="str">
        <f>VLOOKUP($E10783,'Overview Cluster Days'!$B:$G,5)</f>
        <v>Interseason</v>
      </c>
      <c r="D10783" s="10" t="str">
        <f>VLOOKUP($E10783,'Overview Cluster Days'!$B:$G,6)</f>
        <v>Weekday</v>
      </c>
      <c r="E10783" s="10">
        <v>20181005</v>
      </c>
      <c r="F10783" s="11">
        <v>6</v>
      </c>
      <c r="G10783" s="55">
        <v>6518475.6039968599</v>
      </c>
      <c r="H10783" s="48">
        <v>25850686.0729964</v>
      </c>
      <c r="I10783" s="48">
        <v>8270411.3730365699</v>
      </c>
      <c r="J10783" s="87">
        <v>4045369.13</v>
      </c>
      <c r="K10783" s="87">
        <v>5681105.3689384703</v>
      </c>
      <c r="L10783" s="87">
        <v>200467.728</v>
      </c>
      <c r="M10783" s="87">
        <v>6674377.3865170302</v>
      </c>
      <c r="N10783" s="87">
        <v>4558164.4179939805</v>
      </c>
      <c r="O10783" s="87">
        <v>965727.76500000001</v>
      </c>
      <c r="P10783" s="88">
        <v>162142.30124999999</v>
      </c>
      <c r="Q10783" s="89">
        <v>50366047.5489683</v>
      </c>
      <c r="R10783" s="87">
        <v>12560879.598761</v>
      </c>
      <c r="S10783" s="90">
        <v>32425.5306358337</v>
      </c>
      <c r="T10783" s="88">
        <v>62959352.678365096</v>
      </c>
    </row>
    <row r="10784" spans="1:20" x14ac:dyDescent="0.25">
      <c r="A10784" t="s">
        <v>26</v>
      </c>
      <c r="B10784" s="10" t="str">
        <f>VLOOKUP(E10784,'Overview Cluster Days'!B:E,3)</f>
        <v>F</v>
      </c>
      <c r="C10784" s="10" t="str">
        <f>VLOOKUP($E10784,'Overview Cluster Days'!$B:$G,5)</f>
        <v>Interseason</v>
      </c>
      <c r="D10784" s="10" t="str">
        <f>VLOOKUP($E10784,'Overview Cluster Days'!$B:$G,6)</f>
        <v>Weekday</v>
      </c>
      <c r="E10784" s="10">
        <v>20181005</v>
      </c>
      <c r="F10784" s="11">
        <v>7</v>
      </c>
      <c r="G10784" s="55">
        <v>8439379.5699999891</v>
      </c>
      <c r="H10784" s="48">
        <v>34028891.950929299</v>
      </c>
      <c r="I10784" s="48">
        <v>10334076.068569699</v>
      </c>
      <c r="J10784" s="87">
        <v>4491312.5209999997</v>
      </c>
      <c r="K10784" s="87">
        <v>6290692.9310709303</v>
      </c>
      <c r="L10784" s="87">
        <v>174903.404995102</v>
      </c>
      <c r="M10784" s="87">
        <v>6682039.2535543302</v>
      </c>
      <c r="N10784" s="87">
        <v>4632005.07612254</v>
      </c>
      <c r="O10784" s="87">
        <v>1397310.1040000001</v>
      </c>
      <c r="P10784" s="88">
        <v>186828.906372506</v>
      </c>
      <c r="Q10784" s="89">
        <v>63584353.041569903</v>
      </c>
      <c r="R10784" s="87">
        <v>13073086.7450445</v>
      </c>
      <c r="S10784" s="90">
        <v>65023.266068115001</v>
      </c>
      <c r="T10784" s="88">
        <v>76722463.052682504</v>
      </c>
    </row>
    <row r="10785" spans="1:20" x14ac:dyDescent="0.25">
      <c r="A10785" t="s">
        <v>26</v>
      </c>
      <c r="B10785" s="10" t="str">
        <f>VLOOKUP(E10785,'Overview Cluster Days'!B:E,3)</f>
        <v>F</v>
      </c>
      <c r="C10785" s="10" t="str">
        <f>VLOOKUP($E10785,'Overview Cluster Days'!$B:$G,5)</f>
        <v>Interseason</v>
      </c>
      <c r="D10785" s="10" t="str">
        <f>VLOOKUP($E10785,'Overview Cluster Days'!$B:$G,6)</f>
        <v>Weekday</v>
      </c>
      <c r="E10785" s="10">
        <v>20181005</v>
      </c>
      <c r="F10785" s="11">
        <v>8</v>
      </c>
      <c r="G10785" s="55">
        <v>10588364.2599985</v>
      </c>
      <c r="H10785" s="48">
        <v>39352618.058493301</v>
      </c>
      <c r="I10785" s="48">
        <v>12653325.235940401</v>
      </c>
      <c r="J10785" s="87">
        <v>4667474.7599971797</v>
      </c>
      <c r="K10785" s="87">
        <v>6274008.8982572705</v>
      </c>
      <c r="L10785" s="87">
        <v>214171.675998536</v>
      </c>
      <c r="M10785" s="87">
        <v>6793788.44387451</v>
      </c>
      <c r="N10785" s="87">
        <v>4566293.6025489997</v>
      </c>
      <c r="O10785" s="87">
        <v>1839793.83499728</v>
      </c>
      <c r="P10785" s="88">
        <v>138380.71180355799</v>
      </c>
      <c r="Q10785" s="89">
        <v>73535791.212686807</v>
      </c>
      <c r="R10785" s="87">
        <v>13552428.2692229</v>
      </c>
      <c r="S10785" s="90">
        <v>1728.4392982171801</v>
      </c>
      <c r="T10785" s="88">
        <v>87089947.921207905</v>
      </c>
    </row>
    <row r="10786" spans="1:20" x14ac:dyDescent="0.25">
      <c r="A10786" t="s">
        <v>26</v>
      </c>
      <c r="B10786" s="10" t="str">
        <f>VLOOKUP(E10786,'Overview Cluster Days'!B:E,3)</f>
        <v>F</v>
      </c>
      <c r="C10786" s="10" t="str">
        <f>VLOOKUP($E10786,'Overview Cluster Days'!$B:$G,5)</f>
        <v>Interseason</v>
      </c>
      <c r="D10786" s="10" t="str">
        <f>VLOOKUP($E10786,'Overview Cluster Days'!$B:$G,6)</f>
        <v>Weekday</v>
      </c>
      <c r="E10786" s="10">
        <v>20181005</v>
      </c>
      <c r="F10786" s="11">
        <v>9</v>
      </c>
      <c r="G10786" s="55">
        <v>9066233.3450000007</v>
      </c>
      <c r="H10786" s="48">
        <v>40093764.6651446</v>
      </c>
      <c r="I10786" s="48">
        <v>12791282.3832095</v>
      </c>
      <c r="J10786" s="87">
        <v>5814552.148</v>
      </c>
      <c r="K10786" s="87">
        <v>5882986.2176735196</v>
      </c>
      <c r="L10786" s="87">
        <v>68845.735000000001</v>
      </c>
      <c r="M10786" s="87">
        <v>8963119.6472795792</v>
      </c>
      <c r="N10786" s="87">
        <v>4889917.2246745499</v>
      </c>
      <c r="O10786" s="87">
        <v>1893966.0349997899</v>
      </c>
      <c r="P10786" s="88">
        <v>133305.41165435</v>
      </c>
      <c r="Q10786" s="89">
        <v>73648818.7590276</v>
      </c>
      <c r="R10786" s="87">
        <v>15949154.0536083</v>
      </c>
      <c r="S10786" s="90">
        <v>735.06689035054296</v>
      </c>
      <c r="T10786" s="88">
        <v>89598707.879526198</v>
      </c>
    </row>
    <row r="10787" spans="1:20" x14ac:dyDescent="0.25">
      <c r="A10787" t="s">
        <v>26</v>
      </c>
      <c r="B10787" s="10" t="str">
        <f>VLOOKUP(E10787,'Overview Cluster Days'!B:E,3)</f>
        <v>F</v>
      </c>
      <c r="C10787" s="10" t="str">
        <f>VLOOKUP($E10787,'Overview Cluster Days'!$B:$G,5)</f>
        <v>Interseason</v>
      </c>
      <c r="D10787" s="10" t="str">
        <f>VLOOKUP($E10787,'Overview Cluster Days'!$B:$G,6)</f>
        <v>Weekday</v>
      </c>
      <c r="E10787" s="10">
        <v>20181005</v>
      </c>
      <c r="F10787" s="11">
        <v>10</v>
      </c>
      <c r="G10787" s="55">
        <v>8226611.4419999998</v>
      </c>
      <c r="H10787" s="48">
        <v>41528669.814216301</v>
      </c>
      <c r="I10787" s="48">
        <v>12616421.822583299</v>
      </c>
      <c r="J10787" s="87">
        <v>5925643.3899900997</v>
      </c>
      <c r="K10787" s="87">
        <v>5934823.6328704096</v>
      </c>
      <c r="L10787" s="87">
        <v>72390.131999999998</v>
      </c>
      <c r="M10787" s="87">
        <v>11193090.8631161</v>
      </c>
      <c r="N10787" s="87">
        <v>5326035.9282860002</v>
      </c>
      <c r="O10787" s="87">
        <v>1981540.46</v>
      </c>
      <c r="P10787" s="88">
        <v>140120.51981281801</v>
      </c>
      <c r="Q10787" s="89">
        <v>74232170.101660103</v>
      </c>
      <c r="R10787" s="87">
        <v>18713177.903214902</v>
      </c>
      <c r="S10787" s="90">
        <v>85645.077027710198</v>
      </c>
      <c r="T10787" s="88">
        <v>93030993.081902698</v>
      </c>
    </row>
    <row r="10788" spans="1:20" x14ac:dyDescent="0.25">
      <c r="A10788" t="s">
        <v>26</v>
      </c>
      <c r="B10788" s="10" t="str">
        <f>VLOOKUP(E10788,'Overview Cluster Days'!B:E,3)</f>
        <v>F</v>
      </c>
      <c r="C10788" s="10" t="str">
        <f>VLOOKUP($E10788,'Overview Cluster Days'!$B:$G,5)</f>
        <v>Interseason</v>
      </c>
      <c r="D10788" s="10" t="str">
        <f>VLOOKUP($E10788,'Overview Cluster Days'!$B:$G,6)</f>
        <v>Weekday</v>
      </c>
      <c r="E10788" s="10">
        <v>20181005</v>
      </c>
      <c r="F10788" s="11">
        <v>11</v>
      </c>
      <c r="G10788" s="55">
        <v>7083502.0699969297</v>
      </c>
      <c r="H10788" s="48">
        <v>43728881.116243102</v>
      </c>
      <c r="I10788" s="48">
        <v>12541699.0681748</v>
      </c>
      <c r="J10788" s="87">
        <v>5276979.8899900997</v>
      </c>
      <c r="K10788" s="87">
        <v>6391168.7853356004</v>
      </c>
      <c r="L10788" s="87">
        <v>65175.659987037499</v>
      </c>
      <c r="M10788" s="87">
        <v>13051026.5139593</v>
      </c>
      <c r="N10788" s="87">
        <v>5907957.1559979096</v>
      </c>
      <c r="O10788" s="87">
        <v>2023240.2</v>
      </c>
      <c r="P10788" s="88">
        <v>140116.47121409999</v>
      </c>
      <c r="Q10788" s="89">
        <v>75022230.929740503</v>
      </c>
      <c r="R10788" s="87">
        <v>21187516.001158301</v>
      </c>
      <c r="S10788" s="90">
        <v>183651.732175949</v>
      </c>
      <c r="T10788" s="88">
        <v>96393398.663074806</v>
      </c>
    </row>
    <row r="10789" spans="1:20" x14ac:dyDescent="0.25">
      <c r="A10789" t="s">
        <v>26</v>
      </c>
      <c r="B10789" s="10" t="str">
        <f>VLOOKUP(E10789,'Overview Cluster Days'!B:E,3)</f>
        <v>F</v>
      </c>
      <c r="C10789" s="10" t="str">
        <f>VLOOKUP($E10789,'Overview Cluster Days'!$B:$G,5)</f>
        <v>Interseason</v>
      </c>
      <c r="D10789" s="10" t="str">
        <f>VLOOKUP($E10789,'Overview Cluster Days'!$B:$G,6)</f>
        <v>Weekday</v>
      </c>
      <c r="E10789" s="10">
        <v>20181005</v>
      </c>
      <c r="F10789" s="11">
        <v>12</v>
      </c>
      <c r="G10789" s="55">
        <v>6537468.3539962796</v>
      </c>
      <c r="H10789" s="48">
        <v>43856430.9710472</v>
      </c>
      <c r="I10789" s="48">
        <v>12872650.2008662</v>
      </c>
      <c r="J10789" s="87">
        <v>5276273.2300000004</v>
      </c>
      <c r="K10789" s="87">
        <v>6167000.4382789498</v>
      </c>
      <c r="L10789" s="87">
        <v>82314.771996279494</v>
      </c>
      <c r="M10789" s="87">
        <v>14838704.2448243</v>
      </c>
      <c r="N10789" s="87">
        <v>6134061.4799974402</v>
      </c>
      <c r="O10789" s="87">
        <v>1985505.95</v>
      </c>
      <c r="P10789" s="88">
        <v>164946.11831848801</v>
      </c>
      <c r="Q10789" s="89">
        <v>74709823.194188699</v>
      </c>
      <c r="R10789" s="87">
        <v>23205532.5651365</v>
      </c>
      <c r="S10789" s="90">
        <v>215552.32601379399</v>
      </c>
      <c r="T10789" s="88">
        <v>98130908.085338995</v>
      </c>
    </row>
    <row r="10790" spans="1:20" x14ac:dyDescent="0.25">
      <c r="A10790" t="s">
        <v>26</v>
      </c>
      <c r="B10790" s="10" t="str">
        <f>VLOOKUP(E10790,'Overview Cluster Days'!B:E,3)</f>
        <v>F</v>
      </c>
      <c r="C10790" s="10" t="str">
        <f>VLOOKUP($E10790,'Overview Cluster Days'!$B:$G,5)</f>
        <v>Interseason</v>
      </c>
      <c r="D10790" s="10" t="str">
        <f>VLOOKUP($E10790,'Overview Cluster Days'!$B:$G,6)</f>
        <v>Weekday</v>
      </c>
      <c r="E10790" s="10">
        <v>20181005</v>
      </c>
      <c r="F10790" s="11">
        <v>13</v>
      </c>
      <c r="G10790" s="55">
        <v>6288780.9850000003</v>
      </c>
      <c r="H10790" s="48">
        <v>44180357.899540298</v>
      </c>
      <c r="I10790" s="48">
        <v>12715372.9329408</v>
      </c>
      <c r="J10790" s="87">
        <v>6000436.0499999998</v>
      </c>
      <c r="K10790" s="87">
        <v>6632125.2277935697</v>
      </c>
      <c r="L10790" s="87">
        <v>103162.409</v>
      </c>
      <c r="M10790" s="87">
        <v>15769318.393939201</v>
      </c>
      <c r="N10790" s="87">
        <v>6564755.3672028501</v>
      </c>
      <c r="O10790" s="87">
        <v>2060850.66</v>
      </c>
      <c r="P10790" s="88">
        <v>215943.69303234399</v>
      </c>
      <c r="Q10790" s="89">
        <v>75817073.095274702</v>
      </c>
      <c r="R10790" s="87">
        <v>24714030.523174401</v>
      </c>
      <c r="S10790" s="90">
        <v>164161.796551162</v>
      </c>
      <c r="T10790" s="88">
        <v>100695265.41500001</v>
      </c>
    </row>
    <row r="10791" spans="1:20" x14ac:dyDescent="0.25">
      <c r="A10791" t="s">
        <v>26</v>
      </c>
      <c r="B10791" s="10" t="str">
        <f>VLOOKUP(E10791,'Overview Cluster Days'!B:E,3)</f>
        <v>F</v>
      </c>
      <c r="C10791" s="10" t="str">
        <f>VLOOKUP($E10791,'Overview Cluster Days'!$B:$G,5)</f>
        <v>Interseason</v>
      </c>
      <c r="D10791" s="10" t="str">
        <f>VLOOKUP($E10791,'Overview Cluster Days'!$B:$G,6)</f>
        <v>Weekday</v>
      </c>
      <c r="E10791" s="10">
        <v>20181005</v>
      </c>
      <c r="F10791" s="11">
        <v>14</v>
      </c>
      <c r="G10791" s="55">
        <v>6160341.7010000004</v>
      </c>
      <c r="H10791" s="48">
        <v>42862458.480793402</v>
      </c>
      <c r="I10791" s="48">
        <v>12688413.6205546</v>
      </c>
      <c r="J10791" s="87">
        <v>6025967.7319999998</v>
      </c>
      <c r="K10791" s="87">
        <v>6359417.8490025997</v>
      </c>
      <c r="L10791" s="87">
        <v>87877.826000000001</v>
      </c>
      <c r="M10791" s="87">
        <v>15975854.831605799</v>
      </c>
      <c r="N10791" s="87">
        <v>6773943.0290118</v>
      </c>
      <c r="O10791" s="87">
        <v>2081568.9359997299</v>
      </c>
      <c r="P10791" s="88">
        <v>216927.56249167799</v>
      </c>
      <c r="Q10791" s="89">
        <v>74096599.383350596</v>
      </c>
      <c r="R10791" s="87">
        <v>25136172.185109101</v>
      </c>
      <c r="S10791" s="90">
        <v>146475.51124710101</v>
      </c>
      <c r="T10791" s="88">
        <v>99379247.079706699</v>
      </c>
    </row>
    <row r="10792" spans="1:20" x14ac:dyDescent="0.25">
      <c r="A10792" t="s">
        <v>26</v>
      </c>
      <c r="B10792" s="10" t="str">
        <f>VLOOKUP(E10792,'Overview Cluster Days'!B:E,3)</f>
        <v>F</v>
      </c>
      <c r="C10792" s="10" t="str">
        <f>VLOOKUP($E10792,'Overview Cluster Days'!$B:$G,5)</f>
        <v>Interseason</v>
      </c>
      <c r="D10792" s="10" t="str">
        <f>VLOOKUP($E10792,'Overview Cluster Days'!$B:$G,6)</f>
        <v>Weekday</v>
      </c>
      <c r="E10792" s="10">
        <v>20181005</v>
      </c>
      <c r="F10792" s="11">
        <v>15</v>
      </c>
      <c r="G10792" s="55">
        <v>6321980.2980000004</v>
      </c>
      <c r="H10792" s="48">
        <v>42462563.4593115</v>
      </c>
      <c r="I10792" s="48">
        <v>12458537.566139</v>
      </c>
      <c r="J10792" s="87">
        <v>6001932.2899999497</v>
      </c>
      <c r="K10792" s="87">
        <v>6126381.9682886498</v>
      </c>
      <c r="L10792" s="87">
        <v>84400.656000000003</v>
      </c>
      <c r="M10792" s="87">
        <v>15216237.502045</v>
      </c>
      <c r="N10792" s="87">
        <v>6697546.2789993696</v>
      </c>
      <c r="O10792" s="87">
        <v>2095605.07</v>
      </c>
      <c r="P10792" s="88">
        <v>221667.62909835001</v>
      </c>
      <c r="Q10792" s="89">
        <v>73371395.581739098</v>
      </c>
      <c r="R10792" s="87">
        <v>24315457.136142701</v>
      </c>
      <c r="S10792" s="90">
        <v>132078.12764038099</v>
      </c>
      <c r="T10792" s="88">
        <v>97818930.845522195</v>
      </c>
    </row>
    <row r="10793" spans="1:20" x14ac:dyDescent="0.25">
      <c r="A10793" t="s">
        <v>26</v>
      </c>
      <c r="B10793" s="10" t="str">
        <f>VLOOKUP(E10793,'Overview Cluster Days'!B:E,3)</f>
        <v>F</v>
      </c>
      <c r="C10793" s="10" t="str">
        <f>VLOOKUP($E10793,'Overview Cluster Days'!$B:$G,5)</f>
        <v>Interseason</v>
      </c>
      <c r="D10793" s="10" t="str">
        <f>VLOOKUP($E10793,'Overview Cluster Days'!$B:$G,6)</f>
        <v>Weekday</v>
      </c>
      <c r="E10793" s="10">
        <v>20181005</v>
      </c>
      <c r="F10793" s="11">
        <v>16</v>
      </c>
      <c r="G10793" s="55">
        <v>6603756.085</v>
      </c>
      <c r="H10793" s="48">
        <v>41742328.9163654</v>
      </c>
      <c r="I10793" s="48">
        <v>12498791.591815799</v>
      </c>
      <c r="J10793" s="87">
        <v>6108223.9499993501</v>
      </c>
      <c r="K10793" s="87">
        <v>5959715.9577462496</v>
      </c>
      <c r="L10793" s="87">
        <v>74040.324999999997</v>
      </c>
      <c r="M10793" s="87">
        <v>13866689.080316801</v>
      </c>
      <c r="N10793" s="87">
        <v>6556798.8169990201</v>
      </c>
      <c r="O10793" s="87">
        <v>2036974.41</v>
      </c>
      <c r="P10793" s="88">
        <v>197752.15497165601</v>
      </c>
      <c r="Q10793" s="89">
        <v>72912816.500926793</v>
      </c>
      <c r="R10793" s="87">
        <v>22732254.7872875</v>
      </c>
      <c r="S10793" s="90">
        <v>129514.523339676</v>
      </c>
      <c r="T10793" s="88">
        <v>95774585.811553895</v>
      </c>
    </row>
    <row r="10794" spans="1:20" x14ac:dyDescent="0.25">
      <c r="A10794" t="s">
        <v>26</v>
      </c>
      <c r="B10794" s="10" t="str">
        <f>VLOOKUP(E10794,'Overview Cluster Days'!B:E,3)</f>
        <v>F</v>
      </c>
      <c r="C10794" s="10" t="str">
        <f>VLOOKUP($E10794,'Overview Cluster Days'!$B:$G,5)</f>
        <v>Interseason</v>
      </c>
      <c r="D10794" s="10" t="str">
        <f>VLOOKUP($E10794,'Overview Cluster Days'!$B:$G,6)</f>
        <v>Weekday</v>
      </c>
      <c r="E10794" s="10">
        <v>20181005</v>
      </c>
      <c r="F10794" s="11">
        <v>17</v>
      </c>
      <c r="G10794" s="55">
        <v>7190673.46</v>
      </c>
      <c r="H10794" s="48">
        <v>43425059.824740604</v>
      </c>
      <c r="I10794" s="48">
        <v>12380282.7512672</v>
      </c>
      <c r="J10794" s="87">
        <v>6258986.8739999998</v>
      </c>
      <c r="K10794" s="87">
        <v>5961544.1933724703</v>
      </c>
      <c r="L10794" s="87">
        <v>63729.749996140898</v>
      </c>
      <c r="M10794" s="87">
        <v>11450211.319772899</v>
      </c>
      <c r="N10794" s="87">
        <v>6204747.3739855597</v>
      </c>
      <c r="O10794" s="87">
        <v>1957906.47</v>
      </c>
      <c r="P10794" s="88">
        <v>198574.19101463899</v>
      </c>
      <c r="Q10794" s="89">
        <v>75216547.103380293</v>
      </c>
      <c r="R10794" s="87">
        <v>19875169.104769301</v>
      </c>
      <c r="S10794" s="90">
        <v>96775.543908752501</v>
      </c>
      <c r="T10794" s="88">
        <v>95188491.752058402</v>
      </c>
    </row>
    <row r="10795" spans="1:20" x14ac:dyDescent="0.25">
      <c r="A10795" t="s">
        <v>26</v>
      </c>
      <c r="B10795" s="10" t="str">
        <f>VLOOKUP(E10795,'Overview Cluster Days'!B:E,3)</f>
        <v>F</v>
      </c>
      <c r="C10795" s="10" t="str">
        <f>VLOOKUP($E10795,'Overview Cluster Days'!$B:$G,5)</f>
        <v>Interseason</v>
      </c>
      <c r="D10795" s="10" t="str">
        <f>VLOOKUP($E10795,'Overview Cluster Days'!$B:$G,6)</f>
        <v>Weekday</v>
      </c>
      <c r="E10795" s="10">
        <v>20181005</v>
      </c>
      <c r="F10795" s="11">
        <v>18</v>
      </c>
      <c r="G10795" s="55">
        <v>8152768.8760000002</v>
      </c>
      <c r="H10795" s="48">
        <v>47534974.632246502</v>
      </c>
      <c r="I10795" s="48">
        <v>12473124.401590301</v>
      </c>
      <c r="J10795" s="87">
        <v>6175901.2059952104</v>
      </c>
      <c r="K10795" s="87">
        <v>6068624.0460182</v>
      </c>
      <c r="L10795" s="87">
        <v>43024.98</v>
      </c>
      <c r="M10795" s="87">
        <v>9251800.8615123704</v>
      </c>
      <c r="N10795" s="87">
        <v>5813202.6585523998</v>
      </c>
      <c r="O10795" s="87">
        <v>1896416.0999954101</v>
      </c>
      <c r="P10795" s="88">
        <v>172271.02325970199</v>
      </c>
      <c r="Q10795" s="89">
        <v>80405393.161850199</v>
      </c>
      <c r="R10795" s="87">
        <v>17176715.623319902</v>
      </c>
      <c r="S10795" s="90">
        <v>6969.2720795590403</v>
      </c>
      <c r="T10795" s="88">
        <v>97589078.057249606</v>
      </c>
    </row>
    <row r="10796" spans="1:20" x14ac:dyDescent="0.25">
      <c r="A10796" t="s">
        <v>26</v>
      </c>
      <c r="B10796" s="10" t="str">
        <f>VLOOKUP(E10796,'Overview Cluster Days'!B:E,3)</f>
        <v>F</v>
      </c>
      <c r="C10796" s="10" t="str">
        <f>VLOOKUP($E10796,'Overview Cluster Days'!$B:$G,5)</f>
        <v>Interseason</v>
      </c>
      <c r="D10796" s="10" t="str">
        <f>VLOOKUP($E10796,'Overview Cluster Days'!$B:$G,6)</f>
        <v>Weekday</v>
      </c>
      <c r="E10796" s="10">
        <v>20181005</v>
      </c>
      <c r="F10796" s="11">
        <v>19</v>
      </c>
      <c r="G10796" s="55">
        <v>8639143.0260000005</v>
      </c>
      <c r="H10796" s="48">
        <v>47873089.530281097</v>
      </c>
      <c r="I10796" s="48">
        <v>12055761.880302699</v>
      </c>
      <c r="J10796" s="87">
        <v>6003454.2019998198</v>
      </c>
      <c r="K10796" s="87">
        <v>5462120.3516776403</v>
      </c>
      <c r="L10796" s="87">
        <v>46890.295999920803</v>
      </c>
      <c r="M10796" s="87">
        <v>7897397.9300859496</v>
      </c>
      <c r="N10796" s="87">
        <v>4983251.7898548096</v>
      </c>
      <c r="O10796" s="87">
        <v>1797889.36999992</v>
      </c>
      <c r="P10796" s="88">
        <v>223084.492196062</v>
      </c>
      <c r="Q10796" s="89">
        <v>80033568.990261197</v>
      </c>
      <c r="R10796" s="87">
        <v>14948513.8781367</v>
      </c>
      <c r="S10796" s="90">
        <v>1.4633788727223899E-2</v>
      </c>
      <c r="T10796" s="88">
        <v>94982082.883031607</v>
      </c>
    </row>
    <row r="10797" spans="1:20" x14ac:dyDescent="0.25">
      <c r="A10797" t="s">
        <v>26</v>
      </c>
      <c r="B10797" s="10" t="str">
        <f>VLOOKUP(E10797,'Overview Cluster Days'!B:E,3)</f>
        <v>F</v>
      </c>
      <c r="C10797" s="10" t="str">
        <f>VLOOKUP($E10797,'Overview Cluster Days'!$B:$G,5)</f>
        <v>Interseason</v>
      </c>
      <c r="D10797" s="10" t="str">
        <f>VLOOKUP($E10797,'Overview Cluster Days'!$B:$G,6)</f>
        <v>Weekday</v>
      </c>
      <c r="E10797" s="10">
        <v>20181005</v>
      </c>
      <c r="F10797" s="11">
        <v>20</v>
      </c>
      <c r="G10797" s="55">
        <v>9446149.0399999991</v>
      </c>
      <c r="H10797" s="48">
        <v>42331537.990438499</v>
      </c>
      <c r="I10797" s="48">
        <v>11333996.763325</v>
      </c>
      <c r="J10797" s="87">
        <v>6367720.0439993497</v>
      </c>
      <c r="K10797" s="87">
        <v>4676898.5206148699</v>
      </c>
      <c r="L10797" s="87">
        <v>75555.72</v>
      </c>
      <c r="M10797" s="87">
        <v>6829633.6899692202</v>
      </c>
      <c r="N10797" s="87">
        <v>4626596.3056893898</v>
      </c>
      <c r="O10797" s="87">
        <v>1766185.6539992499</v>
      </c>
      <c r="P10797" s="88">
        <v>355671.73525008699</v>
      </c>
      <c r="Q10797" s="89">
        <v>74156302.358377695</v>
      </c>
      <c r="R10797" s="87">
        <v>13653643.1049079</v>
      </c>
      <c r="S10797" s="90">
        <v>0</v>
      </c>
      <c r="T10797" s="88">
        <v>87809945.463285595</v>
      </c>
    </row>
    <row r="10798" spans="1:20" x14ac:dyDescent="0.25">
      <c r="A10798" t="s">
        <v>26</v>
      </c>
      <c r="B10798" s="10" t="str">
        <f>VLOOKUP(E10798,'Overview Cluster Days'!B:E,3)</f>
        <v>F</v>
      </c>
      <c r="C10798" s="10" t="str">
        <f>VLOOKUP($E10798,'Overview Cluster Days'!$B:$G,5)</f>
        <v>Interseason</v>
      </c>
      <c r="D10798" s="10" t="str">
        <f>VLOOKUP($E10798,'Overview Cluster Days'!$B:$G,6)</f>
        <v>Weekday</v>
      </c>
      <c r="E10798" s="10">
        <v>20181005</v>
      </c>
      <c r="F10798" s="11">
        <v>21</v>
      </c>
      <c r="G10798" s="55">
        <v>9225950.6769999992</v>
      </c>
      <c r="H10798" s="48">
        <v>40513148.489362903</v>
      </c>
      <c r="I10798" s="48">
        <v>11248312.604813</v>
      </c>
      <c r="J10798" s="87">
        <v>6513006.0029999902</v>
      </c>
      <c r="K10798" s="87">
        <v>4936481.1214228896</v>
      </c>
      <c r="L10798" s="87">
        <v>210174.00099999999</v>
      </c>
      <c r="M10798" s="87">
        <v>6479909.1160465702</v>
      </c>
      <c r="N10798" s="87">
        <v>4156831.67951445</v>
      </c>
      <c r="O10798" s="87">
        <v>1743965.2849999899</v>
      </c>
      <c r="P10798" s="88">
        <v>159418.52407531301</v>
      </c>
      <c r="Q10798" s="89">
        <v>72436898.895598903</v>
      </c>
      <c r="R10798" s="87">
        <v>12750298.605636301</v>
      </c>
      <c r="S10798" s="90">
        <v>1.4650268945843E-2</v>
      </c>
      <c r="T10798" s="88">
        <v>85187197.515885398</v>
      </c>
    </row>
    <row r="10799" spans="1:20" x14ac:dyDescent="0.25">
      <c r="A10799" t="s">
        <v>26</v>
      </c>
      <c r="B10799" s="10" t="str">
        <f>VLOOKUP(E10799,'Overview Cluster Days'!B:E,3)</f>
        <v>F</v>
      </c>
      <c r="C10799" s="10" t="str">
        <f>VLOOKUP($E10799,'Overview Cluster Days'!$B:$G,5)</f>
        <v>Interseason</v>
      </c>
      <c r="D10799" s="10" t="str">
        <f>VLOOKUP($E10799,'Overview Cluster Days'!$B:$G,6)</f>
        <v>Weekday</v>
      </c>
      <c r="E10799" s="10">
        <v>20181005</v>
      </c>
      <c r="F10799" s="11">
        <v>22</v>
      </c>
      <c r="G10799" s="55">
        <v>7525602.8539986499</v>
      </c>
      <c r="H10799" s="48">
        <v>38180457.847565897</v>
      </c>
      <c r="I10799" s="48">
        <v>9567467.7344265096</v>
      </c>
      <c r="J10799" s="87">
        <v>5871057.0719991196</v>
      </c>
      <c r="K10799" s="87">
        <v>4763559.6282583997</v>
      </c>
      <c r="L10799" s="87">
        <v>203519.879991728</v>
      </c>
      <c r="M10799" s="87">
        <v>6843977.6768519301</v>
      </c>
      <c r="N10799" s="87">
        <v>4543055.1265029302</v>
      </c>
      <c r="O10799" s="87">
        <v>1749823.899</v>
      </c>
      <c r="P10799" s="88">
        <v>176853.955146586</v>
      </c>
      <c r="Q10799" s="89">
        <v>65908145.136248603</v>
      </c>
      <c r="R10799" s="87">
        <v>13517230.537493199</v>
      </c>
      <c r="S10799" s="90">
        <v>32953.817612975799</v>
      </c>
      <c r="T10799" s="88">
        <v>79458329.491354704</v>
      </c>
    </row>
    <row r="10800" spans="1:20" x14ac:dyDescent="0.25">
      <c r="A10800" t="s">
        <v>26</v>
      </c>
      <c r="B10800" s="10" t="str">
        <f>VLOOKUP(E10800,'Overview Cluster Days'!B:E,3)</f>
        <v>F</v>
      </c>
      <c r="C10800" s="10" t="str">
        <f>VLOOKUP($E10800,'Overview Cluster Days'!$B:$G,5)</f>
        <v>Interseason</v>
      </c>
      <c r="D10800" s="10" t="str">
        <f>VLOOKUP($E10800,'Overview Cluster Days'!$B:$G,6)</f>
        <v>Weekday</v>
      </c>
      <c r="E10800" s="10">
        <v>20181005</v>
      </c>
      <c r="F10800" s="11">
        <v>23</v>
      </c>
      <c r="G10800" s="55">
        <v>7002751.1219987301</v>
      </c>
      <c r="H10800" s="48">
        <v>31910790.536664899</v>
      </c>
      <c r="I10800" s="48">
        <v>9414320.3409249205</v>
      </c>
      <c r="J10800" s="87">
        <v>5231303.852</v>
      </c>
      <c r="K10800" s="87">
        <v>4658036.48340517</v>
      </c>
      <c r="L10800" s="87">
        <v>167132.67600000001</v>
      </c>
      <c r="M10800" s="87">
        <v>6752073.9514641799</v>
      </c>
      <c r="N10800" s="87">
        <v>4644513.60404428</v>
      </c>
      <c r="O10800" s="87">
        <v>1492743.78599992</v>
      </c>
      <c r="P10800" s="88">
        <v>139343.937038395</v>
      </c>
      <c r="Q10800" s="89">
        <v>58217202.334993698</v>
      </c>
      <c r="R10800" s="87">
        <v>13195807.9545468</v>
      </c>
      <c r="S10800" s="90">
        <v>36430.914857437303</v>
      </c>
      <c r="T10800" s="88">
        <v>71449441.204397902</v>
      </c>
    </row>
    <row r="10801" spans="1:20" x14ac:dyDescent="0.25">
      <c r="A10801" t="s">
        <v>26</v>
      </c>
      <c r="B10801" s="10" t="str">
        <f>VLOOKUP(E10801,'Overview Cluster Days'!B:E,3)</f>
        <v>F</v>
      </c>
      <c r="C10801" s="10" t="str">
        <f>VLOOKUP($E10801,'Overview Cluster Days'!$B:$G,5)</f>
        <v>Interseason</v>
      </c>
      <c r="D10801" s="10" t="str">
        <f>VLOOKUP($E10801,'Overview Cluster Days'!$B:$G,6)</f>
        <v>Weekday</v>
      </c>
      <c r="E10801" s="10">
        <v>20181005</v>
      </c>
      <c r="F10801" s="11">
        <v>24</v>
      </c>
      <c r="G10801" s="55">
        <v>6394531.284</v>
      </c>
      <c r="H10801" s="48">
        <v>25656894.170163799</v>
      </c>
      <c r="I10801" s="48">
        <v>10296021.403841799</v>
      </c>
      <c r="J10801" s="87">
        <v>5084590.7180000003</v>
      </c>
      <c r="K10801" s="87">
        <v>4015870.4765682202</v>
      </c>
      <c r="L10801" s="87">
        <v>167850.71799689301</v>
      </c>
      <c r="M10801" s="87">
        <v>6784822.8531512702</v>
      </c>
      <c r="N10801" s="87">
        <v>4852943.9150049798</v>
      </c>
      <c r="O10801" s="87">
        <v>1225802.02</v>
      </c>
      <c r="P10801" s="88">
        <v>153727.66968716501</v>
      </c>
      <c r="Q10801" s="89">
        <v>51447908.052573897</v>
      </c>
      <c r="R10801" s="87">
        <v>13185147.1758403</v>
      </c>
      <c r="S10801" s="90">
        <v>40584.779558898903</v>
      </c>
      <c r="T10801" s="88">
        <v>64673640.007973097</v>
      </c>
    </row>
    <row r="10802" spans="1:20" x14ac:dyDescent="0.25">
      <c r="A10802" t="s">
        <v>26</v>
      </c>
      <c r="B10802" s="10" t="str">
        <f>VLOOKUP(E10802,'Overview Cluster Days'!B:E,3)</f>
        <v>H</v>
      </c>
      <c r="C10802" s="10" t="str">
        <f>VLOOKUP($E10802,'Overview Cluster Days'!$B:$G,5)</f>
        <v>Interseason</v>
      </c>
      <c r="D10802" s="10" t="str">
        <f>VLOOKUP($E10802,'Overview Cluster Days'!$B:$G,6)</f>
        <v>Weekend</v>
      </c>
      <c r="E10802" s="10">
        <v>20181006</v>
      </c>
      <c r="F10802" s="11">
        <v>1</v>
      </c>
      <c r="G10802" s="55">
        <v>5852827.8229999198</v>
      </c>
      <c r="H10802" s="48">
        <v>31811464.5899124</v>
      </c>
      <c r="I10802" s="48">
        <v>9333018.8455331195</v>
      </c>
      <c r="J10802" s="87">
        <v>8211214.5899981298</v>
      </c>
      <c r="K10802" s="87">
        <v>4642404.2708401196</v>
      </c>
      <c r="L10802" s="87">
        <v>297450.97699803102</v>
      </c>
      <c r="M10802" s="87">
        <v>7005575.7767214403</v>
      </c>
      <c r="N10802" s="87">
        <v>3581315.0076770601</v>
      </c>
      <c r="O10802" s="87">
        <v>800447.30900000001</v>
      </c>
      <c r="P10802" s="88">
        <v>227348.2888828</v>
      </c>
      <c r="Q10802" s="89">
        <v>59850930.119283698</v>
      </c>
      <c r="R10802" s="87">
        <v>11912137.359279299</v>
      </c>
      <c r="S10802" s="90">
        <v>0</v>
      </c>
      <c r="T10802" s="88">
        <v>71763067.4785631</v>
      </c>
    </row>
    <row r="10803" spans="1:20" x14ac:dyDescent="0.25">
      <c r="A10803" t="s">
        <v>26</v>
      </c>
      <c r="B10803" s="10" t="str">
        <f>VLOOKUP(E10803,'Overview Cluster Days'!B:E,3)</f>
        <v>H</v>
      </c>
      <c r="C10803" s="10" t="str">
        <f>VLOOKUP($E10803,'Overview Cluster Days'!$B:$G,5)</f>
        <v>Interseason</v>
      </c>
      <c r="D10803" s="10" t="str">
        <f>VLOOKUP($E10803,'Overview Cluster Days'!$B:$G,6)</f>
        <v>Weekend</v>
      </c>
      <c r="E10803" s="10">
        <v>20181006</v>
      </c>
      <c r="F10803" s="11">
        <v>2</v>
      </c>
      <c r="G10803" s="55">
        <v>6577353.5459961602</v>
      </c>
      <c r="H10803" s="48">
        <v>30410463.0316489</v>
      </c>
      <c r="I10803" s="48">
        <v>9124348.5274238493</v>
      </c>
      <c r="J10803" s="87">
        <v>8701053.2459999993</v>
      </c>
      <c r="K10803" s="87">
        <v>4408142.20593201</v>
      </c>
      <c r="L10803" s="87">
        <v>245607.758</v>
      </c>
      <c r="M10803" s="87">
        <v>6860486.7420453299</v>
      </c>
      <c r="N10803" s="87">
        <v>3887657.5767307002</v>
      </c>
      <c r="O10803" s="87">
        <v>908019.53999932704</v>
      </c>
      <c r="P10803" s="88">
        <v>336158.827068799</v>
      </c>
      <c r="Q10803" s="89">
        <v>59221360.557000898</v>
      </c>
      <c r="R10803" s="87">
        <v>12237930.443844199</v>
      </c>
      <c r="S10803" s="90">
        <v>1.36767579242587E-2</v>
      </c>
      <c r="T10803" s="88">
        <v>71459291.014521807</v>
      </c>
    </row>
    <row r="10804" spans="1:20" x14ac:dyDescent="0.25">
      <c r="A10804" t="s">
        <v>26</v>
      </c>
      <c r="B10804" s="10" t="str">
        <f>VLOOKUP(E10804,'Overview Cluster Days'!B:E,3)</f>
        <v>H</v>
      </c>
      <c r="C10804" s="10" t="str">
        <f>VLOOKUP($E10804,'Overview Cluster Days'!$B:$G,5)</f>
        <v>Interseason</v>
      </c>
      <c r="D10804" s="10" t="str">
        <f>VLOOKUP($E10804,'Overview Cluster Days'!$B:$G,6)</f>
        <v>Weekend</v>
      </c>
      <c r="E10804" s="10">
        <v>20181006</v>
      </c>
      <c r="F10804" s="11">
        <v>3</v>
      </c>
      <c r="G10804" s="55">
        <v>7308210.1299999999</v>
      </c>
      <c r="H10804" s="48">
        <v>30403282.870381799</v>
      </c>
      <c r="I10804" s="48">
        <v>8799208.8841894493</v>
      </c>
      <c r="J10804" s="87">
        <v>8524011.4859999996</v>
      </c>
      <c r="K10804" s="87">
        <v>4379256.30562835</v>
      </c>
      <c r="L10804" s="87">
        <v>257001.119997595</v>
      </c>
      <c r="M10804" s="87">
        <v>6882847.8034098595</v>
      </c>
      <c r="N10804" s="87">
        <v>4193580.96253761</v>
      </c>
      <c r="O10804" s="87">
        <v>960522.55</v>
      </c>
      <c r="P10804" s="88">
        <v>321992.19208131102</v>
      </c>
      <c r="Q10804" s="89">
        <v>59413969.6761996</v>
      </c>
      <c r="R10804" s="87">
        <v>12615944.6280264</v>
      </c>
      <c r="S10804" s="90">
        <v>3469.1137006836898</v>
      </c>
      <c r="T10804" s="88">
        <v>72033383.417926699</v>
      </c>
    </row>
    <row r="10805" spans="1:20" x14ac:dyDescent="0.25">
      <c r="A10805" t="s">
        <v>26</v>
      </c>
      <c r="B10805" s="10" t="str">
        <f>VLOOKUP(E10805,'Overview Cluster Days'!B:E,3)</f>
        <v>H</v>
      </c>
      <c r="C10805" s="10" t="str">
        <f>VLOOKUP($E10805,'Overview Cluster Days'!$B:$G,5)</f>
        <v>Interseason</v>
      </c>
      <c r="D10805" s="10" t="str">
        <f>VLOOKUP($E10805,'Overview Cluster Days'!$B:$G,6)</f>
        <v>Weekend</v>
      </c>
      <c r="E10805" s="10">
        <v>20181006</v>
      </c>
      <c r="F10805" s="11">
        <v>4</v>
      </c>
      <c r="G10805" s="55">
        <v>6848053.6019995799</v>
      </c>
      <c r="H10805" s="48">
        <v>30908253.402206</v>
      </c>
      <c r="I10805" s="48">
        <v>8732892.0115591008</v>
      </c>
      <c r="J10805" s="87">
        <v>8517769.2579991892</v>
      </c>
      <c r="K10805" s="87">
        <v>4564894.3732193997</v>
      </c>
      <c r="L10805" s="87">
        <v>268148.471999189</v>
      </c>
      <c r="M10805" s="87">
        <v>6838573.6823291099</v>
      </c>
      <c r="N10805" s="87">
        <v>4453096.2002523402</v>
      </c>
      <c r="O10805" s="87">
        <v>996592.24199948495</v>
      </c>
      <c r="P10805" s="88">
        <v>325152.86978190002</v>
      </c>
      <c r="Q10805" s="89">
        <v>59571862.646983303</v>
      </c>
      <c r="R10805" s="87">
        <v>12881563.466362</v>
      </c>
      <c r="S10805" s="90">
        <v>1.38717274821829E-2</v>
      </c>
      <c r="T10805" s="88">
        <v>72453426.127217099</v>
      </c>
    </row>
    <row r="10806" spans="1:20" x14ac:dyDescent="0.25">
      <c r="A10806" t="s">
        <v>26</v>
      </c>
      <c r="B10806" s="10" t="str">
        <f>VLOOKUP(E10806,'Overview Cluster Days'!B:E,3)</f>
        <v>H</v>
      </c>
      <c r="C10806" s="10" t="str">
        <f>VLOOKUP($E10806,'Overview Cluster Days'!$B:$G,5)</f>
        <v>Interseason</v>
      </c>
      <c r="D10806" s="10" t="str">
        <f>VLOOKUP($E10806,'Overview Cluster Days'!$B:$G,6)</f>
        <v>Weekend</v>
      </c>
      <c r="E10806" s="10">
        <v>20181006</v>
      </c>
      <c r="F10806" s="11">
        <v>5</v>
      </c>
      <c r="G10806" s="55">
        <v>6727014.9000000004</v>
      </c>
      <c r="H10806" s="48">
        <v>30352497.054063398</v>
      </c>
      <c r="I10806" s="48">
        <v>8560639.2097393293</v>
      </c>
      <c r="J10806" s="87">
        <v>8202472.1699999999</v>
      </c>
      <c r="K10806" s="87">
        <v>4912544.5334522398</v>
      </c>
      <c r="L10806" s="87">
        <v>273134.06</v>
      </c>
      <c r="M10806" s="87">
        <v>6657916.2277415004</v>
      </c>
      <c r="N10806" s="87">
        <v>4528002.8270576596</v>
      </c>
      <c r="O10806" s="87">
        <v>1004611.15</v>
      </c>
      <c r="P10806" s="88">
        <v>398890.142810627</v>
      </c>
      <c r="Q10806" s="89">
        <v>58755167.867255002</v>
      </c>
      <c r="R10806" s="87">
        <v>12862554.4076098</v>
      </c>
      <c r="S10806" s="90">
        <v>9.1735837049782294E-3</v>
      </c>
      <c r="T10806" s="88">
        <v>71617722.284038395</v>
      </c>
    </row>
    <row r="10807" spans="1:20" x14ac:dyDescent="0.25">
      <c r="A10807" t="s">
        <v>26</v>
      </c>
      <c r="B10807" s="10" t="str">
        <f>VLOOKUP(E10807,'Overview Cluster Days'!B:E,3)</f>
        <v>H</v>
      </c>
      <c r="C10807" s="10" t="str">
        <f>VLOOKUP($E10807,'Overview Cluster Days'!$B:$G,5)</f>
        <v>Interseason</v>
      </c>
      <c r="D10807" s="10" t="str">
        <f>VLOOKUP($E10807,'Overview Cluster Days'!$B:$G,6)</f>
        <v>Weekend</v>
      </c>
      <c r="E10807" s="10">
        <v>20181006</v>
      </c>
      <c r="F10807" s="11">
        <v>6</v>
      </c>
      <c r="G10807" s="55">
        <v>6731618.4800000004</v>
      </c>
      <c r="H10807" s="48">
        <v>30189221.224660698</v>
      </c>
      <c r="I10807" s="48">
        <v>8485868.6192839406</v>
      </c>
      <c r="J10807" s="87">
        <v>8149765.2039990202</v>
      </c>
      <c r="K10807" s="87">
        <v>4623082.3875391399</v>
      </c>
      <c r="L10807" s="87">
        <v>269448.94099999999</v>
      </c>
      <c r="M10807" s="87">
        <v>6633985.0025974195</v>
      </c>
      <c r="N10807" s="87">
        <v>4446242.26513384</v>
      </c>
      <c r="O10807" s="87">
        <v>994393.54999991099</v>
      </c>
      <c r="P10807" s="88">
        <v>350009.937499911</v>
      </c>
      <c r="Q10807" s="89">
        <v>58179555.915482797</v>
      </c>
      <c r="R10807" s="87">
        <v>12694079.696231101</v>
      </c>
      <c r="S10807" s="90">
        <v>-5.9704589657485502E-3</v>
      </c>
      <c r="T10807" s="88">
        <v>70873635.605743393</v>
      </c>
    </row>
    <row r="10808" spans="1:20" x14ac:dyDescent="0.25">
      <c r="A10808" t="s">
        <v>26</v>
      </c>
      <c r="B10808" s="10" t="str">
        <f>VLOOKUP(E10808,'Overview Cluster Days'!B:E,3)</f>
        <v>H</v>
      </c>
      <c r="C10808" s="10" t="str">
        <f>VLOOKUP($E10808,'Overview Cluster Days'!$B:$G,5)</f>
        <v>Interseason</v>
      </c>
      <c r="D10808" s="10" t="str">
        <f>VLOOKUP($E10808,'Overview Cluster Days'!$B:$G,6)</f>
        <v>Weekend</v>
      </c>
      <c r="E10808" s="10">
        <v>20181006</v>
      </c>
      <c r="F10808" s="11">
        <v>7</v>
      </c>
      <c r="G10808" s="55">
        <v>6361101.9100000001</v>
      </c>
      <c r="H10808" s="48">
        <v>32705008.7548583</v>
      </c>
      <c r="I10808" s="48">
        <v>8760266.5507583804</v>
      </c>
      <c r="J10808" s="87">
        <v>8564341.0009953193</v>
      </c>
      <c r="K10808" s="87">
        <v>3833553.7354647</v>
      </c>
      <c r="L10808" s="87">
        <v>255608.19399999999</v>
      </c>
      <c r="M10808" s="87">
        <v>6657740.8568583196</v>
      </c>
      <c r="N10808" s="87">
        <v>4486438.3601802904</v>
      </c>
      <c r="O10808" s="87">
        <v>940079.41299927805</v>
      </c>
      <c r="P10808" s="88">
        <v>398785.25333325</v>
      </c>
      <c r="Q10808" s="89">
        <v>60224271.952076703</v>
      </c>
      <c r="R10808" s="87">
        <v>12738652.0773711</v>
      </c>
      <c r="S10808" s="90">
        <v>-1.01202393416315E-2</v>
      </c>
      <c r="T10808" s="88">
        <v>72962924.019327596</v>
      </c>
    </row>
    <row r="10809" spans="1:20" x14ac:dyDescent="0.25">
      <c r="A10809" t="s">
        <v>26</v>
      </c>
      <c r="B10809" s="10" t="str">
        <f>VLOOKUP(E10809,'Overview Cluster Days'!B:E,3)</f>
        <v>H</v>
      </c>
      <c r="C10809" s="10" t="str">
        <f>VLOOKUP($E10809,'Overview Cluster Days'!$B:$G,5)</f>
        <v>Interseason</v>
      </c>
      <c r="D10809" s="10" t="str">
        <f>VLOOKUP($E10809,'Overview Cluster Days'!$B:$G,6)</f>
        <v>Weekend</v>
      </c>
      <c r="E10809" s="10">
        <v>20181006</v>
      </c>
      <c r="F10809" s="11">
        <v>8</v>
      </c>
      <c r="G10809" s="55">
        <v>6664993.0839954298</v>
      </c>
      <c r="H10809" s="48">
        <v>34614588.502757199</v>
      </c>
      <c r="I10809" s="48">
        <v>9012016.18651185</v>
      </c>
      <c r="J10809" s="87">
        <v>8911750.4719999991</v>
      </c>
      <c r="K10809" s="87">
        <v>4893242.7982194303</v>
      </c>
      <c r="L10809" s="87">
        <v>244643.69399999999</v>
      </c>
      <c r="M10809" s="87">
        <v>6435640.5326453401</v>
      </c>
      <c r="N10809" s="87">
        <v>4390065.4452967504</v>
      </c>
      <c r="O10809" s="87">
        <v>891271.39199999999</v>
      </c>
      <c r="P10809" s="88">
        <v>207916.404122245</v>
      </c>
      <c r="Q10809" s="89">
        <v>64096591.043483898</v>
      </c>
      <c r="R10809" s="87">
        <v>12169537.468064301</v>
      </c>
      <c r="S10809" s="90">
        <v>-3.9843749254941897E-3</v>
      </c>
      <c r="T10809" s="88">
        <v>76266128.507563904</v>
      </c>
    </row>
    <row r="10810" spans="1:20" x14ac:dyDescent="0.25">
      <c r="A10810" t="s">
        <v>26</v>
      </c>
      <c r="B10810" s="10" t="str">
        <f>VLOOKUP(E10810,'Overview Cluster Days'!B:E,3)</f>
        <v>H</v>
      </c>
      <c r="C10810" s="10" t="str">
        <f>VLOOKUP($E10810,'Overview Cluster Days'!$B:$G,5)</f>
        <v>Interseason</v>
      </c>
      <c r="D10810" s="10" t="str">
        <f>VLOOKUP($E10810,'Overview Cluster Days'!$B:$G,6)</f>
        <v>Weekend</v>
      </c>
      <c r="E10810" s="10">
        <v>20181006</v>
      </c>
      <c r="F10810" s="11">
        <v>9</v>
      </c>
      <c r="G10810" s="55">
        <v>6952075.2799957497</v>
      </c>
      <c r="H10810" s="48">
        <v>38210550.918304101</v>
      </c>
      <c r="I10810" s="48">
        <v>9315962.3170381505</v>
      </c>
      <c r="J10810" s="87">
        <v>9188910.0299999993</v>
      </c>
      <c r="K10810" s="87">
        <v>5704605.5194469998</v>
      </c>
      <c r="L10810" s="87">
        <v>251303.92</v>
      </c>
      <c r="M10810" s="87">
        <v>7731471.8403509296</v>
      </c>
      <c r="N10810" s="87">
        <v>4349634.6341378996</v>
      </c>
      <c r="O10810" s="87">
        <v>800807.38</v>
      </c>
      <c r="P10810" s="88">
        <v>207026.17604894901</v>
      </c>
      <c r="Q10810" s="89">
        <v>69372104.064785004</v>
      </c>
      <c r="R10810" s="87">
        <v>13340243.950537801</v>
      </c>
      <c r="S10810" s="90">
        <v>7.8491214662790298E-3</v>
      </c>
      <c r="T10810" s="88">
        <v>82712348.023171902</v>
      </c>
    </row>
    <row r="10811" spans="1:20" x14ac:dyDescent="0.25">
      <c r="A10811" t="s">
        <v>26</v>
      </c>
      <c r="B10811" s="10" t="str">
        <f>VLOOKUP(E10811,'Overview Cluster Days'!B:E,3)</f>
        <v>H</v>
      </c>
      <c r="C10811" s="10" t="str">
        <f>VLOOKUP($E10811,'Overview Cluster Days'!$B:$G,5)</f>
        <v>Interseason</v>
      </c>
      <c r="D10811" s="10" t="str">
        <f>VLOOKUP($E10811,'Overview Cluster Days'!$B:$G,6)</f>
        <v>Weekend</v>
      </c>
      <c r="E10811" s="10">
        <v>20181006</v>
      </c>
      <c r="F10811" s="11">
        <v>10</v>
      </c>
      <c r="G10811" s="55">
        <v>6795398.6719978899</v>
      </c>
      <c r="H10811" s="48">
        <v>42437374.852734201</v>
      </c>
      <c r="I10811" s="48">
        <v>9215455.7580808606</v>
      </c>
      <c r="J10811" s="87">
        <v>9530415.4449969009</v>
      </c>
      <c r="K10811" s="87">
        <v>5304677.6749353204</v>
      </c>
      <c r="L10811" s="87">
        <v>248959.92499195499</v>
      </c>
      <c r="M10811" s="87">
        <v>10481771.810460201</v>
      </c>
      <c r="N10811" s="87">
        <v>4562891.4557400299</v>
      </c>
      <c r="O10811" s="87">
        <v>773164.68599999999</v>
      </c>
      <c r="P10811" s="88">
        <v>219108.35615790001</v>
      </c>
      <c r="Q10811" s="89">
        <v>73283322.402745098</v>
      </c>
      <c r="R10811" s="87">
        <v>16285896.233349999</v>
      </c>
      <c r="S10811" s="90">
        <v>-2.4126282660290599E-2</v>
      </c>
      <c r="T10811" s="88">
        <v>89569218.611968905</v>
      </c>
    </row>
    <row r="10812" spans="1:20" x14ac:dyDescent="0.25">
      <c r="A10812" t="s">
        <v>26</v>
      </c>
      <c r="B10812" s="10" t="str">
        <f>VLOOKUP(E10812,'Overview Cluster Days'!B:E,3)</f>
        <v>H</v>
      </c>
      <c r="C10812" s="10" t="str">
        <f>VLOOKUP($E10812,'Overview Cluster Days'!$B:$G,5)</f>
        <v>Interseason</v>
      </c>
      <c r="D10812" s="10" t="str">
        <f>VLOOKUP($E10812,'Overview Cluster Days'!$B:$G,6)</f>
        <v>Weekend</v>
      </c>
      <c r="E10812" s="10">
        <v>20181006</v>
      </c>
      <c r="F10812" s="11">
        <v>11</v>
      </c>
      <c r="G10812" s="55">
        <v>5782564.3459968697</v>
      </c>
      <c r="H10812" s="48">
        <v>46888230.871580802</v>
      </c>
      <c r="I10812" s="48">
        <v>9318133.8657924607</v>
      </c>
      <c r="J10812" s="87">
        <v>8748672.2579968702</v>
      </c>
      <c r="K10812" s="87">
        <v>5006263.4245031998</v>
      </c>
      <c r="L10812" s="87">
        <v>265360.72999687301</v>
      </c>
      <c r="M10812" s="87">
        <v>12526364.9572659</v>
      </c>
      <c r="N10812" s="87">
        <v>4990392.5393448602</v>
      </c>
      <c r="O10812" s="87">
        <v>802548.48599984101</v>
      </c>
      <c r="P10812" s="88">
        <v>206219.93222088399</v>
      </c>
      <c r="Q10812" s="89">
        <v>75743864.765870199</v>
      </c>
      <c r="R10812" s="87">
        <v>18790886.644828402</v>
      </c>
      <c r="S10812" s="90">
        <v>-3.2636716961860698E-2</v>
      </c>
      <c r="T10812" s="88">
        <v>94534751.378061906</v>
      </c>
    </row>
    <row r="10813" spans="1:20" x14ac:dyDescent="0.25">
      <c r="A10813" t="s">
        <v>26</v>
      </c>
      <c r="B10813" s="10" t="str">
        <f>VLOOKUP(E10813,'Overview Cluster Days'!B:E,3)</f>
        <v>H</v>
      </c>
      <c r="C10813" s="10" t="str">
        <f>VLOOKUP($E10813,'Overview Cluster Days'!$B:$G,5)</f>
        <v>Interseason</v>
      </c>
      <c r="D10813" s="10" t="str">
        <f>VLOOKUP($E10813,'Overview Cluster Days'!$B:$G,6)</f>
        <v>Weekend</v>
      </c>
      <c r="E10813" s="10">
        <v>20181006</v>
      </c>
      <c r="F10813" s="11">
        <v>12</v>
      </c>
      <c r="G10813" s="55">
        <v>5781421.98999706</v>
      </c>
      <c r="H10813" s="48">
        <v>48398133.333341897</v>
      </c>
      <c r="I10813" s="48">
        <v>9475844.1986535098</v>
      </c>
      <c r="J10813" s="87">
        <v>8216865.0429980904</v>
      </c>
      <c r="K10813" s="87">
        <v>4441076.2468029596</v>
      </c>
      <c r="L10813" s="87">
        <v>296985.30399201502</v>
      </c>
      <c r="M10813" s="87">
        <v>13968259.105943101</v>
      </c>
      <c r="N10813" s="87">
        <v>5209774.93601174</v>
      </c>
      <c r="O10813" s="87">
        <v>847898.65499917895</v>
      </c>
      <c r="P10813" s="88">
        <v>256792.84</v>
      </c>
      <c r="Q10813" s="89">
        <v>76313340.811793596</v>
      </c>
      <c r="R10813" s="87">
        <v>20579710.840946</v>
      </c>
      <c r="S10813" s="90">
        <v>2.2679443471133699E-2</v>
      </c>
      <c r="T10813" s="88">
        <v>96893051.675419003</v>
      </c>
    </row>
    <row r="10814" spans="1:20" x14ac:dyDescent="0.25">
      <c r="A10814" t="s">
        <v>26</v>
      </c>
      <c r="B10814" s="10" t="str">
        <f>VLOOKUP(E10814,'Overview Cluster Days'!B:E,3)</f>
        <v>H</v>
      </c>
      <c r="C10814" s="10" t="str">
        <f>VLOOKUP($E10814,'Overview Cluster Days'!$B:$G,5)</f>
        <v>Interseason</v>
      </c>
      <c r="D10814" s="10" t="str">
        <f>VLOOKUP($E10814,'Overview Cluster Days'!$B:$G,6)</f>
        <v>Weekend</v>
      </c>
      <c r="E10814" s="10">
        <v>20181006</v>
      </c>
      <c r="F10814" s="11">
        <v>13</v>
      </c>
      <c r="G10814" s="55">
        <v>5966243.4019997995</v>
      </c>
      <c r="H10814" s="48">
        <v>50326653.1323338</v>
      </c>
      <c r="I10814" s="48">
        <v>10570955.821022101</v>
      </c>
      <c r="J10814" s="87">
        <v>7789700.1479981802</v>
      </c>
      <c r="K10814" s="87">
        <v>4433365.6058795201</v>
      </c>
      <c r="L10814" s="87">
        <v>324055.34899643599</v>
      </c>
      <c r="M10814" s="87">
        <v>14696053.0539886</v>
      </c>
      <c r="N10814" s="87">
        <v>5670245.8650110699</v>
      </c>
      <c r="O10814" s="87">
        <v>852027.19199842901</v>
      </c>
      <c r="P10814" s="88">
        <v>350891.07699148002</v>
      </c>
      <c r="Q10814" s="89">
        <v>79086918.109233499</v>
      </c>
      <c r="R10814" s="87">
        <v>21893272.536986001</v>
      </c>
      <c r="S10814" s="90">
        <v>964.84698500041895</v>
      </c>
      <c r="T10814" s="88">
        <v>100981155.493204</v>
      </c>
    </row>
    <row r="10815" spans="1:20" x14ac:dyDescent="0.25">
      <c r="A10815" t="s">
        <v>26</v>
      </c>
      <c r="B10815" s="10" t="str">
        <f>VLOOKUP(E10815,'Overview Cluster Days'!B:E,3)</f>
        <v>H</v>
      </c>
      <c r="C10815" s="10" t="str">
        <f>VLOOKUP($E10815,'Overview Cluster Days'!$B:$G,5)</f>
        <v>Interseason</v>
      </c>
      <c r="D10815" s="10" t="str">
        <f>VLOOKUP($E10815,'Overview Cluster Days'!$B:$G,6)</f>
        <v>Weekend</v>
      </c>
      <c r="E10815" s="10">
        <v>20181006</v>
      </c>
      <c r="F10815" s="11">
        <v>14</v>
      </c>
      <c r="G10815" s="55">
        <v>5666055.5180000002</v>
      </c>
      <c r="H10815" s="48">
        <v>47123984.504627503</v>
      </c>
      <c r="I10815" s="48">
        <v>10312245.527357999</v>
      </c>
      <c r="J10815" s="87">
        <v>7666892.0539999995</v>
      </c>
      <c r="K10815" s="87">
        <v>4295699.1820344999</v>
      </c>
      <c r="L10815" s="87">
        <v>340212.598</v>
      </c>
      <c r="M10815" s="87">
        <v>14613794.617637601</v>
      </c>
      <c r="N10815" s="87">
        <v>6048914.1550069498</v>
      </c>
      <c r="O10815" s="87">
        <v>867314.68599999999</v>
      </c>
      <c r="P10815" s="88">
        <v>392779.19599311298</v>
      </c>
      <c r="Q10815" s="89">
        <v>75064876.786019996</v>
      </c>
      <c r="R10815" s="87">
        <v>22263015.252637599</v>
      </c>
      <c r="S10815" s="90">
        <v>3.2861328218132301E-3</v>
      </c>
      <c r="T10815" s="88">
        <v>97327892.041943699</v>
      </c>
    </row>
    <row r="10816" spans="1:20" x14ac:dyDescent="0.25">
      <c r="A10816" t="s">
        <v>26</v>
      </c>
      <c r="B10816" s="10" t="str">
        <f>VLOOKUP(E10816,'Overview Cluster Days'!B:E,3)</f>
        <v>H</v>
      </c>
      <c r="C10816" s="10" t="str">
        <f>VLOOKUP($E10816,'Overview Cluster Days'!$B:$G,5)</f>
        <v>Interseason</v>
      </c>
      <c r="D10816" s="10" t="str">
        <f>VLOOKUP($E10816,'Overview Cluster Days'!$B:$G,6)</f>
        <v>Weekend</v>
      </c>
      <c r="E10816" s="10">
        <v>20181006</v>
      </c>
      <c r="F10816" s="11">
        <v>15</v>
      </c>
      <c r="G10816" s="55">
        <v>5618801.4799996503</v>
      </c>
      <c r="H10816" s="48">
        <v>45372948.689446501</v>
      </c>
      <c r="I10816" s="48">
        <v>9542858.9429230001</v>
      </c>
      <c r="J10816" s="87">
        <v>7807630.8720000004</v>
      </c>
      <c r="K10816" s="87">
        <v>4317410.4148441805</v>
      </c>
      <c r="L10816" s="87">
        <v>339785.37999826798</v>
      </c>
      <c r="M10816" s="87">
        <v>13798536.9504651</v>
      </c>
      <c r="N10816" s="87">
        <v>6142639.1430085199</v>
      </c>
      <c r="O10816" s="87">
        <v>882347.13999999897</v>
      </c>
      <c r="P10816" s="88">
        <v>451995.88999939198</v>
      </c>
      <c r="Q10816" s="89">
        <v>72659650.399213299</v>
      </c>
      <c r="R10816" s="87">
        <v>21615304.5034713</v>
      </c>
      <c r="S10816" s="90">
        <v>2420.9806258697099</v>
      </c>
      <c r="T10816" s="88">
        <v>94277375.883310407</v>
      </c>
    </row>
    <row r="10817" spans="1:20" x14ac:dyDescent="0.25">
      <c r="A10817" t="s">
        <v>26</v>
      </c>
      <c r="B10817" s="10" t="str">
        <f>VLOOKUP(E10817,'Overview Cluster Days'!B:E,3)</f>
        <v>H</v>
      </c>
      <c r="C10817" s="10" t="str">
        <f>VLOOKUP($E10817,'Overview Cluster Days'!$B:$G,5)</f>
        <v>Interseason</v>
      </c>
      <c r="D10817" s="10" t="str">
        <f>VLOOKUP($E10817,'Overview Cluster Days'!$B:$G,6)</f>
        <v>Weekend</v>
      </c>
      <c r="E10817" s="10">
        <v>20181006</v>
      </c>
      <c r="F10817" s="11">
        <v>16</v>
      </c>
      <c r="G10817" s="55">
        <v>5821761.31999911</v>
      </c>
      <c r="H10817" s="48">
        <v>42346527.9425551</v>
      </c>
      <c r="I10817" s="48">
        <v>9234101.9884355403</v>
      </c>
      <c r="J10817" s="87">
        <v>7944112.7800000003</v>
      </c>
      <c r="K10817" s="87">
        <v>4169887.29950919</v>
      </c>
      <c r="L10817" s="87">
        <v>314641.61999777902</v>
      </c>
      <c r="M10817" s="87">
        <v>12172126.810611401</v>
      </c>
      <c r="N10817" s="87">
        <v>6072671.5850127898</v>
      </c>
      <c r="O10817" s="87">
        <v>853376.78</v>
      </c>
      <c r="P10817" s="88">
        <v>420496.38999821898</v>
      </c>
      <c r="Q10817" s="89">
        <v>69516391.330498993</v>
      </c>
      <c r="R10817" s="87">
        <v>19833313.1856202</v>
      </c>
      <c r="S10817" s="90">
        <v>2.1405028644949201E-2</v>
      </c>
      <c r="T10817" s="88">
        <v>89349704.537524194</v>
      </c>
    </row>
    <row r="10818" spans="1:20" x14ac:dyDescent="0.25">
      <c r="A10818" t="s">
        <v>26</v>
      </c>
      <c r="B10818" s="10" t="str">
        <f>VLOOKUP(E10818,'Overview Cluster Days'!B:E,3)</f>
        <v>H</v>
      </c>
      <c r="C10818" s="10" t="str">
        <f>VLOOKUP($E10818,'Overview Cluster Days'!$B:$G,5)</f>
        <v>Interseason</v>
      </c>
      <c r="D10818" s="10" t="str">
        <f>VLOOKUP($E10818,'Overview Cluster Days'!$B:$G,6)</f>
        <v>Weekend</v>
      </c>
      <c r="E10818" s="10">
        <v>20181006</v>
      </c>
      <c r="F10818" s="11">
        <v>17</v>
      </c>
      <c r="G10818" s="55">
        <v>5708521.4919999996</v>
      </c>
      <c r="H10818" s="48">
        <v>42395303.379081398</v>
      </c>
      <c r="I10818" s="48">
        <v>8616241.7217532899</v>
      </c>
      <c r="J10818" s="87">
        <v>8236462.1049952796</v>
      </c>
      <c r="K10818" s="87">
        <v>4760037.1484416798</v>
      </c>
      <c r="L10818" s="87">
        <v>283919.46500000003</v>
      </c>
      <c r="M10818" s="87">
        <v>9850233.2201106101</v>
      </c>
      <c r="N10818" s="87">
        <v>5729979.1820072299</v>
      </c>
      <c r="O10818" s="87">
        <v>832562.60699815</v>
      </c>
      <c r="P10818" s="88">
        <v>324296.61776774999</v>
      </c>
      <c r="Q10818" s="89">
        <v>69716565.846271694</v>
      </c>
      <c r="R10818" s="87">
        <v>17020991.0918837</v>
      </c>
      <c r="S10818" s="90">
        <v>-1.34594729170203E-2</v>
      </c>
      <c r="T10818" s="88">
        <v>86737556.924695998</v>
      </c>
    </row>
    <row r="10819" spans="1:20" x14ac:dyDescent="0.25">
      <c r="A10819" t="s">
        <v>26</v>
      </c>
      <c r="B10819" s="10" t="str">
        <f>VLOOKUP(E10819,'Overview Cluster Days'!B:E,3)</f>
        <v>H</v>
      </c>
      <c r="C10819" s="10" t="str">
        <f>VLOOKUP($E10819,'Overview Cluster Days'!$B:$G,5)</f>
        <v>Interseason</v>
      </c>
      <c r="D10819" s="10" t="str">
        <f>VLOOKUP($E10819,'Overview Cluster Days'!$B:$G,6)</f>
        <v>Weekend</v>
      </c>
      <c r="E10819" s="10">
        <v>20181006</v>
      </c>
      <c r="F10819" s="11">
        <v>18</v>
      </c>
      <c r="G10819" s="55">
        <v>6607473.63399518</v>
      </c>
      <c r="H10819" s="48">
        <v>44427165.993352503</v>
      </c>
      <c r="I10819" s="48">
        <v>8327327.4731795304</v>
      </c>
      <c r="J10819" s="87">
        <v>8195685.6469951803</v>
      </c>
      <c r="K10819" s="87">
        <v>5342514.9484316697</v>
      </c>
      <c r="L10819" s="87">
        <v>238144.121990135</v>
      </c>
      <c r="M10819" s="87">
        <v>7151807.1418111501</v>
      </c>
      <c r="N10819" s="87">
        <v>5366351.6659684004</v>
      </c>
      <c r="O10819" s="87">
        <v>941942.36199993198</v>
      </c>
      <c r="P10819" s="88">
        <v>213500.80558290001</v>
      </c>
      <c r="Q10819" s="89">
        <v>72900167.695953995</v>
      </c>
      <c r="R10819" s="87">
        <v>13911746.097352499</v>
      </c>
      <c r="S10819" s="90">
        <v>0</v>
      </c>
      <c r="T10819" s="88">
        <v>86811913.793306604</v>
      </c>
    </row>
    <row r="10820" spans="1:20" x14ac:dyDescent="0.25">
      <c r="A10820" t="s">
        <v>26</v>
      </c>
      <c r="B10820" s="10" t="str">
        <f>VLOOKUP(E10820,'Overview Cluster Days'!B:E,3)</f>
        <v>H</v>
      </c>
      <c r="C10820" s="10" t="str">
        <f>VLOOKUP($E10820,'Overview Cluster Days'!$B:$G,5)</f>
        <v>Interseason</v>
      </c>
      <c r="D10820" s="10" t="str">
        <f>VLOOKUP($E10820,'Overview Cluster Days'!$B:$G,6)</f>
        <v>Weekend</v>
      </c>
      <c r="E10820" s="10">
        <v>20181006</v>
      </c>
      <c r="F10820" s="11">
        <v>19</v>
      </c>
      <c r="G10820" s="55">
        <v>7350258.4679999799</v>
      </c>
      <c r="H10820" s="48">
        <v>44433469.336759001</v>
      </c>
      <c r="I10820" s="48">
        <v>8271544.3291427903</v>
      </c>
      <c r="J10820" s="87">
        <v>8345915.682</v>
      </c>
      <c r="K10820" s="87">
        <v>5749379.9828006299</v>
      </c>
      <c r="L10820" s="87">
        <v>345399.92399996001</v>
      </c>
      <c r="M10820" s="87">
        <v>5980025.1269560102</v>
      </c>
      <c r="N10820" s="87">
        <v>4474516.8303548498</v>
      </c>
      <c r="O10820" s="87">
        <v>1073300.7560000001</v>
      </c>
      <c r="P10820" s="88">
        <v>195577.440976251</v>
      </c>
      <c r="Q10820" s="89">
        <v>74150567.798702404</v>
      </c>
      <c r="R10820" s="87">
        <v>12068820.0782871</v>
      </c>
      <c r="S10820" s="90">
        <v>0</v>
      </c>
      <c r="T10820" s="88">
        <v>86219387.876989499</v>
      </c>
    </row>
    <row r="10821" spans="1:20" x14ac:dyDescent="0.25">
      <c r="A10821" t="s">
        <v>26</v>
      </c>
      <c r="B10821" s="10" t="str">
        <f>VLOOKUP(E10821,'Overview Cluster Days'!B:E,3)</f>
        <v>H</v>
      </c>
      <c r="C10821" s="10" t="str">
        <f>VLOOKUP($E10821,'Overview Cluster Days'!$B:$G,5)</f>
        <v>Interseason</v>
      </c>
      <c r="D10821" s="10" t="str">
        <f>VLOOKUP($E10821,'Overview Cluster Days'!$B:$G,6)</f>
        <v>Weekend</v>
      </c>
      <c r="E10821" s="10">
        <v>20181006</v>
      </c>
      <c r="F10821" s="11">
        <v>20</v>
      </c>
      <c r="G10821" s="55">
        <v>7801693.8199969297</v>
      </c>
      <c r="H10821" s="48">
        <v>43670319.063197203</v>
      </c>
      <c r="I10821" s="48">
        <v>9728468.9788885899</v>
      </c>
      <c r="J10821" s="87">
        <v>8372570.0099975299</v>
      </c>
      <c r="K10821" s="87">
        <v>5272737.0247261701</v>
      </c>
      <c r="L10821" s="87">
        <v>319692.96999198501</v>
      </c>
      <c r="M10821" s="87">
        <v>6091452.5692100702</v>
      </c>
      <c r="N10821" s="87">
        <v>3896063.1837286102</v>
      </c>
      <c r="O10821" s="87">
        <v>1111747.5999999</v>
      </c>
      <c r="P10821" s="88">
        <v>247900.77914576</v>
      </c>
      <c r="Q10821" s="89">
        <v>74845788.896806404</v>
      </c>
      <c r="R10821" s="87">
        <v>11666857.102076299</v>
      </c>
      <c r="S10821" s="90">
        <v>-9.9975587800145097E-3</v>
      </c>
      <c r="T10821" s="88">
        <v>86512645.988885194</v>
      </c>
    </row>
    <row r="10822" spans="1:20" x14ac:dyDescent="0.25">
      <c r="A10822" t="s">
        <v>26</v>
      </c>
      <c r="B10822" s="10" t="str">
        <f>VLOOKUP(E10822,'Overview Cluster Days'!B:E,3)</f>
        <v>H</v>
      </c>
      <c r="C10822" s="10" t="str">
        <f>VLOOKUP($E10822,'Overview Cluster Days'!$B:$G,5)</f>
        <v>Interseason</v>
      </c>
      <c r="D10822" s="10" t="str">
        <f>VLOOKUP($E10822,'Overview Cluster Days'!$B:$G,6)</f>
        <v>Weekend</v>
      </c>
      <c r="E10822" s="10">
        <v>20181006</v>
      </c>
      <c r="F10822" s="11">
        <v>21</v>
      </c>
      <c r="G10822" s="55">
        <v>6776008.2240000004</v>
      </c>
      <c r="H10822" s="48">
        <v>37667268.146986298</v>
      </c>
      <c r="I10822" s="48">
        <v>9275061.4553578198</v>
      </c>
      <c r="J10822" s="87">
        <v>7913555.1009957604</v>
      </c>
      <c r="K10822" s="87">
        <v>6297547.7967656599</v>
      </c>
      <c r="L10822" s="87">
        <v>329768.45199999999</v>
      </c>
      <c r="M10822" s="87">
        <v>6225498.6660289103</v>
      </c>
      <c r="N10822" s="87">
        <v>3950028.5067694099</v>
      </c>
      <c r="O10822" s="87">
        <v>1218063.9519986301</v>
      </c>
      <c r="P10822" s="88">
        <v>184061.582369468</v>
      </c>
      <c r="Q10822" s="89">
        <v>67929440.724105507</v>
      </c>
      <c r="R10822" s="87">
        <v>11907421.159166399</v>
      </c>
      <c r="S10822" s="90">
        <v>-1.58914183266461E-2</v>
      </c>
      <c r="T10822" s="88">
        <v>79836861.8673805</v>
      </c>
    </row>
    <row r="10823" spans="1:20" x14ac:dyDescent="0.25">
      <c r="A10823" t="s">
        <v>26</v>
      </c>
      <c r="B10823" s="10" t="str">
        <f>VLOOKUP(E10823,'Overview Cluster Days'!B:E,3)</f>
        <v>H</v>
      </c>
      <c r="C10823" s="10" t="str">
        <f>VLOOKUP($E10823,'Overview Cluster Days'!$B:$G,5)</f>
        <v>Interseason</v>
      </c>
      <c r="D10823" s="10" t="str">
        <f>VLOOKUP($E10823,'Overview Cluster Days'!$B:$G,6)</f>
        <v>Weekend</v>
      </c>
      <c r="E10823" s="10">
        <v>20181006</v>
      </c>
      <c r="F10823" s="11">
        <v>22</v>
      </c>
      <c r="G10823" s="55">
        <v>5926693</v>
      </c>
      <c r="H10823" s="48">
        <v>33390276.429780498</v>
      </c>
      <c r="I10823" s="48">
        <v>8106946.8373135095</v>
      </c>
      <c r="J10823" s="87">
        <v>7122674.5299992096</v>
      </c>
      <c r="K10823" s="87">
        <v>5633494.96034953</v>
      </c>
      <c r="L10823" s="87">
        <v>338434.93</v>
      </c>
      <c r="M10823" s="87">
        <v>6221003.6680904804</v>
      </c>
      <c r="N10823" s="87">
        <v>4253375.4942648401</v>
      </c>
      <c r="O10823" s="87">
        <v>1299239.77999921</v>
      </c>
      <c r="P10823" s="88">
        <v>180934.08526969299</v>
      </c>
      <c r="Q10823" s="89">
        <v>60180085.757442802</v>
      </c>
      <c r="R10823" s="87">
        <v>12292987.957624201</v>
      </c>
      <c r="S10823" s="90">
        <v>1.2625121744349601E-2</v>
      </c>
      <c r="T10823" s="88">
        <v>72473073.727692097</v>
      </c>
    </row>
    <row r="10824" spans="1:20" x14ac:dyDescent="0.25">
      <c r="A10824" t="s">
        <v>26</v>
      </c>
      <c r="B10824" s="10" t="str">
        <f>VLOOKUP(E10824,'Overview Cluster Days'!B:E,3)</f>
        <v>H</v>
      </c>
      <c r="C10824" s="10" t="str">
        <f>VLOOKUP($E10824,'Overview Cluster Days'!$B:$G,5)</f>
        <v>Interseason</v>
      </c>
      <c r="D10824" s="10" t="str">
        <f>VLOOKUP($E10824,'Overview Cluster Days'!$B:$G,6)</f>
        <v>Weekend</v>
      </c>
      <c r="E10824" s="10">
        <v>20181006</v>
      </c>
      <c r="F10824" s="11">
        <v>23</v>
      </c>
      <c r="G10824" s="55">
        <v>5463924.5199999996</v>
      </c>
      <c r="H10824" s="48">
        <v>29546003.6892149</v>
      </c>
      <c r="I10824" s="48">
        <v>8199304.3536514202</v>
      </c>
      <c r="J10824" s="87">
        <v>6635828.1109999996</v>
      </c>
      <c r="K10824" s="87">
        <v>4735508.04419096</v>
      </c>
      <c r="L10824" s="87">
        <v>400778.31</v>
      </c>
      <c r="M10824" s="87">
        <v>6504534.9434754197</v>
      </c>
      <c r="N10824" s="87">
        <v>4484197.78000037</v>
      </c>
      <c r="O10824" s="87">
        <v>1171245.1969999999</v>
      </c>
      <c r="P10824" s="88">
        <v>166918.29808074501</v>
      </c>
      <c r="Q10824" s="89">
        <v>54580568.718057297</v>
      </c>
      <c r="R10824" s="87">
        <v>12727674.5285565</v>
      </c>
      <c r="S10824" s="90">
        <v>65663.991298370296</v>
      </c>
      <c r="T10824" s="88">
        <v>67373907.237912193</v>
      </c>
    </row>
    <row r="10825" spans="1:20" x14ac:dyDescent="0.25">
      <c r="A10825" t="s">
        <v>26</v>
      </c>
      <c r="B10825" s="10" t="str">
        <f>VLOOKUP(E10825,'Overview Cluster Days'!B:E,3)</f>
        <v>H</v>
      </c>
      <c r="C10825" s="10" t="str">
        <f>VLOOKUP($E10825,'Overview Cluster Days'!$B:$G,5)</f>
        <v>Interseason</v>
      </c>
      <c r="D10825" s="10" t="str">
        <f>VLOOKUP($E10825,'Overview Cluster Days'!$B:$G,6)</f>
        <v>Weekend</v>
      </c>
      <c r="E10825" s="10">
        <v>20181006</v>
      </c>
      <c r="F10825" s="11">
        <v>24</v>
      </c>
      <c r="G10825" s="55">
        <v>5283375.4349992396</v>
      </c>
      <c r="H10825" s="48">
        <v>29814254.318757799</v>
      </c>
      <c r="I10825" s="48">
        <v>8633510.2470194008</v>
      </c>
      <c r="J10825" s="87">
        <v>6510738.1729995403</v>
      </c>
      <c r="K10825" s="87">
        <v>4376607.2791563403</v>
      </c>
      <c r="L10825" s="87">
        <v>453282.87099959003</v>
      </c>
      <c r="M10825" s="87">
        <v>7294284.6345673697</v>
      </c>
      <c r="N10825" s="87">
        <v>4611449.8504997501</v>
      </c>
      <c r="O10825" s="87">
        <v>1301693.091</v>
      </c>
      <c r="P10825" s="88">
        <v>189224.05399709099</v>
      </c>
      <c r="Q10825" s="89">
        <v>54618485.452932298</v>
      </c>
      <c r="R10825" s="87">
        <v>13849934.501063799</v>
      </c>
      <c r="S10825" s="90">
        <v>69925.172105621197</v>
      </c>
      <c r="T10825" s="88">
        <v>68538345.126101702</v>
      </c>
    </row>
    <row r="10826" spans="1:20" x14ac:dyDescent="0.25">
      <c r="A10826" t="s">
        <v>26</v>
      </c>
      <c r="B10826" s="10" t="str">
        <f>VLOOKUP(E10826,'Overview Cluster Days'!B:E,3)</f>
        <v>H</v>
      </c>
      <c r="C10826" s="10" t="str">
        <f>VLOOKUP($E10826,'Overview Cluster Days'!$B:$G,5)</f>
        <v>Interseason</v>
      </c>
      <c r="D10826" s="10" t="str">
        <f>VLOOKUP($E10826,'Overview Cluster Days'!$B:$G,6)</f>
        <v>Weekend</v>
      </c>
      <c r="E10826" s="10">
        <v>20181007</v>
      </c>
      <c r="F10826" s="11">
        <v>1</v>
      </c>
      <c r="G10826" s="55">
        <v>4979924.8999992097</v>
      </c>
      <c r="H10826" s="48">
        <v>35384241.234586097</v>
      </c>
      <c r="I10826" s="48">
        <v>9581022.1349883396</v>
      </c>
      <c r="J10826" s="87">
        <v>6501430.9219958801</v>
      </c>
      <c r="K10826" s="87">
        <v>4572289.9915274102</v>
      </c>
      <c r="L10826" s="87">
        <v>320317.21000000002</v>
      </c>
      <c r="M10826" s="87">
        <v>7738241.3173178202</v>
      </c>
      <c r="N10826" s="87">
        <v>5400793.9390448397</v>
      </c>
      <c r="O10826" s="87">
        <v>1356825.8039999399</v>
      </c>
      <c r="P10826" s="88">
        <v>251490.239273827</v>
      </c>
      <c r="Q10826" s="89">
        <v>61018909.183096997</v>
      </c>
      <c r="R10826" s="87">
        <v>15067668.5096364</v>
      </c>
      <c r="S10826" s="90">
        <v>4138.2065806123401</v>
      </c>
      <c r="T10826" s="88">
        <v>76090715.899314001</v>
      </c>
    </row>
    <row r="10827" spans="1:20" x14ac:dyDescent="0.25">
      <c r="A10827" t="s">
        <v>26</v>
      </c>
      <c r="B10827" s="10" t="str">
        <f>VLOOKUP(E10827,'Overview Cluster Days'!B:E,3)</f>
        <v>H</v>
      </c>
      <c r="C10827" s="10" t="str">
        <f>VLOOKUP($E10827,'Overview Cluster Days'!$B:$G,5)</f>
        <v>Interseason</v>
      </c>
      <c r="D10827" s="10" t="str">
        <f>VLOOKUP($E10827,'Overview Cluster Days'!$B:$G,6)</f>
        <v>Weekend</v>
      </c>
      <c r="E10827" s="10">
        <v>20181007</v>
      </c>
      <c r="F10827" s="11">
        <v>2</v>
      </c>
      <c r="G10827" s="55">
        <v>4882388.8480000002</v>
      </c>
      <c r="H10827" s="48">
        <v>33449142.312417898</v>
      </c>
      <c r="I10827" s="48">
        <v>8707453.7462431192</v>
      </c>
      <c r="J10827" s="87">
        <v>6465596.2339987401</v>
      </c>
      <c r="K10827" s="87">
        <v>5011125.9714604598</v>
      </c>
      <c r="L10827" s="87">
        <v>350115.81300000002</v>
      </c>
      <c r="M10827" s="87">
        <v>8128674.50554033</v>
      </c>
      <c r="N10827" s="87">
        <v>5603152.8110450003</v>
      </c>
      <c r="O10827" s="87">
        <v>1408890.2749992399</v>
      </c>
      <c r="P10827" s="88">
        <v>238956.23080149401</v>
      </c>
      <c r="Q10827" s="89">
        <v>58515707.112120204</v>
      </c>
      <c r="R10827" s="87">
        <v>15729789.6353861</v>
      </c>
      <c r="S10827" s="90">
        <v>-3.2045287778601099E-2</v>
      </c>
      <c r="T10827" s="88">
        <v>74245496.715461001</v>
      </c>
    </row>
    <row r="10828" spans="1:20" x14ac:dyDescent="0.25">
      <c r="A10828" t="s">
        <v>26</v>
      </c>
      <c r="B10828" s="10" t="str">
        <f>VLOOKUP(E10828,'Overview Cluster Days'!B:E,3)</f>
        <v>H</v>
      </c>
      <c r="C10828" s="10" t="str">
        <f>VLOOKUP($E10828,'Overview Cluster Days'!$B:$G,5)</f>
        <v>Interseason</v>
      </c>
      <c r="D10828" s="10" t="str">
        <f>VLOOKUP($E10828,'Overview Cluster Days'!$B:$G,6)</f>
        <v>Weekend</v>
      </c>
      <c r="E10828" s="10">
        <v>20181007</v>
      </c>
      <c r="F10828" s="11">
        <v>3</v>
      </c>
      <c r="G10828" s="55">
        <v>4732073.1540000001</v>
      </c>
      <c r="H10828" s="48">
        <v>35377522.109616198</v>
      </c>
      <c r="I10828" s="48">
        <v>8101506.1101002404</v>
      </c>
      <c r="J10828" s="87">
        <v>6415725.5259971004</v>
      </c>
      <c r="K10828" s="87">
        <v>4827891.7817281596</v>
      </c>
      <c r="L10828" s="87">
        <v>353022.00799999997</v>
      </c>
      <c r="M10828" s="87">
        <v>8334459.2709872704</v>
      </c>
      <c r="N10828" s="87">
        <v>5941397.2540127998</v>
      </c>
      <c r="O10828" s="87">
        <v>1468098.7199992801</v>
      </c>
      <c r="P10828" s="88">
        <v>245352.149197969</v>
      </c>
      <c r="Q10828" s="89">
        <v>59454718.681441702</v>
      </c>
      <c r="R10828" s="87">
        <v>16342329.4021973</v>
      </c>
      <c r="S10828" s="90">
        <v>-8.4356688894331507E-3</v>
      </c>
      <c r="T10828" s="88">
        <v>75797048.0752033</v>
      </c>
    </row>
    <row r="10829" spans="1:20" x14ac:dyDescent="0.25">
      <c r="A10829" t="s">
        <v>26</v>
      </c>
      <c r="B10829" s="10" t="str">
        <f>VLOOKUP(E10829,'Overview Cluster Days'!B:E,3)</f>
        <v>H</v>
      </c>
      <c r="C10829" s="10" t="str">
        <f>VLOOKUP($E10829,'Overview Cluster Days'!$B:$G,5)</f>
        <v>Interseason</v>
      </c>
      <c r="D10829" s="10" t="str">
        <f>VLOOKUP($E10829,'Overview Cluster Days'!$B:$G,6)</f>
        <v>Weekend</v>
      </c>
      <c r="E10829" s="10">
        <v>20181007</v>
      </c>
      <c r="F10829" s="11">
        <v>4</v>
      </c>
      <c r="G10829" s="55">
        <v>4661610.0269933399</v>
      </c>
      <c r="H10829" s="48">
        <v>36375224.172766499</v>
      </c>
      <c r="I10829" s="48">
        <v>7798558.7484564697</v>
      </c>
      <c r="J10829" s="87">
        <v>6282988.358</v>
      </c>
      <c r="K10829" s="87">
        <v>4384160.5579567999</v>
      </c>
      <c r="L10829" s="87">
        <v>555491.21</v>
      </c>
      <c r="M10829" s="87">
        <v>8322524.4845533501</v>
      </c>
      <c r="N10829" s="87">
        <v>6255362.28101198</v>
      </c>
      <c r="O10829" s="87">
        <v>1434566.87</v>
      </c>
      <c r="P10829" s="88">
        <v>308409.48300000001</v>
      </c>
      <c r="Q10829" s="89">
        <v>59502541.864173099</v>
      </c>
      <c r="R10829" s="87">
        <v>16876354.3285653</v>
      </c>
      <c r="S10829" s="90">
        <v>6.5872189588844802E-3</v>
      </c>
      <c r="T10829" s="88">
        <v>76378896.199325606</v>
      </c>
    </row>
    <row r="10830" spans="1:20" x14ac:dyDescent="0.25">
      <c r="A10830" t="s">
        <v>26</v>
      </c>
      <c r="B10830" s="10" t="str">
        <f>VLOOKUP(E10830,'Overview Cluster Days'!B:E,3)</f>
        <v>H</v>
      </c>
      <c r="C10830" s="10" t="str">
        <f>VLOOKUP($E10830,'Overview Cluster Days'!$B:$G,5)</f>
        <v>Interseason</v>
      </c>
      <c r="D10830" s="10" t="str">
        <f>VLOOKUP($E10830,'Overview Cluster Days'!$B:$G,6)</f>
        <v>Weekend</v>
      </c>
      <c r="E10830" s="10">
        <v>20181007</v>
      </c>
      <c r="F10830" s="11">
        <v>5</v>
      </c>
      <c r="G10830" s="55">
        <v>4755485.43</v>
      </c>
      <c r="H10830" s="48">
        <v>34600913.9440476</v>
      </c>
      <c r="I10830" s="48">
        <v>7629068.5806345996</v>
      </c>
      <c r="J10830" s="87">
        <v>6301138.9100000001</v>
      </c>
      <c r="K10830" s="87">
        <v>4785257.0607679803</v>
      </c>
      <c r="L10830" s="87">
        <v>656127.72</v>
      </c>
      <c r="M10830" s="87">
        <v>8046972.2233176101</v>
      </c>
      <c r="N10830" s="87">
        <v>6466695.5850128001</v>
      </c>
      <c r="O10830" s="87">
        <v>1361036.94</v>
      </c>
      <c r="P10830" s="88">
        <v>342952.03249999997</v>
      </c>
      <c r="Q10830" s="89">
        <v>58071863.925450198</v>
      </c>
      <c r="R10830" s="87">
        <v>16873784.500830401</v>
      </c>
      <c r="S10830" s="90">
        <v>1.03759765625E-2</v>
      </c>
      <c r="T10830" s="88">
        <v>74945648.436656594</v>
      </c>
    </row>
    <row r="10831" spans="1:20" x14ac:dyDescent="0.25">
      <c r="A10831" t="s">
        <v>26</v>
      </c>
      <c r="B10831" s="10" t="str">
        <f>VLOOKUP(E10831,'Overview Cluster Days'!B:E,3)</f>
        <v>H</v>
      </c>
      <c r="C10831" s="10" t="str">
        <f>VLOOKUP($E10831,'Overview Cluster Days'!$B:$G,5)</f>
        <v>Interseason</v>
      </c>
      <c r="D10831" s="10" t="str">
        <f>VLOOKUP($E10831,'Overview Cluster Days'!$B:$G,6)</f>
        <v>Weekend</v>
      </c>
      <c r="E10831" s="10">
        <v>20181007</v>
      </c>
      <c r="F10831" s="11">
        <v>6</v>
      </c>
      <c r="G10831" s="55">
        <v>4788267.8899939703</v>
      </c>
      <c r="H10831" s="48">
        <v>35618713.287888102</v>
      </c>
      <c r="I10831" s="48">
        <v>7585361.2693991</v>
      </c>
      <c r="J10831" s="87">
        <v>6439568.4389998103</v>
      </c>
      <c r="K10831" s="87">
        <v>4507183.1009461097</v>
      </c>
      <c r="L10831" s="87">
        <v>558702.38699961395</v>
      </c>
      <c r="M10831" s="87">
        <v>7943643.4915493</v>
      </c>
      <c r="N10831" s="87">
        <v>6463712.0720126098</v>
      </c>
      <c r="O10831" s="87">
        <v>1295956.8069989199</v>
      </c>
      <c r="P10831" s="88">
        <v>266254.462</v>
      </c>
      <c r="Q10831" s="89">
        <v>58939093.987227097</v>
      </c>
      <c r="R10831" s="87">
        <v>16528269.2195604</v>
      </c>
      <c r="S10831" s="90">
        <v>4.3451692035887399E-3</v>
      </c>
      <c r="T10831" s="88">
        <v>75467363.211132795</v>
      </c>
    </row>
    <row r="10832" spans="1:20" x14ac:dyDescent="0.25">
      <c r="A10832" t="s">
        <v>26</v>
      </c>
      <c r="B10832" s="10" t="str">
        <f>VLOOKUP(E10832,'Overview Cluster Days'!B:E,3)</f>
        <v>H</v>
      </c>
      <c r="C10832" s="10" t="str">
        <f>VLOOKUP($E10832,'Overview Cluster Days'!$B:$G,5)</f>
        <v>Interseason</v>
      </c>
      <c r="D10832" s="10" t="str">
        <f>VLOOKUP($E10832,'Overview Cluster Days'!$B:$G,6)</f>
        <v>Weekend</v>
      </c>
      <c r="E10832" s="10">
        <v>20181007</v>
      </c>
      <c r="F10832" s="11">
        <v>7</v>
      </c>
      <c r="G10832" s="55">
        <v>4995816.2238961402</v>
      </c>
      <c r="H10832" s="48">
        <v>32524401.292017002</v>
      </c>
      <c r="I10832" s="48">
        <v>8092305.64721685</v>
      </c>
      <c r="J10832" s="87">
        <v>6591899.6279999996</v>
      </c>
      <c r="K10832" s="87">
        <v>5312202.8543009898</v>
      </c>
      <c r="L10832" s="87">
        <v>368455.98199994001</v>
      </c>
      <c r="M10832" s="87">
        <v>7650028.3365952997</v>
      </c>
      <c r="N10832" s="87">
        <v>6315442.6029990297</v>
      </c>
      <c r="O10832" s="87">
        <v>1207262.834</v>
      </c>
      <c r="P10832" s="88">
        <v>227040.053218282</v>
      </c>
      <c r="Q10832" s="89">
        <v>57516625.645430997</v>
      </c>
      <c r="R10832" s="87">
        <v>15768229.8088126</v>
      </c>
      <c r="S10832" s="90">
        <v>2.0617676200345202E-3</v>
      </c>
      <c r="T10832" s="88">
        <v>73284855.456305295</v>
      </c>
    </row>
    <row r="10833" spans="1:20" x14ac:dyDescent="0.25">
      <c r="A10833" t="s">
        <v>26</v>
      </c>
      <c r="B10833" s="10" t="str">
        <f>VLOOKUP(E10833,'Overview Cluster Days'!B:E,3)</f>
        <v>H</v>
      </c>
      <c r="C10833" s="10" t="str">
        <f>VLOOKUP($E10833,'Overview Cluster Days'!$B:$G,5)</f>
        <v>Interseason</v>
      </c>
      <c r="D10833" s="10" t="str">
        <f>VLOOKUP($E10833,'Overview Cluster Days'!$B:$G,6)</f>
        <v>Weekend</v>
      </c>
      <c r="E10833" s="10">
        <v>20181007</v>
      </c>
      <c r="F10833" s="11">
        <v>8</v>
      </c>
      <c r="G10833" s="55">
        <v>5055451.9299578201</v>
      </c>
      <c r="H10833" s="48">
        <v>32793627.7119059</v>
      </c>
      <c r="I10833" s="48">
        <v>8319127.7486023</v>
      </c>
      <c r="J10833" s="87">
        <v>6642894.9719983898</v>
      </c>
      <c r="K10833" s="87">
        <v>5770542.1726770103</v>
      </c>
      <c r="L10833" s="87">
        <v>393571.95099838701</v>
      </c>
      <c r="M10833" s="87">
        <v>7365588.9304433102</v>
      </c>
      <c r="N10833" s="87">
        <v>6142352.2535748901</v>
      </c>
      <c r="O10833" s="87">
        <v>1041918.68899997</v>
      </c>
      <c r="P10833" s="88">
        <v>243827.55122117599</v>
      </c>
      <c r="Q10833" s="89">
        <v>58581644.535141498</v>
      </c>
      <c r="R10833" s="87">
        <v>15187259.3752377</v>
      </c>
      <c r="S10833" s="90">
        <v>23042.7120058439</v>
      </c>
      <c r="T10833" s="88">
        <v>73791946.622384995</v>
      </c>
    </row>
    <row r="10834" spans="1:20" x14ac:dyDescent="0.25">
      <c r="A10834" t="s">
        <v>26</v>
      </c>
      <c r="B10834" s="10" t="str">
        <f>VLOOKUP(E10834,'Overview Cluster Days'!B:E,3)</f>
        <v>H</v>
      </c>
      <c r="C10834" s="10" t="str">
        <f>VLOOKUP($E10834,'Overview Cluster Days'!$B:$G,5)</f>
        <v>Interseason</v>
      </c>
      <c r="D10834" s="10" t="str">
        <f>VLOOKUP($E10834,'Overview Cluster Days'!$B:$G,6)</f>
        <v>Weekend</v>
      </c>
      <c r="E10834" s="10">
        <v>20181007</v>
      </c>
      <c r="F10834" s="11">
        <v>9</v>
      </c>
      <c r="G10834" s="55">
        <v>5216612.8819723697</v>
      </c>
      <c r="H10834" s="48">
        <v>33957480.281279497</v>
      </c>
      <c r="I10834" s="48">
        <v>8114173.95950865</v>
      </c>
      <c r="J10834" s="87">
        <v>6735464.8640000001</v>
      </c>
      <c r="K10834" s="87">
        <v>5401031.4804466702</v>
      </c>
      <c r="L10834" s="87">
        <v>311835.30199968303</v>
      </c>
      <c r="M10834" s="87">
        <v>7203326.2982643703</v>
      </c>
      <c r="N10834" s="87">
        <v>5996045.4905296098</v>
      </c>
      <c r="O10834" s="87">
        <v>861286.45</v>
      </c>
      <c r="P10834" s="88">
        <v>162970.25049999999</v>
      </c>
      <c r="Q10834" s="89">
        <v>59424763.467207201</v>
      </c>
      <c r="R10834" s="87">
        <v>14535463.791293699</v>
      </c>
      <c r="S10834" s="90">
        <v>49.048571808147202</v>
      </c>
      <c r="T10834" s="88">
        <v>73960276.307072699</v>
      </c>
    </row>
    <row r="10835" spans="1:20" x14ac:dyDescent="0.25">
      <c r="A10835" t="s">
        <v>26</v>
      </c>
      <c r="B10835" s="10" t="str">
        <f>VLOOKUP(E10835,'Overview Cluster Days'!B:E,3)</f>
        <v>H</v>
      </c>
      <c r="C10835" s="10" t="str">
        <f>VLOOKUP($E10835,'Overview Cluster Days'!$B:$G,5)</f>
        <v>Interseason</v>
      </c>
      <c r="D10835" s="10" t="str">
        <f>VLOOKUP($E10835,'Overview Cluster Days'!$B:$G,6)</f>
        <v>Weekend</v>
      </c>
      <c r="E10835" s="10">
        <v>20181007</v>
      </c>
      <c r="F10835" s="11">
        <v>10</v>
      </c>
      <c r="G10835" s="55">
        <v>5343154.4649999999</v>
      </c>
      <c r="H10835" s="48">
        <v>36081920.218341999</v>
      </c>
      <c r="I10835" s="48">
        <v>7996874.5951031204</v>
      </c>
      <c r="J10835" s="87">
        <v>7065337.79</v>
      </c>
      <c r="K10835" s="87">
        <v>5550664.5235481597</v>
      </c>
      <c r="L10835" s="87">
        <v>224255.95600000001</v>
      </c>
      <c r="M10835" s="87">
        <v>8832114.8288455401</v>
      </c>
      <c r="N10835" s="87">
        <v>5948700.8382877996</v>
      </c>
      <c r="O10835" s="87">
        <v>715185.46299999999</v>
      </c>
      <c r="P10835" s="88">
        <v>169699.59399585499</v>
      </c>
      <c r="Q10835" s="89">
        <v>62037951.591993302</v>
      </c>
      <c r="R10835" s="87">
        <v>15889956.6801292</v>
      </c>
      <c r="S10835" s="90">
        <v>-1.7973175097722598E-2</v>
      </c>
      <c r="T10835" s="88">
        <v>77927908.254149303</v>
      </c>
    </row>
    <row r="10836" spans="1:20" x14ac:dyDescent="0.25">
      <c r="A10836" t="s">
        <v>26</v>
      </c>
      <c r="B10836" s="10" t="str">
        <f>VLOOKUP(E10836,'Overview Cluster Days'!B:E,3)</f>
        <v>H</v>
      </c>
      <c r="C10836" s="10" t="str">
        <f>VLOOKUP($E10836,'Overview Cluster Days'!$B:$G,5)</f>
        <v>Interseason</v>
      </c>
      <c r="D10836" s="10" t="str">
        <f>VLOOKUP($E10836,'Overview Cluster Days'!$B:$G,6)</f>
        <v>Weekend</v>
      </c>
      <c r="E10836" s="10">
        <v>20181007</v>
      </c>
      <c r="F10836" s="11">
        <v>11</v>
      </c>
      <c r="G10836" s="55">
        <v>5331378.5679960698</v>
      </c>
      <c r="H10836" s="48">
        <v>43504504.326920897</v>
      </c>
      <c r="I10836" s="48">
        <v>9324935.0104548298</v>
      </c>
      <c r="J10836" s="87">
        <v>7123352.2249999996</v>
      </c>
      <c r="K10836" s="87">
        <v>5475771.05912326</v>
      </c>
      <c r="L10836" s="87">
        <v>208834.730998941</v>
      </c>
      <c r="M10836" s="87">
        <v>10627446.817292901</v>
      </c>
      <c r="N10836" s="87">
        <v>6175302.7932736296</v>
      </c>
      <c r="O10836" s="87">
        <v>697227.58700000006</v>
      </c>
      <c r="P10836" s="88">
        <v>226837.601856511</v>
      </c>
      <c r="Q10836" s="89">
        <v>70759941.189494997</v>
      </c>
      <c r="R10836" s="87">
        <v>17935649.530421998</v>
      </c>
      <c r="S10836" s="90">
        <v>-1.36791989207268E-2</v>
      </c>
      <c r="T10836" s="88">
        <v>88695590.706237897</v>
      </c>
    </row>
    <row r="10837" spans="1:20" x14ac:dyDescent="0.25">
      <c r="A10837" t="s">
        <v>26</v>
      </c>
      <c r="B10837" s="10" t="str">
        <f>VLOOKUP(E10837,'Overview Cluster Days'!B:E,3)</f>
        <v>H</v>
      </c>
      <c r="C10837" s="10" t="str">
        <f>VLOOKUP($E10837,'Overview Cluster Days'!$B:$G,5)</f>
        <v>Interseason</v>
      </c>
      <c r="D10837" s="10" t="str">
        <f>VLOOKUP($E10837,'Overview Cluster Days'!$B:$G,6)</f>
        <v>Weekend</v>
      </c>
      <c r="E10837" s="10">
        <v>20181007</v>
      </c>
      <c r="F10837" s="11">
        <v>12</v>
      </c>
      <c r="G10837" s="55">
        <v>5570050.1399961496</v>
      </c>
      <c r="H10837" s="48">
        <v>48143929.764664099</v>
      </c>
      <c r="I10837" s="48">
        <v>10430500.073995899</v>
      </c>
      <c r="J10837" s="87">
        <v>7119063.0819960302</v>
      </c>
      <c r="K10837" s="87">
        <v>5663940.5824129097</v>
      </c>
      <c r="L10837" s="87">
        <v>195329.28999892101</v>
      </c>
      <c r="M10837" s="87">
        <v>12036369.9479484</v>
      </c>
      <c r="N10837" s="87">
        <v>6157167.8114126101</v>
      </c>
      <c r="O10837" s="87">
        <v>697344.05</v>
      </c>
      <c r="P10837" s="88">
        <v>205375.26202329699</v>
      </c>
      <c r="Q10837" s="89">
        <v>76927483.643065095</v>
      </c>
      <c r="R10837" s="87">
        <v>19291586.3613832</v>
      </c>
      <c r="S10837" s="90">
        <v>-1.36743159964681E-2</v>
      </c>
      <c r="T10837" s="88">
        <v>96219069.990774006</v>
      </c>
    </row>
    <row r="10838" spans="1:20" x14ac:dyDescent="0.25">
      <c r="A10838" t="s">
        <v>26</v>
      </c>
      <c r="B10838" s="10" t="str">
        <f>VLOOKUP(E10838,'Overview Cluster Days'!B:E,3)</f>
        <v>H</v>
      </c>
      <c r="C10838" s="10" t="str">
        <f>VLOOKUP($E10838,'Overview Cluster Days'!$B:$G,5)</f>
        <v>Interseason</v>
      </c>
      <c r="D10838" s="10" t="str">
        <f>VLOOKUP($E10838,'Overview Cluster Days'!$B:$G,6)</f>
        <v>Weekend</v>
      </c>
      <c r="E10838" s="10">
        <v>20181007</v>
      </c>
      <c r="F10838" s="11">
        <v>13</v>
      </c>
      <c r="G10838" s="55">
        <v>5548595.0849994598</v>
      </c>
      <c r="H10838" s="48">
        <v>49335070.189275898</v>
      </c>
      <c r="I10838" s="48">
        <v>10963178.4462156</v>
      </c>
      <c r="J10838" s="87">
        <v>6987471.0729999999</v>
      </c>
      <c r="K10838" s="87">
        <v>5562302.1313184705</v>
      </c>
      <c r="L10838" s="87">
        <v>174286.064999258</v>
      </c>
      <c r="M10838" s="87">
        <v>13177513.0180509</v>
      </c>
      <c r="N10838" s="87">
        <v>5955490.4450128004</v>
      </c>
      <c r="O10838" s="87">
        <v>751614.52899999998</v>
      </c>
      <c r="P10838" s="88">
        <v>180367.38909059999</v>
      </c>
      <c r="Q10838" s="89">
        <v>78396616.924809396</v>
      </c>
      <c r="R10838" s="87">
        <v>20239271.446153499</v>
      </c>
      <c r="S10838" s="90">
        <v>9964.2790225523095</v>
      </c>
      <c r="T10838" s="88">
        <v>98645852.649985507</v>
      </c>
    </row>
    <row r="10839" spans="1:20" x14ac:dyDescent="0.25">
      <c r="A10839" t="s">
        <v>26</v>
      </c>
      <c r="B10839" s="10" t="str">
        <f>VLOOKUP(E10839,'Overview Cluster Days'!B:E,3)</f>
        <v>H</v>
      </c>
      <c r="C10839" s="10" t="str">
        <f>VLOOKUP($E10839,'Overview Cluster Days'!$B:$G,5)</f>
        <v>Interseason</v>
      </c>
      <c r="D10839" s="10" t="str">
        <f>VLOOKUP($E10839,'Overview Cluster Days'!$B:$G,6)</f>
        <v>Weekend</v>
      </c>
      <c r="E10839" s="10">
        <v>20181007</v>
      </c>
      <c r="F10839" s="11">
        <v>14</v>
      </c>
      <c r="G10839" s="55">
        <v>5194259.2849995196</v>
      </c>
      <c r="H10839" s="48">
        <v>46427032.084404796</v>
      </c>
      <c r="I10839" s="48">
        <v>10228488.548030701</v>
      </c>
      <c r="J10839" s="87">
        <v>6886535.682</v>
      </c>
      <c r="K10839" s="87">
        <v>5086714.8884469997</v>
      </c>
      <c r="L10839" s="87">
        <v>171701.847998624</v>
      </c>
      <c r="M10839" s="87">
        <v>13419416.923556499</v>
      </c>
      <c r="N10839" s="87">
        <v>6010458.2550128</v>
      </c>
      <c r="O10839" s="87">
        <v>734311.72799999896</v>
      </c>
      <c r="P10839" s="88">
        <v>210396.209815904</v>
      </c>
      <c r="Q10839" s="89">
        <v>73823030.487882093</v>
      </c>
      <c r="R10839" s="87">
        <v>20546284.9643838</v>
      </c>
      <c r="S10839" s="90">
        <v>7098.4832955475404</v>
      </c>
      <c r="T10839" s="88">
        <v>94376413.935561404</v>
      </c>
    </row>
    <row r="10840" spans="1:20" x14ac:dyDescent="0.25">
      <c r="A10840" t="s">
        <v>26</v>
      </c>
      <c r="B10840" s="10" t="str">
        <f>VLOOKUP(E10840,'Overview Cluster Days'!B:E,3)</f>
        <v>H</v>
      </c>
      <c r="C10840" s="10" t="str">
        <f>VLOOKUP($E10840,'Overview Cluster Days'!$B:$G,5)</f>
        <v>Interseason</v>
      </c>
      <c r="D10840" s="10" t="str">
        <f>VLOOKUP($E10840,'Overview Cluster Days'!$B:$G,6)</f>
        <v>Weekend</v>
      </c>
      <c r="E10840" s="10">
        <v>20181007</v>
      </c>
      <c r="F10840" s="11">
        <v>15</v>
      </c>
      <c r="G10840" s="55">
        <v>5302605.0599991102</v>
      </c>
      <c r="H10840" s="48">
        <v>48464677.7614033</v>
      </c>
      <c r="I10840" s="48">
        <v>9199380.0004536193</v>
      </c>
      <c r="J10840" s="87">
        <v>6880675.23999169</v>
      </c>
      <c r="K10840" s="87">
        <v>5112907.4785603201</v>
      </c>
      <c r="L10840" s="87">
        <v>164640.05999821899</v>
      </c>
      <c r="M10840" s="87">
        <v>13161101.5932453</v>
      </c>
      <c r="N10840" s="87">
        <v>6014848.2850123998</v>
      </c>
      <c r="O10840" s="87">
        <v>738618.07999950496</v>
      </c>
      <c r="P10840" s="88">
        <v>246778.05110901699</v>
      </c>
      <c r="Q10840" s="89">
        <v>74960245.540408</v>
      </c>
      <c r="R10840" s="87">
        <v>20325986.069364399</v>
      </c>
      <c r="S10840" s="90">
        <v>-1.41448974609375E-2</v>
      </c>
      <c r="T10840" s="88">
        <v>95286231.595627502</v>
      </c>
    </row>
    <row r="10841" spans="1:20" x14ac:dyDescent="0.25">
      <c r="A10841" t="s">
        <v>26</v>
      </c>
      <c r="B10841" s="10" t="str">
        <f>VLOOKUP(E10841,'Overview Cluster Days'!B:E,3)</f>
        <v>H</v>
      </c>
      <c r="C10841" s="10" t="str">
        <f>VLOOKUP($E10841,'Overview Cluster Days'!$B:$G,5)</f>
        <v>Interseason</v>
      </c>
      <c r="D10841" s="10" t="str">
        <f>VLOOKUP($E10841,'Overview Cluster Days'!$B:$G,6)</f>
        <v>Weekend</v>
      </c>
      <c r="E10841" s="10">
        <v>20181007</v>
      </c>
      <c r="F10841" s="11">
        <v>16</v>
      </c>
      <c r="G10841" s="55">
        <v>5375114.8189998101</v>
      </c>
      <c r="H10841" s="48">
        <v>47711932.1895108</v>
      </c>
      <c r="I10841" s="48">
        <v>8853296.1846217401</v>
      </c>
      <c r="J10841" s="87">
        <v>7100306.0149999997</v>
      </c>
      <c r="K10841" s="87">
        <v>5254306.0407054899</v>
      </c>
      <c r="L10841" s="87">
        <v>147639.092999713</v>
      </c>
      <c r="M10841" s="87">
        <v>11905966.7575542</v>
      </c>
      <c r="N10841" s="87">
        <v>5739230.0709463898</v>
      </c>
      <c r="O10841" s="87">
        <v>718892.09900000005</v>
      </c>
      <c r="P10841" s="88">
        <v>249785.52888925001</v>
      </c>
      <c r="Q10841" s="89">
        <v>74294955.248837903</v>
      </c>
      <c r="R10841" s="87">
        <v>18761513.5493895</v>
      </c>
      <c r="S10841" s="90">
        <v>-3.0340575613081499E-3</v>
      </c>
      <c r="T10841" s="88">
        <v>93056468.7951933</v>
      </c>
    </row>
    <row r="10842" spans="1:20" x14ac:dyDescent="0.25">
      <c r="A10842" t="s">
        <v>26</v>
      </c>
      <c r="B10842" s="10" t="str">
        <f>VLOOKUP(E10842,'Overview Cluster Days'!B:E,3)</f>
        <v>H</v>
      </c>
      <c r="C10842" s="10" t="str">
        <f>VLOOKUP($E10842,'Overview Cluster Days'!$B:$G,5)</f>
        <v>Interseason</v>
      </c>
      <c r="D10842" s="10" t="str">
        <f>VLOOKUP($E10842,'Overview Cluster Days'!$B:$G,6)</f>
        <v>Weekend</v>
      </c>
      <c r="E10842" s="10">
        <v>20181007</v>
      </c>
      <c r="F10842" s="11">
        <v>17</v>
      </c>
      <c r="G10842" s="55">
        <v>5506025.79</v>
      </c>
      <c r="H10842" s="48">
        <v>42805833.6573423</v>
      </c>
      <c r="I10842" s="48">
        <v>8896974.3927699905</v>
      </c>
      <c r="J10842" s="87">
        <v>7434233.9319918202</v>
      </c>
      <c r="K10842" s="87">
        <v>5402811.3520963201</v>
      </c>
      <c r="L10842" s="87">
        <v>123218.83</v>
      </c>
      <c r="M10842" s="87">
        <v>9403282.3482469004</v>
      </c>
      <c r="N10842" s="87">
        <v>5452249.0020128004</v>
      </c>
      <c r="O10842" s="87">
        <v>744480.11299953505</v>
      </c>
      <c r="P10842" s="88">
        <v>211783.27437377401</v>
      </c>
      <c r="Q10842" s="89">
        <v>70045879.124200404</v>
      </c>
      <c r="R10842" s="87">
        <v>15935013.567632999</v>
      </c>
      <c r="S10842" s="90">
        <v>6.3024903647601596E-3</v>
      </c>
      <c r="T10842" s="88">
        <v>85980892.698135898</v>
      </c>
    </row>
    <row r="10843" spans="1:20" x14ac:dyDescent="0.25">
      <c r="A10843" t="s">
        <v>26</v>
      </c>
      <c r="B10843" s="10" t="str">
        <f>VLOOKUP(E10843,'Overview Cluster Days'!B:E,3)</f>
        <v>H</v>
      </c>
      <c r="C10843" s="10" t="str">
        <f>VLOOKUP($E10843,'Overview Cluster Days'!$B:$G,5)</f>
        <v>Interseason</v>
      </c>
      <c r="D10843" s="10" t="str">
        <f>VLOOKUP($E10843,'Overview Cluster Days'!$B:$G,6)</f>
        <v>Weekend</v>
      </c>
      <c r="E10843" s="10">
        <v>20181007</v>
      </c>
      <c r="F10843" s="11">
        <v>18</v>
      </c>
      <c r="G10843" s="55">
        <v>6531903.7139999997</v>
      </c>
      <c r="H10843" s="48">
        <v>37923457.798363298</v>
      </c>
      <c r="I10843" s="48">
        <v>9163744.4581922702</v>
      </c>
      <c r="J10843" s="87">
        <v>7786375.608</v>
      </c>
      <c r="K10843" s="87">
        <v>7088876.3980475497</v>
      </c>
      <c r="L10843" s="87">
        <v>104834.518</v>
      </c>
      <c r="M10843" s="87">
        <v>7082233.32656701</v>
      </c>
      <c r="N10843" s="87">
        <v>5098879.94899981</v>
      </c>
      <c r="O10843" s="87">
        <v>803829.21799999999</v>
      </c>
      <c r="P10843" s="88">
        <v>153177.79660935001</v>
      </c>
      <c r="Q10843" s="89">
        <v>68494357.976603195</v>
      </c>
      <c r="R10843" s="87">
        <v>13242954.808176201</v>
      </c>
      <c r="S10843" s="90">
        <v>1.0440673911944E-2</v>
      </c>
      <c r="T10843" s="88">
        <v>81737312.795220003</v>
      </c>
    </row>
    <row r="10844" spans="1:20" x14ac:dyDescent="0.25">
      <c r="A10844" t="s">
        <v>26</v>
      </c>
      <c r="B10844" s="10" t="str">
        <f>VLOOKUP(E10844,'Overview Cluster Days'!B:E,3)</f>
        <v>H</v>
      </c>
      <c r="C10844" s="10" t="str">
        <f>VLOOKUP($E10844,'Overview Cluster Days'!$B:$G,5)</f>
        <v>Interseason</v>
      </c>
      <c r="D10844" s="10" t="str">
        <f>VLOOKUP($E10844,'Overview Cluster Days'!$B:$G,6)</f>
        <v>Weekend</v>
      </c>
      <c r="E10844" s="10">
        <v>20181007</v>
      </c>
      <c r="F10844" s="11">
        <v>19</v>
      </c>
      <c r="G10844" s="55">
        <v>7528851.7410000004</v>
      </c>
      <c r="H10844" s="48">
        <v>42599150.601535603</v>
      </c>
      <c r="I10844" s="48">
        <v>9546871.2741473094</v>
      </c>
      <c r="J10844" s="87">
        <v>8131729.2599999998</v>
      </c>
      <c r="K10844" s="87">
        <v>7063527.8032449596</v>
      </c>
      <c r="L10844" s="87">
        <v>103957.639</v>
      </c>
      <c r="M10844" s="87">
        <v>5930967.4237434296</v>
      </c>
      <c r="N10844" s="87">
        <v>4604859.2868406205</v>
      </c>
      <c r="O10844" s="87">
        <v>1058658.3600000001</v>
      </c>
      <c r="P10844" s="88">
        <v>175893.65706394499</v>
      </c>
      <c r="Q10844" s="89">
        <v>74870130.6799279</v>
      </c>
      <c r="R10844" s="87">
        <v>11874336.366648</v>
      </c>
      <c r="S10844" s="90">
        <v>5877.86501776148</v>
      </c>
      <c r="T10844" s="88">
        <v>86750344.911593601</v>
      </c>
    </row>
    <row r="10845" spans="1:20" x14ac:dyDescent="0.25">
      <c r="A10845" t="s">
        <v>26</v>
      </c>
      <c r="B10845" s="10" t="str">
        <f>VLOOKUP(E10845,'Overview Cluster Days'!B:E,3)</f>
        <v>H</v>
      </c>
      <c r="C10845" s="10" t="str">
        <f>VLOOKUP($E10845,'Overview Cluster Days'!$B:$G,5)</f>
        <v>Interseason</v>
      </c>
      <c r="D10845" s="10" t="str">
        <f>VLOOKUP($E10845,'Overview Cluster Days'!$B:$G,6)</f>
        <v>Weekend</v>
      </c>
      <c r="E10845" s="10">
        <v>20181007</v>
      </c>
      <c r="F10845" s="11">
        <v>20</v>
      </c>
      <c r="G10845" s="55">
        <v>8774878.6499967501</v>
      </c>
      <c r="H10845" s="48">
        <v>44234470.732676901</v>
      </c>
      <c r="I10845" s="48">
        <v>10900007.4715317</v>
      </c>
      <c r="J10845" s="87">
        <v>8701760.0239999909</v>
      </c>
      <c r="K10845" s="87">
        <v>8062343.9477603603</v>
      </c>
      <c r="L10845" s="87">
        <v>113837.85599746701</v>
      </c>
      <c r="M10845" s="87">
        <v>6298751.2406151704</v>
      </c>
      <c r="N10845" s="87">
        <v>3969179.2411020901</v>
      </c>
      <c r="O10845" s="87">
        <v>1136585.68599945</v>
      </c>
      <c r="P10845" s="88">
        <v>157048.438512275</v>
      </c>
      <c r="Q10845" s="89">
        <v>80673460.825965703</v>
      </c>
      <c r="R10845" s="87">
        <v>11675402.4622264</v>
      </c>
      <c r="S10845" s="90">
        <v>-7.5476076453924196E-3</v>
      </c>
      <c r="T10845" s="88">
        <v>92348863.280644506</v>
      </c>
    </row>
    <row r="10846" spans="1:20" x14ac:dyDescent="0.25">
      <c r="A10846" t="s">
        <v>26</v>
      </c>
      <c r="B10846" s="10" t="str">
        <f>VLOOKUP(E10846,'Overview Cluster Days'!B:E,3)</f>
        <v>H</v>
      </c>
      <c r="C10846" s="10" t="str">
        <f>VLOOKUP($E10846,'Overview Cluster Days'!$B:$G,5)</f>
        <v>Interseason</v>
      </c>
      <c r="D10846" s="10" t="str">
        <f>VLOOKUP($E10846,'Overview Cluster Days'!$B:$G,6)</f>
        <v>Weekend</v>
      </c>
      <c r="E10846" s="10">
        <v>20181007</v>
      </c>
      <c r="F10846" s="11">
        <v>21</v>
      </c>
      <c r="G10846" s="55">
        <v>8808679.4769981895</v>
      </c>
      <c r="H10846" s="48">
        <v>42540787.388871901</v>
      </c>
      <c r="I10846" s="48">
        <v>10997595.0478174</v>
      </c>
      <c r="J10846" s="87">
        <v>8697551.8489981908</v>
      </c>
      <c r="K10846" s="87">
        <v>8416868.2366641499</v>
      </c>
      <c r="L10846" s="87">
        <v>110336.569999068</v>
      </c>
      <c r="M10846" s="87">
        <v>6752773.02074729</v>
      </c>
      <c r="N10846" s="87">
        <v>3869179.6549991802</v>
      </c>
      <c r="O10846" s="87">
        <v>1147498.6039980899</v>
      </c>
      <c r="P10846" s="88">
        <v>156185.03665033801</v>
      </c>
      <c r="Q10846" s="89">
        <v>79461481.999349907</v>
      </c>
      <c r="R10846" s="87">
        <v>12035972.886394</v>
      </c>
      <c r="S10846" s="90">
        <v>1.42950438894331E-2</v>
      </c>
      <c r="T10846" s="88">
        <v>91497454.900038898</v>
      </c>
    </row>
    <row r="10847" spans="1:20" x14ac:dyDescent="0.25">
      <c r="A10847" t="s">
        <v>26</v>
      </c>
      <c r="B10847" s="10" t="str">
        <f>VLOOKUP(E10847,'Overview Cluster Days'!B:E,3)</f>
        <v>H</v>
      </c>
      <c r="C10847" s="10" t="str">
        <f>VLOOKUP($E10847,'Overview Cluster Days'!$B:$G,5)</f>
        <v>Interseason</v>
      </c>
      <c r="D10847" s="10" t="str">
        <f>VLOOKUP($E10847,'Overview Cluster Days'!$B:$G,6)</f>
        <v>Weekend</v>
      </c>
      <c r="E10847" s="10">
        <v>20181007</v>
      </c>
      <c r="F10847" s="11">
        <v>22</v>
      </c>
      <c r="G10847" s="55">
        <v>8204300.28799986</v>
      </c>
      <c r="H10847" s="48">
        <v>40053327.605279103</v>
      </c>
      <c r="I10847" s="48">
        <v>9925984.5089056995</v>
      </c>
      <c r="J10847" s="87">
        <v>8208878.4579999996</v>
      </c>
      <c r="K10847" s="87">
        <v>6909239.0476993602</v>
      </c>
      <c r="L10847" s="87">
        <v>109405.023994617</v>
      </c>
      <c r="M10847" s="87">
        <v>6266198.7245609704</v>
      </c>
      <c r="N10847" s="87">
        <v>3873623.6141343899</v>
      </c>
      <c r="O10847" s="87">
        <v>1202190.9820000001</v>
      </c>
      <c r="P10847" s="88">
        <v>168891.80012959801</v>
      </c>
      <c r="Q10847" s="89">
        <v>73301729.907884002</v>
      </c>
      <c r="R10847" s="87">
        <v>11620310.144819601</v>
      </c>
      <c r="S10847" s="90">
        <v>-1.9929198548197701E-2</v>
      </c>
      <c r="T10847" s="88">
        <v>84922040.032774404</v>
      </c>
    </row>
    <row r="10848" spans="1:20" x14ac:dyDescent="0.25">
      <c r="A10848" t="s">
        <v>26</v>
      </c>
      <c r="B10848" s="10" t="str">
        <f>VLOOKUP(E10848,'Overview Cluster Days'!B:E,3)</f>
        <v>H</v>
      </c>
      <c r="C10848" s="10" t="str">
        <f>VLOOKUP($E10848,'Overview Cluster Days'!$B:$G,5)</f>
        <v>Interseason</v>
      </c>
      <c r="D10848" s="10" t="str">
        <f>VLOOKUP($E10848,'Overview Cluster Days'!$B:$G,6)</f>
        <v>Weekend</v>
      </c>
      <c r="E10848" s="10">
        <v>20181007</v>
      </c>
      <c r="F10848" s="11">
        <v>23</v>
      </c>
      <c r="G10848" s="55">
        <v>7656677.7099984698</v>
      </c>
      <c r="H10848" s="48">
        <v>40374359.719669797</v>
      </c>
      <c r="I10848" s="48">
        <v>10082247.0939105</v>
      </c>
      <c r="J10848" s="87">
        <v>7847175.5800000001</v>
      </c>
      <c r="K10848" s="87">
        <v>6685706.8446939001</v>
      </c>
      <c r="L10848" s="87">
        <v>110291.529996388</v>
      </c>
      <c r="M10848" s="87">
        <v>6667117.2683022702</v>
      </c>
      <c r="N10848" s="87">
        <v>3903287.2442783602</v>
      </c>
      <c r="O10848" s="87">
        <v>939440.84999990102</v>
      </c>
      <c r="P10848" s="88">
        <v>182864.67688941199</v>
      </c>
      <c r="Q10848" s="89">
        <v>72646166.948272601</v>
      </c>
      <c r="R10848" s="87">
        <v>11803001.5694663</v>
      </c>
      <c r="S10848" s="90">
        <v>20271.808963470201</v>
      </c>
      <c r="T10848" s="88">
        <v>84469440.326702401</v>
      </c>
    </row>
    <row r="10849" spans="1:20" x14ac:dyDescent="0.25">
      <c r="A10849" t="s">
        <v>26</v>
      </c>
      <c r="B10849" s="10" t="str">
        <f>VLOOKUP(E10849,'Overview Cluster Days'!B:E,3)</f>
        <v>H</v>
      </c>
      <c r="C10849" s="10" t="str">
        <f>VLOOKUP($E10849,'Overview Cluster Days'!$B:$G,5)</f>
        <v>Interseason</v>
      </c>
      <c r="D10849" s="10" t="str">
        <f>VLOOKUP($E10849,'Overview Cluster Days'!$B:$G,6)</f>
        <v>Weekend</v>
      </c>
      <c r="E10849" s="10">
        <v>20181007</v>
      </c>
      <c r="F10849" s="11">
        <v>24</v>
      </c>
      <c r="G10849" s="55">
        <v>7024948.0199999996</v>
      </c>
      <c r="H10849" s="48">
        <v>38818583.426591098</v>
      </c>
      <c r="I10849" s="48">
        <v>9790706.80443375</v>
      </c>
      <c r="J10849" s="87">
        <v>7475450.8359993296</v>
      </c>
      <c r="K10849" s="87">
        <v>6181332.7575728996</v>
      </c>
      <c r="L10849" s="87">
        <v>104465.71799999999</v>
      </c>
      <c r="M10849" s="87">
        <v>6500435.6134228902</v>
      </c>
      <c r="N10849" s="87">
        <v>3763033.4100449998</v>
      </c>
      <c r="O10849" s="87">
        <v>862060.67999972298</v>
      </c>
      <c r="P10849" s="88">
        <v>165484.356881021</v>
      </c>
      <c r="Q10849" s="89">
        <v>69291021.844597101</v>
      </c>
      <c r="R10849" s="87">
        <v>11395479.7783486</v>
      </c>
      <c r="S10849" s="90">
        <v>23688.282651763398</v>
      </c>
      <c r="T10849" s="88">
        <v>80710189.905597493</v>
      </c>
    </row>
    <row r="10850" spans="1:20" x14ac:dyDescent="0.25">
      <c r="A10850" t="s">
        <v>26</v>
      </c>
      <c r="B10850" s="10" t="str">
        <f>VLOOKUP(E10850,'Overview Cluster Days'!B:E,3)</f>
        <v>F</v>
      </c>
      <c r="C10850" s="10" t="str">
        <f>VLOOKUP($E10850,'Overview Cluster Days'!$B:$G,5)</f>
        <v>Interseason</v>
      </c>
      <c r="D10850" s="10" t="str">
        <f>VLOOKUP($E10850,'Overview Cluster Days'!$B:$G,6)</f>
        <v>Weekday</v>
      </c>
      <c r="E10850" s="10">
        <v>20181008</v>
      </c>
      <c r="F10850" s="11">
        <v>1</v>
      </c>
      <c r="G10850" s="55">
        <v>6010975.5069999704</v>
      </c>
      <c r="H10850" s="48">
        <v>33427224.403400298</v>
      </c>
      <c r="I10850" s="48">
        <v>11575560.8756459</v>
      </c>
      <c r="J10850" s="87">
        <v>5311384.4639996896</v>
      </c>
      <c r="K10850" s="87">
        <v>5892792.59849797</v>
      </c>
      <c r="L10850" s="87">
        <v>55597.233997100702</v>
      </c>
      <c r="M10850" s="87">
        <v>8159587.0858100299</v>
      </c>
      <c r="N10850" s="87">
        <v>4760554.4301971998</v>
      </c>
      <c r="O10850" s="87">
        <v>1007806.58299989</v>
      </c>
      <c r="P10850" s="88">
        <v>251711.36499999999</v>
      </c>
      <c r="Q10850" s="89">
        <v>62217937.8485438</v>
      </c>
      <c r="R10850" s="87">
        <v>14235256.698004199</v>
      </c>
      <c r="S10850" s="90">
        <v>4495.70133035246</v>
      </c>
      <c r="T10850" s="88">
        <v>76457690.247878402</v>
      </c>
    </row>
    <row r="10851" spans="1:20" x14ac:dyDescent="0.25">
      <c r="A10851" t="s">
        <v>26</v>
      </c>
      <c r="B10851" s="10" t="str">
        <f>VLOOKUP(E10851,'Overview Cluster Days'!B:E,3)</f>
        <v>F</v>
      </c>
      <c r="C10851" s="10" t="str">
        <f>VLOOKUP($E10851,'Overview Cluster Days'!$B:$G,5)</f>
        <v>Interseason</v>
      </c>
      <c r="D10851" s="10" t="str">
        <f>VLOOKUP($E10851,'Overview Cluster Days'!$B:$G,6)</f>
        <v>Weekday</v>
      </c>
      <c r="E10851" s="10">
        <v>20181008</v>
      </c>
      <c r="F10851" s="11">
        <v>2</v>
      </c>
      <c r="G10851" s="55">
        <v>5819384.3159995703</v>
      </c>
      <c r="H10851" s="48">
        <v>32574377.881094199</v>
      </c>
      <c r="I10851" s="48">
        <v>11703603.838836599</v>
      </c>
      <c r="J10851" s="87">
        <v>5764603.9840000002</v>
      </c>
      <c r="K10851" s="87">
        <v>5534116.4490931798</v>
      </c>
      <c r="L10851" s="87">
        <v>39576.25</v>
      </c>
      <c r="M10851" s="87">
        <v>8505707.4992629793</v>
      </c>
      <c r="N10851" s="87">
        <v>4443880.87451859</v>
      </c>
      <c r="O10851" s="87">
        <v>1261413.44</v>
      </c>
      <c r="P10851" s="88">
        <v>250574.83999226399</v>
      </c>
      <c r="Q10851" s="89">
        <v>61396086.4690236</v>
      </c>
      <c r="R10851" s="87">
        <v>14501152.9037738</v>
      </c>
      <c r="S10851" s="90">
        <v>6216.7924993439801</v>
      </c>
      <c r="T10851" s="88">
        <v>75903456.165296793</v>
      </c>
    </row>
    <row r="10852" spans="1:20" x14ac:dyDescent="0.25">
      <c r="A10852" t="s">
        <v>26</v>
      </c>
      <c r="B10852" s="10" t="str">
        <f>VLOOKUP(E10852,'Overview Cluster Days'!B:E,3)</f>
        <v>F</v>
      </c>
      <c r="C10852" s="10" t="str">
        <f>VLOOKUP($E10852,'Overview Cluster Days'!$B:$G,5)</f>
        <v>Interseason</v>
      </c>
      <c r="D10852" s="10" t="str">
        <f>VLOOKUP($E10852,'Overview Cluster Days'!$B:$G,6)</f>
        <v>Weekday</v>
      </c>
      <c r="E10852" s="10">
        <v>20181008</v>
      </c>
      <c r="F10852" s="11">
        <v>3</v>
      </c>
      <c r="G10852" s="55">
        <v>5738251.1499999603</v>
      </c>
      <c r="H10852" s="48">
        <v>32382390.265195601</v>
      </c>
      <c r="I10852" s="48">
        <v>11661660.494008301</v>
      </c>
      <c r="J10852" s="87">
        <v>5537562.4379996397</v>
      </c>
      <c r="K10852" s="87">
        <v>4981132.3981704405</v>
      </c>
      <c r="L10852" s="87">
        <v>42358.106</v>
      </c>
      <c r="M10852" s="87">
        <v>8551282.5090233404</v>
      </c>
      <c r="N10852" s="87">
        <v>4436449.0543203801</v>
      </c>
      <c r="O10852" s="87">
        <v>1315297.88399994</v>
      </c>
      <c r="P10852" s="88">
        <v>256391.37599105501</v>
      </c>
      <c r="Q10852" s="89">
        <v>60300996.745374002</v>
      </c>
      <c r="R10852" s="87">
        <v>14601778.9293347</v>
      </c>
      <c r="S10852" s="90">
        <v>-2.24121089559048E-2</v>
      </c>
      <c r="T10852" s="88">
        <v>74902775.652296603</v>
      </c>
    </row>
    <row r="10853" spans="1:20" x14ac:dyDescent="0.25">
      <c r="A10853" t="s">
        <v>26</v>
      </c>
      <c r="B10853" s="10" t="str">
        <f>VLOOKUP(E10853,'Overview Cluster Days'!B:E,3)</f>
        <v>F</v>
      </c>
      <c r="C10853" s="10" t="str">
        <f>VLOOKUP($E10853,'Overview Cluster Days'!$B:$G,5)</f>
        <v>Interseason</v>
      </c>
      <c r="D10853" s="10" t="str">
        <f>VLOOKUP($E10853,'Overview Cluster Days'!$B:$G,6)</f>
        <v>Weekday</v>
      </c>
      <c r="E10853" s="10">
        <v>20181008</v>
      </c>
      <c r="F10853" s="11">
        <v>4</v>
      </c>
      <c r="G10853" s="55">
        <v>5671239.5039991699</v>
      </c>
      <c r="H10853" s="48">
        <v>32227463.433851</v>
      </c>
      <c r="I10853" s="48">
        <v>11694942.357848899</v>
      </c>
      <c r="J10853" s="87">
        <v>5502787.1789999697</v>
      </c>
      <c r="K10853" s="87">
        <v>4818180.4921355499</v>
      </c>
      <c r="L10853" s="87">
        <v>42791.131997457</v>
      </c>
      <c r="M10853" s="87">
        <v>8709944.5132271908</v>
      </c>
      <c r="N10853" s="87">
        <v>4510748.9622442098</v>
      </c>
      <c r="O10853" s="87">
        <v>1370087.8759995699</v>
      </c>
      <c r="P10853" s="88">
        <v>288736.17649053002</v>
      </c>
      <c r="Q10853" s="89">
        <v>59914612.966834597</v>
      </c>
      <c r="R10853" s="87">
        <v>14922308.659959</v>
      </c>
      <c r="S10853" s="90">
        <v>-6.3325882365461404E-3</v>
      </c>
      <c r="T10853" s="88">
        <v>74836921.620460898</v>
      </c>
    </row>
    <row r="10854" spans="1:20" x14ac:dyDescent="0.25">
      <c r="A10854" t="s">
        <v>26</v>
      </c>
      <c r="B10854" s="10" t="str">
        <f>VLOOKUP(E10854,'Overview Cluster Days'!B:E,3)</f>
        <v>F</v>
      </c>
      <c r="C10854" s="10" t="str">
        <f>VLOOKUP($E10854,'Overview Cluster Days'!$B:$G,5)</f>
        <v>Interseason</v>
      </c>
      <c r="D10854" s="10" t="str">
        <f>VLOOKUP($E10854,'Overview Cluster Days'!$B:$G,6)</f>
        <v>Weekday</v>
      </c>
      <c r="E10854" s="10">
        <v>20181008</v>
      </c>
      <c r="F10854" s="11">
        <v>5</v>
      </c>
      <c r="G10854" s="55">
        <v>5861561.04</v>
      </c>
      <c r="H10854" s="48">
        <v>32101415.4815531</v>
      </c>
      <c r="I10854" s="48">
        <v>11830283.492325399</v>
      </c>
      <c r="J10854" s="87">
        <v>5318091.33</v>
      </c>
      <c r="K10854" s="87">
        <v>5206664.4569471497</v>
      </c>
      <c r="L10854" s="87">
        <v>41015.93</v>
      </c>
      <c r="M10854" s="87">
        <v>8465914.6175998505</v>
      </c>
      <c r="N10854" s="87">
        <v>4427284.5496517997</v>
      </c>
      <c r="O10854" s="87">
        <v>1444051.2</v>
      </c>
      <c r="P10854" s="88">
        <v>250433.83498970899</v>
      </c>
      <c r="Q10854" s="89">
        <v>60318015.800825603</v>
      </c>
      <c r="R10854" s="87">
        <v>14628700.1322414</v>
      </c>
      <c r="S10854" s="90">
        <v>7.4157712515443598E-3</v>
      </c>
      <c r="T10854" s="88">
        <v>74946715.940482795</v>
      </c>
    </row>
    <row r="10855" spans="1:20" x14ac:dyDescent="0.25">
      <c r="A10855" t="s">
        <v>26</v>
      </c>
      <c r="B10855" s="10" t="str">
        <f>VLOOKUP(E10855,'Overview Cluster Days'!B:E,3)</f>
        <v>F</v>
      </c>
      <c r="C10855" s="10" t="str">
        <f>VLOOKUP($E10855,'Overview Cluster Days'!$B:$G,5)</f>
        <v>Interseason</v>
      </c>
      <c r="D10855" s="10" t="str">
        <f>VLOOKUP($E10855,'Overview Cluster Days'!$B:$G,6)</f>
        <v>Weekday</v>
      </c>
      <c r="E10855" s="10">
        <v>20181008</v>
      </c>
      <c r="F10855" s="11">
        <v>6</v>
      </c>
      <c r="G10855" s="55">
        <v>6317816.0259999996</v>
      </c>
      <c r="H10855" s="48">
        <v>31955242.846105602</v>
      </c>
      <c r="I10855" s="48">
        <v>11733265.572288901</v>
      </c>
      <c r="J10855" s="87">
        <v>5276023.16099991</v>
      </c>
      <c r="K10855" s="87">
        <v>6016668.0729122804</v>
      </c>
      <c r="L10855" s="87">
        <v>33154.231999089701</v>
      </c>
      <c r="M10855" s="87">
        <v>7466221.2277545398</v>
      </c>
      <c r="N10855" s="87">
        <v>4013036.7354288399</v>
      </c>
      <c r="O10855" s="87">
        <v>1559466.1310000001</v>
      </c>
      <c r="P10855" s="88">
        <v>182393.73998925401</v>
      </c>
      <c r="Q10855" s="89">
        <v>61299015.678306699</v>
      </c>
      <c r="R10855" s="87">
        <v>13254272.0661717</v>
      </c>
      <c r="S10855" s="90">
        <v>25599.125000991698</v>
      </c>
      <c r="T10855" s="88">
        <v>74578886.869479403</v>
      </c>
    </row>
    <row r="10856" spans="1:20" x14ac:dyDescent="0.25">
      <c r="A10856" t="s">
        <v>26</v>
      </c>
      <c r="B10856" s="10" t="str">
        <f>VLOOKUP(E10856,'Overview Cluster Days'!B:E,3)</f>
        <v>F</v>
      </c>
      <c r="C10856" s="10" t="str">
        <f>VLOOKUP($E10856,'Overview Cluster Days'!$B:$G,5)</f>
        <v>Interseason</v>
      </c>
      <c r="D10856" s="10" t="str">
        <f>VLOOKUP($E10856,'Overview Cluster Days'!$B:$G,6)</f>
        <v>Weekday</v>
      </c>
      <c r="E10856" s="10">
        <v>20181008</v>
      </c>
      <c r="F10856" s="11">
        <v>7</v>
      </c>
      <c r="G10856" s="55">
        <v>7841354.6479989504</v>
      </c>
      <c r="H10856" s="48">
        <v>39722720.2764498</v>
      </c>
      <c r="I10856" s="48">
        <v>11239455.789003899</v>
      </c>
      <c r="J10856" s="87">
        <v>5244333.0999977998</v>
      </c>
      <c r="K10856" s="87">
        <v>6238872.7339012399</v>
      </c>
      <c r="L10856" s="87">
        <v>143845.58799796199</v>
      </c>
      <c r="M10856" s="87">
        <v>6875871.4488729797</v>
      </c>
      <c r="N10856" s="87">
        <v>3829797.0213253601</v>
      </c>
      <c r="O10856" s="87">
        <v>1738461.5959977</v>
      </c>
      <c r="P10856" s="88">
        <v>169488.78</v>
      </c>
      <c r="Q10856" s="89">
        <v>70286736.547351807</v>
      </c>
      <c r="R10856" s="87">
        <v>12757464.434194</v>
      </c>
      <c r="S10856" s="90">
        <v>51599.266517242402</v>
      </c>
      <c r="T10856" s="88">
        <v>83095800.248062998</v>
      </c>
    </row>
    <row r="10857" spans="1:20" x14ac:dyDescent="0.25">
      <c r="A10857" t="s">
        <v>26</v>
      </c>
      <c r="B10857" s="10" t="str">
        <f>VLOOKUP(E10857,'Overview Cluster Days'!B:E,3)</f>
        <v>F</v>
      </c>
      <c r="C10857" s="10" t="str">
        <f>VLOOKUP($E10857,'Overview Cluster Days'!$B:$G,5)</f>
        <v>Interseason</v>
      </c>
      <c r="D10857" s="10" t="str">
        <f>VLOOKUP($E10857,'Overview Cluster Days'!$B:$G,6)</f>
        <v>Weekday</v>
      </c>
      <c r="E10857" s="10">
        <v>20181008</v>
      </c>
      <c r="F10857" s="11">
        <v>8</v>
      </c>
      <c r="G10857" s="55">
        <v>9789111.8819951694</v>
      </c>
      <c r="H10857" s="48">
        <v>46366717.3508531</v>
      </c>
      <c r="I10857" s="48">
        <v>13841824.1760474</v>
      </c>
      <c r="J10857" s="87">
        <v>4892027.8650000002</v>
      </c>
      <c r="K10857" s="87">
        <v>7046639.9996981798</v>
      </c>
      <c r="L10857" s="87">
        <v>69789.047990223698</v>
      </c>
      <c r="M10857" s="87">
        <v>7326127.9634803897</v>
      </c>
      <c r="N10857" s="87">
        <v>3461764.7399780899</v>
      </c>
      <c r="O10857" s="87">
        <v>1705172.36</v>
      </c>
      <c r="P10857" s="88">
        <v>252213.61204187301</v>
      </c>
      <c r="Q10857" s="89">
        <v>81936321.273593798</v>
      </c>
      <c r="R10857" s="87">
        <v>12815067.7234906</v>
      </c>
      <c r="S10857" s="90">
        <v>714.38412561081395</v>
      </c>
      <c r="T10857" s="88">
        <v>94752103.381209999</v>
      </c>
    </row>
    <row r="10858" spans="1:20" x14ac:dyDescent="0.25">
      <c r="A10858" t="s">
        <v>26</v>
      </c>
      <c r="B10858" s="10" t="str">
        <f>VLOOKUP(E10858,'Overview Cluster Days'!B:E,3)</f>
        <v>F</v>
      </c>
      <c r="C10858" s="10" t="str">
        <f>VLOOKUP($E10858,'Overview Cluster Days'!$B:$G,5)</f>
        <v>Interseason</v>
      </c>
      <c r="D10858" s="10" t="str">
        <f>VLOOKUP($E10858,'Overview Cluster Days'!$B:$G,6)</f>
        <v>Weekday</v>
      </c>
      <c r="E10858" s="10">
        <v>20181008</v>
      </c>
      <c r="F10858" s="11">
        <v>9</v>
      </c>
      <c r="G10858" s="55">
        <v>9784413.0979999993</v>
      </c>
      <c r="H10858" s="48">
        <v>51010091.078886501</v>
      </c>
      <c r="I10858" s="48">
        <v>15004412.637791701</v>
      </c>
      <c r="J10858" s="87">
        <v>6619522.8600000003</v>
      </c>
      <c r="K10858" s="87">
        <v>6173730.4169123601</v>
      </c>
      <c r="L10858" s="87">
        <v>75286.97</v>
      </c>
      <c r="M10858" s="87">
        <v>9496005.8188455403</v>
      </c>
      <c r="N10858" s="87">
        <v>3827866.7144967099</v>
      </c>
      <c r="O10858" s="87">
        <v>2024907.74999901</v>
      </c>
      <c r="P10858" s="88">
        <v>442138.69902968302</v>
      </c>
      <c r="Q10858" s="89">
        <v>88592170.091590494</v>
      </c>
      <c r="R10858" s="87">
        <v>15866205.952370901</v>
      </c>
      <c r="S10858" s="90">
        <v>1960.7126688840799</v>
      </c>
      <c r="T10858" s="88">
        <v>104460336.75663</v>
      </c>
    </row>
    <row r="10859" spans="1:20" x14ac:dyDescent="0.25">
      <c r="A10859" t="s">
        <v>26</v>
      </c>
      <c r="B10859" s="10" t="str">
        <f>VLOOKUP(E10859,'Overview Cluster Days'!B:E,3)</f>
        <v>F</v>
      </c>
      <c r="C10859" s="10" t="str">
        <f>VLOOKUP($E10859,'Overview Cluster Days'!$B:$G,5)</f>
        <v>Interseason</v>
      </c>
      <c r="D10859" s="10" t="str">
        <f>VLOOKUP($E10859,'Overview Cluster Days'!$B:$G,6)</f>
        <v>Weekday</v>
      </c>
      <c r="E10859" s="10">
        <v>20181008</v>
      </c>
      <c r="F10859" s="11">
        <v>10</v>
      </c>
      <c r="G10859" s="55">
        <v>9614142.5879899394</v>
      </c>
      <c r="H10859" s="48">
        <v>53962037.492678702</v>
      </c>
      <c r="I10859" s="48">
        <v>14826981.1706065</v>
      </c>
      <c r="J10859" s="87">
        <v>6591721.9689999996</v>
      </c>
      <c r="K10859" s="87">
        <v>6057831.1329492005</v>
      </c>
      <c r="L10859" s="87">
        <v>78801.06</v>
      </c>
      <c r="M10859" s="87">
        <v>11684769.3576068</v>
      </c>
      <c r="N10859" s="87">
        <v>4088984.8145722998</v>
      </c>
      <c r="O10859" s="87">
        <v>2007527.6499992299</v>
      </c>
      <c r="P10859" s="88">
        <v>296032.71999855398</v>
      </c>
      <c r="Q10859" s="89">
        <v>91052714.353224203</v>
      </c>
      <c r="R10859" s="87">
        <v>18156115.602176901</v>
      </c>
      <c r="S10859" s="90">
        <v>34936.175765808701</v>
      </c>
      <c r="T10859" s="88">
        <v>109243766.13116699</v>
      </c>
    </row>
    <row r="10860" spans="1:20" x14ac:dyDescent="0.25">
      <c r="A10860" t="s">
        <v>26</v>
      </c>
      <c r="B10860" s="10" t="str">
        <f>VLOOKUP(E10860,'Overview Cluster Days'!B:E,3)</f>
        <v>F</v>
      </c>
      <c r="C10860" s="10" t="str">
        <f>VLOOKUP($E10860,'Overview Cluster Days'!$B:$G,5)</f>
        <v>Interseason</v>
      </c>
      <c r="D10860" s="10" t="str">
        <f>VLOOKUP($E10860,'Overview Cluster Days'!$B:$G,6)</f>
        <v>Weekday</v>
      </c>
      <c r="E10860" s="10">
        <v>20181008</v>
      </c>
      <c r="F10860" s="11">
        <v>11</v>
      </c>
      <c r="G10860" s="55">
        <v>8389426.1099977195</v>
      </c>
      <c r="H10860" s="48">
        <v>54115654.896209799</v>
      </c>
      <c r="I10860" s="48">
        <v>14651183.582798</v>
      </c>
      <c r="J10860" s="87">
        <v>5877334.04</v>
      </c>
      <c r="K10860" s="87">
        <v>6284697.7350625498</v>
      </c>
      <c r="L10860" s="87">
        <v>142906.53999515099</v>
      </c>
      <c r="M10860" s="87">
        <v>13618806.821002601</v>
      </c>
      <c r="N10860" s="87">
        <v>4450767.8197944704</v>
      </c>
      <c r="O10860" s="87">
        <v>1989694.91</v>
      </c>
      <c r="P10860" s="88">
        <v>239245.1</v>
      </c>
      <c r="Q10860" s="89">
        <v>89318296.364068002</v>
      </c>
      <c r="R10860" s="87">
        <v>20441421.190792199</v>
      </c>
      <c r="S10860" s="90">
        <v>113504.58040960701</v>
      </c>
      <c r="T10860" s="88">
        <v>109873222.13527</v>
      </c>
    </row>
    <row r="10861" spans="1:20" x14ac:dyDescent="0.25">
      <c r="A10861" t="s">
        <v>26</v>
      </c>
      <c r="B10861" s="10" t="str">
        <f>VLOOKUP(E10861,'Overview Cluster Days'!B:E,3)</f>
        <v>F</v>
      </c>
      <c r="C10861" s="10" t="str">
        <f>VLOOKUP($E10861,'Overview Cluster Days'!$B:$G,5)</f>
        <v>Interseason</v>
      </c>
      <c r="D10861" s="10" t="str">
        <f>VLOOKUP($E10861,'Overview Cluster Days'!$B:$G,6)</f>
        <v>Weekday</v>
      </c>
      <c r="E10861" s="10">
        <v>20181008</v>
      </c>
      <c r="F10861" s="11">
        <v>12</v>
      </c>
      <c r="G10861" s="55">
        <v>7582814.2139999997</v>
      </c>
      <c r="H10861" s="48">
        <v>54525108.142836399</v>
      </c>
      <c r="I10861" s="48">
        <v>14484361.281227199</v>
      </c>
      <c r="J10861" s="87">
        <v>5609045.9679997396</v>
      </c>
      <c r="K10861" s="87">
        <v>6228380.1596937301</v>
      </c>
      <c r="L10861" s="87">
        <v>147229.72899999999</v>
      </c>
      <c r="M10861" s="87">
        <v>15063161.3666839</v>
      </c>
      <c r="N10861" s="87">
        <v>4506544.27403556</v>
      </c>
      <c r="O10861" s="87">
        <v>2063194.4680000001</v>
      </c>
      <c r="P10861" s="88">
        <v>240572.46306884199</v>
      </c>
      <c r="Q10861" s="89">
        <v>88429709.765756994</v>
      </c>
      <c r="R10861" s="87">
        <v>22020702.300788298</v>
      </c>
      <c r="S10861" s="90">
        <v>180262.91689732301</v>
      </c>
      <c r="T10861" s="88">
        <v>110630674.98344301</v>
      </c>
    </row>
    <row r="10862" spans="1:20" x14ac:dyDescent="0.25">
      <c r="A10862" t="s">
        <v>26</v>
      </c>
      <c r="B10862" s="10" t="str">
        <f>VLOOKUP(E10862,'Overview Cluster Days'!B:E,3)</f>
        <v>F</v>
      </c>
      <c r="C10862" s="10" t="str">
        <f>VLOOKUP($E10862,'Overview Cluster Days'!$B:$G,5)</f>
        <v>Interseason</v>
      </c>
      <c r="D10862" s="10" t="str">
        <f>VLOOKUP($E10862,'Overview Cluster Days'!$B:$G,6)</f>
        <v>Weekday</v>
      </c>
      <c r="E10862" s="10">
        <v>20181008</v>
      </c>
      <c r="F10862" s="11">
        <v>13</v>
      </c>
      <c r="G10862" s="55">
        <v>6490748.8339966498</v>
      </c>
      <c r="H10862" s="48">
        <v>54810248.310709603</v>
      </c>
      <c r="I10862" s="48">
        <v>14391565.981082</v>
      </c>
      <c r="J10862" s="87">
        <v>5456628.7800000003</v>
      </c>
      <c r="K10862" s="87">
        <v>6120385.3741931701</v>
      </c>
      <c r="L10862" s="87">
        <v>61659.104986750499</v>
      </c>
      <c r="M10862" s="87">
        <v>16050524.370053601</v>
      </c>
      <c r="N10862" s="87">
        <v>4906783.3074687598</v>
      </c>
      <c r="O10862" s="87">
        <v>2152569.7799999998</v>
      </c>
      <c r="P10862" s="88">
        <v>204274.70699999999</v>
      </c>
      <c r="Q10862" s="89">
        <v>87269577.279981405</v>
      </c>
      <c r="R10862" s="87">
        <v>23375811.269509099</v>
      </c>
      <c r="S10862" s="90">
        <v>188772.77480658001</v>
      </c>
      <c r="T10862" s="88">
        <v>110834161.324297</v>
      </c>
    </row>
    <row r="10863" spans="1:20" x14ac:dyDescent="0.25">
      <c r="A10863" t="s">
        <v>26</v>
      </c>
      <c r="B10863" s="10" t="str">
        <f>VLOOKUP(E10863,'Overview Cluster Days'!B:E,3)</f>
        <v>F</v>
      </c>
      <c r="C10863" s="10" t="str">
        <f>VLOOKUP($E10863,'Overview Cluster Days'!$B:$G,5)</f>
        <v>Interseason</v>
      </c>
      <c r="D10863" s="10" t="str">
        <f>VLOOKUP($E10863,'Overview Cluster Days'!$B:$G,6)</f>
        <v>Weekday</v>
      </c>
      <c r="E10863" s="10">
        <v>20181008</v>
      </c>
      <c r="F10863" s="11">
        <v>14</v>
      </c>
      <c r="G10863" s="55">
        <v>6444089.1779987197</v>
      </c>
      <c r="H10863" s="48">
        <v>55040768.902513802</v>
      </c>
      <c r="I10863" s="48">
        <v>14218799.4137455</v>
      </c>
      <c r="J10863" s="87">
        <v>5504453.4359996803</v>
      </c>
      <c r="K10863" s="87">
        <v>5981913.7334553199</v>
      </c>
      <c r="L10863" s="87">
        <v>69314.576983781997</v>
      </c>
      <c r="M10863" s="87">
        <v>16244846.5951759</v>
      </c>
      <c r="N10863" s="87">
        <v>5137467.6073905705</v>
      </c>
      <c r="O10863" s="87">
        <v>2205686.9219999998</v>
      </c>
      <c r="P10863" s="88">
        <v>236181.66532849401</v>
      </c>
      <c r="Q10863" s="89">
        <v>87190024.663712993</v>
      </c>
      <c r="R10863" s="87">
        <v>23893497.3668788</v>
      </c>
      <c r="S10863" s="90">
        <v>183118.96749783299</v>
      </c>
      <c r="T10863" s="88">
        <v>111266640.99809</v>
      </c>
    </row>
    <row r="10864" spans="1:20" x14ac:dyDescent="0.25">
      <c r="A10864" t="s">
        <v>26</v>
      </c>
      <c r="B10864" s="10" t="str">
        <f>VLOOKUP(E10864,'Overview Cluster Days'!B:E,3)</f>
        <v>F</v>
      </c>
      <c r="C10864" s="10" t="str">
        <f>VLOOKUP($E10864,'Overview Cluster Days'!$B:$G,5)</f>
        <v>Interseason</v>
      </c>
      <c r="D10864" s="10" t="str">
        <f>VLOOKUP($E10864,'Overview Cluster Days'!$B:$G,6)</f>
        <v>Weekday</v>
      </c>
      <c r="E10864" s="10">
        <v>20181008</v>
      </c>
      <c r="F10864" s="11">
        <v>15</v>
      </c>
      <c r="G10864" s="55">
        <v>6694350.7719956702</v>
      </c>
      <c r="H10864" s="48">
        <v>53380454.406905197</v>
      </c>
      <c r="I10864" s="48">
        <v>13759528.9920254</v>
      </c>
      <c r="J10864" s="87">
        <v>5498776.2899957402</v>
      </c>
      <c r="K10864" s="87">
        <v>6003174.0391657799</v>
      </c>
      <c r="L10864" s="87">
        <v>66862.875980724406</v>
      </c>
      <c r="M10864" s="87">
        <v>15366647.182897201</v>
      </c>
      <c r="N10864" s="87">
        <v>5179673.6832761597</v>
      </c>
      <c r="O10864" s="87">
        <v>2208499.73</v>
      </c>
      <c r="P10864" s="88">
        <v>283238.10426397203</v>
      </c>
      <c r="Q10864" s="89">
        <v>85336284.500087798</v>
      </c>
      <c r="R10864" s="87">
        <v>23104921.576418001</v>
      </c>
      <c r="S10864" s="90">
        <v>179502.21408486899</v>
      </c>
      <c r="T10864" s="88">
        <v>108620708.290591</v>
      </c>
    </row>
    <row r="10865" spans="1:20" x14ac:dyDescent="0.25">
      <c r="A10865" t="s">
        <v>26</v>
      </c>
      <c r="B10865" s="10" t="str">
        <f>VLOOKUP(E10865,'Overview Cluster Days'!B:E,3)</f>
        <v>F</v>
      </c>
      <c r="C10865" s="10" t="str">
        <f>VLOOKUP($E10865,'Overview Cluster Days'!$B:$G,5)</f>
        <v>Interseason</v>
      </c>
      <c r="D10865" s="10" t="str">
        <f>VLOOKUP($E10865,'Overview Cluster Days'!$B:$G,6)</f>
        <v>Weekday</v>
      </c>
      <c r="E10865" s="10">
        <v>20181008</v>
      </c>
      <c r="F10865" s="11">
        <v>16</v>
      </c>
      <c r="G10865" s="55">
        <v>7112914.017</v>
      </c>
      <c r="H10865" s="48">
        <v>53234771.213963397</v>
      </c>
      <c r="I10865" s="48">
        <v>13503804.714842999</v>
      </c>
      <c r="J10865" s="87">
        <v>5502053.31599373</v>
      </c>
      <c r="K10865" s="87">
        <v>5748393.0467096502</v>
      </c>
      <c r="L10865" s="87">
        <v>58527.8</v>
      </c>
      <c r="M10865" s="87">
        <v>13908944.687290899</v>
      </c>
      <c r="N10865" s="87">
        <v>5098505.6175439199</v>
      </c>
      <c r="O10865" s="87">
        <v>2106067.8459999599</v>
      </c>
      <c r="P10865" s="88">
        <v>238717.43999930099</v>
      </c>
      <c r="Q10865" s="89">
        <v>85101936.308509797</v>
      </c>
      <c r="R10865" s="87">
        <v>21410763.390834101</v>
      </c>
      <c r="S10865" s="90">
        <v>161852.55422828699</v>
      </c>
      <c r="T10865" s="88">
        <v>106674552.253572</v>
      </c>
    </row>
    <row r="10866" spans="1:20" x14ac:dyDescent="0.25">
      <c r="A10866" t="s">
        <v>26</v>
      </c>
      <c r="B10866" s="10" t="str">
        <f>VLOOKUP(E10866,'Overview Cluster Days'!B:E,3)</f>
        <v>F</v>
      </c>
      <c r="C10866" s="10" t="str">
        <f>VLOOKUP($E10866,'Overview Cluster Days'!$B:$G,5)</f>
        <v>Interseason</v>
      </c>
      <c r="D10866" s="10" t="str">
        <f>VLOOKUP($E10866,'Overview Cluster Days'!$B:$G,6)</f>
        <v>Weekday</v>
      </c>
      <c r="E10866" s="10">
        <v>20181008</v>
      </c>
      <c r="F10866" s="11">
        <v>17</v>
      </c>
      <c r="G10866" s="55">
        <v>7826463.4400000004</v>
      </c>
      <c r="H10866" s="48">
        <v>52880311.724620797</v>
      </c>
      <c r="I10866" s="48">
        <v>13406155.9096104</v>
      </c>
      <c r="J10866" s="87">
        <v>5652333.3359958204</v>
      </c>
      <c r="K10866" s="87">
        <v>5995709.6331243599</v>
      </c>
      <c r="L10866" s="87">
        <v>41937.39</v>
      </c>
      <c r="M10866" s="87">
        <v>11601529.2847436</v>
      </c>
      <c r="N10866" s="87">
        <v>4767856.7817148296</v>
      </c>
      <c r="O10866" s="87">
        <v>2003624.1519999199</v>
      </c>
      <c r="P10866" s="88">
        <v>211059.33499858499</v>
      </c>
      <c r="Q10866" s="89">
        <v>85760974.043351397</v>
      </c>
      <c r="R10866" s="87">
        <v>18626006.943457</v>
      </c>
      <c r="S10866" s="90">
        <v>89844.5407980038</v>
      </c>
      <c r="T10866" s="88">
        <v>104476825.527606</v>
      </c>
    </row>
    <row r="10867" spans="1:20" x14ac:dyDescent="0.25">
      <c r="A10867" t="s">
        <v>26</v>
      </c>
      <c r="B10867" s="10" t="str">
        <f>VLOOKUP(E10867,'Overview Cluster Days'!B:E,3)</f>
        <v>F</v>
      </c>
      <c r="C10867" s="10" t="str">
        <f>VLOOKUP($E10867,'Overview Cluster Days'!$B:$G,5)</f>
        <v>Interseason</v>
      </c>
      <c r="D10867" s="10" t="str">
        <f>VLOOKUP($E10867,'Overview Cluster Days'!$B:$G,6)</f>
        <v>Weekday</v>
      </c>
      <c r="E10867" s="10">
        <v>20181008</v>
      </c>
      <c r="F10867" s="11">
        <v>18</v>
      </c>
      <c r="G10867" s="55">
        <v>9327237.5899999999</v>
      </c>
      <c r="H10867" s="48">
        <v>57165627.833495103</v>
      </c>
      <c r="I10867" s="48">
        <v>13611745.194644099</v>
      </c>
      <c r="J10867" s="87">
        <v>6310284.5599999996</v>
      </c>
      <c r="K10867" s="87">
        <v>6140379.59362459</v>
      </c>
      <c r="L10867" s="87">
        <v>30280.079985058499</v>
      </c>
      <c r="M10867" s="87">
        <v>9260610.9732796308</v>
      </c>
      <c r="N10867" s="87">
        <v>4559398.2415406499</v>
      </c>
      <c r="O10867" s="87">
        <v>1965812.42</v>
      </c>
      <c r="P10867" s="88">
        <v>239538.45</v>
      </c>
      <c r="Q10867" s="89">
        <v>92555274.771763802</v>
      </c>
      <c r="R10867" s="87">
        <v>16055640.164805301</v>
      </c>
      <c r="S10867" s="90">
        <v>28438.324051818799</v>
      </c>
      <c r="T10867" s="88">
        <v>108639353.260621</v>
      </c>
    </row>
    <row r="10868" spans="1:20" x14ac:dyDescent="0.25">
      <c r="A10868" t="s">
        <v>26</v>
      </c>
      <c r="B10868" s="10" t="str">
        <f>VLOOKUP(E10868,'Overview Cluster Days'!B:E,3)</f>
        <v>F</v>
      </c>
      <c r="C10868" s="10" t="str">
        <f>VLOOKUP($E10868,'Overview Cluster Days'!$B:$G,5)</f>
        <v>Interseason</v>
      </c>
      <c r="D10868" s="10" t="str">
        <f>VLOOKUP($E10868,'Overview Cluster Days'!$B:$G,6)</f>
        <v>Weekday</v>
      </c>
      <c r="E10868" s="10">
        <v>20181008</v>
      </c>
      <c r="F10868" s="11">
        <v>19</v>
      </c>
      <c r="G10868" s="55">
        <v>9838084.3570000008</v>
      </c>
      <c r="H10868" s="48">
        <v>60504611.405521698</v>
      </c>
      <c r="I10868" s="48">
        <v>14188244.941436</v>
      </c>
      <c r="J10868" s="87">
        <v>6358754.8880000003</v>
      </c>
      <c r="K10868" s="87">
        <v>7023624.6049675196</v>
      </c>
      <c r="L10868" s="87">
        <v>51734.633999999998</v>
      </c>
      <c r="M10868" s="87">
        <v>8541380.9220917094</v>
      </c>
      <c r="N10868" s="87">
        <v>4129637.4185639899</v>
      </c>
      <c r="O10868" s="87">
        <v>2003731.6510000001</v>
      </c>
      <c r="P10868" s="88">
        <v>339289.18427540001</v>
      </c>
      <c r="Q10868" s="89">
        <v>97913320.196925193</v>
      </c>
      <c r="R10868" s="87">
        <v>15065773.809931099</v>
      </c>
      <c r="S10868" s="90">
        <v>1.03527829051018E-2</v>
      </c>
      <c r="T10868" s="88">
        <v>112979094.01720899</v>
      </c>
    </row>
    <row r="10869" spans="1:20" x14ac:dyDescent="0.25">
      <c r="A10869" t="s">
        <v>26</v>
      </c>
      <c r="B10869" s="10" t="str">
        <f>VLOOKUP(E10869,'Overview Cluster Days'!B:E,3)</f>
        <v>F</v>
      </c>
      <c r="C10869" s="10" t="str">
        <f>VLOOKUP($E10869,'Overview Cluster Days'!$B:$G,5)</f>
        <v>Interseason</v>
      </c>
      <c r="D10869" s="10" t="str">
        <f>VLOOKUP($E10869,'Overview Cluster Days'!$B:$G,6)</f>
        <v>Weekday</v>
      </c>
      <c r="E10869" s="10">
        <v>20181008</v>
      </c>
      <c r="F10869" s="11">
        <v>20</v>
      </c>
      <c r="G10869" s="55">
        <v>11071823.252</v>
      </c>
      <c r="H10869" s="48">
        <v>56319170.168508098</v>
      </c>
      <c r="I10869" s="48">
        <v>15180118.542159799</v>
      </c>
      <c r="J10869" s="87">
        <v>6595481.9399984796</v>
      </c>
      <c r="K10869" s="87">
        <v>6429387.7884397004</v>
      </c>
      <c r="L10869" s="87">
        <v>83012.543999999994</v>
      </c>
      <c r="M10869" s="87">
        <v>7985622.33571273</v>
      </c>
      <c r="N10869" s="87">
        <v>3716669.6970708598</v>
      </c>
      <c r="O10869" s="87">
        <v>1992432.7839984801</v>
      </c>
      <c r="P10869" s="88">
        <v>412658.70994968701</v>
      </c>
      <c r="Q10869" s="89">
        <v>95595981.691106096</v>
      </c>
      <c r="R10869" s="87">
        <v>14190396.070731699</v>
      </c>
      <c r="S10869" s="90">
        <v>6.2036132439970996E-3</v>
      </c>
      <c r="T10869" s="88">
        <v>109786377.768041</v>
      </c>
    </row>
    <row r="10870" spans="1:20" x14ac:dyDescent="0.25">
      <c r="A10870" t="s">
        <v>26</v>
      </c>
      <c r="B10870" s="10" t="str">
        <f>VLOOKUP(E10870,'Overview Cluster Days'!B:E,3)</f>
        <v>F</v>
      </c>
      <c r="C10870" s="10" t="str">
        <f>VLOOKUP($E10870,'Overview Cluster Days'!$B:$G,5)</f>
        <v>Interseason</v>
      </c>
      <c r="D10870" s="10" t="str">
        <f>VLOOKUP($E10870,'Overview Cluster Days'!$B:$G,6)</f>
        <v>Weekday</v>
      </c>
      <c r="E10870" s="10">
        <v>20181008</v>
      </c>
      <c r="F10870" s="11">
        <v>21</v>
      </c>
      <c r="G10870" s="55">
        <v>10011637.965</v>
      </c>
      <c r="H10870" s="48">
        <v>51681165.516929999</v>
      </c>
      <c r="I10870" s="48">
        <v>13824766.351493901</v>
      </c>
      <c r="J10870" s="87">
        <v>6540322.4659988899</v>
      </c>
      <c r="K10870" s="87">
        <v>6499698.5988078499</v>
      </c>
      <c r="L10870" s="87">
        <v>67629.490000000005</v>
      </c>
      <c r="M10870" s="87">
        <v>7418162.4951481</v>
      </c>
      <c r="N10870" s="87">
        <v>3618758.9114173399</v>
      </c>
      <c r="O10870" s="87">
        <v>1694688.1419996</v>
      </c>
      <c r="P10870" s="88">
        <v>316792.58548314602</v>
      </c>
      <c r="Q10870" s="89">
        <v>88557590.898230597</v>
      </c>
      <c r="R10870" s="87">
        <v>13116031.6240482</v>
      </c>
      <c r="S10870" s="90">
        <v>29540.450477661601</v>
      </c>
      <c r="T10870" s="88">
        <v>101703162.972756</v>
      </c>
    </row>
    <row r="10871" spans="1:20" x14ac:dyDescent="0.25">
      <c r="A10871" t="s">
        <v>26</v>
      </c>
      <c r="B10871" s="10" t="str">
        <f>VLOOKUP(E10871,'Overview Cluster Days'!B:E,3)</f>
        <v>F</v>
      </c>
      <c r="C10871" s="10" t="str">
        <f>VLOOKUP($E10871,'Overview Cluster Days'!$B:$G,5)</f>
        <v>Interseason</v>
      </c>
      <c r="D10871" s="10" t="str">
        <f>VLOOKUP($E10871,'Overview Cluster Days'!$B:$G,6)</f>
        <v>Weekday</v>
      </c>
      <c r="E10871" s="10">
        <v>20181008</v>
      </c>
      <c r="F10871" s="11">
        <v>22</v>
      </c>
      <c r="G10871" s="55">
        <v>9007567.9719986506</v>
      </c>
      <c r="H10871" s="48">
        <v>46331997.469339199</v>
      </c>
      <c r="I10871" s="48">
        <v>12041208.4645628</v>
      </c>
      <c r="J10871" s="87">
        <v>5483066.8869972602</v>
      </c>
      <c r="K10871" s="87">
        <v>5908165.2017556597</v>
      </c>
      <c r="L10871" s="87">
        <v>129923.16199855501</v>
      </c>
      <c r="M10871" s="87">
        <v>7220969.6556115998</v>
      </c>
      <c r="N10871" s="87">
        <v>3792590.58448536</v>
      </c>
      <c r="O10871" s="87">
        <v>1674947.36399736</v>
      </c>
      <c r="P10871" s="88">
        <v>185374.81200000001</v>
      </c>
      <c r="Q10871" s="89">
        <v>78772005.994653493</v>
      </c>
      <c r="R10871" s="87">
        <v>13003805.578092899</v>
      </c>
      <c r="S10871" s="90">
        <v>1968.68570303358</v>
      </c>
      <c r="T10871" s="88">
        <v>91777780.258449405</v>
      </c>
    </row>
    <row r="10872" spans="1:20" x14ac:dyDescent="0.25">
      <c r="A10872" t="s">
        <v>26</v>
      </c>
      <c r="B10872" s="10" t="str">
        <f>VLOOKUP(E10872,'Overview Cluster Days'!B:E,3)</f>
        <v>F</v>
      </c>
      <c r="C10872" s="10" t="str">
        <f>VLOOKUP($E10872,'Overview Cluster Days'!$B:$G,5)</f>
        <v>Interseason</v>
      </c>
      <c r="D10872" s="10" t="str">
        <f>VLOOKUP($E10872,'Overview Cluster Days'!$B:$G,6)</f>
        <v>Weekday</v>
      </c>
      <c r="E10872" s="10">
        <v>20181008</v>
      </c>
      <c r="F10872" s="11">
        <v>23</v>
      </c>
      <c r="G10872" s="55">
        <v>8561275.3809985109</v>
      </c>
      <c r="H10872" s="48">
        <v>41044203.662057102</v>
      </c>
      <c r="I10872" s="48">
        <v>10994486.732369401</v>
      </c>
      <c r="J10872" s="87">
        <v>4947213.7619995503</v>
      </c>
      <c r="K10872" s="87">
        <v>5590063.4217825597</v>
      </c>
      <c r="L10872" s="87">
        <v>114023.50199059</v>
      </c>
      <c r="M10872" s="87">
        <v>7643750.7606943604</v>
      </c>
      <c r="N10872" s="87">
        <v>3817905.7053470998</v>
      </c>
      <c r="O10872" s="87">
        <v>1578654.38199985</v>
      </c>
      <c r="P10872" s="88">
        <v>137430.451</v>
      </c>
      <c r="Q10872" s="89">
        <v>71137242.959207103</v>
      </c>
      <c r="R10872" s="87">
        <v>13291764.801031901</v>
      </c>
      <c r="S10872" s="90">
        <v>113356.014697708</v>
      </c>
      <c r="T10872" s="88">
        <v>84542363.774936795</v>
      </c>
    </row>
    <row r="10873" spans="1:20" x14ac:dyDescent="0.25">
      <c r="A10873" t="s">
        <v>26</v>
      </c>
      <c r="B10873" s="10" t="str">
        <f>VLOOKUP(E10873,'Overview Cluster Days'!B:E,3)</f>
        <v>F</v>
      </c>
      <c r="C10873" s="10" t="str">
        <f>VLOOKUP($E10873,'Overview Cluster Days'!$B:$G,5)</f>
        <v>Interseason</v>
      </c>
      <c r="D10873" s="10" t="str">
        <f>VLOOKUP($E10873,'Overview Cluster Days'!$B:$G,6)</f>
        <v>Weekday</v>
      </c>
      <c r="E10873" s="10">
        <v>20181008</v>
      </c>
      <c r="F10873" s="11">
        <v>24</v>
      </c>
      <c r="G10873" s="55">
        <v>7248299.9460000005</v>
      </c>
      <c r="H10873" s="48">
        <v>31481644.5218671</v>
      </c>
      <c r="I10873" s="48">
        <v>10802392.961710701</v>
      </c>
      <c r="J10873" s="87">
        <v>5135787.3879999602</v>
      </c>
      <c r="K10873" s="87">
        <v>5771529.8879959704</v>
      </c>
      <c r="L10873" s="87">
        <v>79252.274996277396</v>
      </c>
      <c r="M10873" s="87">
        <v>7200911.5748706097</v>
      </c>
      <c r="N10873" s="87">
        <v>3834439.8180375001</v>
      </c>
      <c r="O10873" s="87">
        <v>1490800.04799985</v>
      </c>
      <c r="P10873" s="88">
        <v>212440.484</v>
      </c>
      <c r="Q10873" s="89">
        <v>60439654.7055737</v>
      </c>
      <c r="R10873" s="87">
        <v>12817844.1999042</v>
      </c>
      <c r="S10873" s="90">
        <v>13239.1762123262</v>
      </c>
      <c r="T10873" s="88">
        <v>73270738.081690297</v>
      </c>
    </row>
    <row r="10874" spans="1:20" x14ac:dyDescent="0.25">
      <c r="A10874" t="s">
        <v>26</v>
      </c>
      <c r="B10874" s="10" t="str">
        <f>VLOOKUP(E10874,'Overview Cluster Days'!B:E,3)</f>
        <v>F</v>
      </c>
      <c r="C10874" s="10" t="str">
        <f>VLOOKUP($E10874,'Overview Cluster Days'!$B:$G,5)</f>
        <v>Interseason</v>
      </c>
      <c r="D10874" s="10" t="str">
        <f>VLOOKUP($E10874,'Overview Cluster Days'!$B:$G,6)</f>
        <v>Weekday</v>
      </c>
      <c r="E10874" s="10">
        <v>20181009</v>
      </c>
      <c r="F10874" s="11">
        <v>1</v>
      </c>
      <c r="G10874" s="55">
        <v>6431470.3310000002</v>
      </c>
      <c r="H10874" s="48">
        <v>34897421.7107336</v>
      </c>
      <c r="I10874" s="48">
        <v>13050774.626046799</v>
      </c>
      <c r="J10874" s="87">
        <v>4517493.3499999996</v>
      </c>
      <c r="K10874" s="87">
        <v>6649055.38523072</v>
      </c>
      <c r="L10874" s="87">
        <v>121944.315991599</v>
      </c>
      <c r="M10874" s="87">
        <v>7506945.9135672804</v>
      </c>
      <c r="N10874" s="87">
        <v>3591233.1980189998</v>
      </c>
      <c r="O10874" s="87">
        <v>939686.45999995398</v>
      </c>
      <c r="P10874" s="88">
        <v>418197.25449628901</v>
      </c>
      <c r="Q10874" s="89">
        <v>65546215.403011099</v>
      </c>
      <c r="R10874" s="87">
        <v>12578007.142074101</v>
      </c>
      <c r="S10874" s="90">
        <v>44452.374641693197</v>
      </c>
      <c r="T10874" s="88">
        <v>78168674.919726998</v>
      </c>
    </row>
    <row r="10875" spans="1:20" x14ac:dyDescent="0.25">
      <c r="A10875" t="s">
        <v>26</v>
      </c>
      <c r="B10875" s="10" t="str">
        <f>VLOOKUP(E10875,'Overview Cluster Days'!B:E,3)</f>
        <v>F</v>
      </c>
      <c r="C10875" s="10" t="str">
        <f>VLOOKUP($E10875,'Overview Cluster Days'!$B:$G,5)</f>
        <v>Interseason</v>
      </c>
      <c r="D10875" s="10" t="str">
        <f>VLOOKUP($E10875,'Overview Cluster Days'!$B:$G,6)</f>
        <v>Weekday</v>
      </c>
      <c r="E10875" s="10">
        <v>20181009</v>
      </c>
      <c r="F10875" s="11">
        <v>2</v>
      </c>
      <c r="G10875" s="55">
        <v>6105484.7139997203</v>
      </c>
      <c r="H10875" s="48">
        <v>35570354.267691404</v>
      </c>
      <c r="I10875" s="48">
        <v>12467361.440635299</v>
      </c>
      <c r="J10875" s="87">
        <v>4209970</v>
      </c>
      <c r="K10875" s="87">
        <v>6408368.1828515697</v>
      </c>
      <c r="L10875" s="87">
        <v>46572.201999999997</v>
      </c>
      <c r="M10875" s="87">
        <v>7694939.9519094499</v>
      </c>
      <c r="N10875" s="87">
        <v>3766213.2938196999</v>
      </c>
      <c r="O10875" s="87">
        <v>1200987.9799999199</v>
      </c>
      <c r="P10875" s="88">
        <v>434523.92049776402</v>
      </c>
      <c r="Q10875" s="89">
        <v>64761538.605177999</v>
      </c>
      <c r="R10875" s="87">
        <v>13143237.348226801</v>
      </c>
      <c r="S10875" s="90">
        <v>14995.647257095199</v>
      </c>
      <c r="T10875" s="88">
        <v>77919771.600661904</v>
      </c>
    </row>
    <row r="10876" spans="1:20" x14ac:dyDescent="0.25">
      <c r="A10876" t="s">
        <v>26</v>
      </c>
      <c r="B10876" s="10" t="str">
        <f>VLOOKUP(E10876,'Overview Cluster Days'!B:E,3)</f>
        <v>F</v>
      </c>
      <c r="C10876" s="10" t="str">
        <f>VLOOKUP($E10876,'Overview Cluster Days'!$B:$G,5)</f>
        <v>Interseason</v>
      </c>
      <c r="D10876" s="10" t="str">
        <f>VLOOKUP($E10876,'Overview Cluster Days'!$B:$G,6)</f>
        <v>Weekday</v>
      </c>
      <c r="E10876" s="10">
        <v>20181009</v>
      </c>
      <c r="F10876" s="11">
        <v>3</v>
      </c>
      <c r="G10876" s="55">
        <v>5979524.8349997597</v>
      </c>
      <c r="H10876" s="48">
        <v>35007719.471437</v>
      </c>
      <c r="I10876" s="48">
        <v>12357842.682474</v>
      </c>
      <c r="J10876" s="87">
        <v>4051320.1799993101</v>
      </c>
      <c r="K10876" s="87">
        <v>7029946.4906509696</v>
      </c>
      <c r="L10876" s="87">
        <v>51825.694999323197</v>
      </c>
      <c r="M10876" s="87">
        <v>8119963.4390562801</v>
      </c>
      <c r="N10876" s="87">
        <v>3605672.9876663499</v>
      </c>
      <c r="O10876" s="87">
        <v>1317829.32</v>
      </c>
      <c r="P10876" s="88">
        <v>347969.05549591302</v>
      </c>
      <c r="Q10876" s="89">
        <v>64426353.659561098</v>
      </c>
      <c r="R10876" s="87">
        <v>13443260.497217899</v>
      </c>
      <c r="S10876" s="90">
        <v>14107.6749496919</v>
      </c>
      <c r="T10876" s="88">
        <v>77883721.831728607</v>
      </c>
    </row>
    <row r="10877" spans="1:20" x14ac:dyDescent="0.25">
      <c r="A10877" t="s">
        <v>26</v>
      </c>
      <c r="B10877" s="10" t="str">
        <f>VLOOKUP(E10877,'Overview Cluster Days'!B:E,3)</f>
        <v>F</v>
      </c>
      <c r="C10877" s="10" t="str">
        <f>VLOOKUP($E10877,'Overview Cluster Days'!$B:$G,5)</f>
        <v>Interseason</v>
      </c>
      <c r="D10877" s="10" t="str">
        <f>VLOOKUP($E10877,'Overview Cluster Days'!$B:$G,6)</f>
        <v>Weekday</v>
      </c>
      <c r="E10877" s="10">
        <v>20181009</v>
      </c>
      <c r="F10877" s="11">
        <v>4</v>
      </c>
      <c r="G10877" s="55">
        <v>5923865.4000000004</v>
      </c>
      <c r="H10877" s="48">
        <v>34990627.074450299</v>
      </c>
      <c r="I10877" s="48">
        <v>12327769.655537101</v>
      </c>
      <c r="J10877" s="87">
        <v>4041829.0499996599</v>
      </c>
      <c r="K10877" s="87">
        <v>7046052.6558268201</v>
      </c>
      <c r="L10877" s="87">
        <v>49512.516000000003</v>
      </c>
      <c r="M10877" s="87">
        <v>7909567.3713381197</v>
      </c>
      <c r="N10877" s="87">
        <v>3748310.3921495001</v>
      </c>
      <c r="O10877" s="87">
        <v>1378946.71</v>
      </c>
      <c r="P10877" s="88">
        <v>396542.48949372699</v>
      </c>
      <c r="Q10877" s="89">
        <v>64330143.835813902</v>
      </c>
      <c r="R10877" s="87">
        <v>13482879.478981299</v>
      </c>
      <c r="S10877" s="90">
        <v>1247.8826769105499</v>
      </c>
      <c r="T10877" s="88">
        <v>77814271.197472095</v>
      </c>
    </row>
    <row r="10878" spans="1:20" x14ac:dyDescent="0.25">
      <c r="A10878" t="s">
        <v>26</v>
      </c>
      <c r="B10878" s="10" t="str">
        <f>VLOOKUP(E10878,'Overview Cluster Days'!B:E,3)</f>
        <v>F</v>
      </c>
      <c r="C10878" s="10" t="str">
        <f>VLOOKUP($E10878,'Overview Cluster Days'!$B:$G,5)</f>
        <v>Interseason</v>
      </c>
      <c r="D10878" s="10" t="str">
        <f>VLOOKUP($E10878,'Overview Cluster Days'!$B:$G,6)</f>
        <v>Weekday</v>
      </c>
      <c r="E10878" s="10">
        <v>20181009</v>
      </c>
      <c r="F10878" s="11">
        <v>5</v>
      </c>
      <c r="G10878" s="55">
        <v>6299985.6679997304</v>
      </c>
      <c r="H10878" s="48">
        <v>35664460.214381903</v>
      </c>
      <c r="I10878" s="48">
        <v>12399558.4762436</v>
      </c>
      <c r="J10878" s="87">
        <v>4061335.46</v>
      </c>
      <c r="K10878" s="87">
        <v>7202171.83279981</v>
      </c>
      <c r="L10878" s="87">
        <v>47081.52</v>
      </c>
      <c r="M10878" s="87">
        <v>7765810.4839636004</v>
      </c>
      <c r="N10878" s="87">
        <v>3775930.9361366401</v>
      </c>
      <c r="O10878" s="87">
        <v>1425715.5319999999</v>
      </c>
      <c r="P10878" s="88">
        <v>381478.60449520103</v>
      </c>
      <c r="Q10878" s="89">
        <v>65627511.651424997</v>
      </c>
      <c r="R10878" s="87">
        <v>13396017.0765954</v>
      </c>
      <c r="S10878" s="90">
        <v>1432.64766105637</v>
      </c>
      <c r="T10878" s="88">
        <v>79024961.375681505</v>
      </c>
    </row>
    <row r="10879" spans="1:20" x14ac:dyDescent="0.25">
      <c r="A10879" t="s">
        <v>26</v>
      </c>
      <c r="B10879" s="10" t="str">
        <f>VLOOKUP(E10879,'Overview Cluster Days'!B:E,3)</f>
        <v>F</v>
      </c>
      <c r="C10879" s="10" t="str">
        <f>VLOOKUP($E10879,'Overview Cluster Days'!$B:$G,5)</f>
        <v>Interseason</v>
      </c>
      <c r="D10879" s="10" t="str">
        <f>VLOOKUP($E10879,'Overview Cluster Days'!$B:$G,6)</f>
        <v>Weekday</v>
      </c>
      <c r="E10879" s="10">
        <v>20181009</v>
      </c>
      <c r="F10879" s="11">
        <v>6</v>
      </c>
      <c r="G10879" s="55">
        <v>7001153.4900000002</v>
      </c>
      <c r="H10879" s="48">
        <v>37042192.272606201</v>
      </c>
      <c r="I10879" s="48">
        <v>12348930.8436007</v>
      </c>
      <c r="J10879" s="87">
        <v>3856430.1</v>
      </c>
      <c r="K10879" s="87">
        <v>7814184.7016702201</v>
      </c>
      <c r="L10879" s="87">
        <v>47470.718000000001</v>
      </c>
      <c r="M10879" s="87">
        <v>7398337.7065333296</v>
      </c>
      <c r="N10879" s="87">
        <v>3538452.7961227698</v>
      </c>
      <c r="O10879" s="87">
        <v>1445376.3199996001</v>
      </c>
      <c r="P10879" s="88">
        <v>360555.05664289999</v>
      </c>
      <c r="Q10879" s="89">
        <v>68062891.407877207</v>
      </c>
      <c r="R10879" s="87">
        <v>12790192.5972986</v>
      </c>
      <c r="S10879" s="90">
        <v>24841.648383590898</v>
      </c>
      <c r="T10879" s="88">
        <v>80877925.653559402</v>
      </c>
    </row>
    <row r="10880" spans="1:20" x14ac:dyDescent="0.25">
      <c r="A10880" t="s">
        <v>26</v>
      </c>
      <c r="B10880" s="10" t="str">
        <f>VLOOKUP(E10880,'Overview Cluster Days'!B:E,3)</f>
        <v>F</v>
      </c>
      <c r="C10880" s="10" t="str">
        <f>VLOOKUP($E10880,'Overview Cluster Days'!$B:$G,5)</f>
        <v>Interseason</v>
      </c>
      <c r="D10880" s="10" t="str">
        <f>VLOOKUP($E10880,'Overview Cluster Days'!$B:$G,6)</f>
        <v>Weekday</v>
      </c>
      <c r="E10880" s="10">
        <v>20181009</v>
      </c>
      <c r="F10880" s="11">
        <v>7</v>
      </c>
      <c r="G10880" s="55">
        <v>8681566.25400001</v>
      </c>
      <c r="H10880" s="48">
        <v>45921273.375781603</v>
      </c>
      <c r="I10880" s="48">
        <v>15766664.2658286</v>
      </c>
      <c r="J10880" s="87">
        <v>4854430.1899984702</v>
      </c>
      <c r="K10880" s="87">
        <v>9968633.1581808608</v>
      </c>
      <c r="L10880" s="87">
        <v>56233.192000000003</v>
      </c>
      <c r="M10880" s="87">
        <v>6515828.6143923197</v>
      </c>
      <c r="N10880" s="87">
        <v>3601145.29014007</v>
      </c>
      <c r="O10880" s="87">
        <v>1743231.59999777</v>
      </c>
      <c r="P10880" s="88">
        <v>380716.7145</v>
      </c>
      <c r="Q10880" s="89">
        <v>85192567.243789598</v>
      </c>
      <c r="R10880" s="87">
        <v>12297155.411030199</v>
      </c>
      <c r="S10880" s="90">
        <v>30272.8734992067</v>
      </c>
      <c r="T10880" s="88">
        <v>97519995.528318897</v>
      </c>
    </row>
    <row r="10881" spans="1:20" x14ac:dyDescent="0.25">
      <c r="A10881" t="s">
        <v>26</v>
      </c>
      <c r="B10881" s="10" t="str">
        <f>VLOOKUP(E10881,'Overview Cluster Days'!B:E,3)</f>
        <v>F</v>
      </c>
      <c r="C10881" s="10" t="str">
        <f>VLOOKUP($E10881,'Overview Cluster Days'!$B:$G,5)</f>
        <v>Interseason</v>
      </c>
      <c r="D10881" s="10" t="str">
        <f>VLOOKUP($E10881,'Overview Cluster Days'!$B:$G,6)</f>
        <v>Weekday</v>
      </c>
      <c r="E10881" s="10">
        <v>20181009</v>
      </c>
      <c r="F10881" s="11">
        <v>8</v>
      </c>
      <c r="G10881" s="55">
        <v>10513321.274</v>
      </c>
      <c r="H10881" s="48">
        <v>49877105.761047199</v>
      </c>
      <c r="I10881" s="48">
        <v>19510881.127006199</v>
      </c>
      <c r="J10881" s="87">
        <v>4907909.78</v>
      </c>
      <c r="K10881" s="87">
        <v>8878611.7984249406</v>
      </c>
      <c r="L10881" s="87">
        <v>84427.736000000004</v>
      </c>
      <c r="M10881" s="87">
        <v>6933152.3235732298</v>
      </c>
      <c r="N10881" s="87">
        <v>3409459.2825875902</v>
      </c>
      <c r="O10881" s="87">
        <v>1501880.19</v>
      </c>
      <c r="P10881" s="88">
        <v>395890.57861512498</v>
      </c>
      <c r="Q10881" s="89">
        <v>93687829.740478396</v>
      </c>
      <c r="R10881" s="87">
        <v>12324810.110775899</v>
      </c>
      <c r="S10881" s="90">
        <v>11452.1954158018</v>
      </c>
      <c r="T10881" s="88">
        <v>106024092.04667</v>
      </c>
    </row>
    <row r="10882" spans="1:20" x14ac:dyDescent="0.25">
      <c r="A10882" t="s">
        <v>26</v>
      </c>
      <c r="B10882" s="10" t="str">
        <f>VLOOKUP(E10882,'Overview Cluster Days'!B:E,3)</f>
        <v>F</v>
      </c>
      <c r="C10882" s="10" t="str">
        <f>VLOOKUP($E10882,'Overview Cluster Days'!$B:$G,5)</f>
        <v>Interseason</v>
      </c>
      <c r="D10882" s="10" t="str">
        <f>VLOOKUP($E10882,'Overview Cluster Days'!$B:$G,6)</f>
        <v>Weekday</v>
      </c>
      <c r="E10882" s="10">
        <v>20181009</v>
      </c>
      <c r="F10882" s="11">
        <v>9</v>
      </c>
      <c r="G10882" s="55">
        <v>10524033.687999999</v>
      </c>
      <c r="H10882" s="48">
        <v>52962353.256200403</v>
      </c>
      <c r="I10882" s="48">
        <v>19597860.575837899</v>
      </c>
      <c r="J10882" s="87">
        <v>6334169.3039977504</v>
      </c>
      <c r="K10882" s="87">
        <v>8046715.4880503397</v>
      </c>
      <c r="L10882" s="87">
        <v>90949.421000000002</v>
      </c>
      <c r="M10882" s="87">
        <v>8844354.4457514808</v>
      </c>
      <c r="N10882" s="87">
        <v>3577487.1559760999</v>
      </c>
      <c r="O10882" s="87">
        <v>1761474.7579990299</v>
      </c>
      <c r="P10882" s="88">
        <v>386864.53405725001</v>
      </c>
      <c r="Q10882" s="89">
        <v>97465132.312086403</v>
      </c>
      <c r="R10882" s="87">
        <v>14661130.314783899</v>
      </c>
      <c r="S10882" s="90">
        <v>12265.010451721</v>
      </c>
      <c r="T10882" s="88">
        <v>112138527.63732199</v>
      </c>
    </row>
    <row r="10883" spans="1:20" x14ac:dyDescent="0.25">
      <c r="A10883" t="s">
        <v>26</v>
      </c>
      <c r="B10883" s="10" t="str">
        <f>VLOOKUP(E10883,'Overview Cluster Days'!B:E,3)</f>
        <v>F</v>
      </c>
      <c r="C10883" s="10" t="str">
        <f>VLOOKUP($E10883,'Overview Cluster Days'!$B:$G,5)</f>
        <v>Interseason</v>
      </c>
      <c r="D10883" s="10" t="str">
        <f>VLOOKUP($E10883,'Overview Cluster Days'!$B:$G,6)</f>
        <v>Weekday</v>
      </c>
      <c r="E10883" s="10">
        <v>20181009</v>
      </c>
      <c r="F10883" s="11">
        <v>10</v>
      </c>
      <c r="G10883" s="55">
        <v>10098495.997997999</v>
      </c>
      <c r="H10883" s="48">
        <v>50865704.746669002</v>
      </c>
      <c r="I10883" s="48">
        <v>19163243.646639202</v>
      </c>
      <c r="J10883" s="87">
        <v>6436205.6419968102</v>
      </c>
      <c r="K10883" s="87">
        <v>8113544.7691466603</v>
      </c>
      <c r="L10883" s="87">
        <v>89038.736000000004</v>
      </c>
      <c r="M10883" s="87">
        <v>10469132.8517584</v>
      </c>
      <c r="N10883" s="87">
        <v>3935666.8327666102</v>
      </c>
      <c r="O10883" s="87">
        <v>1807578.6139994799</v>
      </c>
      <c r="P10883" s="88">
        <v>381253.16646139597</v>
      </c>
      <c r="Q10883" s="89">
        <v>94677194.802449703</v>
      </c>
      <c r="R10883" s="87">
        <v>16682670.200985899</v>
      </c>
      <c r="S10883" s="90">
        <v>8469.9449935606699</v>
      </c>
      <c r="T10883" s="88">
        <v>111368334.948429</v>
      </c>
    </row>
    <row r="10884" spans="1:20" x14ac:dyDescent="0.25">
      <c r="A10884" t="s">
        <v>26</v>
      </c>
      <c r="B10884" s="10" t="str">
        <f>VLOOKUP(E10884,'Overview Cluster Days'!B:E,3)</f>
        <v>F</v>
      </c>
      <c r="C10884" s="10" t="str">
        <f>VLOOKUP($E10884,'Overview Cluster Days'!$B:$G,5)</f>
        <v>Interseason</v>
      </c>
      <c r="D10884" s="10" t="str">
        <f>VLOOKUP($E10884,'Overview Cluster Days'!$B:$G,6)</f>
        <v>Weekday</v>
      </c>
      <c r="E10884" s="10">
        <v>20181009</v>
      </c>
      <c r="F10884" s="11">
        <v>11</v>
      </c>
      <c r="G10884" s="55">
        <v>9105508.23699967</v>
      </c>
      <c r="H10884" s="48">
        <v>52875487.0693634</v>
      </c>
      <c r="I10884" s="48">
        <v>19420497.6203462</v>
      </c>
      <c r="J10884" s="87">
        <v>6449008.4000000004</v>
      </c>
      <c r="K10884" s="87">
        <v>8377209.6584928902</v>
      </c>
      <c r="L10884" s="87">
        <v>66446.410995319602</v>
      </c>
      <c r="M10884" s="87">
        <v>12419273.308836401</v>
      </c>
      <c r="N10884" s="87">
        <v>4451471.0957568204</v>
      </c>
      <c r="O10884" s="87">
        <v>1711982.22</v>
      </c>
      <c r="P10884" s="88">
        <v>361008.69288802601</v>
      </c>
      <c r="Q10884" s="89">
        <v>96227710.985202104</v>
      </c>
      <c r="R10884" s="87">
        <v>19010181.728476599</v>
      </c>
      <c r="S10884" s="90">
        <v>43046.019525023599</v>
      </c>
      <c r="T10884" s="88">
        <v>115280938.73320401</v>
      </c>
    </row>
    <row r="10885" spans="1:20" x14ac:dyDescent="0.25">
      <c r="A10885" t="s">
        <v>26</v>
      </c>
      <c r="B10885" s="10" t="str">
        <f>VLOOKUP(E10885,'Overview Cluster Days'!B:E,3)</f>
        <v>F</v>
      </c>
      <c r="C10885" s="10" t="str">
        <f>VLOOKUP($E10885,'Overview Cluster Days'!$B:$G,5)</f>
        <v>Interseason</v>
      </c>
      <c r="D10885" s="10" t="str">
        <f>VLOOKUP($E10885,'Overview Cluster Days'!$B:$G,6)</f>
        <v>Weekday</v>
      </c>
      <c r="E10885" s="10">
        <v>20181009</v>
      </c>
      <c r="F10885" s="11">
        <v>12</v>
      </c>
      <c r="G10885" s="55">
        <v>8235571.9869983904</v>
      </c>
      <c r="H10885" s="48">
        <v>52847788.606805503</v>
      </c>
      <c r="I10885" s="48">
        <v>19892561.3968076</v>
      </c>
      <c r="J10885" s="87">
        <v>6506043.46</v>
      </c>
      <c r="K10885" s="87">
        <v>8337838.6590040801</v>
      </c>
      <c r="L10885" s="87">
        <v>70645.756983445594</v>
      </c>
      <c r="M10885" s="87">
        <v>13726459.420066001</v>
      </c>
      <c r="N10885" s="87">
        <v>4722265.9139997801</v>
      </c>
      <c r="O10885" s="87">
        <v>1710185.03</v>
      </c>
      <c r="P10885" s="88">
        <v>413675.70726801502</v>
      </c>
      <c r="Q10885" s="89">
        <v>95819804.109615505</v>
      </c>
      <c r="R10885" s="87">
        <v>20643231.828317299</v>
      </c>
      <c r="S10885" s="90">
        <v>113196.922548096</v>
      </c>
      <c r="T10885" s="88">
        <v>116576232.86048099</v>
      </c>
    </row>
    <row r="10886" spans="1:20" x14ac:dyDescent="0.25">
      <c r="A10886" t="s">
        <v>26</v>
      </c>
      <c r="B10886" s="10" t="str">
        <f>VLOOKUP(E10886,'Overview Cluster Days'!B:E,3)</f>
        <v>F</v>
      </c>
      <c r="C10886" s="10" t="str">
        <f>VLOOKUP($E10886,'Overview Cluster Days'!$B:$G,5)</f>
        <v>Interseason</v>
      </c>
      <c r="D10886" s="10" t="str">
        <f>VLOOKUP($E10886,'Overview Cluster Days'!$B:$G,6)</f>
        <v>Weekday</v>
      </c>
      <c r="E10886" s="10">
        <v>20181009</v>
      </c>
      <c r="F10886" s="11">
        <v>13</v>
      </c>
      <c r="G10886" s="55">
        <v>7427551.7579976302</v>
      </c>
      <c r="H10886" s="48">
        <v>52838873.251090199</v>
      </c>
      <c r="I10886" s="48">
        <v>18985539.850712601</v>
      </c>
      <c r="J10886" s="87">
        <v>6530837.8899999997</v>
      </c>
      <c r="K10886" s="87">
        <v>7911161.5652435198</v>
      </c>
      <c r="L10886" s="87">
        <v>240870.06298269401</v>
      </c>
      <c r="M10886" s="87">
        <v>14682277.293692701</v>
      </c>
      <c r="N10886" s="87">
        <v>5112912.3289999999</v>
      </c>
      <c r="O10886" s="87">
        <v>1760706.36</v>
      </c>
      <c r="P10886" s="88">
        <v>424251.45555141702</v>
      </c>
      <c r="Q10886" s="89">
        <v>93693964.315044001</v>
      </c>
      <c r="R10886" s="87">
        <v>22221017.501226801</v>
      </c>
      <c r="S10886" s="90">
        <v>151797.813805496</v>
      </c>
      <c r="T10886" s="88">
        <v>116066779.63007601</v>
      </c>
    </row>
    <row r="10887" spans="1:20" x14ac:dyDescent="0.25">
      <c r="A10887" t="s">
        <v>26</v>
      </c>
      <c r="B10887" s="10" t="str">
        <f>VLOOKUP(E10887,'Overview Cluster Days'!B:E,3)</f>
        <v>F</v>
      </c>
      <c r="C10887" s="10" t="str">
        <f>VLOOKUP($E10887,'Overview Cluster Days'!$B:$G,5)</f>
        <v>Interseason</v>
      </c>
      <c r="D10887" s="10" t="str">
        <f>VLOOKUP($E10887,'Overview Cluster Days'!$B:$G,6)</f>
        <v>Weekday</v>
      </c>
      <c r="E10887" s="10">
        <v>20181009</v>
      </c>
      <c r="F10887" s="11">
        <v>14</v>
      </c>
      <c r="G10887" s="55">
        <v>7264120.8799999999</v>
      </c>
      <c r="H10887" s="48">
        <v>51179373.498849303</v>
      </c>
      <c r="I10887" s="48">
        <v>18881929.909555599</v>
      </c>
      <c r="J10887" s="87">
        <v>6616279.29</v>
      </c>
      <c r="K10887" s="87">
        <v>7698058.66236284</v>
      </c>
      <c r="L10887" s="87">
        <v>242778.285991332</v>
      </c>
      <c r="M10887" s="87">
        <v>14971676.791088801</v>
      </c>
      <c r="N10887" s="87">
        <v>5295125.8499999996</v>
      </c>
      <c r="O10887" s="87">
        <v>1764297.45</v>
      </c>
      <c r="P10887" s="88">
        <v>403800.62800191302</v>
      </c>
      <c r="Q10887" s="89">
        <v>91639762.240767807</v>
      </c>
      <c r="R10887" s="87">
        <v>22677679.005082101</v>
      </c>
      <c r="S10887" s="90">
        <v>137194.06487118499</v>
      </c>
      <c r="T10887" s="88">
        <v>114454635.310721</v>
      </c>
    </row>
    <row r="10888" spans="1:20" x14ac:dyDescent="0.25">
      <c r="A10888" t="s">
        <v>26</v>
      </c>
      <c r="B10888" s="10" t="str">
        <f>VLOOKUP(E10888,'Overview Cluster Days'!B:E,3)</f>
        <v>F</v>
      </c>
      <c r="C10888" s="10" t="str">
        <f>VLOOKUP($E10888,'Overview Cluster Days'!$B:$G,5)</f>
        <v>Interseason</v>
      </c>
      <c r="D10888" s="10" t="str">
        <f>VLOOKUP($E10888,'Overview Cluster Days'!$B:$G,6)</f>
        <v>Weekday</v>
      </c>
      <c r="E10888" s="10">
        <v>20181009</v>
      </c>
      <c r="F10888" s="11">
        <v>15</v>
      </c>
      <c r="G10888" s="55">
        <v>7462607.8819954302</v>
      </c>
      <c r="H10888" s="48">
        <v>50852100.911189601</v>
      </c>
      <c r="I10888" s="48">
        <v>19128856.643398501</v>
      </c>
      <c r="J10888" s="87">
        <v>6619804.0899999999</v>
      </c>
      <c r="K10888" s="87">
        <v>7802032.2428977899</v>
      </c>
      <c r="L10888" s="87">
        <v>152188.75999048099</v>
      </c>
      <c r="M10888" s="87">
        <v>14244623.1226903</v>
      </c>
      <c r="N10888" s="87">
        <v>5216591.2499888102</v>
      </c>
      <c r="O10888" s="87">
        <v>1761453.16</v>
      </c>
      <c r="P10888" s="88">
        <v>383922.868065822</v>
      </c>
      <c r="Q10888" s="89">
        <v>91865401.769481301</v>
      </c>
      <c r="R10888" s="87">
        <v>21758779.160735399</v>
      </c>
      <c r="S10888" s="90">
        <v>154878.253230225</v>
      </c>
      <c r="T10888" s="88">
        <v>113779059.183447</v>
      </c>
    </row>
    <row r="10889" spans="1:20" x14ac:dyDescent="0.25">
      <c r="A10889" t="s">
        <v>26</v>
      </c>
      <c r="B10889" s="10" t="str">
        <f>VLOOKUP(E10889,'Overview Cluster Days'!B:E,3)</f>
        <v>F</v>
      </c>
      <c r="C10889" s="10" t="str">
        <f>VLOOKUP($E10889,'Overview Cluster Days'!$B:$G,5)</f>
        <v>Interseason</v>
      </c>
      <c r="D10889" s="10" t="str">
        <f>VLOOKUP($E10889,'Overview Cluster Days'!$B:$G,6)</f>
        <v>Weekday</v>
      </c>
      <c r="E10889" s="10">
        <v>20181009</v>
      </c>
      <c r="F10889" s="11">
        <v>16</v>
      </c>
      <c r="G10889" s="55">
        <v>7655973.7159963604</v>
      </c>
      <c r="H10889" s="48">
        <v>51725432.250459298</v>
      </c>
      <c r="I10889" s="48">
        <v>18865165.2857836</v>
      </c>
      <c r="J10889" s="87">
        <v>6726965.4399960404</v>
      </c>
      <c r="K10889" s="87">
        <v>7850332.84523068</v>
      </c>
      <c r="L10889" s="87">
        <v>73977.363991411097</v>
      </c>
      <c r="M10889" s="87">
        <v>12975630.015110301</v>
      </c>
      <c r="N10889" s="87">
        <v>5060100.5309897298</v>
      </c>
      <c r="O10889" s="87">
        <v>1733167.76</v>
      </c>
      <c r="P10889" s="88">
        <v>399505.18157483003</v>
      </c>
      <c r="Q10889" s="89">
        <v>92823869.5374659</v>
      </c>
      <c r="R10889" s="87">
        <v>20242380.851666301</v>
      </c>
      <c r="S10889" s="90">
        <v>116799.281381134</v>
      </c>
      <c r="T10889" s="88">
        <v>113183049.670513</v>
      </c>
    </row>
    <row r="10890" spans="1:20" x14ac:dyDescent="0.25">
      <c r="A10890" t="s">
        <v>26</v>
      </c>
      <c r="B10890" s="10" t="str">
        <f>VLOOKUP(E10890,'Overview Cluster Days'!B:E,3)</f>
        <v>F</v>
      </c>
      <c r="C10890" s="10" t="str">
        <f>VLOOKUP($E10890,'Overview Cluster Days'!$B:$G,5)</f>
        <v>Interseason</v>
      </c>
      <c r="D10890" s="10" t="str">
        <f>VLOOKUP($E10890,'Overview Cluster Days'!$B:$G,6)</f>
        <v>Weekday</v>
      </c>
      <c r="E10890" s="10">
        <v>20181009</v>
      </c>
      <c r="F10890" s="11">
        <v>17</v>
      </c>
      <c r="G10890" s="55">
        <v>8425076.6300000008</v>
      </c>
      <c r="H10890" s="48">
        <v>48969991.607309498</v>
      </c>
      <c r="I10890" s="48">
        <v>18674639.3353489</v>
      </c>
      <c r="J10890" s="87">
        <v>6260681.8799999999</v>
      </c>
      <c r="K10890" s="87">
        <v>8975897.7626433801</v>
      </c>
      <c r="L10890" s="87">
        <v>58499.5</v>
      </c>
      <c r="M10890" s="87">
        <v>10998262.612589</v>
      </c>
      <c r="N10890" s="87">
        <v>4715201.7679043496</v>
      </c>
      <c r="O10890" s="87">
        <v>1710940.412</v>
      </c>
      <c r="P10890" s="88">
        <v>447921.32783339999</v>
      </c>
      <c r="Q10890" s="89">
        <v>91306287.215301797</v>
      </c>
      <c r="R10890" s="87">
        <v>17930825.620326798</v>
      </c>
      <c r="S10890" s="90">
        <v>63239.408714416</v>
      </c>
      <c r="T10890" s="88">
        <v>109300352.244343</v>
      </c>
    </row>
    <row r="10891" spans="1:20" x14ac:dyDescent="0.25">
      <c r="A10891" t="s">
        <v>26</v>
      </c>
      <c r="B10891" s="10" t="str">
        <f>VLOOKUP(E10891,'Overview Cluster Days'!B:E,3)</f>
        <v>F</v>
      </c>
      <c r="C10891" s="10" t="str">
        <f>VLOOKUP($E10891,'Overview Cluster Days'!$B:$G,5)</f>
        <v>Interseason</v>
      </c>
      <c r="D10891" s="10" t="str">
        <f>VLOOKUP($E10891,'Overview Cluster Days'!$B:$G,6)</f>
        <v>Weekday</v>
      </c>
      <c r="E10891" s="10">
        <v>20181009</v>
      </c>
      <c r="F10891" s="11">
        <v>18</v>
      </c>
      <c r="G10891" s="55">
        <v>9269441.4890000001</v>
      </c>
      <c r="H10891" s="48">
        <v>53376217.912543803</v>
      </c>
      <c r="I10891" s="48">
        <v>18789925.2611572</v>
      </c>
      <c r="J10891" s="87">
        <v>6521394.7129990198</v>
      </c>
      <c r="K10891" s="87">
        <v>8280890.8211619696</v>
      </c>
      <c r="L10891" s="87">
        <v>50398.817000000003</v>
      </c>
      <c r="M10891" s="87">
        <v>8770117.3558702897</v>
      </c>
      <c r="N10891" s="87">
        <v>4579275.7022921797</v>
      </c>
      <c r="O10891" s="87">
        <v>1688284.8659998099</v>
      </c>
      <c r="P10891" s="88">
        <v>381213.056203974</v>
      </c>
      <c r="Q10891" s="89">
        <v>96237870.196861997</v>
      </c>
      <c r="R10891" s="87">
        <v>15469289.797366301</v>
      </c>
      <c r="S10891" s="90">
        <v>2.02612299472094E-2</v>
      </c>
      <c r="T10891" s="88">
        <v>111707160.014489</v>
      </c>
    </row>
    <row r="10892" spans="1:20" x14ac:dyDescent="0.25">
      <c r="A10892" t="s">
        <v>26</v>
      </c>
      <c r="B10892" s="10" t="str">
        <f>VLOOKUP(E10892,'Overview Cluster Days'!B:E,3)</f>
        <v>F</v>
      </c>
      <c r="C10892" s="10" t="str">
        <f>VLOOKUP($E10892,'Overview Cluster Days'!$B:$G,5)</f>
        <v>Interseason</v>
      </c>
      <c r="D10892" s="10" t="str">
        <f>VLOOKUP($E10892,'Overview Cluster Days'!$B:$G,6)</f>
        <v>Weekday</v>
      </c>
      <c r="E10892" s="10">
        <v>20181009</v>
      </c>
      <c r="F10892" s="11">
        <v>19</v>
      </c>
      <c r="G10892" s="55">
        <v>9616042.0589998104</v>
      </c>
      <c r="H10892" s="48">
        <v>54958813.604780801</v>
      </c>
      <c r="I10892" s="48">
        <v>19208252.8521864</v>
      </c>
      <c r="J10892" s="87">
        <v>6284543.7839996098</v>
      </c>
      <c r="K10892" s="87">
        <v>7668386.2365776999</v>
      </c>
      <c r="L10892" s="87">
        <v>67204.344999712994</v>
      </c>
      <c r="M10892" s="87">
        <v>7755925.9550878201</v>
      </c>
      <c r="N10892" s="87">
        <v>4320455.3125929702</v>
      </c>
      <c r="O10892" s="87">
        <v>1615454.122</v>
      </c>
      <c r="P10892" s="88">
        <v>466420.068431728</v>
      </c>
      <c r="Q10892" s="89">
        <v>97736038.536544293</v>
      </c>
      <c r="R10892" s="87">
        <v>14225459.8031122</v>
      </c>
      <c r="S10892" s="90">
        <v>1821.7036311645099</v>
      </c>
      <c r="T10892" s="88">
        <v>111963320.04328801</v>
      </c>
    </row>
    <row r="10893" spans="1:20" x14ac:dyDescent="0.25">
      <c r="A10893" t="s">
        <v>26</v>
      </c>
      <c r="B10893" s="10" t="str">
        <f>VLOOKUP(E10893,'Overview Cluster Days'!B:E,3)</f>
        <v>F</v>
      </c>
      <c r="C10893" s="10" t="str">
        <f>VLOOKUP($E10893,'Overview Cluster Days'!$B:$G,5)</f>
        <v>Interseason</v>
      </c>
      <c r="D10893" s="10" t="str">
        <f>VLOOKUP($E10893,'Overview Cluster Days'!$B:$G,6)</f>
        <v>Weekday</v>
      </c>
      <c r="E10893" s="10">
        <v>20181009</v>
      </c>
      <c r="F10893" s="11">
        <v>20</v>
      </c>
      <c r="G10893" s="55">
        <v>10764840.189999999</v>
      </c>
      <c r="H10893" s="48">
        <v>51848913.750263698</v>
      </c>
      <c r="I10893" s="48">
        <v>19124556.1702452</v>
      </c>
      <c r="J10893" s="87">
        <v>6529756.2029999997</v>
      </c>
      <c r="K10893" s="87">
        <v>7894616.0680612996</v>
      </c>
      <c r="L10893" s="87">
        <v>92785.54</v>
      </c>
      <c r="M10893" s="87">
        <v>7676588.45244799</v>
      </c>
      <c r="N10893" s="87">
        <v>3935002.0372457602</v>
      </c>
      <c r="O10893" s="87">
        <v>1673795.1</v>
      </c>
      <c r="P10893" s="88">
        <v>608846.87074549997</v>
      </c>
      <c r="Q10893" s="89">
        <v>96162682.381570205</v>
      </c>
      <c r="R10893" s="87">
        <v>13987018.000439201</v>
      </c>
      <c r="S10893" s="90">
        <v>1715.26341204811</v>
      </c>
      <c r="T10893" s="88">
        <v>110151415.645421</v>
      </c>
    </row>
    <row r="10894" spans="1:20" x14ac:dyDescent="0.25">
      <c r="A10894" t="s">
        <v>26</v>
      </c>
      <c r="B10894" s="10" t="str">
        <f>VLOOKUP(E10894,'Overview Cluster Days'!B:E,3)</f>
        <v>F</v>
      </c>
      <c r="C10894" s="10" t="str">
        <f>VLOOKUP($E10894,'Overview Cluster Days'!$B:$G,5)</f>
        <v>Interseason</v>
      </c>
      <c r="D10894" s="10" t="str">
        <f>VLOOKUP($E10894,'Overview Cluster Days'!$B:$G,6)</f>
        <v>Weekday</v>
      </c>
      <c r="E10894" s="10">
        <v>20181009</v>
      </c>
      <c r="F10894" s="11">
        <v>21</v>
      </c>
      <c r="G10894" s="55">
        <v>9959401.0279985294</v>
      </c>
      <c r="H10894" s="48">
        <v>50840838.8927816</v>
      </c>
      <c r="I10894" s="48">
        <v>18294937.168204401</v>
      </c>
      <c r="J10894" s="87">
        <v>6711220.0379999997</v>
      </c>
      <c r="K10894" s="87">
        <v>7956698.5016333601</v>
      </c>
      <c r="L10894" s="87">
        <v>78339.074977746001</v>
      </c>
      <c r="M10894" s="87">
        <v>6831498.4546477599</v>
      </c>
      <c r="N10894" s="87">
        <v>4061347.7765553701</v>
      </c>
      <c r="O10894" s="87">
        <v>1393244.5459998001</v>
      </c>
      <c r="P10894" s="88">
        <v>596800.04408408306</v>
      </c>
      <c r="Q10894" s="89">
        <v>93763095.628617898</v>
      </c>
      <c r="R10894" s="87">
        <v>12961229.896264801</v>
      </c>
      <c r="S10894" s="90">
        <v>27106.767795166001</v>
      </c>
      <c r="T10894" s="88">
        <v>106751432.292678</v>
      </c>
    </row>
    <row r="10895" spans="1:20" x14ac:dyDescent="0.25">
      <c r="A10895" t="s">
        <v>26</v>
      </c>
      <c r="B10895" s="10" t="str">
        <f>VLOOKUP(E10895,'Overview Cluster Days'!B:E,3)</f>
        <v>F</v>
      </c>
      <c r="C10895" s="10" t="str">
        <f>VLOOKUP($E10895,'Overview Cluster Days'!$B:$G,5)</f>
        <v>Interseason</v>
      </c>
      <c r="D10895" s="10" t="str">
        <f>VLOOKUP($E10895,'Overview Cluster Days'!$B:$G,6)</f>
        <v>Weekday</v>
      </c>
      <c r="E10895" s="10">
        <v>20181009</v>
      </c>
      <c r="F10895" s="11">
        <v>22</v>
      </c>
      <c r="G10895" s="55">
        <v>9025986.8939992208</v>
      </c>
      <c r="H10895" s="48">
        <v>44501129.408731699</v>
      </c>
      <c r="I10895" s="48">
        <v>16015335.4548967</v>
      </c>
      <c r="J10895" s="87">
        <v>5716442.6720000003</v>
      </c>
      <c r="K10895" s="87">
        <v>9186030.8219548706</v>
      </c>
      <c r="L10895" s="87">
        <v>48683.349999119302</v>
      </c>
      <c r="M10895" s="87">
        <v>7029003.2798730498</v>
      </c>
      <c r="N10895" s="87">
        <v>4351115.0561579298</v>
      </c>
      <c r="O10895" s="87">
        <v>1480477.544</v>
      </c>
      <c r="P10895" s="88">
        <v>362886.75749419199</v>
      </c>
      <c r="Q10895" s="89">
        <v>84444925.251582503</v>
      </c>
      <c r="R10895" s="87">
        <v>13272165.987524301</v>
      </c>
      <c r="S10895" s="90">
        <v>742.76962948590506</v>
      </c>
      <c r="T10895" s="88">
        <v>97717834.008736297</v>
      </c>
    </row>
    <row r="10896" spans="1:20" x14ac:dyDescent="0.25">
      <c r="A10896" t="s">
        <v>26</v>
      </c>
      <c r="B10896" s="10" t="str">
        <f>VLOOKUP(E10896,'Overview Cluster Days'!B:E,3)</f>
        <v>F</v>
      </c>
      <c r="C10896" s="10" t="str">
        <f>VLOOKUP($E10896,'Overview Cluster Days'!$B:$G,5)</f>
        <v>Interseason</v>
      </c>
      <c r="D10896" s="10" t="str">
        <f>VLOOKUP($E10896,'Overview Cluster Days'!$B:$G,6)</f>
        <v>Weekday</v>
      </c>
      <c r="E10896" s="10">
        <v>20181009</v>
      </c>
      <c r="F10896" s="11">
        <v>23</v>
      </c>
      <c r="G10896" s="55">
        <v>8291686.3699996099</v>
      </c>
      <c r="H10896" s="48">
        <v>41103274.274708703</v>
      </c>
      <c r="I10896" s="48">
        <v>14383019.371693101</v>
      </c>
      <c r="J10896" s="87">
        <v>5689721.3899993999</v>
      </c>
      <c r="K10896" s="87">
        <v>8486566.5867262594</v>
      </c>
      <c r="L10896" s="87">
        <v>215997.52</v>
      </c>
      <c r="M10896" s="87">
        <v>7375216.1605381304</v>
      </c>
      <c r="N10896" s="87">
        <v>4407077.6091398103</v>
      </c>
      <c r="O10896" s="87">
        <v>1242405.1199996399</v>
      </c>
      <c r="P10896" s="88">
        <v>350996.59950000001</v>
      </c>
      <c r="Q10896" s="89">
        <v>77954267.993127197</v>
      </c>
      <c r="R10896" s="87">
        <v>13591693.009177599</v>
      </c>
      <c r="S10896" s="90">
        <v>19985.826445739</v>
      </c>
      <c r="T10896" s="88">
        <v>91565946.828750506</v>
      </c>
    </row>
    <row r="10897" spans="1:20" x14ac:dyDescent="0.25">
      <c r="A10897" t="s">
        <v>26</v>
      </c>
      <c r="B10897" s="10" t="str">
        <f>VLOOKUP(E10897,'Overview Cluster Days'!B:E,3)</f>
        <v>F</v>
      </c>
      <c r="C10897" s="10" t="str">
        <f>VLOOKUP($E10897,'Overview Cluster Days'!$B:$G,5)</f>
        <v>Interseason</v>
      </c>
      <c r="D10897" s="10" t="str">
        <f>VLOOKUP($E10897,'Overview Cluster Days'!$B:$G,6)</f>
        <v>Weekday</v>
      </c>
      <c r="E10897" s="10">
        <v>20181009</v>
      </c>
      <c r="F10897" s="11">
        <v>24</v>
      </c>
      <c r="G10897" s="55">
        <v>7277715.9400000004</v>
      </c>
      <c r="H10897" s="48">
        <v>37177501.696293697</v>
      </c>
      <c r="I10897" s="48">
        <v>13975592.0712288</v>
      </c>
      <c r="J10897" s="87">
        <v>5353439.7719968902</v>
      </c>
      <c r="K10897" s="87">
        <v>7085264.3518763296</v>
      </c>
      <c r="L10897" s="87">
        <v>197256.69</v>
      </c>
      <c r="M10897" s="87">
        <v>7330187.2483424898</v>
      </c>
      <c r="N10897" s="87">
        <v>4527852.0421850001</v>
      </c>
      <c r="O10897" s="87">
        <v>1307785.3479998601</v>
      </c>
      <c r="P10897" s="88">
        <v>476486.28449718998</v>
      </c>
      <c r="Q10897" s="89">
        <v>70869513.831395701</v>
      </c>
      <c r="R10897" s="87">
        <v>13839567.613024499</v>
      </c>
      <c r="S10897" s="90">
        <v>1843.3888473971699</v>
      </c>
      <c r="T10897" s="88">
        <v>84710924.833267599</v>
      </c>
    </row>
    <row r="10898" spans="1:20" x14ac:dyDescent="0.25">
      <c r="A10898" t="s">
        <v>26</v>
      </c>
      <c r="B10898" s="10" t="str">
        <f>VLOOKUP(E10898,'Overview Cluster Days'!B:E,3)</f>
        <v>F</v>
      </c>
      <c r="C10898" s="10" t="str">
        <f>VLOOKUP($E10898,'Overview Cluster Days'!$B:$G,5)</f>
        <v>Interseason</v>
      </c>
      <c r="D10898" s="10" t="str">
        <f>VLOOKUP($E10898,'Overview Cluster Days'!$B:$G,6)</f>
        <v>Weekday</v>
      </c>
      <c r="E10898" s="10">
        <v>20181010</v>
      </c>
      <c r="F10898" s="11">
        <v>1</v>
      </c>
      <c r="G10898" s="55">
        <v>6274775.0399992596</v>
      </c>
      <c r="H10898" s="48">
        <v>34234453.762785897</v>
      </c>
      <c r="I10898" s="48">
        <v>11905823.6590215</v>
      </c>
      <c r="J10898" s="87">
        <v>8008777.1600000001</v>
      </c>
      <c r="K10898" s="87">
        <v>6467705.8768996103</v>
      </c>
      <c r="L10898" s="87">
        <v>299458.02999441</v>
      </c>
      <c r="M10898" s="87">
        <v>7873884.8325772397</v>
      </c>
      <c r="N10898" s="87">
        <v>4812053.2972874902</v>
      </c>
      <c r="O10898" s="87">
        <v>1277861.04</v>
      </c>
      <c r="P10898" s="88">
        <v>389289.04</v>
      </c>
      <c r="Q10898" s="89">
        <v>66891535.498706304</v>
      </c>
      <c r="R10898" s="87">
        <v>14652546.2398591</v>
      </c>
      <c r="S10898" s="90">
        <v>39808.230059539899</v>
      </c>
      <c r="T10898" s="88">
        <v>81583889.968624905</v>
      </c>
    </row>
    <row r="10899" spans="1:20" x14ac:dyDescent="0.25">
      <c r="A10899" t="s">
        <v>26</v>
      </c>
      <c r="B10899" s="10" t="str">
        <f>VLOOKUP(E10899,'Overview Cluster Days'!B:E,3)</f>
        <v>F</v>
      </c>
      <c r="C10899" s="10" t="str">
        <f>VLOOKUP($E10899,'Overview Cluster Days'!$B:$G,5)</f>
        <v>Interseason</v>
      </c>
      <c r="D10899" s="10" t="str">
        <f>VLOOKUP($E10899,'Overview Cluster Days'!$B:$G,6)</f>
        <v>Weekday</v>
      </c>
      <c r="E10899" s="10">
        <v>20181010</v>
      </c>
      <c r="F10899" s="11">
        <v>2</v>
      </c>
      <c r="G10899" s="55">
        <v>6093585.6979999896</v>
      </c>
      <c r="H10899" s="48">
        <v>35705213.339854598</v>
      </c>
      <c r="I10899" s="48">
        <v>11376747.2220427</v>
      </c>
      <c r="J10899" s="87">
        <v>7498292.3369979104</v>
      </c>
      <c r="K10899" s="87">
        <v>6055496.3690563599</v>
      </c>
      <c r="L10899" s="87">
        <v>200998.72799543801</v>
      </c>
      <c r="M10899" s="87">
        <v>7944213.2309153797</v>
      </c>
      <c r="N10899" s="87">
        <v>4998197.2855893699</v>
      </c>
      <c r="O10899" s="87">
        <v>1429742.8539992999</v>
      </c>
      <c r="P10899" s="88">
        <v>315838.23499999999</v>
      </c>
      <c r="Q10899" s="89">
        <v>66729334.965951599</v>
      </c>
      <c r="R10899" s="87">
        <v>14888990.333499501</v>
      </c>
      <c r="S10899" s="90">
        <v>-1.3498535379767401E-2</v>
      </c>
      <c r="T10899" s="88">
        <v>81618325.285952494</v>
      </c>
    </row>
    <row r="10900" spans="1:20" x14ac:dyDescent="0.25">
      <c r="A10900" t="s">
        <v>26</v>
      </c>
      <c r="B10900" s="10" t="str">
        <f>VLOOKUP(E10900,'Overview Cluster Days'!B:E,3)</f>
        <v>F</v>
      </c>
      <c r="C10900" s="10" t="str">
        <f>VLOOKUP($E10900,'Overview Cluster Days'!$B:$G,5)</f>
        <v>Interseason</v>
      </c>
      <c r="D10900" s="10" t="str">
        <f>VLOOKUP($E10900,'Overview Cluster Days'!$B:$G,6)</f>
        <v>Weekday</v>
      </c>
      <c r="E10900" s="10">
        <v>20181010</v>
      </c>
      <c r="F10900" s="11">
        <v>3</v>
      </c>
      <c r="G10900" s="55">
        <v>6489559.148</v>
      </c>
      <c r="H10900" s="48">
        <v>36219300.145542897</v>
      </c>
      <c r="I10900" s="48">
        <v>11239771.2320922</v>
      </c>
      <c r="J10900" s="87">
        <v>7195492.7769999998</v>
      </c>
      <c r="K10900" s="87">
        <v>6268538.7751608202</v>
      </c>
      <c r="L10900" s="87">
        <v>204755.01599942401</v>
      </c>
      <c r="M10900" s="87">
        <v>7838343.3391990401</v>
      </c>
      <c r="N10900" s="87">
        <v>4921429.5907175196</v>
      </c>
      <c r="O10900" s="87">
        <v>1456428.3419999999</v>
      </c>
      <c r="P10900" s="88">
        <v>308074.96199573501</v>
      </c>
      <c r="Q10900" s="89">
        <v>67412662.077795893</v>
      </c>
      <c r="R10900" s="87">
        <v>14729031.249911699</v>
      </c>
      <c r="S10900" s="90">
        <v>1552.1167796324</v>
      </c>
      <c r="T10900" s="88">
        <v>82143245.444487303</v>
      </c>
    </row>
    <row r="10901" spans="1:20" x14ac:dyDescent="0.25">
      <c r="A10901" t="s">
        <v>26</v>
      </c>
      <c r="B10901" s="10" t="str">
        <f>VLOOKUP(E10901,'Overview Cluster Days'!B:E,3)</f>
        <v>F</v>
      </c>
      <c r="C10901" s="10" t="str">
        <f>VLOOKUP($E10901,'Overview Cluster Days'!$B:$G,5)</f>
        <v>Interseason</v>
      </c>
      <c r="D10901" s="10" t="str">
        <f>VLOOKUP($E10901,'Overview Cluster Days'!$B:$G,6)</f>
        <v>Weekday</v>
      </c>
      <c r="E10901" s="10">
        <v>20181010</v>
      </c>
      <c r="F10901" s="11">
        <v>4</v>
      </c>
      <c r="G10901" s="55">
        <v>7037887.7769999998</v>
      </c>
      <c r="H10901" s="48">
        <v>37886620.890650503</v>
      </c>
      <c r="I10901" s="48">
        <v>11284684.5777112</v>
      </c>
      <c r="J10901" s="87">
        <v>7201288.0539999995</v>
      </c>
      <c r="K10901" s="87">
        <v>6459375.7470083497</v>
      </c>
      <c r="L10901" s="87">
        <v>203168.495</v>
      </c>
      <c r="M10901" s="87">
        <v>7574938.15906059</v>
      </c>
      <c r="N10901" s="87">
        <v>5150679.2993822098</v>
      </c>
      <c r="O10901" s="87">
        <v>1471728.764</v>
      </c>
      <c r="P10901" s="88">
        <v>327038.925994944</v>
      </c>
      <c r="Q10901" s="89">
        <v>69869857.046370104</v>
      </c>
      <c r="R10901" s="87">
        <v>14727553.6434377</v>
      </c>
      <c r="S10901" s="90">
        <v>-6.5783690661191897E-3</v>
      </c>
      <c r="T10901" s="88">
        <v>84597410.683229402</v>
      </c>
    </row>
    <row r="10902" spans="1:20" x14ac:dyDescent="0.25">
      <c r="A10902" t="s">
        <v>26</v>
      </c>
      <c r="B10902" s="10" t="str">
        <f>VLOOKUP(E10902,'Overview Cluster Days'!B:E,3)</f>
        <v>F</v>
      </c>
      <c r="C10902" s="10" t="str">
        <f>VLOOKUP($E10902,'Overview Cluster Days'!$B:$G,5)</f>
        <v>Interseason</v>
      </c>
      <c r="D10902" s="10" t="str">
        <f>VLOOKUP($E10902,'Overview Cluster Days'!$B:$G,6)</f>
        <v>Weekday</v>
      </c>
      <c r="E10902" s="10">
        <v>20181010</v>
      </c>
      <c r="F10902" s="11">
        <v>5</v>
      </c>
      <c r="G10902" s="55">
        <v>7318964.3859999999</v>
      </c>
      <c r="H10902" s="48">
        <v>39724514.740292199</v>
      </c>
      <c r="I10902" s="48">
        <v>10953592.1811131</v>
      </c>
      <c r="J10902" s="87">
        <v>7324140.3019999797</v>
      </c>
      <c r="K10902" s="87">
        <v>6540635.0024896301</v>
      </c>
      <c r="L10902" s="87">
        <v>205424.45800000001</v>
      </c>
      <c r="M10902" s="87">
        <v>7441158.74839612</v>
      </c>
      <c r="N10902" s="87">
        <v>5211078.9343325496</v>
      </c>
      <c r="O10902" s="87">
        <v>1490163.5739998801</v>
      </c>
      <c r="P10902" s="88">
        <v>276597.56800000003</v>
      </c>
      <c r="Q10902" s="89">
        <v>71861846.611894801</v>
      </c>
      <c r="R10902" s="87">
        <v>14624423.282728501</v>
      </c>
      <c r="S10902" s="90">
        <v>0</v>
      </c>
      <c r="T10902" s="88">
        <v>86486269.894623399</v>
      </c>
    </row>
    <row r="10903" spans="1:20" x14ac:dyDescent="0.25">
      <c r="A10903" t="s">
        <v>26</v>
      </c>
      <c r="B10903" s="10" t="str">
        <f>VLOOKUP(E10903,'Overview Cluster Days'!B:E,3)</f>
        <v>F</v>
      </c>
      <c r="C10903" s="10" t="str">
        <f>VLOOKUP($E10903,'Overview Cluster Days'!$B:$G,5)</f>
        <v>Interseason</v>
      </c>
      <c r="D10903" s="10" t="str">
        <f>VLOOKUP($E10903,'Overview Cluster Days'!$B:$G,6)</f>
        <v>Weekday</v>
      </c>
      <c r="E10903" s="10">
        <v>20181010</v>
      </c>
      <c r="F10903" s="11">
        <v>6</v>
      </c>
      <c r="G10903" s="55">
        <v>7657872.5149999503</v>
      </c>
      <c r="H10903" s="48">
        <v>37758198.2883633</v>
      </c>
      <c r="I10903" s="48">
        <v>11018200.8077006</v>
      </c>
      <c r="J10903" s="87">
        <v>7981897.0999999996</v>
      </c>
      <c r="K10903" s="87">
        <v>7647373.1594192199</v>
      </c>
      <c r="L10903" s="87">
        <v>199594.88499619</v>
      </c>
      <c r="M10903" s="87">
        <v>6724980.0026502004</v>
      </c>
      <c r="N10903" s="87">
        <v>5117602.0572216501</v>
      </c>
      <c r="O10903" s="87">
        <v>1571530.5149999999</v>
      </c>
      <c r="P10903" s="88">
        <v>180926.594997081</v>
      </c>
      <c r="Q10903" s="89">
        <v>72063541.8704831</v>
      </c>
      <c r="R10903" s="87">
        <v>13794634.054865099</v>
      </c>
      <c r="S10903" s="90">
        <v>0</v>
      </c>
      <c r="T10903" s="88">
        <v>85858175.925348207</v>
      </c>
    </row>
    <row r="10904" spans="1:20" x14ac:dyDescent="0.25">
      <c r="A10904" t="s">
        <v>26</v>
      </c>
      <c r="B10904" s="10" t="str">
        <f>VLOOKUP(E10904,'Overview Cluster Days'!B:E,3)</f>
        <v>F</v>
      </c>
      <c r="C10904" s="10" t="str">
        <f>VLOOKUP($E10904,'Overview Cluster Days'!$B:$G,5)</f>
        <v>Interseason</v>
      </c>
      <c r="D10904" s="10" t="str">
        <f>VLOOKUP($E10904,'Overview Cluster Days'!$B:$G,6)</f>
        <v>Weekday</v>
      </c>
      <c r="E10904" s="10">
        <v>20181010</v>
      </c>
      <c r="F10904" s="11">
        <v>7</v>
      </c>
      <c r="G10904" s="55">
        <v>8984563.1779991295</v>
      </c>
      <c r="H10904" s="48">
        <v>44661253.105739802</v>
      </c>
      <c r="I10904" s="48">
        <v>12345553.3834746</v>
      </c>
      <c r="J10904" s="87">
        <v>9342228.2889953405</v>
      </c>
      <c r="K10904" s="87">
        <v>8869831.8256529607</v>
      </c>
      <c r="L10904" s="87">
        <v>214677.10599408299</v>
      </c>
      <c r="M10904" s="87">
        <v>6249627.0724024102</v>
      </c>
      <c r="N10904" s="87">
        <v>5031566.89135003</v>
      </c>
      <c r="O10904" s="87">
        <v>1718217.6259972199</v>
      </c>
      <c r="P10904" s="88">
        <v>240437.52999621801</v>
      </c>
      <c r="Q10904" s="89">
        <v>84203429.781861901</v>
      </c>
      <c r="R10904" s="87">
        <v>13454526.225740001</v>
      </c>
      <c r="S10904" s="90">
        <v>14279.047110076999</v>
      </c>
      <c r="T10904" s="88">
        <v>97672235.054711893</v>
      </c>
    </row>
    <row r="10905" spans="1:20" x14ac:dyDescent="0.25">
      <c r="A10905" t="s">
        <v>26</v>
      </c>
      <c r="B10905" s="10" t="str">
        <f>VLOOKUP(E10905,'Overview Cluster Days'!B:E,3)</f>
        <v>F</v>
      </c>
      <c r="C10905" s="10" t="str">
        <f>VLOOKUP($E10905,'Overview Cluster Days'!$B:$G,5)</f>
        <v>Interseason</v>
      </c>
      <c r="D10905" s="10" t="str">
        <f>VLOOKUP($E10905,'Overview Cluster Days'!$B:$G,6)</f>
        <v>Weekday</v>
      </c>
      <c r="E10905" s="10">
        <v>20181010</v>
      </c>
      <c r="F10905" s="11">
        <v>8</v>
      </c>
      <c r="G10905" s="55">
        <v>10093937.814999999</v>
      </c>
      <c r="H10905" s="48">
        <v>47624211.775962703</v>
      </c>
      <c r="I10905" s="48">
        <v>14540532.8435445</v>
      </c>
      <c r="J10905" s="87">
        <v>8861799.7449994404</v>
      </c>
      <c r="K10905" s="87">
        <v>9072244.7889434397</v>
      </c>
      <c r="L10905" s="87">
        <v>246067.15599999999</v>
      </c>
      <c r="M10905" s="87">
        <v>6327838.5288088396</v>
      </c>
      <c r="N10905" s="87">
        <v>4845037.8508383203</v>
      </c>
      <c r="O10905" s="87">
        <v>1453579.6399993701</v>
      </c>
      <c r="P10905" s="88">
        <v>344947.03718814999</v>
      </c>
      <c r="Q10905" s="89">
        <v>90192726.968450099</v>
      </c>
      <c r="R10905" s="87">
        <v>13217470.212834699</v>
      </c>
      <c r="S10905" s="90">
        <v>-2.7261353097856001E-3</v>
      </c>
      <c r="T10905" s="88">
        <v>103410197.17855901</v>
      </c>
    </row>
    <row r="10906" spans="1:20" x14ac:dyDescent="0.25">
      <c r="A10906" t="s">
        <v>26</v>
      </c>
      <c r="B10906" s="10" t="str">
        <f>VLOOKUP(E10906,'Overview Cluster Days'!B:E,3)</f>
        <v>F</v>
      </c>
      <c r="C10906" s="10" t="str">
        <f>VLOOKUP($E10906,'Overview Cluster Days'!$B:$G,5)</f>
        <v>Interseason</v>
      </c>
      <c r="D10906" s="10" t="str">
        <f>VLOOKUP($E10906,'Overview Cluster Days'!$B:$G,6)</f>
        <v>Weekday</v>
      </c>
      <c r="E10906" s="10">
        <v>20181010</v>
      </c>
      <c r="F10906" s="11">
        <v>9</v>
      </c>
      <c r="G10906" s="55">
        <v>9213963.5679935906</v>
      </c>
      <c r="H10906" s="48">
        <v>44890632.1305907</v>
      </c>
      <c r="I10906" s="48">
        <v>13691146.013207801</v>
      </c>
      <c r="J10906" s="87">
        <v>10042197.1439985</v>
      </c>
      <c r="K10906" s="87">
        <v>8293842.3822790002</v>
      </c>
      <c r="L10906" s="87">
        <v>68941.317999999999</v>
      </c>
      <c r="M10906" s="87">
        <v>8009080.2738421801</v>
      </c>
      <c r="N10906" s="87">
        <v>5000265.2940213</v>
      </c>
      <c r="O10906" s="87">
        <v>1681952.75199873</v>
      </c>
      <c r="P10906" s="88">
        <v>423704.01159740001</v>
      </c>
      <c r="Q10906" s="89">
        <v>86131781.238069698</v>
      </c>
      <c r="R10906" s="87">
        <v>15183943.6494596</v>
      </c>
      <c r="S10906" s="90">
        <v>1.8174819590058199E-2</v>
      </c>
      <c r="T10906" s="88">
        <v>101315724.90570401</v>
      </c>
    </row>
    <row r="10907" spans="1:20" x14ac:dyDescent="0.25">
      <c r="A10907" t="s">
        <v>26</v>
      </c>
      <c r="B10907" s="10" t="str">
        <f>VLOOKUP(E10907,'Overview Cluster Days'!B:E,3)</f>
        <v>F</v>
      </c>
      <c r="C10907" s="10" t="str">
        <f>VLOOKUP($E10907,'Overview Cluster Days'!$B:$G,5)</f>
        <v>Interseason</v>
      </c>
      <c r="D10907" s="10" t="str">
        <f>VLOOKUP($E10907,'Overview Cluster Days'!$B:$G,6)</f>
        <v>Weekday</v>
      </c>
      <c r="E10907" s="10">
        <v>20181010</v>
      </c>
      <c r="F10907" s="11">
        <v>10</v>
      </c>
      <c r="G10907" s="55">
        <v>8455199.2229999993</v>
      </c>
      <c r="H10907" s="48">
        <v>44968355.045929603</v>
      </c>
      <c r="I10907" s="48">
        <v>12348272.8604789</v>
      </c>
      <c r="J10907" s="87">
        <v>9801938.0700000003</v>
      </c>
      <c r="K10907" s="87">
        <v>7758994.3249770403</v>
      </c>
      <c r="L10907" s="87">
        <v>67696.687998965994</v>
      </c>
      <c r="M10907" s="87">
        <v>10368432.529453499</v>
      </c>
      <c r="N10907" s="87">
        <v>5017531.1128515704</v>
      </c>
      <c r="O10907" s="87">
        <v>1690495.7199971201</v>
      </c>
      <c r="P10907" s="88">
        <v>386583.051423322</v>
      </c>
      <c r="Q10907" s="89">
        <v>83332759.524385601</v>
      </c>
      <c r="R10907" s="87">
        <v>17530739.101724502</v>
      </c>
      <c r="S10907" s="90">
        <v>-8.0484012141823803E-3</v>
      </c>
      <c r="T10907" s="88">
        <v>100863498.618062</v>
      </c>
    </row>
    <row r="10908" spans="1:20" x14ac:dyDescent="0.25">
      <c r="A10908" t="s">
        <v>26</v>
      </c>
      <c r="B10908" s="10" t="str">
        <f>VLOOKUP(E10908,'Overview Cluster Days'!B:E,3)</f>
        <v>F</v>
      </c>
      <c r="C10908" s="10" t="str">
        <f>VLOOKUP($E10908,'Overview Cluster Days'!$B:$G,5)</f>
        <v>Interseason</v>
      </c>
      <c r="D10908" s="10" t="str">
        <f>VLOOKUP($E10908,'Overview Cluster Days'!$B:$G,6)</f>
        <v>Weekday</v>
      </c>
      <c r="E10908" s="10">
        <v>20181010</v>
      </c>
      <c r="F10908" s="11">
        <v>11</v>
      </c>
      <c r="G10908" s="55">
        <v>8042439.6780000003</v>
      </c>
      <c r="H10908" s="48">
        <v>43803019.619080603</v>
      </c>
      <c r="I10908" s="48">
        <v>13154793.5046895</v>
      </c>
      <c r="J10908" s="87">
        <v>9177644.8239999991</v>
      </c>
      <c r="K10908" s="87">
        <v>8487180.3075103704</v>
      </c>
      <c r="L10908" s="87">
        <v>67850.932000000001</v>
      </c>
      <c r="M10908" s="87">
        <v>12438362.4181502</v>
      </c>
      <c r="N10908" s="87">
        <v>5193371.0217797002</v>
      </c>
      <c r="O10908" s="87">
        <v>1753579.38</v>
      </c>
      <c r="P10908" s="88">
        <v>511652.22494339</v>
      </c>
      <c r="Q10908" s="89">
        <v>82665077.933280498</v>
      </c>
      <c r="R10908" s="87">
        <v>19964815.976873301</v>
      </c>
      <c r="S10908" s="90">
        <v>863.173258483876</v>
      </c>
      <c r="T10908" s="88">
        <v>102630757.08341201</v>
      </c>
    </row>
    <row r="10909" spans="1:20" x14ac:dyDescent="0.25">
      <c r="A10909" t="s">
        <v>26</v>
      </c>
      <c r="B10909" s="10" t="str">
        <f>VLOOKUP(E10909,'Overview Cluster Days'!B:E,3)</f>
        <v>F</v>
      </c>
      <c r="C10909" s="10" t="str">
        <f>VLOOKUP($E10909,'Overview Cluster Days'!$B:$G,5)</f>
        <v>Interseason</v>
      </c>
      <c r="D10909" s="10" t="str">
        <f>VLOOKUP($E10909,'Overview Cluster Days'!$B:$G,6)</f>
        <v>Weekday</v>
      </c>
      <c r="E10909" s="10">
        <v>20181010</v>
      </c>
      <c r="F10909" s="11">
        <v>12</v>
      </c>
      <c r="G10909" s="55">
        <v>7386797.9149997896</v>
      </c>
      <c r="H10909" s="48">
        <v>44938198.055421203</v>
      </c>
      <c r="I10909" s="48">
        <v>13413004.8209628</v>
      </c>
      <c r="J10909" s="87">
        <v>8455523.4649995007</v>
      </c>
      <c r="K10909" s="87">
        <v>8254713.6425502198</v>
      </c>
      <c r="L10909" s="87">
        <v>79388.301984850696</v>
      </c>
      <c r="M10909" s="87">
        <v>14168636.864538601</v>
      </c>
      <c r="N10909" s="87">
        <v>5237033.6698425999</v>
      </c>
      <c r="O10909" s="87">
        <v>1706508.7649993999</v>
      </c>
      <c r="P10909" s="88">
        <v>405651.49747760099</v>
      </c>
      <c r="Q10909" s="89">
        <v>82448237.8989335</v>
      </c>
      <c r="R10909" s="87">
        <v>21597219.098843001</v>
      </c>
      <c r="S10909" s="90">
        <v>26896.7811450195</v>
      </c>
      <c r="T10909" s="88">
        <v>104072353.77892201</v>
      </c>
    </row>
    <row r="10910" spans="1:20" x14ac:dyDescent="0.25">
      <c r="A10910" t="s">
        <v>26</v>
      </c>
      <c r="B10910" s="10" t="str">
        <f>VLOOKUP(E10910,'Overview Cluster Days'!B:E,3)</f>
        <v>F</v>
      </c>
      <c r="C10910" s="10" t="str">
        <f>VLOOKUP($E10910,'Overview Cluster Days'!$B:$G,5)</f>
        <v>Interseason</v>
      </c>
      <c r="D10910" s="10" t="str">
        <f>VLOOKUP($E10910,'Overview Cluster Days'!$B:$G,6)</f>
        <v>Weekday</v>
      </c>
      <c r="E10910" s="10">
        <v>20181010</v>
      </c>
      <c r="F10910" s="11">
        <v>13</v>
      </c>
      <c r="G10910" s="55">
        <v>6527413.5539998803</v>
      </c>
      <c r="H10910" s="48">
        <v>43811857.3795228</v>
      </c>
      <c r="I10910" s="48">
        <v>13507507.5785222</v>
      </c>
      <c r="J10910" s="87">
        <v>8106251.0429999996</v>
      </c>
      <c r="K10910" s="87">
        <v>7909678.2298730202</v>
      </c>
      <c r="L10910" s="87">
        <v>103239.42199058</v>
      </c>
      <c r="M10910" s="87">
        <v>14920938.4260602</v>
      </c>
      <c r="N10910" s="87">
        <v>5506676.2829999998</v>
      </c>
      <c r="O10910" s="87">
        <v>1694623.2209999999</v>
      </c>
      <c r="P10910" s="88">
        <v>461643.22999425599</v>
      </c>
      <c r="Q10910" s="89">
        <v>79862707.784917906</v>
      </c>
      <c r="R10910" s="87">
        <v>22687120.582045101</v>
      </c>
      <c r="S10910" s="90">
        <v>117000.830089233</v>
      </c>
      <c r="T10910" s="88">
        <v>102666829.197052</v>
      </c>
    </row>
    <row r="10911" spans="1:20" x14ac:dyDescent="0.25">
      <c r="A10911" t="s">
        <v>26</v>
      </c>
      <c r="B10911" s="10" t="str">
        <f>VLOOKUP(E10911,'Overview Cluster Days'!B:E,3)</f>
        <v>F</v>
      </c>
      <c r="C10911" s="10" t="str">
        <f>VLOOKUP($E10911,'Overview Cluster Days'!$B:$G,5)</f>
        <v>Interseason</v>
      </c>
      <c r="D10911" s="10" t="str">
        <f>VLOOKUP($E10911,'Overview Cluster Days'!$B:$G,6)</f>
        <v>Weekday</v>
      </c>
      <c r="E10911" s="10">
        <v>20181010</v>
      </c>
      <c r="F10911" s="11">
        <v>14</v>
      </c>
      <c r="G10911" s="55">
        <v>6352605.8899999997</v>
      </c>
      <c r="H10911" s="48">
        <v>42021234.207923003</v>
      </c>
      <c r="I10911" s="48">
        <v>13647649.0115545</v>
      </c>
      <c r="J10911" s="87">
        <v>8309020.2769999998</v>
      </c>
      <c r="K10911" s="87">
        <v>8373219.6666152999</v>
      </c>
      <c r="L10911" s="87">
        <v>103829.92</v>
      </c>
      <c r="M10911" s="87">
        <v>15448022.316561701</v>
      </c>
      <c r="N10911" s="87">
        <v>5700438.0690000001</v>
      </c>
      <c r="O10911" s="87">
        <v>1743876.5309973401</v>
      </c>
      <c r="P10911" s="88">
        <v>399382.96500000003</v>
      </c>
      <c r="Q10911" s="89">
        <v>78703729.053092793</v>
      </c>
      <c r="R10911" s="87">
        <v>23395549.801559001</v>
      </c>
      <c r="S10911" s="90">
        <v>100656.866521309</v>
      </c>
      <c r="T10911" s="88">
        <v>102199935.721173</v>
      </c>
    </row>
    <row r="10912" spans="1:20" x14ac:dyDescent="0.25">
      <c r="A10912" t="s">
        <v>26</v>
      </c>
      <c r="B10912" s="10" t="str">
        <f>VLOOKUP(E10912,'Overview Cluster Days'!B:E,3)</f>
        <v>F</v>
      </c>
      <c r="C10912" s="10" t="str">
        <f>VLOOKUP($E10912,'Overview Cluster Days'!$B:$G,5)</f>
        <v>Interseason</v>
      </c>
      <c r="D10912" s="10" t="str">
        <f>VLOOKUP($E10912,'Overview Cluster Days'!$B:$G,6)</f>
        <v>Weekday</v>
      </c>
      <c r="E10912" s="10">
        <v>20181010</v>
      </c>
      <c r="F10912" s="11">
        <v>15</v>
      </c>
      <c r="G10912" s="55">
        <v>6435430.7889979295</v>
      </c>
      <c r="H10912" s="48">
        <v>40412063.277419403</v>
      </c>
      <c r="I10912" s="48">
        <v>13588669.226482401</v>
      </c>
      <c r="J10912" s="87">
        <v>7843670.0709975604</v>
      </c>
      <c r="K10912" s="87">
        <v>8186938.23708345</v>
      </c>
      <c r="L10912" s="87">
        <v>109538.65399793199</v>
      </c>
      <c r="M10912" s="87">
        <v>14727608.8962305</v>
      </c>
      <c r="N10912" s="87">
        <v>5777615.9999964796</v>
      </c>
      <c r="O10912" s="87">
        <v>1767687.7339991401</v>
      </c>
      <c r="P10912" s="88">
        <v>520934.94499850803</v>
      </c>
      <c r="Q10912" s="89">
        <v>76466771.600980699</v>
      </c>
      <c r="R10912" s="87">
        <v>22903386.229222599</v>
      </c>
      <c r="S10912" s="90">
        <v>134728.25878482001</v>
      </c>
      <c r="T10912" s="88">
        <v>99504886.088988096</v>
      </c>
    </row>
    <row r="10913" spans="1:20" x14ac:dyDescent="0.25">
      <c r="A10913" t="s">
        <v>26</v>
      </c>
      <c r="B10913" s="10" t="str">
        <f>VLOOKUP(E10913,'Overview Cluster Days'!B:E,3)</f>
        <v>F</v>
      </c>
      <c r="C10913" s="10" t="str">
        <f>VLOOKUP($E10913,'Overview Cluster Days'!$B:$G,5)</f>
        <v>Interseason</v>
      </c>
      <c r="D10913" s="10" t="str">
        <f>VLOOKUP($E10913,'Overview Cluster Days'!$B:$G,6)</f>
        <v>Weekday</v>
      </c>
      <c r="E10913" s="10">
        <v>20181010</v>
      </c>
      <c r="F10913" s="11">
        <v>16</v>
      </c>
      <c r="G10913" s="55">
        <v>6870684.8339972897</v>
      </c>
      <c r="H10913" s="48">
        <v>37760480.9684847</v>
      </c>
      <c r="I10913" s="48">
        <v>13170250.143059701</v>
      </c>
      <c r="J10913" s="87">
        <v>8341178.2859999901</v>
      </c>
      <c r="K10913" s="87">
        <v>8040408.5791687304</v>
      </c>
      <c r="L10913" s="87">
        <v>104983.82999728899</v>
      </c>
      <c r="M10913" s="87">
        <v>13580201.376330201</v>
      </c>
      <c r="N10913" s="87">
        <v>5676882.0949999997</v>
      </c>
      <c r="O10913" s="87">
        <v>1737656.4620000001</v>
      </c>
      <c r="P10913" s="88">
        <v>326428.21399935603</v>
      </c>
      <c r="Q10913" s="89">
        <v>74183002.8107104</v>
      </c>
      <c r="R10913" s="87">
        <v>21426151.9773269</v>
      </c>
      <c r="S10913" s="90">
        <v>126069.85693015999</v>
      </c>
      <c r="T10913" s="88">
        <v>95735224.644967496</v>
      </c>
    </row>
    <row r="10914" spans="1:20" x14ac:dyDescent="0.25">
      <c r="A10914" t="s">
        <v>26</v>
      </c>
      <c r="B10914" s="10" t="str">
        <f>VLOOKUP(E10914,'Overview Cluster Days'!B:E,3)</f>
        <v>F</v>
      </c>
      <c r="C10914" s="10" t="str">
        <f>VLOOKUP($E10914,'Overview Cluster Days'!$B:$G,5)</f>
        <v>Interseason</v>
      </c>
      <c r="D10914" s="10" t="str">
        <f>VLOOKUP($E10914,'Overview Cluster Days'!$B:$G,6)</f>
        <v>Weekday</v>
      </c>
      <c r="E10914" s="10">
        <v>20181010</v>
      </c>
      <c r="F10914" s="11">
        <v>17</v>
      </c>
      <c r="G10914" s="55">
        <v>7757564.2419978799</v>
      </c>
      <c r="H10914" s="48">
        <v>34742591.648660399</v>
      </c>
      <c r="I10914" s="48">
        <v>12908109.232592899</v>
      </c>
      <c r="J10914" s="87">
        <v>8389547.3959999997</v>
      </c>
      <c r="K10914" s="87">
        <v>8116335.4164278898</v>
      </c>
      <c r="L10914" s="87">
        <v>88948.749991648598</v>
      </c>
      <c r="M10914" s="87">
        <v>11496915.401063601</v>
      </c>
      <c r="N10914" s="87">
        <v>5551986.3127904003</v>
      </c>
      <c r="O10914" s="87">
        <v>1633937.27</v>
      </c>
      <c r="P10914" s="88">
        <v>294127.339964477</v>
      </c>
      <c r="Q10914" s="89">
        <v>71914147.935679093</v>
      </c>
      <c r="R10914" s="87">
        <v>19065915.073810101</v>
      </c>
      <c r="S10914" s="90">
        <v>91254.395582962097</v>
      </c>
      <c r="T10914" s="88">
        <v>91071317.405072197</v>
      </c>
    </row>
    <row r="10915" spans="1:20" x14ac:dyDescent="0.25">
      <c r="A10915" t="s">
        <v>26</v>
      </c>
      <c r="B10915" s="10" t="str">
        <f>VLOOKUP(E10915,'Overview Cluster Days'!B:E,3)</f>
        <v>F</v>
      </c>
      <c r="C10915" s="10" t="str">
        <f>VLOOKUP($E10915,'Overview Cluster Days'!$B:$G,5)</f>
        <v>Interseason</v>
      </c>
      <c r="D10915" s="10" t="str">
        <f>VLOOKUP($E10915,'Overview Cluster Days'!$B:$G,6)</f>
        <v>Weekday</v>
      </c>
      <c r="E10915" s="10">
        <v>20181010</v>
      </c>
      <c r="F10915" s="11">
        <v>18</v>
      </c>
      <c r="G10915" s="55">
        <v>7940398.8779999297</v>
      </c>
      <c r="H10915" s="48">
        <v>36391995.8290883</v>
      </c>
      <c r="I10915" s="48">
        <v>13588591.576170901</v>
      </c>
      <c r="J10915" s="87">
        <v>8398171.48499934</v>
      </c>
      <c r="K10915" s="87">
        <v>8476340.3005637899</v>
      </c>
      <c r="L10915" s="87">
        <v>155291.53</v>
      </c>
      <c r="M10915" s="87">
        <v>9363319.8993432894</v>
      </c>
      <c r="N10915" s="87">
        <v>5563284.2812562697</v>
      </c>
      <c r="O10915" s="87">
        <v>1606393.28099924</v>
      </c>
      <c r="P10915" s="88">
        <v>244842.38994212</v>
      </c>
      <c r="Q10915" s="89">
        <v>74795498.068822294</v>
      </c>
      <c r="R10915" s="87">
        <v>16933131.381540898</v>
      </c>
      <c r="S10915" s="90">
        <v>52202.855892883097</v>
      </c>
      <c r="T10915" s="88">
        <v>91780832.306256101</v>
      </c>
    </row>
    <row r="10916" spans="1:20" x14ac:dyDescent="0.25">
      <c r="A10916" t="s">
        <v>26</v>
      </c>
      <c r="B10916" s="10" t="str">
        <f>VLOOKUP(E10916,'Overview Cluster Days'!B:E,3)</f>
        <v>F</v>
      </c>
      <c r="C10916" s="10" t="str">
        <f>VLOOKUP($E10916,'Overview Cluster Days'!$B:$G,5)</f>
        <v>Interseason</v>
      </c>
      <c r="D10916" s="10" t="str">
        <f>VLOOKUP($E10916,'Overview Cluster Days'!$B:$G,6)</f>
        <v>Weekday</v>
      </c>
      <c r="E10916" s="10">
        <v>20181010</v>
      </c>
      <c r="F10916" s="11">
        <v>19</v>
      </c>
      <c r="G10916" s="55">
        <v>8455936.0179978907</v>
      </c>
      <c r="H10916" s="48">
        <v>39285312.692681998</v>
      </c>
      <c r="I10916" s="48">
        <v>13078497.5331786</v>
      </c>
      <c r="J10916" s="87">
        <v>8058680.1119999997</v>
      </c>
      <c r="K10916" s="87">
        <v>9029273.7979060095</v>
      </c>
      <c r="L10916" s="87">
        <v>109233.95</v>
      </c>
      <c r="M10916" s="87">
        <v>8149360.9154940499</v>
      </c>
      <c r="N10916" s="87">
        <v>5179879.9869390596</v>
      </c>
      <c r="O10916" s="87">
        <v>1670973.5079999999</v>
      </c>
      <c r="P10916" s="88">
        <v>266485.29265901301</v>
      </c>
      <c r="Q10916" s="89">
        <v>77907700.153764501</v>
      </c>
      <c r="R10916" s="87">
        <v>15375933.653092099</v>
      </c>
      <c r="S10916" s="90">
        <v>43989.885379271604</v>
      </c>
      <c r="T10916" s="88">
        <v>93327623.692235902</v>
      </c>
    </row>
    <row r="10917" spans="1:20" x14ac:dyDescent="0.25">
      <c r="A10917" t="s">
        <v>26</v>
      </c>
      <c r="B10917" s="10" t="str">
        <f>VLOOKUP(E10917,'Overview Cluster Days'!B:E,3)</f>
        <v>F</v>
      </c>
      <c r="C10917" s="10" t="str">
        <f>VLOOKUP($E10917,'Overview Cluster Days'!$B:$G,5)</f>
        <v>Interseason</v>
      </c>
      <c r="D10917" s="10" t="str">
        <f>VLOOKUP($E10917,'Overview Cluster Days'!$B:$G,6)</f>
        <v>Weekday</v>
      </c>
      <c r="E10917" s="10">
        <v>20181010</v>
      </c>
      <c r="F10917" s="11">
        <v>20</v>
      </c>
      <c r="G10917" s="55">
        <v>9114705.8450000007</v>
      </c>
      <c r="H10917" s="48">
        <v>35143661.752873503</v>
      </c>
      <c r="I10917" s="48">
        <v>12880791.5302931</v>
      </c>
      <c r="J10917" s="87">
        <v>8428919.2249999996</v>
      </c>
      <c r="K10917" s="87">
        <v>9592216.6353179198</v>
      </c>
      <c r="L10917" s="87">
        <v>148131.086999911</v>
      </c>
      <c r="M10917" s="87">
        <v>7968598.8586792201</v>
      </c>
      <c r="N10917" s="87">
        <v>4981968.0930694202</v>
      </c>
      <c r="O10917" s="87">
        <v>1587242.1710000001</v>
      </c>
      <c r="P10917" s="88">
        <v>280543.42070941301</v>
      </c>
      <c r="Q10917" s="89">
        <v>75160294.988484502</v>
      </c>
      <c r="R10917" s="87">
        <v>14966483.630457999</v>
      </c>
      <c r="S10917" s="90">
        <v>101959.959486144</v>
      </c>
      <c r="T10917" s="88">
        <v>90228738.578428596</v>
      </c>
    </row>
    <row r="10918" spans="1:20" x14ac:dyDescent="0.25">
      <c r="A10918" t="s">
        <v>26</v>
      </c>
      <c r="B10918" s="10" t="str">
        <f>VLOOKUP(E10918,'Overview Cluster Days'!B:E,3)</f>
        <v>F</v>
      </c>
      <c r="C10918" s="10" t="str">
        <f>VLOOKUP($E10918,'Overview Cluster Days'!$B:$G,5)</f>
        <v>Interseason</v>
      </c>
      <c r="D10918" s="10" t="str">
        <f>VLOOKUP($E10918,'Overview Cluster Days'!$B:$G,6)</f>
        <v>Weekday</v>
      </c>
      <c r="E10918" s="10">
        <v>20181010</v>
      </c>
      <c r="F10918" s="11">
        <v>21</v>
      </c>
      <c r="G10918" s="55">
        <v>8906877.6139932498</v>
      </c>
      <c r="H10918" s="48">
        <v>38755925.345904797</v>
      </c>
      <c r="I10918" s="48">
        <v>12396119.6644367</v>
      </c>
      <c r="J10918" s="87">
        <v>8108825.3200000003</v>
      </c>
      <c r="K10918" s="87">
        <v>10418536.10056</v>
      </c>
      <c r="L10918" s="87">
        <v>459431.91197346197</v>
      </c>
      <c r="M10918" s="87">
        <v>8285832.4264877904</v>
      </c>
      <c r="N10918" s="87">
        <v>5194523.9870154997</v>
      </c>
      <c r="O10918" s="87">
        <v>1471961.03</v>
      </c>
      <c r="P10918" s="88">
        <v>359724.73359940801</v>
      </c>
      <c r="Q10918" s="89">
        <v>78586284.044894695</v>
      </c>
      <c r="R10918" s="87">
        <v>15771474.089076201</v>
      </c>
      <c r="S10918" s="90">
        <v>216009.41754170301</v>
      </c>
      <c r="T10918" s="88">
        <v>94573767.551512599</v>
      </c>
    </row>
    <row r="10919" spans="1:20" x14ac:dyDescent="0.25">
      <c r="A10919" t="s">
        <v>26</v>
      </c>
      <c r="B10919" s="10" t="str">
        <f>VLOOKUP(E10919,'Overview Cluster Days'!B:E,3)</f>
        <v>F</v>
      </c>
      <c r="C10919" s="10" t="str">
        <f>VLOOKUP($E10919,'Overview Cluster Days'!$B:$G,5)</f>
        <v>Interseason</v>
      </c>
      <c r="D10919" s="10" t="str">
        <f>VLOOKUP($E10919,'Overview Cluster Days'!$B:$G,6)</f>
        <v>Weekday</v>
      </c>
      <c r="E10919" s="10">
        <v>20181010</v>
      </c>
      <c r="F10919" s="11">
        <v>22</v>
      </c>
      <c r="G10919" s="55">
        <v>7918423.2759999996</v>
      </c>
      <c r="H10919" s="48">
        <v>34937974.8047572</v>
      </c>
      <c r="I10919" s="48">
        <v>11550498.917648099</v>
      </c>
      <c r="J10919" s="87">
        <v>7235607.085</v>
      </c>
      <c r="K10919" s="87">
        <v>10008466.241686599</v>
      </c>
      <c r="L10919" s="87">
        <v>387810.58199999999</v>
      </c>
      <c r="M10919" s="87">
        <v>8383833.5051789498</v>
      </c>
      <c r="N10919" s="87">
        <v>5720869.2583915098</v>
      </c>
      <c r="O10919" s="87">
        <v>1371593.1</v>
      </c>
      <c r="P10919" s="88">
        <v>392603.349999403</v>
      </c>
      <c r="Q10919" s="89">
        <v>71650970.325091898</v>
      </c>
      <c r="R10919" s="87">
        <v>16256709.7955699</v>
      </c>
      <c r="S10919" s="90">
        <v>175472.719573913</v>
      </c>
      <c r="T10919" s="88">
        <v>88083152.840235695</v>
      </c>
    </row>
    <row r="10920" spans="1:20" x14ac:dyDescent="0.25">
      <c r="A10920" t="s">
        <v>26</v>
      </c>
      <c r="B10920" s="10" t="str">
        <f>VLOOKUP(E10920,'Overview Cluster Days'!B:E,3)</f>
        <v>F</v>
      </c>
      <c r="C10920" s="10" t="str">
        <f>VLOOKUP($E10920,'Overview Cluster Days'!$B:$G,5)</f>
        <v>Interseason</v>
      </c>
      <c r="D10920" s="10" t="str">
        <f>VLOOKUP($E10920,'Overview Cluster Days'!$B:$G,6)</f>
        <v>Weekday</v>
      </c>
      <c r="E10920" s="10">
        <v>20181010</v>
      </c>
      <c r="F10920" s="11">
        <v>23</v>
      </c>
      <c r="G10920" s="55">
        <v>7377829.7960000001</v>
      </c>
      <c r="H10920" s="48">
        <v>30740300.4774554</v>
      </c>
      <c r="I10920" s="48">
        <v>10729504.21469</v>
      </c>
      <c r="J10920" s="87">
        <v>8174253.0799990296</v>
      </c>
      <c r="K10920" s="87">
        <v>8711827.2709373906</v>
      </c>
      <c r="L10920" s="87">
        <v>354700.453995527</v>
      </c>
      <c r="M10920" s="87">
        <v>8429724.6190653592</v>
      </c>
      <c r="N10920" s="87">
        <v>5789897.7850449998</v>
      </c>
      <c r="O10920" s="87">
        <v>1597319.6</v>
      </c>
      <c r="P10920" s="88">
        <v>409489.98799695203</v>
      </c>
      <c r="Q10920" s="89">
        <v>65733714.839081801</v>
      </c>
      <c r="R10920" s="87">
        <v>16581132.4461028</v>
      </c>
      <c r="S10920" s="90">
        <v>176414.23724508699</v>
      </c>
      <c r="T10920" s="88">
        <v>82491261.522429705</v>
      </c>
    </row>
    <row r="10921" spans="1:20" x14ac:dyDescent="0.25">
      <c r="A10921" t="s">
        <v>26</v>
      </c>
      <c r="B10921" s="10" t="str">
        <f>VLOOKUP(E10921,'Overview Cluster Days'!B:E,3)</f>
        <v>F</v>
      </c>
      <c r="C10921" s="10" t="str">
        <f>VLOOKUP($E10921,'Overview Cluster Days'!$B:$G,5)</f>
        <v>Interseason</v>
      </c>
      <c r="D10921" s="10" t="str">
        <f>VLOOKUP($E10921,'Overview Cluster Days'!$B:$G,6)</f>
        <v>Weekday</v>
      </c>
      <c r="E10921" s="10">
        <v>20181010</v>
      </c>
      <c r="F10921" s="11">
        <v>24</v>
      </c>
      <c r="G10921" s="55">
        <v>6678430.5019995803</v>
      </c>
      <c r="H10921" s="48">
        <v>30431227.1269098</v>
      </c>
      <c r="I10921" s="48">
        <v>11948372.5022036</v>
      </c>
      <c r="J10921" s="87">
        <v>8020016.9299999904</v>
      </c>
      <c r="K10921" s="87">
        <v>7759801.7157595102</v>
      </c>
      <c r="L10921" s="87">
        <v>356221.19300000003</v>
      </c>
      <c r="M10921" s="87">
        <v>9106874.8094294108</v>
      </c>
      <c r="N10921" s="87">
        <v>5645541.1800396601</v>
      </c>
      <c r="O10921" s="87">
        <v>1652680.79</v>
      </c>
      <c r="P10921" s="88">
        <v>364853.65999406303</v>
      </c>
      <c r="Q10921" s="89">
        <v>64837848.776872396</v>
      </c>
      <c r="R10921" s="87">
        <v>17126171.632463101</v>
      </c>
      <c r="S10921" s="90">
        <v>110932.01657083099</v>
      </c>
      <c r="T10921" s="88">
        <v>82074952.425906405</v>
      </c>
    </row>
    <row r="10922" spans="1:20" x14ac:dyDescent="0.25">
      <c r="A10922" t="s">
        <v>26</v>
      </c>
      <c r="B10922" s="10" t="str">
        <f>VLOOKUP(E10922,'Overview Cluster Days'!B:E,3)</f>
        <v>F</v>
      </c>
      <c r="C10922" s="10" t="str">
        <f>VLOOKUP($E10922,'Overview Cluster Days'!$B:$G,5)</f>
        <v>Interseason</v>
      </c>
      <c r="D10922" s="10" t="str">
        <f>VLOOKUP($E10922,'Overview Cluster Days'!$B:$G,6)</f>
        <v>Weekday</v>
      </c>
      <c r="E10922" s="10">
        <v>20181011</v>
      </c>
      <c r="F10922" s="11">
        <v>1</v>
      </c>
      <c r="G10922" s="55">
        <v>5903349.9779992504</v>
      </c>
      <c r="H10922" s="48">
        <v>30376261.280041002</v>
      </c>
      <c r="I10922" s="48">
        <v>12800813.4620804</v>
      </c>
      <c r="J10922" s="87">
        <v>8005913.2619962804</v>
      </c>
      <c r="K10922" s="87">
        <v>8171478.3603232699</v>
      </c>
      <c r="L10922" s="87">
        <v>177664.47200000001</v>
      </c>
      <c r="M10922" s="87">
        <v>9187603.4428738505</v>
      </c>
      <c r="N10922" s="87">
        <v>4577244.0788995204</v>
      </c>
      <c r="O10922" s="87">
        <v>1160157.2039983601</v>
      </c>
      <c r="P10922" s="88">
        <v>405333.58099207398</v>
      </c>
      <c r="Q10922" s="89">
        <v>65257816.342440203</v>
      </c>
      <c r="R10922" s="87">
        <v>15508002.778763801</v>
      </c>
      <c r="S10922" s="90">
        <v>137410.135785477</v>
      </c>
      <c r="T10922" s="88">
        <v>80903229.256989405</v>
      </c>
    </row>
    <row r="10923" spans="1:20" x14ac:dyDescent="0.25">
      <c r="A10923" t="s">
        <v>26</v>
      </c>
      <c r="B10923" s="10" t="str">
        <f>VLOOKUP(E10923,'Overview Cluster Days'!B:E,3)</f>
        <v>F</v>
      </c>
      <c r="C10923" s="10" t="str">
        <f>VLOOKUP($E10923,'Overview Cluster Days'!$B:$G,5)</f>
        <v>Interseason</v>
      </c>
      <c r="D10923" s="10" t="str">
        <f>VLOOKUP($E10923,'Overview Cluster Days'!$B:$G,6)</f>
        <v>Weekday</v>
      </c>
      <c r="E10923" s="10">
        <v>20181011</v>
      </c>
      <c r="F10923" s="11">
        <v>2</v>
      </c>
      <c r="G10923" s="55">
        <v>5842438.591</v>
      </c>
      <c r="H10923" s="48">
        <v>30941951.671008199</v>
      </c>
      <c r="I10923" s="48">
        <v>12295843.800036</v>
      </c>
      <c r="J10923" s="87">
        <v>7719554.0959984297</v>
      </c>
      <c r="K10923" s="87">
        <v>8131766.6515129097</v>
      </c>
      <c r="L10923" s="87">
        <v>161884.67399998999</v>
      </c>
      <c r="M10923" s="87">
        <v>9414190.65397227</v>
      </c>
      <c r="N10923" s="87">
        <v>4511262.9301179498</v>
      </c>
      <c r="O10923" s="87">
        <v>1205466.1279995199</v>
      </c>
      <c r="P10923" s="88">
        <v>417621.962</v>
      </c>
      <c r="Q10923" s="89">
        <v>64931554.809555598</v>
      </c>
      <c r="R10923" s="87">
        <v>15710426.348089701</v>
      </c>
      <c r="S10923" s="90">
        <v>115521.529153961</v>
      </c>
      <c r="T10923" s="88">
        <v>80757502.686799198</v>
      </c>
    </row>
    <row r="10924" spans="1:20" x14ac:dyDescent="0.25">
      <c r="A10924" t="s">
        <v>26</v>
      </c>
      <c r="B10924" s="10" t="str">
        <f>VLOOKUP(E10924,'Overview Cluster Days'!B:E,3)</f>
        <v>F</v>
      </c>
      <c r="C10924" s="10" t="str">
        <f>VLOOKUP($E10924,'Overview Cluster Days'!$B:$G,5)</f>
        <v>Interseason</v>
      </c>
      <c r="D10924" s="10" t="str">
        <f>VLOOKUP($E10924,'Overview Cluster Days'!$B:$G,6)</f>
        <v>Weekday</v>
      </c>
      <c r="E10924" s="10">
        <v>20181011</v>
      </c>
      <c r="F10924" s="11">
        <v>3</v>
      </c>
      <c r="G10924" s="55">
        <v>5708511.95699983</v>
      </c>
      <c r="H10924" s="48">
        <v>30317357.078173701</v>
      </c>
      <c r="I10924" s="48">
        <v>11718842.9241415</v>
      </c>
      <c r="J10924" s="87">
        <v>7485163.0539994398</v>
      </c>
      <c r="K10924" s="87">
        <v>8359853.2348817596</v>
      </c>
      <c r="L10924" s="87">
        <v>180627.72299953501</v>
      </c>
      <c r="M10924" s="87">
        <v>9347437.6350463293</v>
      </c>
      <c r="N10924" s="87">
        <v>4458995.7671151003</v>
      </c>
      <c r="O10924" s="87">
        <v>1302951.21399964</v>
      </c>
      <c r="P10924" s="88">
        <v>488714.77500000002</v>
      </c>
      <c r="Q10924" s="89">
        <v>63589728.2481962</v>
      </c>
      <c r="R10924" s="87">
        <v>15778727.114160599</v>
      </c>
      <c r="S10924" s="90">
        <v>74552.624874756206</v>
      </c>
      <c r="T10924" s="88">
        <v>79443007.987231597</v>
      </c>
    </row>
    <row r="10925" spans="1:20" x14ac:dyDescent="0.25">
      <c r="A10925" t="s">
        <v>26</v>
      </c>
      <c r="B10925" s="10" t="str">
        <f>VLOOKUP(E10925,'Overview Cluster Days'!B:E,3)</f>
        <v>F</v>
      </c>
      <c r="C10925" s="10" t="str">
        <f>VLOOKUP($E10925,'Overview Cluster Days'!$B:$G,5)</f>
        <v>Interseason</v>
      </c>
      <c r="D10925" s="10" t="str">
        <f>VLOOKUP($E10925,'Overview Cluster Days'!$B:$G,6)</f>
        <v>Weekday</v>
      </c>
      <c r="E10925" s="10">
        <v>20181011</v>
      </c>
      <c r="F10925" s="11">
        <v>4</v>
      </c>
      <c r="G10925" s="55">
        <v>5646881.2599999998</v>
      </c>
      <c r="H10925" s="48">
        <v>29809227.942435101</v>
      </c>
      <c r="I10925" s="48">
        <v>11657953.4222853</v>
      </c>
      <c r="J10925" s="87">
        <v>7449874.8899999997</v>
      </c>
      <c r="K10925" s="87">
        <v>8277454.8210374899</v>
      </c>
      <c r="L10925" s="87">
        <v>185906.93999975501</v>
      </c>
      <c r="M10925" s="87">
        <v>9209735.1844117902</v>
      </c>
      <c r="N10925" s="87">
        <v>4720804.5535365399</v>
      </c>
      <c r="O10925" s="87">
        <v>1288954.96</v>
      </c>
      <c r="P10925" s="88">
        <v>491776.49649714999</v>
      </c>
      <c r="Q10925" s="89">
        <v>62841392.335757896</v>
      </c>
      <c r="R10925" s="87">
        <v>15897178.1344452</v>
      </c>
      <c r="S10925" s="90">
        <v>65002.689900024401</v>
      </c>
      <c r="T10925" s="88">
        <v>78803573.160103098</v>
      </c>
    </row>
    <row r="10926" spans="1:20" x14ac:dyDescent="0.25">
      <c r="A10926" t="s">
        <v>26</v>
      </c>
      <c r="B10926" s="10" t="str">
        <f>VLOOKUP(E10926,'Overview Cluster Days'!B:E,3)</f>
        <v>F</v>
      </c>
      <c r="C10926" s="10" t="str">
        <f>VLOOKUP($E10926,'Overview Cluster Days'!$B:$G,5)</f>
        <v>Interseason</v>
      </c>
      <c r="D10926" s="10" t="str">
        <f>VLOOKUP($E10926,'Overview Cluster Days'!$B:$G,6)</f>
        <v>Weekday</v>
      </c>
      <c r="E10926" s="10">
        <v>20181011</v>
      </c>
      <c r="F10926" s="11">
        <v>5</v>
      </c>
      <c r="G10926" s="55">
        <v>5736543.4799997099</v>
      </c>
      <c r="H10926" s="48">
        <v>30234870.4166959</v>
      </c>
      <c r="I10926" s="48">
        <v>11717638.293617301</v>
      </c>
      <c r="J10926" s="87">
        <v>7509811.7659999998</v>
      </c>
      <c r="K10926" s="87">
        <v>8073185.0392217301</v>
      </c>
      <c r="L10926" s="87">
        <v>176708.36799733801</v>
      </c>
      <c r="M10926" s="87">
        <v>9101620.2166235</v>
      </c>
      <c r="N10926" s="87">
        <v>4781387.5440098699</v>
      </c>
      <c r="O10926" s="87">
        <v>1212612.578</v>
      </c>
      <c r="P10926" s="88">
        <v>476668.593998625</v>
      </c>
      <c r="Q10926" s="89">
        <v>63272048.995534599</v>
      </c>
      <c r="R10926" s="87">
        <v>15748997.300629299</v>
      </c>
      <c r="S10926" s="90">
        <v>4.8474119976162902E-3</v>
      </c>
      <c r="T10926" s="88">
        <v>79021046.301011398</v>
      </c>
    </row>
    <row r="10927" spans="1:20" x14ac:dyDescent="0.25">
      <c r="A10927" t="s">
        <v>26</v>
      </c>
      <c r="B10927" s="10" t="str">
        <f>VLOOKUP(E10927,'Overview Cluster Days'!B:E,3)</f>
        <v>F</v>
      </c>
      <c r="C10927" s="10" t="str">
        <f>VLOOKUP($E10927,'Overview Cluster Days'!$B:$G,5)</f>
        <v>Interseason</v>
      </c>
      <c r="D10927" s="10" t="str">
        <f>VLOOKUP($E10927,'Overview Cluster Days'!$B:$G,6)</f>
        <v>Weekday</v>
      </c>
      <c r="E10927" s="10">
        <v>20181011</v>
      </c>
      <c r="F10927" s="11">
        <v>6</v>
      </c>
      <c r="G10927" s="55">
        <v>5924743.0700000003</v>
      </c>
      <c r="H10927" s="48">
        <v>30100753.099339701</v>
      </c>
      <c r="I10927" s="48">
        <v>11700092.236619599</v>
      </c>
      <c r="J10927" s="87">
        <v>7650673.9859985197</v>
      </c>
      <c r="K10927" s="87">
        <v>8312368.3460124601</v>
      </c>
      <c r="L10927" s="87">
        <v>169738.20999949399</v>
      </c>
      <c r="M10927" s="87">
        <v>8301457.7060211301</v>
      </c>
      <c r="N10927" s="87">
        <v>4762911.2255490599</v>
      </c>
      <c r="O10927" s="87">
        <v>1247497.89699951</v>
      </c>
      <c r="P10927" s="88">
        <v>377674.686999959</v>
      </c>
      <c r="Q10927" s="89">
        <v>63688630.737970203</v>
      </c>
      <c r="R10927" s="87">
        <v>14859279.7255692</v>
      </c>
      <c r="S10927" s="90">
        <v>89968.860166637794</v>
      </c>
      <c r="T10927" s="88">
        <v>78637879.323706001</v>
      </c>
    </row>
    <row r="10928" spans="1:20" x14ac:dyDescent="0.25">
      <c r="A10928" t="s">
        <v>26</v>
      </c>
      <c r="B10928" s="10" t="str">
        <f>VLOOKUP(E10928,'Overview Cluster Days'!B:E,3)</f>
        <v>F</v>
      </c>
      <c r="C10928" s="10" t="str">
        <f>VLOOKUP($E10928,'Overview Cluster Days'!$B:$G,5)</f>
        <v>Interseason</v>
      </c>
      <c r="D10928" s="10" t="str">
        <f>VLOOKUP($E10928,'Overview Cluster Days'!$B:$G,6)</f>
        <v>Weekday</v>
      </c>
      <c r="E10928" s="10">
        <v>20181011</v>
      </c>
      <c r="F10928" s="11">
        <v>7</v>
      </c>
      <c r="G10928" s="55">
        <v>6505001.2599999998</v>
      </c>
      <c r="H10928" s="48">
        <v>33798476.641823903</v>
      </c>
      <c r="I10928" s="48">
        <v>13581512.486467101</v>
      </c>
      <c r="J10928" s="87">
        <v>7672831.9399991101</v>
      </c>
      <c r="K10928" s="87">
        <v>9721811.5157018304</v>
      </c>
      <c r="L10928" s="87">
        <v>142127.98199796199</v>
      </c>
      <c r="M10928" s="87">
        <v>7044645.9063533498</v>
      </c>
      <c r="N10928" s="87">
        <v>4622186.0106130196</v>
      </c>
      <c r="O10928" s="87">
        <v>1258788.3400000001</v>
      </c>
      <c r="P10928" s="88">
        <v>530307.83998110006</v>
      </c>
      <c r="Q10928" s="89">
        <v>71279633.843991995</v>
      </c>
      <c r="R10928" s="87">
        <v>13598056.0789454</v>
      </c>
      <c r="S10928" s="90">
        <v>79435.064341461301</v>
      </c>
      <c r="T10928" s="88">
        <v>84957124.987278894</v>
      </c>
    </row>
    <row r="10929" spans="1:20" x14ac:dyDescent="0.25">
      <c r="A10929" t="s">
        <v>26</v>
      </c>
      <c r="B10929" s="10" t="str">
        <f>VLOOKUP(E10929,'Overview Cluster Days'!B:E,3)</f>
        <v>F</v>
      </c>
      <c r="C10929" s="10" t="str">
        <f>VLOOKUP($E10929,'Overview Cluster Days'!$B:$G,5)</f>
        <v>Interseason</v>
      </c>
      <c r="D10929" s="10" t="str">
        <f>VLOOKUP($E10929,'Overview Cluster Days'!$B:$G,6)</f>
        <v>Weekday</v>
      </c>
      <c r="E10929" s="10">
        <v>20181011</v>
      </c>
      <c r="F10929" s="11">
        <v>8</v>
      </c>
      <c r="G10929" s="55">
        <v>7733953.0820000004</v>
      </c>
      <c r="H10929" s="48">
        <v>41597961.387334801</v>
      </c>
      <c r="I10929" s="48">
        <v>15655374.266083799</v>
      </c>
      <c r="J10929" s="87">
        <v>6600056.2719999999</v>
      </c>
      <c r="K10929" s="87">
        <v>9819293.5417438392</v>
      </c>
      <c r="L10929" s="87">
        <v>157950.092</v>
      </c>
      <c r="M10929" s="87">
        <v>7480033.8804481998</v>
      </c>
      <c r="N10929" s="87">
        <v>5068275.54</v>
      </c>
      <c r="O10929" s="87">
        <v>1286472.6680000001</v>
      </c>
      <c r="P10929" s="88">
        <v>587253.87465217896</v>
      </c>
      <c r="Q10929" s="89">
        <v>81406638.549162403</v>
      </c>
      <c r="R10929" s="87">
        <v>14579986.0551004</v>
      </c>
      <c r="S10929" s="90">
        <v>25206.415282592199</v>
      </c>
      <c r="T10929" s="88">
        <v>96011831.019545406</v>
      </c>
    </row>
    <row r="10930" spans="1:20" x14ac:dyDescent="0.25">
      <c r="A10930" t="s">
        <v>26</v>
      </c>
      <c r="B10930" s="10" t="str">
        <f>VLOOKUP(E10930,'Overview Cluster Days'!B:E,3)</f>
        <v>F</v>
      </c>
      <c r="C10930" s="10" t="str">
        <f>VLOOKUP($E10930,'Overview Cluster Days'!$B:$G,5)</f>
        <v>Interseason</v>
      </c>
      <c r="D10930" s="10" t="str">
        <f>VLOOKUP($E10930,'Overview Cluster Days'!$B:$G,6)</f>
        <v>Weekday</v>
      </c>
      <c r="E10930" s="10">
        <v>20181011</v>
      </c>
      <c r="F10930" s="11">
        <v>9</v>
      </c>
      <c r="G10930" s="55">
        <v>7812105.5839984603</v>
      </c>
      <c r="H10930" s="48">
        <v>35713448.118164703</v>
      </c>
      <c r="I10930" s="48">
        <v>14624611.0534977</v>
      </c>
      <c r="J10930" s="87">
        <v>8113437.10399816</v>
      </c>
      <c r="K10930" s="87">
        <v>8208955.8312224401</v>
      </c>
      <c r="L10930" s="87">
        <v>157857.26800000001</v>
      </c>
      <c r="M10930" s="87">
        <v>8756347.3689836003</v>
      </c>
      <c r="N10930" s="87">
        <v>5048255.0029963804</v>
      </c>
      <c r="O10930" s="87">
        <v>1553769.10599905</v>
      </c>
      <c r="P10930" s="88">
        <v>661776.566932783</v>
      </c>
      <c r="Q10930" s="89">
        <v>74472557.690881401</v>
      </c>
      <c r="R10930" s="87">
        <v>16178005.312911799</v>
      </c>
      <c r="S10930" s="90">
        <v>20607.360391052302</v>
      </c>
      <c r="T10930" s="88">
        <v>90671170.364184305</v>
      </c>
    </row>
    <row r="10931" spans="1:20" x14ac:dyDescent="0.25">
      <c r="A10931" t="s">
        <v>26</v>
      </c>
      <c r="B10931" s="10" t="str">
        <f>VLOOKUP(E10931,'Overview Cluster Days'!B:E,3)</f>
        <v>F</v>
      </c>
      <c r="C10931" s="10" t="str">
        <f>VLOOKUP($E10931,'Overview Cluster Days'!$B:$G,5)</f>
        <v>Interseason</v>
      </c>
      <c r="D10931" s="10" t="str">
        <f>VLOOKUP($E10931,'Overview Cluster Days'!$B:$G,6)</f>
        <v>Weekday</v>
      </c>
      <c r="E10931" s="10">
        <v>20181011</v>
      </c>
      <c r="F10931" s="11">
        <v>10</v>
      </c>
      <c r="G10931" s="55">
        <v>7316817.352</v>
      </c>
      <c r="H10931" s="48">
        <v>37968493.150145598</v>
      </c>
      <c r="I10931" s="48">
        <v>13876130.9992094</v>
      </c>
      <c r="J10931" s="87">
        <v>8153805.2400000002</v>
      </c>
      <c r="K10931" s="87">
        <v>8169335.3418387296</v>
      </c>
      <c r="L10931" s="87">
        <v>173453.82800000001</v>
      </c>
      <c r="M10931" s="87">
        <v>10925790.5026944</v>
      </c>
      <c r="N10931" s="87">
        <v>5347649.3589993902</v>
      </c>
      <c r="O10931" s="87">
        <v>1507688.37999812</v>
      </c>
      <c r="P10931" s="88">
        <v>739768.14394183899</v>
      </c>
      <c r="Q10931" s="89">
        <v>75484582.083193704</v>
      </c>
      <c r="R10931" s="87">
        <v>18694350.213633802</v>
      </c>
      <c r="S10931" s="90">
        <v>130029.776186982</v>
      </c>
      <c r="T10931" s="88">
        <v>94308962.073014498</v>
      </c>
    </row>
    <row r="10932" spans="1:20" x14ac:dyDescent="0.25">
      <c r="A10932" t="s">
        <v>26</v>
      </c>
      <c r="B10932" s="10" t="str">
        <f>VLOOKUP(E10932,'Overview Cluster Days'!B:E,3)</f>
        <v>F</v>
      </c>
      <c r="C10932" s="10" t="str">
        <f>VLOOKUP($E10932,'Overview Cluster Days'!$B:$G,5)</f>
        <v>Interseason</v>
      </c>
      <c r="D10932" s="10" t="str">
        <f>VLOOKUP($E10932,'Overview Cluster Days'!$B:$G,6)</f>
        <v>Weekday</v>
      </c>
      <c r="E10932" s="10">
        <v>20181011</v>
      </c>
      <c r="F10932" s="11">
        <v>11</v>
      </c>
      <c r="G10932" s="55">
        <v>6759614.6919977097</v>
      </c>
      <c r="H10932" s="48">
        <v>41558507.115634598</v>
      </c>
      <c r="I10932" s="48">
        <v>14157871.343518101</v>
      </c>
      <c r="J10932" s="87">
        <v>7420136.3600000003</v>
      </c>
      <c r="K10932" s="87">
        <v>8959370.7768337503</v>
      </c>
      <c r="L10932" s="87">
        <v>164950.02799770399</v>
      </c>
      <c r="M10932" s="87">
        <v>12979791.906003101</v>
      </c>
      <c r="N10932" s="87">
        <v>5901428.01597887</v>
      </c>
      <c r="O10932" s="87">
        <v>1539780.94</v>
      </c>
      <c r="P10932" s="88">
        <v>481656.39399995998</v>
      </c>
      <c r="Q10932" s="89">
        <v>78855500.287984103</v>
      </c>
      <c r="R10932" s="87">
        <v>21067607.283979598</v>
      </c>
      <c r="S10932" s="90">
        <v>199570.904078216</v>
      </c>
      <c r="T10932" s="88">
        <v>100122678.476042</v>
      </c>
    </row>
    <row r="10933" spans="1:20" x14ac:dyDescent="0.25">
      <c r="A10933" t="s">
        <v>26</v>
      </c>
      <c r="B10933" s="10" t="str">
        <f>VLOOKUP(E10933,'Overview Cluster Days'!B:E,3)</f>
        <v>F</v>
      </c>
      <c r="C10933" s="10" t="str">
        <f>VLOOKUP($E10933,'Overview Cluster Days'!$B:$G,5)</f>
        <v>Interseason</v>
      </c>
      <c r="D10933" s="10" t="str">
        <f>VLOOKUP($E10933,'Overview Cluster Days'!$B:$G,6)</f>
        <v>Weekday</v>
      </c>
      <c r="E10933" s="10">
        <v>20181011</v>
      </c>
      <c r="F10933" s="11">
        <v>12</v>
      </c>
      <c r="G10933" s="55">
        <v>6523477.9560000002</v>
      </c>
      <c r="H10933" s="48">
        <v>41773711.441597402</v>
      </c>
      <c r="I10933" s="48">
        <v>14722216.5734814</v>
      </c>
      <c r="J10933" s="87">
        <v>7000943.8099996997</v>
      </c>
      <c r="K10933" s="87">
        <v>9093657.9092879295</v>
      </c>
      <c r="L10933" s="87">
        <v>172103.772</v>
      </c>
      <c r="M10933" s="87">
        <v>14409490.883701799</v>
      </c>
      <c r="N10933" s="87">
        <v>6095094.0499999998</v>
      </c>
      <c r="O10933" s="87">
        <v>1794897.39</v>
      </c>
      <c r="P10933" s="88">
        <v>511256.11592859699</v>
      </c>
      <c r="Q10933" s="89">
        <v>79114007.690366402</v>
      </c>
      <c r="R10933" s="87">
        <v>22982842.2116304</v>
      </c>
      <c r="S10933" s="90">
        <v>196235.55313644401</v>
      </c>
      <c r="T10933" s="88">
        <v>102293085.45513301</v>
      </c>
    </row>
    <row r="10934" spans="1:20" x14ac:dyDescent="0.25">
      <c r="A10934" t="s">
        <v>26</v>
      </c>
      <c r="B10934" s="10" t="str">
        <f>VLOOKUP(E10934,'Overview Cluster Days'!B:E,3)</f>
        <v>F</v>
      </c>
      <c r="C10934" s="10" t="str">
        <f>VLOOKUP($E10934,'Overview Cluster Days'!$B:$G,5)</f>
        <v>Interseason</v>
      </c>
      <c r="D10934" s="10" t="str">
        <f>VLOOKUP($E10934,'Overview Cluster Days'!$B:$G,6)</f>
        <v>Weekday</v>
      </c>
      <c r="E10934" s="10">
        <v>20181011</v>
      </c>
      <c r="F10934" s="11">
        <v>13</v>
      </c>
      <c r="G10934" s="55">
        <v>6115878.7399992896</v>
      </c>
      <c r="H10934" s="48">
        <v>42084149.9317059</v>
      </c>
      <c r="I10934" s="48">
        <v>14077218.1484762</v>
      </c>
      <c r="J10934" s="87">
        <v>6714098.6379980799</v>
      </c>
      <c r="K10934" s="87">
        <v>8167721.7599380603</v>
      </c>
      <c r="L10934" s="87">
        <v>190770.181999288</v>
      </c>
      <c r="M10934" s="87">
        <v>14971957.036300899</v>
      </c>
      <c r="N10934" s="87">
        <v>6402829.8269715197</v>
      </c>
      <c r="O10934" s="87">
        <v>1862945.04199808</v>
      </c>
      <c r="P10934" s="88">
        <v>450090.11900000001</v>
      </c>
      <c r="Q10934" s="89">
        <v>77159067.218117505</v>
      </c>
      <c r="R10934" s="87">
        <v>23878592.206269801</v>
      </c>
      <c r="S10934" s="90">
        <v>168637.82833392301</v>
      </c>
      <c r="T10934" s="88">
        <v>101206297.252721</v>
      </c>
    </row>
    <row r="10935" spans="1:20" x14ac:dyDescent="0.25">
      <c r="A10935" t="s">
        <v>26</v>
      </c>
      <c r="B10935" s="10" t="str">
        <f>VLOOKUP(E10935,'Overview Cluster Days'!B:E,3)</f>
        <v>F</v>
      </c>
      <c r="C10935" s="10" t="str">
        <f>VLOOKUP($E10935,'Overview Cluster Days'!$B:$G,5)</f>
        <v>Interseason</v>
      </c>
      <c r="D10935" s="10" t="str">
        <f>VLOOKUP($E10935,'Overview Cluster Days'!$B:$G,6)</f>
        <v>Weekday</v>
      </c>
      <c r="E10935" s="10">
        <v>20181011</v>
      </c>
      <c r="F10935" s="11">
        <v>14</v>
      </c>
      <c r="G10935" s="55">
        <v>6016983.9560000002</v>
      </c>
      <c r="H10935" s="48">
        <v>41633823.844880298</v>
      </c>
      <c r="I10935" s="48">
        <v>13904885.327754101</v>
      </c>
      <c r="J10935" s="87">
        <v>6833358.3459986299</v>
      </c>
      <c r="K10935" s="87">
        <v>8249664.0770474104</v>
      </c>
      <c r="L10935" s="87">
        <v>146440.008</v>
      </c>
      <c r="M10935" s="87">
        <v>14924664.859483199</v>
      </c>
      <c r="N10935" s="87">
        <v>6442728.7809715401</v>
      </c>
      <c r="O10935" s="87">
        <v>1797744.10999932</v>
      </c>
      <c r="P10935" s="88">
        <v>492917.75199796201</v>
      </c>
      <c r="Q10935" s="89">
        <v>76638715.551680401</v>
      </c>
      <c r="R10935" s="87">
        <v>23804495.510451999</v>
      </c>
      <c r="S10935" s="90">
        <v>148301.80710716199</v>
      </c>
      <c r="T10935" s="88">
        <v>100591512.86924</v>
      </c>
    </row>
    <row r="10936" spans="1:20" x14ac:dyDescent="0.25">
      <c r="A10936" t="s">
        <v>26</v>
      </c>
      <c r="B10936" s="10" t="str">
        <f>VLOOKUP(E10936,'Overview Cluster Days'!B:E,3)</f>
        <v>F</v>
      </c>
      <c r="C10936" s="10" t="str">
        <f>VLOOKUP($E10936,'Overview Cluster Days'!$B:$G,5)</f>
        <v>Interseason</v>
      </c>
      <c r="D10936" s="10" t="str">
        <f>VLOOKUP($E10936,'Overview Cluster Days'!$B:$G,6)</f>
        <v>Weekday</v>
      </c>
      <c r="E10936" s="10">
        <v>20181011</v>
      </c>
      <c r="F10936" s="11">
        <v>15</v>
      </c>
      <c r="G10936" s="55">
        <v>5933130.92399952</v>
      </c>
      <c r="H10936" s="48">
        <v>42305198.734629802</v>
      </c>
      <c r="I10936" s="48">
        <v>14002748.3892722</v>
      </c>
      <c r="J10936" s="87">
        <v>6879356.6939994097</v>
      </c>
      <c r="K10936" s="87">
        <v>8563229.6709918994</v>
      </c>
      <c r="L10936" s="87">
        <v>140433.85800000001</v>
      </c>
      <c r="M10936" s="87">
        <v>13965124.4788062</v>
      </c>
      <c r="N10936" s="87">
        <v>6357071.5048837196</v>
      </c>
      <c r="O10936" s="87">
        <v>1773961.95099993</v>
      </c>
      <c r="P10936" s="88">
        <v>549153.05623770098</v>
      </c>
      <c r="Q10936" s="89">
        <v>77683664.412892893</v>
      </c>
      <c r="R10936" s="87">
        <v>22785744.848927502</v>
      </c>
      <c r="S10936" s="90">
        <v>143257.68389831501</v>
      </c>
      <c r="T10936" s="88">
        <v>100612666.945719</v>
      </c>
    </row>
    <row r="10937" spans="1:20" x14ac:dyDescent="0.25">
      <c r="A10937" t="s">
        <v>26</v>
      </c>
      <c r="B10937" s="10" t="str">
        <f>VLOOKUP(E10937,'Overview Cluster Days'!B:E,3)</f>
        <v>F</v>
      </c>
      <c r="C10937" s="10" t="str">
        <f>VLOOKUP($E10937,'Overview Cluster Days'!$B:$G,5)</f>
        <v>Interseason</v>
      </c>
      <c r="D10937" s="10" t="str">
        <f>VLOOKUP($E10937,'Overview Cluster Days'!$B:$G,6)</f>
        <v>Weekday</v>
      </c>
      <c r="E10937" s="10">
        <v>20181011</v>
      </c>
      <c r="F10937" s="11">
        <v>16</v>
      </c>
      <c r="G10937" s="55">
        <v>6118649.4160000002</v>
      </c>
      <c r="H10937" s="48">
        <v>42334188.418719098</v>
      </c>
      <c r="I10937" s="48">
        <v>13605246.826814201</v>
      </c>
      <c r="J10937" s="87">
        <v>6786005.8250000002</v>
      </c>
      <c r="K10937" s="87">
        <v>8297578.7302684104</v>
      </c>
      <c r="L10937" s="87">
        <v>143101.222999313</v>
      </c>
      <c r="M10937" s="87">
        <v>12620158.7575354</v>
      </c>
      <c r="N10937" s="87">
        <v>5983572.5239989003</v>
      </c>
      <c r="O10937" s="87">
        <v>1716017.0549999999</v>
      </c>
      <c r="P10937" s="88">
        <v>543659.64299994102</v>
      </c>
      <c r="Q10937" s="89">
        <v>77141669.216801599</v>
      </c>
      <c r="R10937" s="87">
        <v>21006509.202533599</v>
      </c>
      <c r="S10937" s="90">
        <v>79628.697883178698</v>
      </c>
      <c r="T10937" s="88">
        <v>98227807.117218405</v>
      </c>
    </row>
    <row r="10938" spans="1:20" x14ac:dyDescent="0.25">
      <c r="A10938" t="s">
        <v>26</v>
      </c>
      <c r="B10938" s="10" t="str">
        <f>VLOOKUP(E10938,'Overview Cluster Days'!B:E,3)</f>
        <v>F</v>
      </c>
      <c r="C10938" s="10" t="str">
        <f>VLOOKUP($E10938,'Overview Cluster Days'!$B:$G,5)</f>
        <v>Interseason</v>
      </c>
      <c r="D10938" s="10" t="str">
        <f>VLOOKUP($E10938,'Overview Cluster Days'!$B:$G,6)</f>
        <v>Weekday</v>
      </c>
      <c r="E10938" s="10">
        <v>20181011</v>
      </c>
      <c r="F10938" s="11">
        <v>17</v>
      </c>
      <c r="G10938" s="55">
        <v>6804523.7259999895</v>
      </c>
      <c r="H10938" s="48">
        <v>39995741.489177302</v>
      </c>
      <c r="I10938" s="48">
        <v>13167294.6770424</v>
      </c>
      <c r="J10938" s="87">
        <v>6881398.9649999999</v>
      </c>
      <c r="K10938" s="87">
        <v>8412001.3157609291</v>
      </c>
      <c r="L10938" s="87">
        <v>136163.62099504299</v>
      </c>
      <c r="M10938" s="87">
        <v>10465883.267607201</v>
      </c>
      <c r="N10938" s="87">
        <v>5622646.5420000004</v>
      </c>
      <c r="O10938" s="87">
        <v>1639259.06</v>
      </c>
      <c r="P10938" s="88">
        <v>518036.24996545003</v>
      </c>
      <c r="Q10938" s="89">
        <v>75260960.172980696</v>
      </c>
      <c r="R10938" s="87">
        <v>18381988.740567699</v>
      </c>
      <c r="S10938" s="90">
        <v>60523.090436889797</v>
      </c>
      <c r="T10938" s="88">
        <v>93703472.003985196</v>
      </c>
    </row>
    <row r="10939" spans="1:20" x14ac:dyDescent="0.25">
      <c r="A10939" t="s">
        <v>26</v>
      </c>
      <c r="B10939" s="10" t="str">
        <f>VLOOKUP(E10939,'Overview Cluster Days'!B:E,3)</f>
        <v>F</v>
      </c>
      <c r="C10939" s="10" t="str">
        <f>VLOOKUP($E10939,'Overview Cluster Days'!$B:$G,5)</f>
        <v>Interseason</v>
      </c>
      <c r="D10939" s="10" t="str">
        <f>VLOOKUP($E10939,'Overview Cluster Days'!$B:$G,6)</f>
        <v>Weekday</v>
      </c>
      <c r="E10939" s="10">
        <v>20181011</v>
      </c>
      <c r="F10939" s="11">
        <v>18</v>
      </c>
      <c r="G10939" s="55">
        <v>7650522.6299979398</v>
      </c>
      <c r="H10939" s="48">
        <v>40346242.443815999</v>
      </c>
      <c r="I10939" s="48">
        <v>13518804.272568</v>
      </c>
      <c r="J10939" s="87">
        <v>7623737.2759999996</v>
      </c>
      <c r="K10939" s="87">
        <v>8329111.5726384204</v>
      </c>
      <c r="L10939" s="87">
        <v>159779.27599784301</v>
      </c>
      <c r="M10939" s="87">
        <v>8373792.29756492</v>
      </c>
      <c r="N10939" s="87">
        <v>5320348.1060694298</v>
      </c>
      <c r="O10939" s="87">
        <v>1607188.7579999999</v>
      </c>
      <c r="P10939" s="88">
        <v>593998.66996739595</v>
      </c>
      <c r="Q10939" s="89">
        <v>77468418.195020407</v>
      </c>
      <c r="R10939" s="87">
        <v>16055107.107599599</v>
      </c>
      <c r="S10939" s="90">
        <v>20948.2460459592</v>
      </c>
      <c r="T10939" s="88">
        <v>93544473.548666</v>
      </c>
    </row>
    <row r="10940" spans="1:20" x14ac:dyDescent="0.25">
      <c r="A10940" t="s">
        <v>26</v>
      </c>
      <c r="B10940" s="10" t="str">
        <f>VLOOKUP(E10940,'Overview Cluster Days'!B:E,3)</f>
        <v>F</v>
      </c>
      <c r="C10940" s="10" t="str">
        <f>VLOOKUP($E10940,'Overview Cluster Days'!$B:$G,5)</f>
        <v>Interseason</v>
      </c>
      <c r="D10940" s="10" t="str">
        <f>VLOOKUP($E10940,'Overview Cluster Days'!$B:$G,6)</f>
        <v>Weekday</v>
      </c>
      <c r="E10940" s="10">
        <v>20181011</v>
      </c>
      <c r="F10940" s="11">
        <v>19</v>
      </c>
      <c r="G10940" s="55">
        <v>8256049.8099999996</v>
      </c>
      <c r="H10940" s="48">
        <v>41654950.320919901</v>
      </c>
      <c r="I10940" s="48">
        <v>13995847.2936261</v>
      </c>
      <c r="J10940" s="87">
        <v>7430278.0899999999</v>
      </c>
      <c r="K10940" s="87">
        <v>8199600.9967053402</v>
      </c>
      <c r="L10940" s="87">
        <v>159444.26</v>
      </c>
      <c r="M10940" s="87">
        <v>7445757.1006937297</v>
      </c>
      <c r="N10940" s="87">
        <v>5021328.1617465196</v>
      </c>
      <c r="O10940" s="87">
        <v>1674846.42</v>
      </c>
      <c r="P10940" s="88">
        <v>468772.35</v>
      </c>
      <c r="Q10940" s="89">
        <v>79536726.511251301</v>
      </c>
      <c r="R10940" s="87">
        <v>14770148.2924402</v>
      </c>
      <c r="S10940" s="90">
        <v>0</v>
      </c>
      <c r="T10940" s="88">
        <v>94306874.803691506</v>
      </c>
    </row>
    <row r="10941" spans="1:20" x14ac:dyDescent="0.25">
      <c r="A10941" t="s">
        <v>26</v>
      </c>
      <c r="B10941" s="10" t="str">
        <f>VLOOKUP(E10941,'Overview Cluster Days'!B:E,3)</f>
        <v>F</v>
      </c>
      <c r="C10941" s="10" t="str">
        <f>VLOOKUP($E10941,'Overview Cluster Days'!$B:$G,5)</f>
        <v>Interseason</v>
      </c>
      <c r="D10941" s="10" t="str">
        <f>VLOOKUP($E10941,'Overview Cluster Days'!$B:$G,6)</f>
        <v>Weekday</v>
      </c>
      <c r="E10941" s="10">
        <v>20181011</v>
      </c>
      <c r="F10941" s="11">
        <v>20</v>
      </c>
      <c r="G10941" s="55">
        <v>8836110.57999916</v>
      </c>
      <c r="H10941" s="48">
        <v>38941079.792168401</v>
      </c>
      <c r="I10941" s="48">
        <v>13194992.2338489</v>
      </c>
      <c r="J10941" s="87">
        <v>7883333.4800000004</v>
      </c>
      <c r="K10941" s="87">
        <v>8781202.2504484504</v>
      </c>
      <c r="L10941" s="87">
        <v>174172.82999905999</v>
      </c>
      <c r="M10941" s="87">
        <v>7271191.5956277903</v>
      </c>
      <c r="N10941" s="87">
        <v>4593342.2937399996</v>
      </c>
      <c r="O10941" s="87">
        <v>1385856.81999896</v>
      </c>
      <c r="P10941" s="88">
        <v>320853.43333272799</v>
      </c>
      <c r="Q10941" s="89">
        <v>77636718.336464897</v>
      </c>
      <c r="R10941" s="87">
        <v>13745416.9726985</v>
      </c>
      <c r="S10941" s="90">
        <v>8.1527712754905206E-3</v>
      </c>
      <c r="T10941" s="88">
        <v>91382135.317316204</v>
      </c>
    </row>
    <row r="10942" spans="1:20" x14ac:dyDescent="0.25">
      <c r="A10942" t="s">
        <v>26</v>
      </c>
      <c r="B10942" s="10" t="str">
        <f>VLOOKUP(E10942,'Overview Cluster Days'!B:E,3)</f>
        <v>F</v>
      </c>
      <c r="C10942" s="10" t="str">
        <f>VLOOKUP($E10942,'Overview Cluster Days'!$B:$G,5)</f>
        <v>Interseason</v>
      </c>
      <c r="D10942" s="10" t="str">
        <f>VLOOKUP($E10942,'Overview Cluster Days'!$B:$G,6)</f>
        <v>Weekday</v>
      </c>
      <c r="E10942" s="10">
        <v>20181011</v>
      </c>
      <c r="F10942" s="11">
        <v>21</v>
      </c>
      <c r="G10942" s="55">
        <v>7916800.1499994397</v>
      </c>
      <c r="H10942" s="48">
        <v>41597462.867367201</v>
      </c>
      <c r="I10942" s="48">
        <v>13791797.2026086</v>
      </c>
      <c r="J10942" s="87">
        <v>7712518.1179987304</v>
      </c>
      <c r="K10942" s="87">
        <v>8513226.0466192495</v>
      </c>
      <c r="L10942" s="87">
        <v>174440.86399905701</v>
      </c>
      <c r="M10942" s="87">
        <v>7016708.1149341501</v>
      </c>
      <c r="N10942" s="87">
        <v>4300139.3010740103</v>
      </c>
      <c r="O10942" s="87">
        <v>1211684.63499918</v>
      </c>
      <c r="P10942" s="88">
        <v>435466.17081603903</v>
      </c>
      <c r="Q10942" s="89">
        <v>79531804.384593204</v>
      </c>
      <c r="R10942" s="87">
        <v>13138439.0858224</v>
      </c>
      <c r="S10942" s="90">
        <v>43583.402562194897</v>
      </c>
      <c r="T10942" s="88">
        <v>92713826.872977793</v>
      </c>
    </row>
    <row r="10943" spans="1:20" x14ac:dyDescent="0.25">
      <c r="A10943" t="s">
        <v>26</v>
      </c>
      <c r="B10943" s="10" t="str">
        <f>VLOOKUP(E10943,'Overview Cluster Days'!B:E,3)</f>
        <v>F</v>
      </c>
      <c r="C10943" s="10" t="str">
        <f>VLOOKUP($E10943,'Overview Cluster Days'!$B:$G,5)</f>
        <v>Interseason</v>
      </c>
      <c r="D10943" s="10" t="str">
        <f>VLOOKUP($E10943,'Overview Cluster Days'!$B:$G,6)</f>
        <v>Weekday</v>
      </c>
      <c r="E10943" s="10">
        <v>20181011</v>
      </c>
      <c r="F10943" s="11">
        <v>22</v>
      </c>
      <c r="G10943" s="55">
        <v>7028790.3299999898</v>
      </c>
      <c r="H10943" s="48">
        <v>37253540.359556198</v>
      </c>
      <c r="I10943" s="48">
        <v>11529058.876199801</v>
      </c>
      <c r="J10943" s="87">
        <v>6883148.1559991902</v>
      </c>
      <c r="K10943" s="87">
        <v>8102220.06293514</v>
      </c>
      <c r="L10943" s="87">
        <v>162419.79999648701</v>
      </c>
      <c r="M10943" s="87">
        <v>7204516.5944684502</v>
      </c>
      <c r="N10943" s="87">
        <v>4212207.4020249397</v>
      </c>
      <c r="O10943" s="87">
        <v>1292500.0499992899</v>
      </c>
      <c r="P10943" s="88">
        <v>591608.14899698296</v>
      </c>
      <c r="Q10943" s="89">
        <v>70796757.784690306</v>
      </c>
      <c r="R10943" s="87">
        <v>13463251.995486099</v>
      </c>
      <c r="S10943" s="90">
        <v>104471.361134644</v>
      </c>
      <c r="T10943" s="88">
        <v>84364481.141311094</v>
      </c>
    </row>
    <row r="10944" spans="1:20" x14ac:dyDescent="0.25">
      <c r="A10944" t="s">
        <v>26</v>
      </c>
      <c r="B10944" s="10" t="str">
        <f>VLOOKUP(E10944,'Overview Cluster Days'!B:E,3)</f>
        <v>F</v>
      </c>
      <c r="C10944" s="10" t="str">
        <f>VLOOKUP($E10944,'Overview Cluster Days'!$B:$G,5)</f>
        <v>Interseason</v>
      </c>
      <c r="D10944" s="10" t="str">
        <f>VLOOKUP($E10944,'Overview Cluster Days'!$B:$G,6)</f>
        <v>Weekday</v>
      </c>
      <c r="E10944" s="10">
        <v>20181011</v>
      </c>
      <c r="F10944" s="11">
        <v>23</v>
      </c>
      <c r="G10944" s="55">
        <v>6680089.48999683</v>
      </c>
      <c r="H10944" s="48">
        <v>32366587.1076333</v>
      </c>
      <c r="I10944" s="48">
        <v>10469605.6241275</v>
      </c>
      <c r="J10944" s="87">
        <v>6910394.3799999999</v>
      </c>
      <c r="K10944" s="87">
        <v>7112635.9852969497</v>
      </c>
      <c r="L10944" s="87">
        <v>124677.4</v>
      </c>
      <c r="M10944" s="87">
        <v>6969079.6475156499</v>
      </c>
      <c r="N10944" s="87">
        <v>4056944.4510887498</v>
      </c>
      <c r="O10944" s="87">
        <v>1141143.81999975</v>
      </c>
      <c r="P10944" s="88">
        <v>486510.22499999998</v>
      </c>
      <c r="Q10944" s="89">
        <v>63539312.587054603</v>
      </c>
      <c r="R10944" s="87">
        <v>12778355.543604201</v>
      </c>
      <c r="S10944" s="90">
        <v>106376.181516571</v>
      </c>
      <c r="T10944" s="88">
        <v>76424044.312175304</v>
      </c>
    </row>
    <row r="10945" spans="1:20" x14ac:dyDescent="0.25">
      <c r="A10945" t="s">
        <v>26</v>
      </c>
      <c r="B10945" s="10" t="str">
        <f>VLOOKUP(E10945,'Overview Cluster Days'!B:E,3)</f>
        <v>F</v>
      </c>
      <c r="C10945" s="10" t="str">
        <f>VLOOKUP($E10945,'Overview Cluster Days'!$B:$G,5)</f>
        <v>Interseason</v>
      </c>
      <c r="D10945" s="10" t="str">
        <f>VLOOKUP($E10945,'Overview Cluster Days'!$B:$G,6)</f>
        <v>Weekday</v>
      </c>
      <c r="E10945" s="10">
        <v>20181011</v>
      </c>
      <c r="F10945" s="11">
        <v>24</v>
      </c>
      <c r="G10945" s="55">
        <v>6312375.8380000005</v>
      </c>
      <c r="H10945" s="48">
        <v>29623414.0690482</v>
      </c>
      <c r="I10945" s="48">
        <v>12191488.668888999</v>
      </c>
      <c r="J10945" s="87">
        <v>7190158.1399999997</v>
      </c>
      <c r="K10945" s="87">
        <v>7407198.8953514602</v>
      </c>
      <c r="L10945" s="87">
        <v>87528.149998307897</v>
      </c>
      <c r="M10945" s="87">
        <v>7066850.9053981798</v>
      </c>
      <c r="N10945" s="87">
        <v>4036536.3928870899</v>
      </c>
      <c r="O10945" s="87">
        <v>1107709.8600000001</v>
      </c>
      <c r="P10945" s="88">
        <v>459469.63124895602</v>
      </c>
      <c r="Q10945" s="89">
        <v>62724635.611288697</v>
      </c>
      <c r="R10945" s="87">
        <v>12758094.9395325</v>
      </c>
      <c r="S10945" s="90">
        <v>24309.691151901199</v>
      </c>
      <c r="T10945" s="88">
        <v>75507040.241973102</v>
      </c>
    </row>
    <row r="10946" spans="1:20" x14ac:dyDescent="0.25">
      <c r="A10946" t="s">
        <v>26</v>
      </c>
      <c r="B10946" s="10" t="str">
        <f>VLOOKUP(E10946,'Overview Cluster Days'!B:E,3)</f>
        <v>E</v>
      </c>
      <c r="C10946" s="10" t="str">
        <f>VLOOKUP($E10946,'Overview Cluster Days'!$B:$G,5)</f>
        <v>Interseason</v>
      </c>
      <c r="D10946" s="10" t="str">
        <f>VLOOKUP($E10946,'Overview Cluster Days'!$B:$G,6)</f>
        <v>Weekday</v>
      </c>
      <c r="E10946" s="10">
        <v>20181012</v>
      </c>
      <c r="F10946" s="11">
        <v>1</v>
      </c>
      <c r="G10946" s="55">
        <v>5955239.5700000003</v>
      </c>
      <c r="H10946" s="48">
        <v>29210654.4375492</v>
      </c>
      <c r="I10946" s="48">
        <v>12891817.713744801</v>
      </c>
      <c r="J10946" s="87">
        <v>7902546.9159999397</v>
      </c>
      <c r="K10946" s="87">
        <v>7393227.3862711499</v>
      </c>
      <c r="L10946" s="87">
        <v>117942.369998615</v>
      </c>
      <c r="M10946" s="87">
        <v>8229750.81445642</v>
      </c>
      <c r="N10946" s="87">
        <v>4195901.8170079198</v>
      </c>
      <c r="O10946" s="87">
        <v>1041642.002</v>
      </c>
      <c r="P10946" s="88">
        <v>783938.380745976</v>
      </c>
      <c r="Q10946" s="89">
        <v>63353486.023565099</v>
      </c>
      <c r="R10946" s="87">
        <v>14369175.384208901</v>
      </c>
      <c r="S10946" s="90">
        <v>68403.650707625799</v>
      </c>
      <c r="T10946" s="88">
        <v>77791065.058481604</v>
      </c>
    </row>
    <row r="10947" spans="1:20" x14ac:dyDescent="0.25">
      <c r="A10947" t="s">
        <v>26</v>
      </c>
      <c r="B10947" s="10" t="str">
        <f>VLOOKUP(E10947,'Overview Cluster Days'!B:E,3)</f>
        <v>E</v>
      </c>
      <c r="C10947" s="10" t="str">
        <f>VLOOKUP($E10947,'Overview Cluster Days'!$B:$G,5)</f>
        <v>Interseason</v>
      </c>
      <c r="D10947" s="10" t="str">
        <f>VLOOKUP($E10947,'Overview Cluster Days'!$B:$G,6)</f>
        <v>Weekday</v>
      </c>
      <c r="E10947" s="10">
        <v>20181012</v>
      </c>
      <c r="F10947" s="11">
        <v>2</v>
      </c>
      <c r="G10947" s="55">
        <v>6278111.9699999997</v>
      </c>
      <c r="H10947" s="48">
        <v>29574585.947325401</v>
      </c>
      <c r="I10947" s="48">
        <v>13208608.149175201</v>
      </c>
      <c r="J10947" s="87">
        <v>7534307.3700000001</v>
      </c>
      <c r="K10947" s="87">
        <v>7386058.7353491196</v>
      </c>
      <c r="L10947" s="87">
        <v>119784.82</v>
      </c>
      <c r="M10947" s="87">
        <v>8723674.0823404398</v>
      </c>
      <c r="N10947" s="87">
        <v>3946444.90042073</v>
      </c>
      <c r="O10947" s="87">
        <v>1173992.10199984</v>
      </c>
      <c r="P10947" s="88">
        <v>875332.08799699706</v>
      </c>
      <c r="Q10947" s="89">
        <v>63981672.171849698</v>
      </c>
      <c r="R10947" s="87">
        <v>14839227.992758</v>
      </c>
      <c r="S10947" s="90">
        <v>39385.091352569798</v>
      </c>
      <c r="T10947" s="88">
        <v>78860285.255960301</v>
      </c>
    </row>
    <row r="10948" spans="1:20" x14ac:dyDescent="0.25">
      <c r="A10948" t="s">
        <v>26</v>
      </c>
      <c r="B10948" s="10" t="str">
        <f>VLOOKUP(E10948,'Overview Cluster Days'!B:E,3)</f>
        <v>E</v>
      </c>
      <c r="C10948" s="10" t="str">
        <f>VLOOKUP($E10948,'Overview Cluster Days'!$B:$G,5)</f>
        <v>Interseason</v>
      </c>
      <c r="D10948" s="10" t="str">
        <f>VLOOKUP($E10948,'Overview Cluster Days'!$B:$G,6)</f>
        <v>Weekday</v>
      </c>
      <c r="E10948" s="10">
        <v>20181012</v>
      </c>
      <c r="F10948" s="11">
        <v>3</v>
      </c>
      <c r="G10948" s="55">
        <v>6193799.034</v>
      </c>
      <c r="H10948" s="48">
        <v>29570659.9960935</v>
      </c>
      <c r="I10948" s="48">
        <v>13168099.130315101</v>
      </c>
      <c r="J10948" s="87">
        <v>7300533.4079988403</v>
      </c>
      <c r="K10948" s="87">
        <v>7295407.8810174698</v>
      </c>
      <c r="L10948" s="87">
        <v>142534.74400000001</v>
      </c>
      <c r="M10948" s="87">
        <v>8727153.8182321601</v>
      </c>
      <c r="N10948" s="87">
        <v>4080610.7023312501</v>
      </c>
      <c r="O10948" s="87">
        <v>1238733.2059994701</v>
      </c>
      <c r="P10948" s="88">
        <v>876156.01799327601</v>
      </c>
      <c r="Q10948" s="89">
        <v>63528499.4494249</v>
      </c>
      <c r="R10948" s="87">
        <v>15065188.488556201</v>
      </c>
      <c r="S10948" s="90">
        <v>36099.033677933498</v>
      </c>
      <c r="T10948" s="88">
        <v>78629786.971659005</v>
      </c>
    </row>
    <row r="10949" spans="1:20" x14ac:dyDescent="0.25">
      <c r="A10949" t="s">
        <v>26</v>
      </c>
      <c r="B10949" s="10" t="str">
        <f>VLOOKUP(E10949,'Overview Cluster Days'!B:E,3)</f>
        <v>E</v>
      </c>
      <c r="C10949" s="10" t="str">
        <f>VLOOKUP($E10949,'Overview Cluster Days'!$B:$G,5)</f>
        <v>Interseason</v>
      </c>
      <c r="D10949" s="10" t="str">
        <f>VLOOKUP($E10949,'Overview Cluster Days'!$B:$G,6)</f>
        <v>Weekday</v>
      </c>
      <c r="E10949" s="10">
        <v>20181012</v>
      </c>
      <c r="F10949" s="11">
        <v>4</v>
      </c>
      <c r="G10949" s="55">
        <v>6099890.4500000002</v>
      </c>
      <c r="H10949" s="48">
        <v>29653942.526632</v>
      </c>
      <c r="I10949" s="48">
        <v>13082244.7912455</v>
      </c>
      <c r="J10949" s="87">
        <v>7208949.4220000003</v>
      </c>
      <c r="K10949" s="87">
        <v>7396386.3729312504</v>
      </c>
      <c r="L10949" s="87">
        <v>137933.31</v>
      </c>
      <c r="M10949" s="87">
        <v>8433290.7382103894</v>
      </c>
      <c r="N10949" s="87">
        <v>4339753.0372848902</v>
      </c>
      <c r="O10949" s="87">
        <v>1239294.8019993301</v>
      </c>
      <c r="P10949" s="88">
        <v>769247.31009995099</v>
      </c>
      <c r="Q10949" s="89">
        <v>63441413.5628087</v>
      </c>
      <c r="R10949" s="87">
        <v>14919519.1975946</v>
      </c>
      <c r="S10949" s="90">
        <v>14512.3816179655</v>
      </c>
      <c r="T10949" s="88">
        <v>78375445.142021194</v>
      </c>
    </row>
    <row r="10950" spans="1:20" x14ac:dyDescent="0.25">
      <c r="A10950" t="s">
        <v>26</v>
      </c>
      <c r="B10950" s="10" t="str">
        <f>VLOOKUP(E10950,'Overview Cluster Days'!B:E,3)</f>
        <v>E</v>
      </c>
      <c r="C10950" s="10" t="str">
        <f>VLOOKUP($E10950,'Overview Cluster Days'!$B:$G,5)</f>
        <v>Interseason</v>
      </c>
      <c r="D10950" s="10" t="str">
        <f>VLOOKUP($E10950,'Overview Cluster Days'!$B:$G,6)</f>
        <v>Weekday</v>
      </c>
      <c r="E10950" s="10">
        <v>20181012</v>
      </c>
      <c r="F10950" s="11">
        <v>5</v>
      </c>
      <c r="G10950" s="55">
        <v>6170494.0980000002</v>
      </c>
      <c r="H10950" s="48">
        <v>30818658.688141</v>
      </c>
      <c r="I10950" s="48">
        <v>12978507.9428045</v>
      </c>
      <c r="J10950" s="87">
        <v>7294020.1399999997</v>
      </c>
      <c r="K10950" s="87">
        <v>7894929.7059800997</v>
      </c>
      <c r="L10950" s="87">
        <v>130749.91800000001</v>
      </c>
      <c r="M10950" s="87">
        <v>8429012.7456043903</v>
      </c>
      <c r="N10950" s="87">
        <v>4453202.5554703297</v>
      </c>
      <c r="O10950" s="87">
        <v>1208237.53</v>
      </c>
      <c r="P10950" s="88">
        <v>798866.41399999999</v>
      </c>
      <c r="Q10950" s="89">
        <v>65156610.574925601</v>
      </c>
      <c r="R10950" s="87">
        <v>15020069.1630747</v>
      </c>
      <c r="S10950" s="90">
        <v>5.4272459819912902E-3</v>
      </c>
      <c r="T10950" s="88">
        <v>80176679.7434275</v>
      </c>
    </row>
    <row r="10951" spans="1:20" x14ac:dyDescent="0.25">
      <c r="A10951" t="s">
        <v>26</v>
      </c>
      <c r="B10951" s="10" t="str">
        <f>VLOOKUP(E10951,'Overview Cluster Days'!B:E,3)</f>
        <v>E</v>
      </c>
      <c r="C10951" s="10" t="str">
        <f>VLOOKUP($E10951,'Overview Cluster Days'!$B:$G,5)</f>
        <v>Interseason</v>
      </c>
      <c r="D10951" s="10" t="str">
        <f>VLOOKUP($E10951,'Overview Cluster Days'!$B:$G,6)</f>
        <v>Weekday</v>
      </c>
      <c r="E10951" s="10">
        <v>20181012</v>
      </c>
      <c r="F10951" s="11">
        <v>6</v>
      </c>
      <c r="G10951" s="55">
        <v>6512715.5899997801</v>
      </c>
      <c r="H10951" s="48">
        <v>29788906.8111072</v>
      </c>
      <c r="I10951" s="48">
        <v>13435563.470497699</v>
      </c>
      <c r="J10951" s="87">
        <v>7487748.7500000102</v>
      </c>
      <c r="K10951" s="87">
        <v>8725478.3130904306</v>
      </c>
      <c r="L10951" s="87">
        <v>117432.481998377</v>
      </c>
      <c r="M10951" s="87">
        <v>7512188.2025274001</v>
      </c>
      <c r="N10951" s="87">
        <v>4246744.1366543602</v>
      </c>
      <c r="O10951" s="87">
        <v>1247355.906</v>
      </c>
      <c r="P10951" s="88">
        <v>709796.93099891196</v>
      </c>
      <c r="Q10951" s="89">
        <v>65950412.934695102</v>
      </c>
      <c r="R10951" s="87">
        <v>13833517.658179</v>
      </c>
      <c r="S10951" s="90">
        <v>25474.464213196199</v>
      </c>
      <c r="T10951" s="88">
        <v>79809405.057087407</v>
      </c>
    </row>
    <row r="10952" spans="1:20" x14ac:dyDescent="0.25">
      <c r="A10952" t="s">
        <v>26</v>
      </c>
      <c r="B10952" s="10" t="str">
        <f>VLOOKUP(E10952,'Overview Cluster Days'!B:E,3)</f>
        <v>E</v>
      </c>
      <c r="C10952" s="10" t="str">
        <f>VLOOKUP($E10952,'Overview Cluster Days'!$B:$G,5)</f>
        <v>Interseason</v>
      </c>
      <c r="D10952" s="10" t="str">
        <f>VLOOKUP($E10952,'Overview Cluster Days'!$B:$G,6)</f>
        <v>Weekday</v>
      </c>
      <c r="E10952" s="10">
        <v>20181012</v>
      </c>
      <c r="F10952" s="11">
        <v>7</v>
      </c>
      <c r="G10952" s="55">
        <v>6740045.2899986403</v>
      </c>
      <c r="H10952" s="48">
        <v>33430408.731565502</v>
      </c>
      <c r="I10952" s="48">
        <v>13216278.0911645</v>
      </c>
      <c r="J10952" s="87">
        <v>6775969.6619999995</v>
      </c>
      <c r="K10952" s="87">
        <v>10121130.898494501</v>
      </c>
      <c r="L10952" s="87">
        <v>339811.23199734802</v>
      </c>
      <c r="M10952" s="87">
        <v>6671919.0754676098</v>
      </c>
      <c r="N10952" s="87">
        <v>4283643.7398177404</v>
      </c>
      <c r="O10952" s="87">
        <v>1376340.9380000001</v>
      </c>
      <c r="P10952" s="88">
        <v>608367.84297320398</v>
      </c>
      <c r="Q10952" s="89">
        <v>70283832.673223093</v>
      </c>
      <c r="R10952" s="87">
        <v>13280082.828255899</v>
      </c>
      <c r="S10952" s="90">
        <v>5374.4260082705896</v>
      </c>
      <c r="T10952" s="88">
        <v>83569289.927487299</v>
      </c>
    </row>
    <row r="10953" spans="1:20" x14ac:dyDescent="0.25">
      <c r="A10953" t="s">
        <v>26</v>
      </c>
      <c r="B10953" s="10" t="str">
        <f>VLOOKUP(E10953,'Overview Cluster Days'!B:E,3)</f>
        <v>E</v>
      </c>
      <c r="C10953" s="10" t="str">
        <f>VLOOKUP($E10953,'Overview Cluster Days'!$B:$G,5)</f>
        <v>Interseason</v>
      </c>
      <c r="D10953" s="10" t="str">
        <f>VLOOKUP($E10953,'Overview Cluster Days'!$B:$G,6)</f>
        <v>Weekday</v>
      </c>
      <c r="E10953" s="10">
        <v>20181012</v>
      </c>
      <c r="F10953" s="11">
        <v>8</v>
      </c>
      <c r="G10953" s="55">
        <v>7624563.9559955196</v>
      </c>
      <c r="H10953" s="48">
        <v>40256720.795370303</v>
      </c>
      <c r="I10953" s="48">
        <v>15712328.9411605</v>
      </c>
      <c r="J10953" s="87">
        <v>6618596.7019999996</v>
      </c>
      <c r="K10953" s="87">
        <v>10263380.387131199</v>
      </c>
      <c r="L10953" s="87">
        <v>133574.15799099399</v>
      </c>
      <c r="M10953" s="87">
        <v>7161255.3632721798</v>
      </c>
      <c r="N10953" s="87">
        <v>4754912.03638025</v>
      </c>
      <c r="O10953" s="87">
        <v>1381087.8060000001</v>
      </c>
      <c r="P10953" s="88">
        <v>800681.571</v>
      </c>
      <c r="Q10953" s="89">
        <v>80475590.781657502</v>
      </c>
      <c r="R10953" s="87">
        <v>14231510.934643401</v>
      </c>
      <c r="S10953" s="90">
        <v>23215.864198913801</v>
      </c>
      <c r="T10953" s="88">
        <v>94730317.580499798</v>
      </c>
    </row>
    <row r="10954" spans="1:20" x14ac:dyDescent="0.25">
      <c r="A10954" t="s">
        <v>26</v>
      </c>
      <c r="B10954" s="10" t="str">
        <f>VLOOKUP(E10954,'Overview Cluster Days'!B:E,3)</f>
        <v>E</v>
      </c>
      <c r="C10954" s="10" t="str">
        <f>VLOOKUP($E10954,'Overview Cluster Days'!$B:$G,5)</f>
        <v>Interseason</v>
      </c>
      <c r="D10954" s="10" t="str">
        <f>VLOOKUP($E10954,'Overview Cluster Days'!$B:$G,6)</f>
        <v>Weekday</v>
      </c>
      <c r="E10954" s="10">
        <v>20181012</v>
      </c>
      <c r="F10954" s="11">
        <v>9</v>
      </c>
      <c r="G10954" s="55">
        <v>7506043.0449992605</v>
      </c>
      <c r="H10954" s="48">
        <v>41140787.834791802</v>
      </c>
      <c r="I10954" s="48">
        <v>16241423.048479</v>
      </c>
      <c r="J10954" s="87">
        <v>8213932.3300000001</v>
      </c>
      <c r="K10954" s="87">
        <v>9415313.1170441508</v>
      </c>
      <c r="L10954" s="87">
        <v>165190.04</v>
      </c>
      <c r="M10954" s="87">
        <v>9422630.6919714808</v>
      </c>
      <c r="N10954" s="87">
        <v>4870990.5047159502</v>
      </c>
      <c r="O10954" s="87">
        <v>1605031.95</v>
      </c>
      <c r="P10954" s="88">
        <v>725813.24100000004</v>
      </c>
      <c r="Q10954" s="89">
        <v>82517499.375314206</v>
      </c>
      <c r="R10954" s="87">
        <v>16789656.427687399</v>
      </c>
      <c r="S10954" s="90">
        <v>4660.2281326297698</v>
      </c>
      <c r="T10954" s="88">
        <v>99311816.031134307</v>
      </c>
    </row>
    <row r="10955" spans="1:20" x14ac:dyDescent="0.25">
      <c r="A10955" t="s">
        <v>26</v>
      </c>
      <c r="B10955" s="10" t="str">
        <f>VLOOKUP(E10955,'Overview Cluster Days'!B:E,3)</f>
        <v>E</v>
      </c>
      <c r="C10955" s="10" t="str">
        <f>VLOOKUP($E10955,'Overview Cluster Days'!$B:$G,5)</f>
        <v>Interseason</v>
      </c>
      <c r="D10955" s="10" t="str">
        <f>VLOOKUP($E10955,'Overview Cluster Days'!$B:$G,6)</f>
        <v>Weekday</v>
      </c>
      <c r="E10955" s="10">
        <v>20181012</v>
      </c>
      <c r="F10955" s="11">
        <v>10</v>
      </c>
      <c r="G10955" s="55">
        <v>6927322.49799552</v>
      </c>
      <c r="H10955" s="48">
        <v>41605459.082516499</v>
      </c>
      <c r="I10955" s="48">
        <v>15686741.0312257</v>
      </c>
      <c r="J10955" s="87">
        <v>8106454.9560000002</v>
      </c>
      <c r="K10955" s="87">
        <v>8432910.2251384798</v>
      </c>
      <c r="L10955" s="87">
        <v>161778.367980576</v>
      </c>
      <c r="M10955" s="87">
        <v>11428618.5449645</v>
      </c>
      <c r="N10955" s="87">
        <v>5205666.4549927097</v>
      </c>
      <c r="O10955" s="87">
        <v>1571304.2479999999</v>
      </c>
      <c r="P10955" s="88">
        <v>840991.24999996996</v>
      </c>
      <c r="Q10955" s="89">
        <v>80758887.792876199</v>
      </c>
      <c r="R10955" s="87">
        <v>19208358.865937699</v>
      </c>
      <c r="S10955" s="90">
        <v>22918.804087555702</v>
      </c>
      <c r="T10955" s="88">
        <v>99990165.462901503</v>
      </c>
    </row>
    <row r="10956" spans="1:20" x14ac:dyDescent="0.25">
      <c r="A10956" t="s">
        <v>26</v>
      </c>
      <c r="B10956" s="10" t="str">
        <f>VLOOKUP(E10956,'Overview Cluster Days'!B:E,3)</f>
        <v>E</v>
      </c>
      <c r="C10956" s="10" t="str">
        <f>VLOOKUP($E10956,'Overview Cluster Days'!$B:$G,5)</f>
        <v>Interseason</v>
      </c>
      <c r="D10956" s="10" t="str">
        <f>VLOOKUP($E10956,'Overview Cluster Days'!$B:$G,6)</f>
        <v>Weekday</v>
      </c>
      <c r="E10956" s="10">
        <v>20181012</v>
      </c>
      <c r="F10956" s="11">
        <v>11</v>
      </c>
      <c r="G10956" s="55">
        <v>6438095.1839997703</v>
      </c>
      <c r="H10956" s="48">
        <v>44668385.390387602</v>
      </c>
      <c r="I10956" s="48">
        <v>15597620.5380839</v>
      </c>
      <c r="J10956" s="87">
        <v>7441048.0099966396</v>
      </c>
      <c r="K10956" s="87">
        <v>9635904.0284292195</v>
      </c>
      <c r="L10956" s="87">
        <v>326531.24199977203</v>
      </c>
      <c r="M10956" s="87">
        <v>13386833.832612799</v>
      </c>
      <c r="N10956" s="87">
        <v>5791223.6774859298</v>
      </c>
      <c r="O10956" s="87">
        <v>1749636.69999961</v>
      </c>
      <c r="P10956" s="88">
        <v>795567.97099604795</v>
      </c>
      <c r="Q10956" s="89">
        <v>83781053.150897205</v>
      </c>
      <c r="R10956" s="87">
        <v>22049793.423094101</v>
      </c>
      <c r="S10956" s="90">
        <v>28627.3519327389</v>
      </c>
      <c r="T10956" s="88">
        <v>105859473.925924</v>
      </c>
    </row>
    <row r="10957" spans="1:20" x14ac:dyDescent="0.25">
      <c r="A10957" t="s">
        <v>26</v>
      </c>
      <c r="B10957" s="10" t="str">
        <f>VLOOKUP(E10957,'Overview Cluster Days'!B:E,3)</f>
        <v>E</v>
      </c>
      <c r="C10957" s="10" t="str">
        <f>VLOOKUP($E10957,'Overview Cluster Days'!$B:$G,5)</f>
        <v>Interseason</v>
      </c>
      <c r="D10957" s="10" t="str">
        <f>VLOOKUP($E10957,'Overview Cluster Days'!$B:$G,6)</f>
        <v>Weekday</v>
      </c>
      <c r="E10957" s="10">
        <v>20181012</v>
      </c>
      <c r="F10957" s="11">
        <v>12</v>
      </c>
      <c r="G10957" s="55">
        <v>5976107.8799999999</v>
      </c>
      <c r="H10957" s="48">
        <v>47665862.331004903</v>
      </c>
      <c r="I10957" s="48">
        <v>15690002.393474599</v>
      </c>
      <c r="J10957" s="87">
        <v>7398413.8140000002</v>
      </c>
      <c r="K10957" s="87">
        <v>9420819.82623652</v>
      </c>
      <c r="L10957" s="87">
        <v>315503.34998021001</v>
      </c>
      <c r="M10957" s="87">
        <v>14754934.1771954</v>
      </c>
      <c r="N10957" s="87">
        <v>6107295.7540127998</v>
      </c>
      <c r="O10957" s="87">
        <v>1706270.8840000001</v>
      </c>
      <c r="P10957" s="88">
        <v>793066.18718944502</v>
      </c>
      <c r="Q10957" s="89">
        <v>86151206.244716004</v>
      </c>
      <c r="R10957" s="87">
        <v>23677070.352377899</v>
      </c>
      <c r="S10957" s="90">
        <v>122243.52077739099</v>
      </c>
      <c r="T10957" s="88">
        <v>109950520.117871</v>
      </c>
    </row>
    <row r="10958" spans="1:20" x14ac:dyDescent="0.25">
      <c r="A10958" t="s">
        <v>26</v>
      </c>
      <c r="B10958" s="10" t="str">
        <f>VLOOKUP(E10958,'Overview Cluster Days'!B:E,3)</f>
        <v>E</v>
      </c>
      <c r="C10958" s="10" t="str">
        <f>VLOOKUP($E10958,'Overview Cluster Days'!$B:$G,5)</f>
        <v>Interseason</v>
      </c>
      <c r="D10958" s="10" t="str">
        <f>VLOOKUP($E10958,'Overview Cluster Days'!$B:$G,6)</f>
        <v>Weekday</v>
      </c>
      <c r="E10958" s="10">
        <v>20181012</v>
      </c>
      <c r="F10958" s="11">
        <v>13</v>
      </c>
      <c r="G10958" s="55">
        <v>5660168.8199991798</v>
      </c>
      <c r="H10958" s="48">
        <v>46249551.409529999</v>
      </c>
      <c r="I10958" s="48">
        <v>15579801.476050399</v>
      </c>
      <c r="J10958" s="87">
        <v>7741113.67199957</v>
      </c>
      <c r="K10958" s="87">
        <v>9425700.1174252406</v>
      </c>
      <c r="L10958" s="87">
        <v>272649.516</v>
      </c>
      <c r="M10958" s="87">
        <v>15801932.586045001</v>
      </c>
      <c r="N10958" s="87">
        <v>6560697.91101187</v>
      </c>
      <c r="O10958" s="87">
        <v>1935282.5489999701</v>
      </c>
      <c r="P10958" s="88">
        <v>878203.32626849995</v>
      </c>
      <c r="Q10958" s="89">
        <v>84656335.495004401</v>
      </c>
      <c r="R10958" s="87">
        <v>25448765.888325401</v>
      </c>
      <c r="S10958" s="90">
        <v>118452.448190307</v>
      </c>
      <c r="T10958" s="88">
        <v>110223553.83152001</v>
      </c>
    </row>
    <row r="10959" spans="1:20" x14ac:dyDescent="0.25">
      <c r="A10959" t="s">
        <v>26</v>
      </c>
      <c r="B10959" s="10" t="str">
        <f>VLOOKUP(E10959,'Overview Cluster Days'!B:E,3)</f>
        <v>E</v>
      </c>
      <c r="C10959" s="10" t="str">
        <f>VLOOKUP($E10959,'Overview Cluster Days'!$B:$G,5)</f>
        <v>Interseason</v>
      </c>
      <c r="D10959" s="10" t="str">
        <f>VLOOKUP($E10959,'Overview Cluster Days'!$B:$G,6)</f>
        <v>Weekday</v>
      </c>
      <c r="E10959" s="10">
        <v>20181012</v>
      </c>
      <c r="F10959" s="11">
        <v>14</v>
      </c>
      <c r="G10959" s="55">
        <v>5619772.8399999999</v>
      </c>
      <c r="H10959" s="48">
        <v>43655098.285873704</v>
      </c>
      <c r="I10959" s="48">
        <v>15502564.801706299</v>
      </c>
      <c r="J10959" s="87">
        <v>7642040.5700000003</v>
      </c>
      <c r="K10959" s="87">
        <v>8876094.8336400893</v>
      </c>
      <c r="L10959" s="87">
        <v>237665.34</v>
      </c>
      <c r="M10959" s="87">
        <v>15823928.8244526</v>
      </c>
      <c r="N10959" s="87">
        <v>7013609.3810128001</v>
      </c>
      <c r="O10959" s="87">
        <v>1932198.08</v>
      </c>
      <c r="P10959" s="88">
        <v>905096.13499572501</v>
      </c>
      <c r="Q10959" s="89">
        <v>81295571.331220105</v>
      </c>
      <c r="R10959" s="87">
        <v>25912497.760461099</v>
      </c>
      <c r="S10959" s="90">
        <v>148020.239080826</v>
      </c>
      <c r="T10959" s="88">
        <v>107356089.330762</v>
      </c>
    </row>
    <row r="10960" spans="1:20" x14ac:dyDescent="0.25">
      <c r="A10960" t="s">
        <v>26</v>
      </c>
      <c r="B10960" s="10" t="str">
        <f>VLOOKUP(E10960,'Overview Cluster Days'!B:E,3)</f>
        <v>E</v>
      </c>
      <c r="C10960" s="10" t="str">
        <f>VLOOKUP($E10960,'Overview Cluster Days'!$B:$G,5)</f>
        <v>Interseason</v>
      </c>
      <c r="D10960" s="10" t="str">
        <f>VLOOKUP($E10960,'Overview Cluster Days'!$B:$G,6)</f>
        <v>Weekday</v>
      </c>
      <c r="E10960" s="10">
        <v>20181012</v>
      </c>
      <c r="F10960" s="11">
        <v>15</v>
      </c>
      <c r="G10960" s="55">
        <v>5466820.2239973703</v>
      </c>
      <c r="H10960" s="48">
        <v>42062549.626761697</v>
      </c>
      <c r="I10960" s="48">
        <v>15502990.114344399</v>
      </c>
      <c r="J10960" s="87">
        <v>7627601.54</v>
      </c>
      <c r="K10960" s="87">
        <v>9090091.7650383096</v>
      </c>
      <c r="L10960" s="87">
        <v>239463.32599904999</v>
      </c>
      <c r="M10960" s="87">
        <v>15121741.4818193</v>
      </c>
      <c r="N10960" s="87">
        <v>7125768.3580128001</v>
      </c>
      <c r="O10960" s="87">
        <v>1967151.7</v>
      </c>
      <c r="P10960" s="88">
        <v>926274.94899408298</v>
      </c>
      <c r="Q10960" s="89">
        <v>79750053.270141795</v>
      </c>
      <c r="R10960" s="87">
        <v>25380399.8148252</v>
      </c>
      <c r="S10960" s="90">
        <v>142783.30022052</v>
      </c>
      <c r="T10960" s="88">
        <v>105273236.385188</v>
      </c>
    </row>
    <row r="10961" spans="1:20" x14ac:dyDescent="0.25">
      <c r="A10961" t="s">
        <v>26</v>
      </c>
      <c r="B10961" s="10" t="str">
        <f>VLOOKUP(E10961,'Overview Cluster Days'!B:E,3)</f>
        <v>E</v>
      </c>
      <c r="C10961" s="10" t="str">
        <f>VLOOKUP($E10961,'Overview Cluster Days'!$B:$G,5)</f>
        <v>Interseason</v>
      </c>
      <c r="D10961" s="10" t="str">
        <f>VLOOKUP($E10961,'Overview Cluster Days'!$B:$G,6)</f>
        <v>Weekday</v>
      </c>
      <c r="E10961" s="10">
        <v>20181012</v>
      </c>
      <c r="F10961" s="11">
        <v>16</v>
      </c>
      <c r="G10961" s="55">
        <v>5611583.0419967799</v>
      </c>
      <c r="H10961" s="48">
        <v>42513566.200411901</v>
      </c>
      <c r="I10961" s="48">
        <v>15332891.651020801</v>
      </c>
      <c r="J10961" s="87">
        <v>7798281.6390000004</v>
      </c>
      <c r="K10961" s="87">
        <v>9540734.7597080301</v>
      </c>
      <c r="L10961" s="87">
        <v>243444.871995903</v>
      </c>
      <c r="M10961" s="87">
        <v>13658033.7146344</v>
      </c>
      <c r="N10961" s="87">
        <v>6846088.4790123897</v>
      </c>
      <c r="O10961" s="87">
        <v>1949295.166</v>
      </c>
      <c r="P10961" s="88">
        <v>912469.35499809997</v>
      </c>
      <c r="Q10961" s="89">
        <v>80797057.292137504</v>
      </c>
      <c r="R10961" s="87">
        <v>23609331.586640801</v>
      </c>
      <c r="S10961" s="90">
        <v>74548.845397064899</v>
      </c>
      <c r="T10961" s="88">
        <v>104480937.72417501</v>
      </c>
    </row>
    <row r="10962" spans="1:20" x14ac:dyDescent="0.25">
      <c r="A10962" t="s">
        <v>26</v>
      </c>
      <c r="B10962" s="10" t="str">
        <f>VLOOKUP(E10962,'Overview Cluster Days'!B:E,3)</f>
        <v>E</v>
      </c>
      <c r="C10962" s="10" t="str">
        <f>VLOOKUP($E10962,'Overview Cluster Days'!$B:$G,5)</f>
        <v>Interseason</v>
      </c>
      <c r="D10962" s="10" t="str">
        <f>VLOOKUP($E10962,'Overview Cluster Days'!$B:$G,6)</f>
        <v>Weekday</v>
      </c>
      <c r="E10962" s="10">
        <v>20181012</v>
      </c>
      <c r="F10962" s="11">
        <v>17</v>
      </c>
      <c r="G10962" s="55">
        <v>6067014.9599995604</v>
      </c>
      <c r="H10962" s="48">
        <v>43388869.072549403</v>
      </c>
      <c r="I10962" s="48">
        <v>15328711.887656501</v>
      </c>
      <c r="J10962" s="87">
        <v>8197110.29</v>
      </c>
      <c r="K10962" s="87">
        <v>9823295.5193779692</v>
      </c>
      <c r="L10962" s="87">
        <v>229328.53499698199</v>
      </c>
      <c r="M10962" s="87">
        <v>11292458.902562801</v>
      </c>
      <c r="N10962" s="87">
        <v>6499414.8950109696</v>
      </c>
      <c r="O10962" s="87">
        <v>1930037.135</v>
      </c>
      <c r="P10962" s="88">
        <v>929570.42999409302</v>
      </c>
      <c r="Q10962" s="89">
        <v>82805001.729583398</v>
      </c>
      <c r="R10962" s="87">
        <v>20880809.897564799</v>
      </c>
      <c r="S10962" s="90">
        <v>10441.8355801697</v>
      </c>
      <c r="T10962" s="88">
        <v>103696253.46272799</v>
      </c>
    </row>
    <row r="10963" spans="1:20" x14ac:dyDescent="0.25">
      <c r="A10963" t="s">
        <v>26</v>
      </c>
      <c r="B10963" s="10" t="str">
        <f>VLOOKUP(E10963,'Overview Cluster Days'!B:E,3)</f>
        <v>E</v>
      </c>
      <c r="C10963" s="10" t="str">
        <f>VLOOKUP($E10963,'Overview Cluster Days'!$B:$G,5)</f>
        <v>Interseason</v>
      </c>
      <c r="D10963" s="10" t="str">
        <f>VLOOKUP($E10963,'Overview Cluster Days'!$B:$G,6)</f>
        <v>Weekday</v>
      </c>
      <c r="E10963" s="10">
        <v>20181012</v>
      </c>
      <c r="F10963" s="11">
        <v>18</v>
      </c>
      <c r="G10963" s="55">
        <v>6535055.352</v>
      </c>
      <c r="H10963" s="48">
        <v>47222515.410207704</v>
      </c>
      <c r="I10963" s="48">
        <v>15409844.2434012</v>
      </c>
      <c r="J10963" s="87">
        <v>8760609.8349999897</v>
      </c>
      <c r="K10963" s="87">
        <v>9449221.4301938508</v>
      </c>
      <c r="L10963" s="87">
        <v>210432.128</v>
      </c>
      <c r="M10963" s="87">
        <v>9160813.3701626603</v>
      </c>
      <c r="N10963" s="87">
        <v>6175504.2885230603</v>
      </c>
      <c r="O10963" s="87">
        <v>1830045.5839996899</v>
      </c>
      <c r="P10963" s="88">
        <v>851341.15298855095</v>
      </c>
      <c r="Q10963" s="89">
        <v>87377246.270802706</v>
      </c>
      <c r="R10963" s="87">
        <v>18228136.523674</v>
      </c>
      <c r="S10963" s="90">
        <v>1.03195186238736E-2</v>
      </c>
      <c r="T10963" s="88">
        <v>105605382.804796</v>
      </c>
    </row>
    <row r="10964" spans="1:20" x14ac:dyDescent="0.25">
      <c r="A10964" t="s">
        <v>26</v>
      </c>
      <c r="B10964" s="10" t="str">
        <f>VLOOKUP(E10964,'Overview Cluster Days'!B:E,3)</f>
        <v>E</v>
      </c>
      <c r="C10964" s="10" t="str">
        <f>VLOOKUP($E10964,'Overview Cluster Days'!$B:$G,5)</f>
        <v>Interseason</v>
      </c>
      <c r="D10964" s="10" t="str">
        <f>VLOOKUP($E10964,'Overview Cluster Days'!$B:$G,6)</f>
        <v>Weekday</v>
      </c>
      <c r="E10964" s="10">
        <v>20181012</v>
      </c>
      <c r="F10964" s="11">
        <v>19</v>
      </c>
      <c r="G10964" s="55">
        <v>6842785.65599983</v>
      </c>
      <c r="H10964" s="48">
        <v>46232776.815665796</v>
      </c>
      <c r="I10964" s="48">
        <v>15880611.7076724</v>
      </c>
      <c r="J10964" s="87">
        <v>8797076.5479999501</v>
      </c>
      <c r="K10964" s="87">
        <v>8832097.8837242909</v>
      </c>
      <c r="L10964" s="87">
        <v>252476.846999931</v>
      </c>
      <c r="M10964" s="87">
        <v>8582596.5260083992</v>
      </c>
      <c r="N10964" s="87">
        <v>5486325.6710502496</v>
      </c>
      <c r="O10964" s="87">
        <v>1832870.48599994</v>
      </c>
      <c r="P10964" s="88">
        <v>744487.77032779995</v>
      </c>
      <c r="Q10964" s="89">
        <v>86585348.611062199</v>
      </c>
      <c r="R10964" s="87">
        <v>16898757.300386298</v>
      </c>
      <c r="S10964" s="90">
        <v>24245.1643104861</v>
      </c>
      <c r="T10964" s="88">
        <v>103508351.07575899</v>
      </c>
    </row>
    <row r="10965" spans="1:20" x14ac:dyDescent="0.25">
      <c r="A10965" t="s">
        <v>26</v>
      </c>
      <c r="B10965" s="10" t="str">
        <f>VLOOKUP(E10965,'Overview Cluster Days'!B:E,3)</f>
        <v>E</v>
      </c>
      <c r="C10965" s="10" t="str">
        <f>VLOOKUP($E10965,'Overview Cluster Days'!$B:$G,5)</f>
        <v>Interseason</v>
      </c>
      <c r="D10965" s="10" t="str">
        <f>VLOOKUP($E10965,'Overview Cluster Days'!$B:$G,6)</f>
        <v>Weekday</v>
      </c>
      <c r="E10965" s="10">
        <v>20181012</v>
      </c>
      <c r="F10965" s="11">
        <v>20</v>
      </c>
      <c r="G10965" s="55">
        <v>6990342.9550000001</v>
      </c>
      <c r="H10965" s="48">
        <v>40289948.336519502</v>
      </c>
      <c r="I10965" s="48">
        <v>15086665.3675278</v>
      </c>
      <c r="J10965" s="87">
        <v>8962850.96199999</v>
      </c>
      <c r="K10965" s="87">
        <v>8058889.0971572697</v>
      </c>
      <c r="L10965" s="87">
        <v>244915.01699999999</v>
      </c>
      <c r="M10965" s="87">
        <v>8069099.4302530698</v>
      </c>
      <c r="N10965" s="87">
        <v>5086891.91038498</v>
      </c>
      <c r="O10965" s="87">
        <v>1706059.44999908</v>
      </c>
      <c r="P10965" s="88">
        <v>887945.78444812098</v>
      </c>
      <c r="Q10965" s="89">
        <v>79388696.718204603</v>
      </c>
      <c r="R10965" s="87">
        <v>15994911.5920853</v>
      </c>
      <c r="S10965" s="90">
        <v>0</v>
      </c>
      <c r="T10965" s="88">
        <v>95383608.310289904</v>
      </c>
    </row>
    <row r="10966" spans="1:20" x14ac:dyDescent="0.25">
      <c r="A10966" t="s">
        <v>26</v>
      </c>
      <c r="B10966" s="10" t="str">
        <f>VLOOKUP(E10966,'Overview Cluster Days'!B:E,3)</f>
        <v>E</v>
      </c>
      <c r="C10966" s="10" t="str">
        <f>VLOOKUP($E10966,'Overview Cluster Days'!$B:$G,5)</f>
        <v>Interseason</v>
      </c>
      <c r="D10966" s="10" t="str">
        <f>VLOOKUP($E10966,'Overview Cluster Days'!$B:$G,6)</f>
        <v>Weekday</v>
      </c>
      <c r="E10966" s="10">
        <v>20181012</v>
      </c>
      <c r="F10966" s="11">
        <v>21</v>
      </c>
      <c r="G10966" s="55">
        <v>6528293.3300000001</v>
      </c>
      <c r="H10966" s="48">
        <v>36266207.306659803</v>
      </c>
      <c r="I10966" s="48">
        <v>13695901.459389299</v>
      </c>
      <c r="J10966" s="87">
        <v>6975247.7400000002</v>
      </c>
      <c r="K10966" s="87">
        <v>9152508.68774895</v>
      </c>
      <c r="L10966" s="87">
        <v>301724.14500000002</v>
      </c>
      <c r="M10966" s="87">
        <v>8208759.5448593404</v>
      </c>
      <c r="N10966" s="87">
        <v>4627941.4727590503</v>
      </c>
      <c r="O10966" s="87">
        <v>1384169.28</v>
      </c>
      <c r="P10966" s="88">
        <v>796463.78599925805</v>
      </c>
      <c r="Q10966" s="89">
        <v>72618158.523798004</v>
      </c>
      <c r="R10966" s="87">
        <v>15319058.228617599</v>
      </c>
      <c r="S10966" s="90">
        <v>-1.739501953125E-2</v>
      </c>
      <c r="T10966" s="88">
        <v>87937216.735020697</v>
      </c>
    </row>
    <row r="10967" spans="1:20" x14ac:dyDescent="0.25">
      <c r="A10967" t="s">
        <v>26</v>
      </c>
      <c r="B10967" s="10" t="str">
        <f>VLOOKUP(E10967,'Overview Cluster Days'!B:E,3)</f>
        <v>E</v>
      </c>
      <c r="C10967" s="10" t="str">
        <f>VLOOKUP($E10967,'Overview Cluster Days'!$B:$G,5)</f>
        <v>Interseason</v>
      </c>
      <c r="D10967" s="10" t="str">
        <f>VLOOKUP($E10967,'Overview Cluster Days'!$B:$G,6)</f>
        <v>Weekday</v>
      </c>
      <c r="E10967" s="10">
        <v>20181012</v>
      </c>
      <c r="F10967" s="11">
        <v>22</v>
      </c>
      <c r="G10967" s="55">
        <v>6100417.34899732</v>
      </c>
      <c r="H10967" s="48">
        <v>33981747.832357399</v>
      </c>
      <c r="I10967" s="48">
        <v>12210646.619863199</v>
      </c>
      <c r="J10967" s="87">
        <v>6546159.89999812</v>
      </c>
      <c r="K10967" s="87">
        <v>9209841.7558967806</v>
      </c>
      <c r="L10967" s="87">
        <v>182890.39199316801</v>
      </c>
      <c r="M10967" s="87">
        <v>7622905.5881958399</v>
      </c>
      <c r="N10967" s="87">
        <v>4978567.2129329797</v>
      </c>
      <c r="O10967" s="87">
        <v>1392481.4099990099</v>
      </c>
      <c r="P10967" s="88">
        <v>823962.93099999998</v>
      </c>
      <c r="Q10967" s="89">
        <v>68048813.457112804</v>
      </c>
      <c r="R10967" s="87">
        <v>15000807.534120999</v>
      </c>
      <c r="S10967" s="90">
        <v>83136.182142212099</v>
      </c>
      <c r="T10967" s="88">
        <v>83132757.173375994</v>
      </c>
    </row>
    <row r="10968" spans="1:20" x14ac:dyDescent="0.25">
      <c r="A10968" t="s">
        <v>26</v>
      </c>
      <c r="B10968" s="10" t="str">
        <f>VLOOKUP(E10968,'Overview Cluster Days'!B:E,3)</f>
        <v>E</v>
      </c>
      <c r="C10968" s="10" t="str">
        <f>VLOOKUP($E10968,'Overview Cluster Days'!$B:$G,5)</f>
        <v>Interseason</v>
      </c>
      <c r="D10968" s="10" t="str">
        <f>VLOOKUP($E10968,'Overview Cluster Days'!$B:$G,6)</f>
        <v>Weekday</v>
      </c>
      <c r="E10968" s="10">
        <v>20181012</v>
      </c>
      <c r="F10968" s="11">
        <v>23</v>
      </c>
      <c r="G10968" s="55">
        <v>5871298.3399998602</v>
      </c>
      <c r="H10968" s="48">
        <v>30436532.2207512</v>
      </c>
      <c r="I10968" s="48">
        <v>12454995.645846499</v>
      </c>
      <c r="J10968" s="87">
        <v>6508065.398</v>
      </c>
      <c r="K10968" s="87">
        <v>8969826.8754252307</v>
      </c>
      <c r="L10968" s="87">
        <v>187402.16499955501</v>
      </c>
      <c r="M10968" s="87">
        <v>7338194.1376076704</v>
      </c>
      <c r="N10968" s="87">
        <v>5160616.5030127997</v>
      </c>
      <c r="O10968" s="87">
        <v>1623991.51</v>
      </c>
      <c r="P10968" s="88">
        <v>656899.86791032006</v>
      </c>
      <c r="Q10968" s="89">
        <v>64240718.480022803</v>
      </c>
      <c r="R10968" s="87">
        <v>14967104.183530301</v>
      </c>
      <c r="S10968" s="90">
        <v>89276.868069183503</v>
      </c>
      <c r="T10968" s="88">
        <v>79297099.531622395</v>
      </c>
    </row>
    <row r="10969" spans="1:20" x14ac:dyDescent="0.25">
      <c r="A10969" t="s">
        <v>26</v>
      </c>
      <c r="B10969" s="10" t="str">
        <f>VLOOKUP(E10969,'Overview Cluster Days'!B:E,3)</f>
        <v>E</v>
      </c>
      <c r="C10969" s="10" t="str">
        <f>VLOOKUP($E10969,'Overview Cluster Days'!$B:$G,5)</f>
        <v>Interseason</v>
      </c>
      <c r="D10969" s="10" t="str">
        <f>VLOOKUP($E10969,'Overview Cluster Days'!$B:$G,6)</f>
        <v>Weekday</v>
      </c>
      <c r="E10969" s="10">
        <v>20181012</v>
      </c>
      <c r="F10969" s="11">
        <v>24</v>
      </c>
      <c r="G10969" s="55">
        <v>5666103.5470000003</v>
      </c>
      <c r="H10969" s="48">
        <v>28254728.372464899</v>
      </c>
      <c r="I10969" s="48">
        <v>12207352.003141699</v>
      </c>
      <c r="J10969" s="87">
        <v>7009424.6279999502</v>
      </c>
      <c r="K10969" s="87">
        <v>8135517.4104549801</v>
      </c>
      <c r="L10969" s="87">
        <v>200257.038</v>
      </c>
      <c r="M10969" s="87">
        <v>7732115.5138913197</v>
      </c>
      <c r="N10969" s="87">
        <v>5375037.6023023603</v>
      </c>
      <c r="O10969" s="87">
        <v>1514054.83599952</v>
      </c>
      <c r="P10969" s="88">
        <v>687810.953996556</v>
      </c>
      <c r="Q10969" s="89">
        <v>61273125.961061597</v>
      </c>
      <c r="R10969" s="87">
        <v>15509275.9441898</v>
      </c>
      <c r="S10969" s="90">
        <v>115965.624055954</v>
      </c>
      <c r="T10969" s="88">
        <v>76898367.529307306</v>
      </c>
    </row>
    <row r="10970" spans="1:20" x14ac:dyDescent="0.25">
      <c r="A10970" t="s">
        <v>26</v>
      </c>
      <c r="B10970" s="10" t="str">
        <f>VLOOKUP(E10970,'Overview Cluster Days'!B:E,3)</f>
        <v>H</v>
      </c>
      <c r="C10970" s="10" t="str">
        <f>VLOOKUP($E10970,'Overview Cluster Days'!$B:$G,5)</f>
        <v>Interseason</v>
      </c>
      <c r="D10970" s="10" t="str">
        <f>VLOOKUP($E10970,'Overview Cluster Days'!$B:$G,6)</f>
        <v>Weekend</v>
      </c>
      <c r="E10970" s="10">
        <v>20181013</v>
      </c>
      <c r="F10970" s="11">
        <v>1</v>
      </c>
      <c r="G10970" s="55">
        <v>5536101.6900000004</v>
      </c>
      <c r="H10970" s="48">
        <v>33385757.5197207</v>
      </c>
      <c r="I10970" s="48">
        <v>11240434.8281429</v>
      </c>
      <c r="J10970" s="87">
        <v>7795851.8869996201</v>
      </c>
      <c r="K10970" s="87">
        <v>8799539.9176029209</v>
      </c>
      <c r="L10970" s="87">
        <v>289165.674</v>
      </c>
      <c r="M10970" s="87">
        <v>8043865.2096397504</v>
      </c>
      <c r="N10970" s="87">
        <v>5235533.5368359396</v>
      </c>
      <c r="O10970" s="87">
        <v>1234787.9609994199</v>
      </c>
      <c r="P10970" s="88">
        <v>221962.694993262</v>
      </c>
      <c r="Q10970" s="89">
        <v>66757685.842465997</v>
      </c>
      <c r="R10970" s="87">
        <v>15025315.076468401</v>
      </c>
      <c r="S10970" s="90">
        <v>41774.070964355502</v>
      </c>
      <c r="T10970" s="88">
        <v>81824774.989898801</v>
      </c>
    </row>
    <row r="10971" spans="1:20" x14ac:dyDescent="0.25">
      <c r="A10971" t="s">
        <v>26</v>
      </c>
      <c r="B10971" s="10" t="str">
        <f>VLOOKUP(E10971,'Overview Cluster Days'!B:E,3)</f>
        <v>H</v>
      </c>
      <c r="C10971" s="10" t="str">
        <f>VLOOKUP($E10971,'Overview Cluster Days'!$B:$G,5)</f>
        <v>Interseason</v>
      </c>
      <c r="D10971" s="10" t="str">
        <f>VLOOKUP($E10971,'Overview Cluster Days'!$B:$G,6)</f>
        <v>Weekend</v>
      </c>
      <c r="E10971" s="10">
        <v>20181013</v>
      </c>
      <c r="F10971" s="11">
        <v>2</v>
      </c>
      <c r="G10971" s="55">
        <v>5406887.3209986901</v>
      </c>
      <c r="H10971" s="48">
        <v>34151493.439713299</v>
      </c>
      <c r="I10971" s="48">
        <v>11788166.1003945</v>
      </c>
      <c r="J10971" s="87">
        <v>8414551.8399999999</v>
      </c>
      <c r="K10971" s="87">
        <v>8614560.1727704499</v>
      </c>
      <c r="L10971" s="87">
        <v>258217.29699999999</v>
      </c>
      <c r="M10971" s="87">
        <v>8391606.6652871091</v>
      </c>
      <c r="N10971" s="87">
        <v>4989638.477</v>
      </c>
      <c r="O10971" s="87">
        <v>1300958.83</v>
      </c>
      <c r="P10971" s="88">
        <v>246022.992</v>
      </c>
      <c r="Q10971" s="89">
        <v>68375658.873876899</v>
      </c>
      <c r="R10971" s="87">
        <v>15186444.261287101</v>
      </c>
      <c r="S10971" s="90">
        <v>24600.261447799301</v>
      </c>
      <c r="T10971" s="88">
        <v>83586703.396611899</v>
      </c>
    </row>
    <row r="10972" spans="1:20" x14ac:dyDescent="0.25">
      <c r="A10972" t="s">
        <v>26</v>
      </c>
      <c r="B10972" s="10" t="str">
        <f>VLOOKUP(E10972,'Overview Cluster Days'!B:E,3)</f>
        <v>H</v>
      </c>
      <c r="C10972" s="10" t="str">
        <f>VLOOKUP($E10972,'Overview Cluster Days'!$B:$G,5)</f>
        <v>Interseason</v>
      </c>
      <c r="D10972" s="10" t="str">
        <f>VLOOKUP($E10972,'Overview Cluster Days'!$B:$G,6)</f>
        <v>Weekend</v>
      </c>
      <c r="E10972" s="10">
        <v>20181013</v>
      </c>
      <c r="F10972" s="11">
        <v>3</v>
      </c>
      <c r="G10972" s="55">
        <v>5303047.8509998098</v>
      </c>
      <c r="H10972" s="48">
        <v>34373757.281097002</v>
      </c>
      <c r="I10972" s="48">
        <v>11451658.1302587</v>
      </c>
      <c r="J10972" s="87">
        <v>8198884.8339999998</v>
      </c>
      <c r="K10972" s="87">
        <v>8236640.2145102201</v>
      </c>
      <c r="L10972" s="87">
        <v>253530.28499958001</v>
      </c>
      <c r="M10972" s="87">
        <v>8719621.2221095394</v>
      </c>
      <c r="N10972" s="87">
        <v>5078247.7439944502</v>
      </c>
      <c r="O10972" s="87">
        <v>1292179.95199976</v>
      </c>
      <c r="P10972" s="88">
        <v>325655.22999505198</v>
      </c>
      <c r="Q10972" s="89">
        <v>67563988.310865805</v>
      </c>
      <c r="R10972" s="87">
        <v>15669234.4330984</v>
      </c>
      <c r="S10972" s="90">
        <v>36875.541707122902</v>
      </c>
      <c r="T10972" s="88">
        <v>83270098.285671294</v>
      </c>
    </row>
    <row r="10973" spans="1:20" x14ac:dyDescent="0.25">
      <c r="A10973" t="s">
        <v>26</v>
      </c>
      <c r="B10973" s="10" t="str">
        <f>VLOOKUP(E10973,'Overview Cluster Days'!B:E,3)</f>
        <v>H</v>
      </c>
      <c r="C10973" s="10" t="str">
        <f>VLOOKUP($E10973,'Overview Cluster Days'!$B:$G,5)</f>
        <v>Interseason</v>
      </c>
      <c r="D10973" s="10" t="str">
        <f>VLOOKUP($E10973,'Overview Cluster Days'!$B:$G,6)</f>
        <v>Weekend</v>
      </c>
      <c r="E10973" s="10">
        <v>20181013</v>
      </c>
      <c r="F10973" s="11">
        <v>4</v>
      </c>
      <c r="G10973" s="55">
        <v>5094406.6619999995</v>
      </c>
      <c r="H10973" s="48">
        <v>34528750.0699265</v>
      </c>
      <c r="I10973" s="48">
        <v>11026948.9530447</v>
      </c>
      <c r="J10973" s="87">
        <v>8038087.0179999499</v>
      </c>
      <c r="K10973" s="87">
        <v>7779329.6353111397</v>
      </c>
      <c r="L10973" s="87">
        <v>246760.546</v>
      </c>
      <c r="M10973" s="87">
        <v>8542455.1988338605</v>
      </c>
      <c r="N10973" s="87">
        <v>5213935.2155454401</v>
      </c>
      <c r="O10973" s="87">
        <v>1290986.06</v>
      </c>
      <c r="P10973" s="88">
        <v>329882.19199600199</v>
      </c>
      <c r="Q10973" s="89">
        <v>66467522.338282302</v>
      </c>
      <c r="R10973" s="87">
        <v>15624019.2123753</v>
      </c>
      <c r="S10973" s="90">
        <v>25908.077516097699</v>
      </c>
      <c r="T10973" s="88">
        <v>82117449.628173694</v>
      </c>
    </row>
    <row r="10974" spans="1:20" x14ac:dyDescent="0.25">
      <c r="A10974" t="s">
        <v>26</v>
      </c>
      <c r="B10974" s="10" t="str">
        <f>VLOOKUP(E10974,'Overview Cluster Days'!B:E,3)</f>
        <v>H</v>
      </c>
      <c r="C10974" s="10" t="str">
        <f>VLOOKUP($E10974,'Overview Cluster Days'!$B:$G,5)</f>
        <v>Interseason</v>
      </c>
      <c r="D10974" s="10" t="str">
        <f>VLOOKUP($E10974,'Overview Cluster Days'!$B:$G,6)</f>
        <v>Weekend</v>
      </c>
      <c r="E10974" s="10">
        <v>20181013</v>
      </c>
      <c r="F10974" s="11">
        <v>5</v>
      </c>
      <c r="G10974" s="55">
        <v>5055751.3150000004</v>
      </c>
      <c r="H10974" s="48">
        <v>33917815.234939799</v>
      </c>
      <c r="I10974" s="48">
        <v>10992948.9794001</v>
      </c>
      <c r="J10974" s="87">
        <v>7948172.0039989902</v>
      </c>
      <c r="K10974" s="87">
        <v>7971853.7628536401</v>
      </c>
      <c r="L10974" s="87">
        <v>244431.93400000001</v>
      </c>
      <c r="M10974" s="87">
        <v>8446788.3900734596</v>
      </c>
      <c r="N10974" s="87">
        <v>5292062.1624280801</v>
      </c>
      <c r="O10974" s="87">
        <v>1302089.6939993899</v>
      </c>
      <c r="P10974" s="88">
        <v>328995.82499932701</v>
      </c>
      <c r="Q10974" s="89">
        <v>65886541.296192497</v>
      </c>
      <c r="R10974" s="87">
        <v>15614368.0055003</v>
      </c>
      <c r="S10974" s="90">
        <v>15793.9384058378</v>
      </c>
      <c r="T10974" s="88">
        <v>81516703.240098596</v>
      </c>
    </row>
    <row r="10975" spans="1:20" x14ac:dyDescent="0.25">
      <c r="A10975" t="s">
        <v>26</v>
      </c>
      <c r="B10975" s="10" t="str">
        <f>VLOOKUP(E10975,'Overview Cluster Days'!B:E,3)</f>
        <v>H</v>
      </c>
      <c r="C10975" s="10" t="str">
        <f>VLOOKUP($E10975,'Overview Cluster Days'!$B:$G,5)</f>
        <v>Interseason</v>
      </c>
      <c r="D10975" s="10" t="str">
        <f>VLOOKUP($E10975,'Overview Cluster Days'!$B:$G,6)</f>
        <v>Weekend</v>
      </c>
      <c r="E10975" s="10">
        <v>20181013</v>
      </c>
      <c r="F10975" s="11">
        <v>6</v>
      </c>
      <c r="G10975" s="55">
        <v>5106769.9699979397</v>
      </c>
      <c r="H10975" s="48">
        <v>33316272.6240355</v>
      </c>
      <c r="I10975" s="48">
        <v>11161542.7657561</v>
      </c>
      <c r="J10975" s="87">
        <v>8035857.5290000001</v>
      </c>
      <c r="K10975" s="87">
        <v>8510212.2684756406</v>
      </c>
      <c r="L10975" s="87">
        <v>246556.671997942</v>
      </c>
      <c r="M10975" s="87">
        <v>7883424.4855325604</v>
      </c>
      <c r="N10975" s="87">
        <v>5207414.2790176999</v>
      </c>
      <c r="O10975" s="87">
        <v>1294969.267</v>
      </c>
      <c r="P10975" s="88">
        <v>331818.62999503303</v>
      </c>
      <c r="Q10975" s="89">
        <v>66130655.157265201</v>
      </c>
      <c r="R10975" s="87">
        <v>14964183.3335432</v>
      </c>
      <c r="S10975" s="90">
        <v>17776.3998219606</v>
      </c>
      <c r="T10975" s="88">
        <v>81112614.890630394</v>
      </c>
    </row>
    <row r="10976" spans="1:20" x14ac:dyDescent="0.25">
      <c r="A10976" t="s">
        <v>26</v>
      </c>
      <c r="B10976" s="10" t="str">
        <f>VLOOKUP(E10976,'Overview Cluster Days'!B:E,3)</f>
        <v>H</v>
      </c>
      <c r="C10976" s="10" t="str">
        <f>VLOOKUP($E10976,'Overview Cluster Days'!$B:$G,5)</f>
        <v>Interseason</v>
      </c>
      <c r="D10976" s="10" t="str">
        <f>VLOOKUP($E10976,'Overview Cluster Days'!$B:$G,6)</f>
        <v>Weekend</v>
      </c>
      <c r="E10976" s="10">
        <v>20181013</v>
      </c>
      <c r="F10976" s="11">
        <v>7</v>
      </c>
      <c r="G10976" s="55">
        <v>5339643.5949999504</v>
      </c>
      <c r="H10976" s="48">
        <v>34091737.501878902</v>
      </c>
      <c r="I10976" s="48">
        <v>11786891.368587799</v>
      </c>
      <c r="J10976" s="87">
        <v>8503192.6400000006</v>
      </c>
      <c r="K10976" s="87">
        <v>8927597.5128812604</v>
      </c>
      <c r="L10976" s="87">
        <v>230706.57500000001</v>
      </c>
      <c r="M10976" s="87">
        <v>7554834.08072838</v>
      </c>
      <c r="N10976" s="87">
        <v>5125641.6248271</v>
      </c>
      <c r="O10976" s="87">
        <v>1285368.5</v>
      </c>
      <c r="P10976" s="88">
        <v>306340.75099993101</v>
      </c>
      <c r="Q10976" s="89">
        <v>68649062.618347898</v>
      </c>
      <c r="R10976" s="87">
        <v>14502891.531555399</v>
      </c>
      <c r="S10976" s="90">
        <v>2396.3114761956999</v>
      </c>
      <c r="T10976" s="88">
        <v>83154350.461379498</v>
      </c>
    </row>
    <row r="10977" spans="1:20" x14ac:dyDescent="0.25">
      <c r="A10977" t="s">
        <v>26</v>
      </c>
      <c r="B10977" s="10" t="str">
        <f>VLOOKUP(E10977,'Overview Cluster Days'!B:E,3)</f>
        <v>H</v>
      </c>
      <c r="C10977" s="10" t="str">
        <f>VLOOKUP($E10977,'Overview Cluster Days'!$B:$G,5)</f>
        <v>Interseason</v>
      </c>
      <c r="D10977" s="10" t="str">
        <f>VLOOKUP($E10977,'Overview Cluster Days'!$B:$G,6)</f>
        <v>Weekend</v>
      </c>
      <c r="E10977" s="10">
        <v>20181013</v>
      </c>
      <c r="F10977" s="11">
        <v>8</v>
      </c>
      <c r="G10977" s="55">
        <v>5848936.9409992397</v>
      </c>
      <c r="H10977" s="48">
        <v>35877587.794333301</v>
      </c>
      <c r="I10977" s="48">
        <v>11959103.177966399</v>
      </c>
      <c r="J10977" s="87">
        <v>9015349.8699999992</v>
      </c>
      <c r="K10977" s="87">
        <v>9616694.6112178303</v>
      </c>
      <c r="L10977" s="87">
        <v>230190.497</v>
      </c>
      <c r="M10977" s="87">
        <v>7687702.2461475898</v>
      </c>
      <c r="N10977" s="87">
        <v>5064288.7621195698</v>
      </c>
      <c r="O10977" s="87">
        <v>1187520.81</v>
      </c>
      <c r="P10977" s="88">
        <v>195065.12554179601</v>
      </c>
      <c r="Q10977" s="89">
        <v>72317672.394516796</v>
      </c>
      <c r="R10977" s="87">
        <v>14364767.440809</v>
      </c>
      <c r="S10977" s="90">
        <v>42482.7374972529</v>
      </c>
      <c r="T10977" s="88">
        <v>86724922.572823003</v>
      </c>
    </row>
    <row r="10978" spans="1:20" x14ac:dyDescent="0.25">
      <c r="A10978" t="s">
        <v>26</v>
      </c>
      <c r="B10978" s="10" t="str">
        <f>VLOOKUP(E10978,'Overview Cluster Days'!B:E,3)</f>
        <v>H</v>
      </c>
      <c r="C10978" s="10" t="str">
        <f>VLOOKUP($E10978,'Overview Cluster Days'!$B:$G,5)</f>
        <v>Interseason</v>
      </c>
      <c r="D10978" s="10" t="str">
        <f>VLOOKUP($E10978,'Overview Cluster Days'!$B:$G,6)</f>
        <v>Weekend</v>
      </c>
      <c r="E10978" s="10">
        <v>20181013</v>
      </c>
      <c r="F10978" s="11">
        <v>9</v>
      </c>
      <c r="G10978" s="55">
        <v>6091440.8640000001</v>
      </c>
      <c r="H10978" s="48">
        <v>37775450.296125397</v>
      </c>
      <c r="I10978" s="48">
        <v>12116157.767770501</v>
      </c>
      <c r="J10978" s="87">
        <v>9304009.3359983601</v>
      </c>
      <c r="K10978" s="87">
        <v>9193838.6063456293</v>
      </c>
      <c r="L10978" s="87">
        <v>289186.28399999999</v>
      </c>
      <c r="M10978" s="87">
        <v>8758103.15439035</v>
      </c>
      <c r="N10978" s="87">
        <v>5080908.2686873497</v>
      </c>
      <c r="O10978" s="87">
        <v>1052117.04199826</v>
      </c>
      <c r="P10978" s="88">
        <v>175407.778493133</v>
      </c>
      <c r="Q10978" s="89">
        <v>74480896.870239899</v>
      </c>
      <c r="R10978" s="87">
        <v>15355722.5275691</v>
      </c>
      <c r="S10978" s="90">
        <v>18151.439860991701</v>
      </c>
      <c r="T10978" s="88">
        <v>89854770.837669998</v>
      </c>
    </row>
    <row r="10979" spans="1:20" x14ac:dyDescent="0.25">
      <c r="A10979" t="s">
        <v>26</v>
      </c>
      <c r="B10979" s="10" t="str">
        <f>VLOOKUP(E10979,'Overview Cluster Days'!B:E,3)</f>
        <v>H</v>
      </c>
      <c r="C10979" s="10" t="str">
        <f>VLOOKUP($E10979,'Overview Cluster Days'!$B:$G,5)</f>
        <v>Interseason</v>
      </c>
      <c r="D10979" s="10" t="str">
        <f>VLOOKUP($E10979,'Overview Cluster Days'!$B:$G,6)</f>
        <v>Weekend</v>
      </c>
      <c r="E10979" s="10">
        <v>20181013</v>
      </c>
      <c r="F10979" s="11">
        <v>10</v>
      </c>
      <c r="G10979" s="55">
        <v>6101116.9620000003</v>
      </c>
      <c r="H10979" s="48">
        <v>39645986.463461101</v>
      </c>
      <c r="I10979" s="48">
        <v>12089558.7567653</v>
      </c>
      <c r="J10979" s="87">
        <v>8885005.6259965803</v>
      </c>
      <c r="K10979" s="87">
        <v>8572837.0080755409</v>
      </c>
      <c r="L10979" s="87">
        <v>249539.49799999999</v>
      </c>
      <c r="M10979" s="87">
        <v>10974175.8974296</v>
      </c>
      <c r="N10979" s="87">
        <v>5309668.9401102504</v>
      </c>
      <c r="O10979" s="87">
        <v>930392.55199746694</v>
      </c>
      <c r="P10979" s="88">
        <v>309410.71624414198</v>
      </c>
      <c r="Q10979" s="89">
        <v>75294504.8162985</v>
      </c>
      <c r="R10979" s="87">
        <v>17773187.603781499</v>
      </c>
      <c r="S10979" s="90">
        <v>2791.9718751534801</v>
      </c>
      <c r="T10979" s="88">
        <v>93070484.391955107</v>
      </c>
    </row>
    <row r="10980" spans="1:20" x14ac:dyDescent="0.25">
      <c r="A10980" t="s">
        <v>26</v>
      </c>
      <c r="B10980" s="10" t="str">
        <f>VLOOKUP(E10980,'Overview Cluster Days'!B:E,3)</f>
        <v>H</v>
      </c>
      <c r="C10980" s="10" t="str">
        <f>VLOOKUP($E10980,'Overview Cluster Days'!$B:$G,5)</f>
        <v>Interseason</v>
      </c>
      <c r="D10980" s="10" t="str">
        <f>VLOOKUP($E10980,'Overview Cluster Days'!$B:$G,6)</f>
        <v>Weekend</v>
      </c>
      <c r="E10980" s="10">
        <v>20181013</v>
      </c>
      <c r="F10980" s="11">
        <v>11</v>
      </c>
      <c r="G10980" s="55">
        <v>5642440.2999999998</v>
      </c>
      <c r="H10980" s="48">
        <v>41382540.389509603</v>
      </c>
      <c r="I10980" s="48">
        <v>12396546.908717999</v>
      </c>
      <c r="J10980" s="87">
        <v>8423938.8069969993</v>
      </c>
      <c r="K10980" s="87">
        <v>7936084.7090565702</v>
      </c>
      <c r="L10980" s="87">
        <v>258335.08</v>
      </c>
      <c r="M10980" s="87">
        <v>12965092.6533935</v>
      </c>
      <c r="N10980" s="87">
        <v>5729450.2649884997</v>
      </c>
      <c r="O10980" s="87">
        <v>959235.15199920698</v>
      </c>
      <c r="P10980" s="88">
        <v>273678.786254398</v>
      </c>
      <c r="Q10980" s="89">
        <v>75781551.114281207</v>
      </c>
      <c r="R10980" s="87">
        <v>20185791.936635599</v>
      </c>
      <c r="S10980" s="90">
        <v>28157.825706406002</v>
      </c>
      <c r="T10980" s="88">
        <v>95995500.876623198</v>
      </c>
    </row>
    <row r="10981" spans="1:20" x14ac:dyDescent="0.25">
      <c r="A10981" t="s">
        <v>26</v>
      </c>
      <c r="B10981" s="10" t="str">
        <f>VLOOKUP(E10981,'Overview Cluster Days'!B:E,3)</f>
        <v>H</v>
      </c>
      <c r="C10981" s="10" t="str">
        <f>VLOOKUP($E10981,'Overview Cluster Days'!$B:$G,5)</f>
        <v>Interseason</v>
      </c>
      <c r="D10981" s="10" t="str">
        <f>VLOOKUP($E10981,'Overview Cluster Days'!$B:$G,6)</f>
        <v>Weekend</v>
      </c>
      <c r="E10981" s="10">
        <v>20181013</v>
      </c>
      <c r="F10981" s="11">
        <v>12</v>
      </c>
      <c r="G10981" s="55">
        <v>5335770.932</v>
      </c>
      <c r="H10981" s="48">
        <v>42839305.576883003</v>
      </c>
      <c r="I10981" s="48">
        <v>12695249.801014001</v>
      </c>
      <c r="J10981" s="87">
        <v>8161085.1999992104</v>
      </c>
      <c r="K10981" s="87">
        <v>7739547.0895278603</v>
      </c>
      <c r="L10981" s="87">
        <v>302519.51</v>
      </c>
      <c r="M10981" s="87">
        <v>14245278.7452022</v>
      </c>
      <c r="N10981" s="87">
        <v>5966159.30099425</v>
      </c>
      <c r="O10981" s="87">
        <v>1031449.8599993699</v>
      </c>
      <c r="P10981" s="88">
        <v>262629.08500000002</v>
      </c>
      <c r="Q10981" s="89">
        <v>76770958.599424094</v>
      </c>
      <c r="R10981" s="87">
        <v>21808036.5011958</v>
      </c>
      <c r="S10981" s="90">
        <v>46528.159382156598</v>
      </c>
      <c r="T10981" s="88">
        <v>98625523.260002106</v>
      </c>
    </row>
    <row r="10982" spans="1:20" x14ac:dyDescent="0.25">
      <c r="A10982" t="s">
        <v>26</v>
      </c>
      <c r="B10982" s="10" t="str">
        <f>VLOOKUP(E10982,'Overview Cluster Days'!B:E,3)</f>
        <v>H</v>
      </c>
      <c r="C10982" s="10" t="str">
        <f>VLOOKUP($E10982,'Overview Cluster Days'!$B:$G,5)</f>
        <v>Interseason</v>
      </c>
      <c r="D10982" s="10" t="str">
        <f>VLOOKUP($E10982,'Overview Cluster Days'!$B:$G,6)</f>
        <v>Weekend</v>
      </c>
      <c r="E10982" s="10">
        <v>20181013</v>
      </c>
      <c r="F10982" s="11">
        <v>13</v>
      </c>
      <c r="G10982" s="55">
        <v>5004310.05</v>
      </c>
      <c r="H10982" s="48">
        <v>41861155.827537097</v>
      </c>
      <c r="I10982" s="48">
        <v>13480137.151416199</v>
      </c>
      <c r="J10982" s="87">
        <v>7913001.2079999996</v>
      </c>
      <c r="K10982" s="87">
        <v>7696361.4377092402</v>
      </c>
      <c r="L10982" s="87">
        <v>259840.61</v>
      </c>
      <c r="M10982" s="87">
        <v>15262978.012604401</v>
      </c>
      <c r="N10982" s="87">
        <v>6334318.9340000004</v>
      </c>
      <c r="O10982" s="87">
        <v>1089958.213</v>
      </c>
      <c r="P10982" s="88">
        <v>236523.209</v>
      </c>
      <c r="Q10982" s="89">
        <v>75954965.674662501</v>
      </c>
      <c r="R10982" s="87">
        <v>23183618.978604399</v>
      </c>
      <c r="S10982" s="90">
        <v>113940.789865005</v>
      </c>
      <c r="T10982" s="88">
        <v>99252525.443131894</v>
      </c>
    </row>
    <row r="10983" spans="1:20" x14ac:dyDescent="0.25">
      <c r="A10983" t="s">
        <v>26</v>
      </c>
      <c r="B10983" s="10" t="str">
        <f>VLOOKUP(E10983,'Overview Cluster Days'!B:E,3)</f>
        <v>H</v>
      </c>
      <c r="C10983" s="10" t="str">
        <f>VLOOKUP($E10983,'Overview Cluster Days'!$B:$G,5)</f>
        <v>Interseason</v>
      </c>
      <c r="D10983" s="10" t="str">
        <f>VLOOKUP($E10983,'Overview Cluster Days'!$B:$G,6)</f>
        <v>Weekend</v>
      </c>
      <c r="E10983" s="10">
        <v>20181013</v>
      </c>
      <c r="F10983" s="11">
        <v>14</v>
      </c>
      <c r="G10983" s="55">
        <v>4928685.4339999296</v>
      </c>
      <c r="H10983" s="48">
        <v>42572884.458068103</v>
      </c>
      <c r="I10983" s="48">
        <v>12499619.3698422</v>
      </c>
      <c r="J10983" s="87">
        <v>7898512.4000000004</v>
      </c>
      <c r="K10983" s="87">
        <v>7420825.9876865102</v>
      </c>
      <c r="L10983" s="87">
        <v>288241.21000000002</v>
      </c>
      <c r="M10983" s="87">
        <v>15566236.1802579</v>
      </c>
      <c r="N10983" s="87">
        <v>6638306.9510000004</v>
      </c>
      <c r="O10983" s="87">
        <v>1126234.56</v>
      </c>
      <c r="P10983" s="88">
        <v>296965.49200000003</v>
      </c>
      <c r="Q10983" s="89">
        <v>75320527.649596795</v>
      </c>
      <c r="R10983" s="87">
        <v>23915984.393257901</v>
      </c>
      <c r="S10983" s="90">
        <v>118612.729656647</v>
      </c>
      <c r="T10983" s="88">
        <v>99355124.772511303</v>
      </c>
    </row>
    <row r="10984" spans="1:20" x14ac:dyDescent="0.25">
      <c r="A10984" t="s">
        <v>26</v>
      </c>
      <c r="B10984" s="10" t="str">
        <f>VLOOKUP(E10984,'Overview Cluster Days'!B:E,3)</f>
        <v>H</v>
      </c>
      <c r="C10984" s="10" t="str">
        <f>VLOOKUP($E10984,'Overview Cluster Days'!$B:$G,5)</f>
        <v>Interseason</v>
      </c>
      <c r="D10984" s="10" t="str">
        <f>VLOOKUP($E10984,'Overview Cluster Days'!$B:$G,6)</f>
        <v>Weekend</v>
      </c>
      <c r="E10984" s="10">
        <v>20181013</v>
      </c>
      <c r="F10984" s="11">
        <v>15</v>
      </c>
      <c r="G10984" s="55">
        <v>4919564.3059999999</v>
      </c>
      <c r="H10984" s="48">
        <v>39892977.291473001</v>
      </c>
      <c r="I10984" s="48">
        <v>12246558.1699681</v>
      </c>
      <c r="J10984" s="87">
        <v>7781196.0839999998</v>
      </c>
      <c r="K10984" s="87">
        <v>7380038.42757494</v>
      </c>
      <c r="L10984" s="87">
        <v>287059.31199999998</v>
      </c>
      <c r="M10984" s="87">
        <v>14823077.4859601</v>
      </c>
      <c r="N10984" s="87">
        <v>6768097.8210000005</v>
      </c>
      <c r="O10984" s="87">
        <v>1070338.9339999999</v>
      </c>
      <c r="P10984" s="88">
        <v>352872.15</v>
      </c>
      <c r="Q10984" s="89">
        <v>72220334.279016107</v>
      </c>
      <c r="R10984" s="87">
        <v>23301445.7029601</v>
      </c>
      <c r="S10984" s="90">
        <v>78913.031316040098</v>
      </c>
      <c r="T10984" s="88">
        <v>95600693.013292193</v>
      </c>
    </row>
    <row r="10985" spans="1:20" x14ac:dyDescent="0.25">
      <c r="A10985" t="s">
        <v>26</v>
      </c>
      <c r="B10985" s="10" t="str">
        <f>VLOOKUP(E10985,'Overview Cluster Days'!B:E,3)</f>
        <v>H</v>
      </c>
      <c r="C10985" s="10" t="str">
        <f>VLOOKUP($E10985,'Overview Cluster Days'!$B:$G,5)</f>
        <v>Interseason</v>
      </c>
      <c r="D10985" s="10" t="str">
        <f>VLOOKUP($E10985,'Overview Cluster Days'!$B:$G,6)</f>
        <v>Weekend</v>
      </c>
      <c r="E10985" s="10">
        <v>20181013</v>
      </c>
      <c r="F10985" s="11">
        <v>16</v>
      </c>
      <c r="G10985" s="55">
        <v>4907073.7919997899</v>
      </c>
      <c r="H10985" s="48">
        <v>38787585.693301298</v>
      </c>
      <c r="I10985" s="48">
        <v>11956706.176913399</v>
      </c>
      <c r="J10985" s="87">
        <v>7936111.0899988702</v>
      </c>
      <c r="K10985" s="87">
        <v>7423165.3364195302</v>
      </c>
      <c r="L10985" s="87">
        <v>270174.62599979201</v>
      </c>
      <c r="M10985" s="87">
        <v>13170484.187971599</v>
      </c>
      <c r="N10985" s="87">
        <v>6605462.5140000004</v>
      </c>
      <c r="O10985" s="87">
        <v>1079332.20999881</v>
      </c>
      <c r="P10985" s="88">
        <v>294150.82598818501</v>
      </c>
      <c r="Q10985" s="89">
        <v>71010642.088632897</v>
      </c>
      <c r="R10985" s="87">
        <v>21419604.3639584</v>
      </c>
      <c r="S10985" s="90">
        <v>73304.760928146497</v>
      </c>
      <c r="T10985" s="88">
        <v>92503551.213519394</v>
      </c>
    </row>
    <row r="10986" spans="1:20" x14ac:dyDescent="0.25">
      <c r="A10986" t="s">
        <v>26</v>
      </c>
      <c r="B10986" s="10" t="str">
        <f>VLOOKUP(E10986,'Overview Cluster Days'!B:E,3)</f>
        <v>H</v>
      </c>
      <c r="C10986" s="10" t="str">
        <f>VLOOKUP($E10986,'Overview Cluster Days'!$B:$G,5)</f>
        <v>Interseason</v>
      </c>
      <c r="D10986" s="10" t="str">
        <f>VLOOKUP($E10986,'Overview Cluster Days'!$B:$G,6)</f>
        <v>Weekend</v>
      </c>
      <c r="E10986" s="10">
        <v>20181013</v>
      </c>
      <c r="F10986" s="11">
        <v>17</v>
      </c>
      <c r="G10986" s="55">
        <v>5372033.21999921</v>
      </c>
      <c r="H10986" s="48">
        <v>37732770.367886901</v>
      </c>
      <c r="I10986" s="48">
        <v>11592255.7658858</v>
      </c>
      <c r="J10986" s="87">
        <v>7974453.1919999998</v>
      </c>
      <c r="K10986" s="87">
        <v>7737265.8191249399</v>
      </c>
      <c r="L10986" s="87">
        <v>211804.51999683399</v>
      </c>
      <c r="M10986" s="87">
        <v>10857625.250373401</v>
      </c>
      <c r="N10986" s="87">
        <v>6310134.90099613</v>
      </c>
      <c r="O10986" s="87">
        <v>1000513.826</v>
      </c>
      <c r="P10986" s="88">
        <v>222595.040998229</v>
      </c>
      <c r="Q10986" s="89">
        <v>70408778.364896804</v>
      </c>
      <c r="R10986" s="87">
        <v>18602673.5383646</v>
      </c>
      <c r="S10986" s="90">
        <v>63965.128252944902</v>
      </c>
      <c r="T10986" s="88">
        <v>89075417.031514406</v>
      </c>
    </row>
    <row r="10987" spans="1:20" x14ac:dyDescent="0.25">
      <c r="A10987" t="s">
        <v>26</v>
      </c>
      <c r="B10987" s="10" t="str">
        <f>VLOOKUP(E10987,'Overview Cluster Days'!B:E,3)</f>
        <v>H</v>
      </c>
      <c r="C10987" s="10" t="str">
        <f>VLOOKUP($E10987,'Overview Cluster Days'!$B:$G,5)</f>
        <v>Interseason</v>
      </c>
      <c r="D10987" s="10" t="str">
        <f>VLOOKUP($E10987,'Overview Cluster Days'!$B:$G,6)</f>
        <v>Weekend</v>
      </c>
      <c r="E10987" s="10">
        <v>20181013</v>
      </c>
      <c r="F10987" s="11">
        <v>18</v>
      </c>
      <c r="G10987" s="55">
        <v>6447202.3859996302</v>
      </c>
      <c r="H10987" s="48">
        <v>37637972.654312797</v>
      </c>
      <c r="I10987" s="48">
        <v>11390948.499140199</v>
      </c>
      <c r="J10987" s="87">
        <v>8831997.9039996397</v>
      </c>
      <c r="K10987" s="87">
        <v>8268163.8796625603</v>
      </c>
      <c r="L10987" s="87">
        <v>151139.45899468599</v>
      </c>
      <c r="M10987" s="87">
        <v>8435562.4770384505</v>
      </c>
      <c r="N10987" s="87">
        <v>5858582.1751084002</v>
      </c>
      <c r="O10987" s="87">
        <v>1088401.8579996401</v>
      </c>
      <c r="P10987" s="88">
        <v>253299.29397836901</v>
      </c>
      <c r="Q10987" s="89">
        <v>72576285.323114902</v>
      </c>
      <c r="R10987" s="87">
        <v>15786985.2631195</v>
      </c>
      <c r="S10987" s="90">
        <v>12842.188965240701</v>
      </c>
      <c r="T10987" s="88">
        <v>88376112.775199607</v>
      </c>
    </row>
    <row r="10988" spans="1:20" x14ac:dyDescent="0.25">
      <c r="A10988" t="s">
        <v>26</v>
      </c>
      <c r="B10988" s="10" t="str">
        <f>VLOOKUP(E10988,'Overview Cluster Days'!B:E,3)</f>
        <v>H</v>
      </c>
      <c r="C10988" s="10" t="str">
        <f>VLOOKUP($E10988,'Overview Cluster Days'!$B:$G,5)</f>
        <v>Interseason</v>
      </c>
      <c r="D10988" s="10" t="str">
        <f>VLOOKUP($E10988,'Overview Cluster Days'!$B:$G,6)</f>
        <v>Weekend</v>
      </c>
      <c r="E10988" s="10">
        <v>20181013</v>
      </c>
      <c r="F10988" s="11">
        <v>19</v>
      </c>
      <c r="G10988" s="55">
        <v>7272505.1199975302</v>
      </c>
      <c r="H10988" s="48">
        <v>38360064.522634603</v>
      </c>
      <c r="I10988" s="48">
        <v>11450145.6776265</v>
      </c>
      <c r="J10988" s="87">
        <v>9210828</v>
      </c>
      <c r="K10988" s="87">
        <v>9350152.3649435304</v>
      </c>
      <c r="L10988" s="87">
        <v>141386.689997526</v>
      </c>
      <c r="M10988" s="87">
        <v>8048529.4623516398</v>
      </c>
      <c r="N10988" s="87">
        <v>5088768.1917623803</v>
      </c>
      <c r="O10988" s="87">
        <v>1189236.45999963</v>
      </c>
      <c r="P10988" s="88">
        <v>218139.68152046399</v>
      </c>
      <c r="Q10988" s="89">
        <v>75643695.685202107</v>
      </c>
      <c r="R10988" s="87">
        <v>14686060.4856316</v>
      </c>
      <c r="S10988" s="90">
        <v>20566.778972809199</v>
      </c>
      <c r="T10988" s="88">
        <v>90350322.949806601</v>
      </c>
    </row>
    <row r="10989" spans="1:20" x14ac:dyDescent="0.25">
      <c r="A10989" t="s">
        <v>26</v>
      </c>
      <c r="B10989" s="10" t="str">
        <f>VLOOKUP(E10989,'Overview Cluster Days'!B:E,3)</f>
        <v>H</v>
      </c>
      <c r="C10989" s="10" t="str">
        <f>VLOOKUP($E10989,'Overview Cluster Days'!$B:$G,5)</f>
        <v>Interseason</v>
      </c>
      <c r="D10989" s="10" t="str">
        <f>VLOOKUP($E10989,'Overview Cluster Days'!$B:$G,6)</f>
        <v>Weekend</v>
      </c>
      <c r="E10989" s="10">
        <v>20181013</v>
      </c>
      <c r="F10989" s="11">
        <v>20</v>
      </c>
      <c r="G10989" s="55">
        <v>8378987.7769999998</v>
      </c>
      <c r="H10989" s="48">
        <v>38765945.717785001</v>
      </c>
      <c r="I10989" s="48">
        <v>12092136.6743144</v>
      </c>
      <c r="J10989" s="87">
        <v>9495490.0769986305</v>
      </c>
      <c r="K10989" s="87">
        <v>8439440.45006839</v>
      </c>
      <c r="L10989" s="87">
        <v>137723.42300000001</v>
      </c>
      <c r="M10989" s="87">
        <v>9485580.9836645592</v>
      </c>
      <c r="N10989" s="87">
        <v>4624660.9053077502</v>
      </c>
      <c r="O10989" s="87">
        <v>1241774.34299912</v>
      </c>
      <c r="P10989" s="88">
        <v>228435.699547169</v>
      </c>
      <c r="Q10989" s="89">
        <v>77172000.6961665</v>
      </c>
      <c r="R10989" s="87">
        <v>15718175.3545186</v>
      </c>
      <c r="S10989" s="90">
        <v>23845.162592193999</v>
      </c>
      <c r="T10989" s="88">
        <v>92914021.213277295</v>
      </c>
    </row>
    <row r="10990" spans="1:20" x14ac:dyDescent="0.25">
      <c r="A10990" t="s">
        <v>26</v>
      </c>
      <c r="B10990" s="10" t="str">
        <f>VLOOKUP(E10990,'Overview Cluster Days'!B:E,3)</f>
        <v>H</v>
      </c>
      <c r="C10990" s="10" t="str">
        <f>VLOOKUP($E10990,'Overview Cluster Days'!$B:$G,5)</f>
        <v>Interseason</v>
      </c>
      <c r="D10990" s="10" t="str">
        <f>VLOOKUP($E10990,'Overview Cluster Days'!$B:$G,6)</f>
        <v>Weekend</v>
      </c>
      <c r="E10990" s="10">
        <v>20181013</v>
      </c>
      <c r="F10990" s="11">
        <v>21</v>
      </c>
      <c r="G10990" s="55">
        <v>7631388.8720000004</v>
      </c>
      <c r="H10990" s="48">
        <v>35879617.654692098</v>
      </c>
      <c r="I10990" s="48">
        <v>11080393.0648199</v>
      </c>
      <c r="J10990" s="87">
        <v>9255339.5999999996</v>
      </c>
      <c r="K10990" s="87">
        <v>9133353.7493313104</v>
      </c>
      <c r="L10990" s="87">
        <v>151289.81199958199</v>
      </c>
      <c r="M10990" s="87">
        <v>9518502.7455789708</v>
      </c>
      <c r="N10990" s="87">
        <v>4537480.2288357299</v>
      </c>
      <c r="O10990" s="87">
        <v>1306342.8600000001</v>
      </c>
      <c r="P10990" s="88">
        <v>211107.11399417199</v>
      </c>
      <c r="Q10990" s="89">
        <v>72980092.940843299</v>
      </c>
      <c r="R10990" s="87">
        <v>15724722.7604085</v>
      </c>
      <c r="S10990" s="90">
        <v>93358.373618835598</v>
      </c>
      <c r="T10990" s="88">
        <v>88798174.074870601</v>
      </c>
    </row>
    <row r="10991" spans="1:20" x14ac:dyDescent="0.25">
      <c r="A10991" t="s">
        <v>26</v>
      </c>
      <c r="B10991" s="10" t="str">
        <f>VLOOKUP(E10991,'Overview Cluster Days'!B:E,3)</f>
        <v>H</v>
      </c>
      <c r="C10991" s="10" t="str">
        <f>VLOOKUP($E10991,'Overview Cluster Days'!$B:$G,5)</f>
        <v>Interseason</v>
      </c>
      <c r="D10991" s="10" t="str">
        <f>VLOOKUP($E10991,'Overview Cluster Days'!$B:$G,6)</f>
        <v>Weekend</v>
      </c>
      <c r="E10991" s="10">
        <v>20181013</v>
      </c>
      <c r="F10991" s="11">
        <v>22</v>
      </c>
      <c r="G10991" s="55">
        <v>6774284.4159994498</v>
      </c>
      <c r="H10991" s="48">
        <v>34348065.776153803</v>
      </c>
      <c r="I10991" s="48">
        <v>10264519.2229815</v>
      </c>
      <c r="J10991" s="87">
        <v>8621715.1899999995</v>
      </c>
      <c r="K10991" s="87">
        <v>8282468.5766358199</v>
      </c>
      <c r="L10991" s="87">
        <v>260514.26999934699</v>
      </c>
      <c r="M10991" s="87">
        <v>9650045.9151096009</v>
      </c>
      <c r="N10991" s="87">
        <v>4639134.99</v>
      </c>
      <c r="O10991" s="87">
        <v>1164515.21</v>
      </c>
      <c r="P10991" s="88">
        <v>229155.38500000001</v>
      </c>
      <c r="Q10991" s="89">
        <v>68291053.181770593</v>
      </c>
      <c r="R10991" s="87">
        <v>15943365.770109</v>
      </c>
      <c r="S10991" s="90">
        <v>208532.056526856</v>
      </c>
      <c r="T10991" s="88">
        <v>84442951.008406401</v>
      </c>
    </row>
    <row r="10992" spans="1:20" x14ac:dyDescent="0.25">
      <c r="A10992" t="s">
        <v>26</v>
      </c>
      <c r="B10992" s="10" t="str">
        <f>VLOOKUP(E10992,'Overview Cluster Days'!B:E,3)</f>
        <v>H</v>
      </c>
      <c r="C10992" s="10" t="str">
        <f>VLOOKUP($E10992,'Overview Cluster Days'!$B:$G,5)</f>
        <v>Interseason</v>
      </c>
      <c r="D10992" s="10" t="str">
        <f>VLOOKUP($E10992,'Overview Cluster Days'!$B:$G,6)</f>
        <v>Weekend</v>
      </c>
      <c r="E10992" s="10">
        <v>20181013</v>
      </c>
      <c r="F10992" s="11">
        <v>23</v>
      </c>
      <c r="G10992" s="55">
        <v>6283847.9259990696</v>
      </c>
      <c r="H10992" s="48">
        <v>32894396.283355098</v>
      </c>
      <c r="I10992" s="48">
        <v>10094996.295263801</v>
      </c>
      <c r="J10992" s="87">
        <v>8373620.23999881</v>
      </c>
      <c r="K10992" s="87">
        <v>7783717.7972656302</v>
      </c>
      <c r="L10992" s="87">
        <v>205106.07199402299</v>
      </c>
      <c r="M10992" s="87">
        <v>10031428.9730497</v>
      </c>
      <c r="N10992" s="87">
        <v>4706653.3503292501</v>
      </c>
      <c r="O10992" s="87">
        <v>1172760.57999871</v>
      </c>
      <c r="P10992" s="88">
        <v>175736.97362744901</v>
      </c>
      <c r="Q10992" s="89">
        <v>65430578.541882403</v>
      </c>
      <c r="R10992" s="87">
        <v>16291685.9489992</v>
      </c>
      <c r="S10992" s="90">
        <v>257263.53126564101</v>
      </c>
      <c r="T10992" s="88">
        <v>81979528.022147194</v>
      </c>
    </row>
    <row r="10993" spans="1:20" x14ac:dyDescent="0.25">
      <c r="A10993" t="s">
        <v>26</v>
      </c>
      <c r="B10993" s="10" t="str">
        <f>VLOOKUP(E10993,'Overview Cluster Days'!B:E,3)</f>
        <v>H</v>
      </c>
      <c r="C10993" s="10" t="str">
        <f>VLOOKUP($E10993,'Overview Cluster Days'!$B:$G,5)</f>
        <v>Interseason</v>
      </c>
      <c r="D10993" s="10" t="str">
        <f>VLOOKUP($E10993,'Overview Cluster Days'!$B:$G,6)</f>
        <v>Weekend</v>
      </c>
      <c r="E10993" s="10">
        <v>20181013</v>
      </c>
      <c r="F10993" s="11">
        <v>24</v>
      </c>
      <c r="G10993" s="55">
        <v>5666164.7800000003</v>
      </c>
      <c r="H10993" s="48">
        <v>32943488.123353299</v>
      </c>
      <c r="I10993" s="48">
        <v>10584358.694641501</v>
      </c>
      <c r="J10993" s="87">
        <v>7740047.9199999999</v>
      </c>
      <c r="K10993" s="87">
        <v>7792383.4124477897</v>
      </c>
      <c r="L10993" s="87">
        <v>285614.88999485498</v>
      </c>
      <c r="M10993" s="87">
        <v>9203473.5097523499</v>
      </c>
      <c r="N10993" s="87">
        <v>4648752.5520350002</v>
      </c>
      <c r="O10993" s="87">
        <v>1077444.8899999999</v>
      </c>
      <c r="P10993" s="88">
        <v>199013.52899999</v>
      </c>
      <c r="Q10993" s="89">
        <v>64726442.930442601</v>
      </c>
      <c r="R10993" s="87">
        <v>15414299.3707822</v>
      </c>
      <c r="S10993" s="90">
        <v>342648.31232347898</v>
      </c>
      <c r="T10993" s="88">
        <v>80483390.613548294</v>
      </c>
    </row>
    <row r="10994" spans="1:20" x14ac:dyDescent="0.25">
      <c r="A10994" t="s">
        <v>26</v>
      </c>
      <c r="B10994" s="10" t="str">
        <f>VLOOKUP(E10994,'Overview Cluster Days'!B:E,3)</f>
        <v>H</v>
      </c>
      <c r="C10994" s="10" t="str">
        <f>VLOOKUP($E10994,'Overview Cluster Days'!$B:$G,5)</f>
        <v>Interseason</v>
      </c>
      <c r="D10994" s="10" t="str">
        <f>VLOOKUP($E10994,'Overview Cluster Days'!$B:$G,6)</f>
        <v>Weekend</v>
      </c>
      <c r="E10994" s="10">
        <v>20181014</v>
      </c>
      <c r="F10994" s="11">
        <v>1</v>
      </c>
      <c r="G10994" s="55">
        <v>5271243.1099996697</v>
      </c>
      <c r="H10994" s="48">
        <v>34078092.314631</v>
      </c>
      <c r="I10994" s="48">
        <v>9415721.7994999196</v>
      </c>
      <c r="J10994" s="87">
        <v>7429932.0949982498</v>
      </c>
      <c r="K10994" s="87">
        <v>5278747.6423840905</v>
      </c>
      <c r="L10994" s="87">
        <v>168382.49999871399</v>
      </c>
      <c r="M10994" s="87">
        <v>10125535.618012501</v>
      </c>
      <c r="N10994" s="87">
        <v>4871133.7369516697</v>
      </c>
      <c r="O10994" s="87">
        <v>1036006.63199864</v>
      </c>
      <c r="P10994" s="88">
        <v>417315.564994063</v>
      </c>
      <c r="Q10994" s="89">
        <v>61473736.961512901</v>
      </c>
      <c r="R10994" s="87">
        <v>16618374.051955599</v>
      </c>
      <c r="S10994" s="90">
        <v>189843.595269371</v>
      </c>
      <c r="T10994" s="88">
        <v>78281954.608737901</v>
      </c>
    </row>
    <row r="10995" spans="1:20" x14ac:dyDescent="0.25">
      <c r="A10995" t="s">
        <v>26</v>
      </c>
      <c r="B10995" s="10" t="str">
        <f>VLOOKUP(E10995,'Overview Cluster Days'!B:E,3)</f>
        <v>H</v>
      </c>
      <c r="C10995" s="10" t="str">
        <f>VLOOKUP($E10995,'Overview Cluster Days'!$B:$G,5)</f>
        <v>Interseason</v>
      </c>
      <c r="D10995" s="10" t="str">
        <f>VLOOKUP($E10995,'Overview Cluster Days'!$B:$G,6)</f>
        <v>Weekend</v>
      </c>
      <c r="E10995" s="10">
        <v>20181014</v>
      </c>
      <c r="F10995" s="11">
        <v>2</v>
      </c>
      <c r="G10995" s="55">
        <v>5126968.93</v>
      </c>
      <c r="H10995" s="48">
        <v>33937440.254661299</v>
      </c>
      <c r="I10995" s="48">
        <v>9458991.61677997</v>
      </c>
      <c r="J10995" s="87">
        <v>7825084.6099992096</v>
      </c>
      <c r="K10995" s="87">
        <v>5405237.5643433901</v>
      </c>
      <c r="L10995" s="87">
        <v>207860.109999988</v>
      </c>
      <c r="M10995" s="87">
        <v>10719620.610509001</v>
      </c>
      <c r="N10995" s="87">
        <v>4876539.7599989399</v>
      </c>
      <c r="O10995" s="87">
        <v>1160359.2399979299</v>
      </c>
      <c r="P10995" s="88">
        <v>347868.15599112399</v>
      </c>
      <c r="Q10995" s="89">
        <v>61753722.975783899</v>
      </c>
      <c r="R10995" s="87">
        <v>17312247.876497</v>
      </c>
      <c r="S10995" s="90">
        <v>162100.18315665401</v>
      </c>
      <c r="T10995" s="88">
        <v>79228071.035437495</v>
      </c>
    </row>
    <row r="10996" spans="1:20" x14ac:dyDescent="0.25">
      <c r="A10996" t="s">
        <v>26</v>
      </c>
      <c r="B10996" s="10" t="str">
        <f>VLOOKUP(E10996,'Overview Cluster Days'!B:E,3)</f>
        <v>H</v>
      </c>
      <c r="C10996" s="10" t="str">
        <f>VLOOKUP($E10996,'Overview Cluster Days'!$B:$G,5)</f>
        <v>Interseason</v>
      </c>
      <c r="D10996" s="10" t="str">
        <f>VLOOKUP($E10996,'Overview Cluster Days'!$B:$G,6)</f>
        <v>Weekend</v>
      </c>
      <c r="E10996" s="10">
        <v>20181014</v>
      </c>
      <c r="F10996" s="11">
        <v>3</v>
      </c>
      <c r="G10996" s="55">
        <v>5063584.8099999996</v>
      </c>
      <c r="H10996" s="48">
        <v>34030457.991415799</v>
      </c>
      <c r="I10996" s="48">
        <v>9204845.8854227699</v>
      </c>
      <c r="J10996" s="87">
        <v>7527319.0059992997</v>
      </c>
      <c r="K10996" s="87">
        <v>5231595.42745574</v>
      </c>
      <c r="L10996" s="87">
        <v>204175.30600000001</v>
      </c>
      <c r="M10996" s="87">
        <v>11109888.7515826</v>
      </c>
      <c r="N10996" s="87">
        <v>4952176.4659977099</v>
      </c>
      <c r="O10996" s="87">
        <v>1218836.8999999999</v>
      </c>
      <c r="P10996" s="88">
        <v>331452.71899999998</v>
      </c>
      <c r="Q10996" s="89">
        <v>61057803.120293602</v>
      </c>
      <c r="R10996" s="87">
        <v>17816530.142580301</v>
      </c>
      <c r="S10996" s="90">
        <v>-6.5161134116351596E-3</v>
      </c>
      <c r="T10996" s="88">
        <v>78874333.256357804</v>
      </c>
    </row>
    <row r="10997" spans="1:20" x14ac:dyDescent="0.25">
      <c r="A10997" t="s">
        <v>26</v>
      </c>
      <c r="B10997" s="10" t="str">
        <f>VLOOKUP(E10997,'Overview Cluster Days'!B:E,3)</f>
        <v>H</v>
      </c>
      <c r="C10997" s="10" t="str">
        <f>VLOOKUP($E10997,'Overview Cluster Days'!$B:$G,5)</f>
        <v>Interseason</v>
      </c>
      <c r="D10997" s="10" t="str">
        <f>VLOOKUP($E10997,'Overview Cluster Days'!$B:$G,6)</f>
        <v>Weekend</v>
      </c>
      <c r="E10997" s="10">
        <v>20181014</v>
      </c>
      <c r="F10997" s="11">
        <v>4</v>
      </c>
      <c r="G10997" s="55">
        <v>5047751.9400000004</v>
      </c>
      <c r="H10997" s="48">
        <v>34826676.207654797</v>
      </c>
      <c r="I10997" s="48">
        <v>9049122.6699678991</v>
      </c>
      <c r="J10997" s="87">
        <v>7415610.7399983201</v>
      </c>
      <c r="K10997" s="87">
        <v>5560265.0346234897</v>
      </c>
      <c r="L10997" s="87">
        <v>194508.07</v>
      </c>
      <c r="M10997" s="87">
        <v>11130994.7520323</v>
      </c>
      <c r="N10997" s="87">
        <v>5302775.1699116202</v>
      </c>
      <c r="O10997" s="87">
        <v>1224859.31999317</v>
      </c>
      <c r="P10997" s="88">
        <v>327012.73999871401</v>
      </c>
      <c r="Q10997" s="89">
        <v>61899426.592244498</v>
      </c>
      <c r="R10997" s="87">
        <v>18180150.051935799</v>
      </c>
      <c r="S10997" s="90">
        <v>-3.1372071243822601E-3</v>
      </c>
      <c r="T10997" s="88">
        <v>80079576.641043097</v>
      </c>
    </row>
    <row r="10998" spans="1:20" x14ac:dyDescent="0.25">
      <c r="A10998" t="s">
        <v>26</v>
      </c>
      <c r="B10998" s="10" t="str">
        <f>VLOOKUP(E10998,'Overview Cluster Days'!B:E,3)</f>
        <v>H</v>
      </c>
      <c r="C10998" s="10" t="str">
        <f>VLOOKUP($E10998,'Overview Cluster Days'!$B:$G,5)</f>
        <v>Interseason</v>
      </c>
      <c r="D10998" s="10" t="str">
        <f>VLOOKUP($E10998,'Overview Cluster Days'!$B:$G,6)</f>
        <v>Weekend</v>
      </c>
      <c r="E10998" s="10">
        <v>20181014</v>
      </c>
      <c r="F10998" s="11">
        <v>5</v>
      </c>
      <c r="G10998" s="55">
        <v>5120853.1890000002</v>
      </c>
      <c r="H10998" s="48">
        <v>34904358.607334502</v>
      </c>
      <c r="I10998" s="48">
        <v>8917978.7782114707</v>
      </c>
      <c r="J10998" s="87">
        <v>7424612.4549999898</v>
      </c>
      <c r="K10998" s="87">
        <v>5511559.6875764597</v>
      </c>
      <c r="L10998" s="87">
        <v>177368.97399999999</v>
      </c>
      <c r="M10998" s="87">
        <v>10935986.424780101</v>
      </c>
      <c r="N10998" s="87">
        <v>5519709.6119995099</v>
      </c>
      <c r="O10998" s="87">
        <v>1103825.85299296</v>
      </c>
      <c r="P10998" s="88">
        <v>319914.95699999999</v>
      </c>
      <c r="Q10998" s="89">
        <v>61879362.717122398</v>
      </c>
      <c r="R10998" s="87">
        <v>18056805.820772499</v>
      </c>
      <c r="S10998" s="90">
        <v>5.6397246808046501E-3</v>
      </c>
      <c r="T10998" s="88">
        <v>79936168.543534696</v>
      </c>
    </row>
    <row r="10999" spans="1:20" x14ac:dyDescent="0.25">
      <c r="A10999" t="s">
        <v>26</v>
      </c>
      <c r="B10999" s="10" t="str">
        <f>VLOOKUP(E10999,'Overview Cluster Days'!B:E,3)</f>
        <v>H</v>
      </c>
      <c r="C10999" s="10" t="str">
        <f>VLOOKUP($E10999,'Overview Cluster Days'!$B:$G,5)</f>
        <v>Interseason</v>
      </c>
      <c r="D10999" s="10" t="str">
        <f>VLOOKUP($E10999,'Overview Cluster Days'!$B:$G,6)</f>
        <v>Weekend</v>
      </c>
      <c r="E10999" s="10">
        <v>20181014</v>
      </c>
      <c r="F10999" s="11">
        <v>6</v>
      </c>
      <c r="G10999" s="55">
        <v>5203813.2019999996</v>
      </c>
      <c r="H10999" s="48">
        <v>34619148.212068699</v>
      </c>
      <c r="I10999" s="48">
        <v>9102203.7239958104</v>
      </c>
      <c r="J10999" s="87">
        <v>7480653.07399836</v>
      </c>
      <c r="K10999" s="87">
        <v>5945397.6121062301</v>
      </c>
      <c r="L10999" s="87">
        <v>158338.89799999999</v>
      </c>
      <c r="M10999" s="87">
        <v>10703848.2060949</v>
      </c>
      <c r="N10999" s="87">
        <v>5621824.7094601998</v>
      </c>
      <c r="O10999" s="87">
        <v>1086935.06999321</v>
      </c>
      <c r="P10999" s="88">
        <v>328195.47699974303</v>
      </c>
      <c r="Q10999" s="89">
        <v>62351215.824169099</v>
      </c>
      <c r="R10999" s="87">
        <v>17899142.360548001</v>
      </c>
      <c r="S10999" s="90">
        <v>-3.1420898158103202E-3</v>
      </c>
      <c r="T10999" s="88">
        <v>80250358.181575</v>
      </c>
    </row>
    <row r="11000" spans="1:20" x14ac:dyDescent="0.25">
      <c r="A11000" t="s">
        <v>26</v>
      </c>
      <c r="B11000" s="10" t="str">
        <f>VLOOKUP(E11000,'Overview Cluster Days'!B:E,3)</f>
        <v>H</v>
      </c>
      <c r="C11000" s="10" t="str">
        <f>VLOOKUP($E11000,'Overview Cluster Days'!$B:$G,5)</f>
        <v>Interseason</v>
      </c>
      <c r="D11000" s="10" t="str">
        <f>VLOOKUP($E11000,'Overview Cluster Days'!$B:$G,6)</f>
        <v>Weekend</v>
      </c>
      <c r="E11000" s="10">
        <v>20181014</v>
      </c>
      <c r="F11000" s="11">
        <v>7</v>
      </c>
      <c r="G11000" s="55">
        <v>5531329.6490000002</v>
      </c>
      <c r="H11000" s="48">
        <v>34228663.205886602</v>
      </c>
      <c r="I11000" s="48">
        <v>9831248.2887310199</v>
      </c>
      <c r="J11000" s="87">
        <v>7704981.0419986201</v>
      </c>
      <c r="K11000" s="87">
        <v>5545338.7080630297</v>
      </c>
      <c r="L11000" s="87">
        <v>154527.22899999999</v>
      </c>
      <c r="M11000" s="87">
        <v>10497320.9235468</v>
      </c>
      <c r="N11000" s="87">
        <v>5754505.9500000002</v>
      </c>
      <c r="O11000" s="87">
        <v>1064129.50399764</v>
      </c>
      <c r="P11000" s="88">
        <v>254826.90100000001</v>
      </c>
      <c r="Q11000" s="89">
        <v>62841560.893679202</v>
      </c>
      <c r="R11000" s="87">
        <v>17725310.507544499</v>
      </c>
      <c r="S11000" s="90">
        <v>-9.2684938572347199E-3</v>
      </c>
      <c r="T11000" s="88">
        <v>80566871.391955197</v>
      </c>
    </row>
    <row r="11001" spans="1:20" x14ac:dyDescent="0.25">
      <c r="A11001" t="s">
        <v>26</v>
      </c>
      <c r="B11001" s="10" t="str">
        <f>VLOOKUP(E11001,'Overview Cluster Days'!B:E,3)</f>
        <v>H</v>
      </c>
      <c r="C11001" s="10" t="str">
        <f>VLOOKUP($E11001,'Overview Cluster Days'!$B:$G,5)</f>
        <v>Interseason</v>
      </c>
      <c r="D11001" s="10" t="str">
        <f>VLOOKUP($E11001,'Overview Cluster Days'!$B:$G,6)</f>
        <v>Weekend</v>
      </c>
      <c r="E11001" s="10">
        <v>20181014</v>
      </c>
      <c r="F11001" s="11">
        <v>8</v>
      </c>
      <c r="G11001" s="55">
        <v>5631530.0059923604</v>
      </c>
      <c r="H11001" s="48">
        <v>35288833.947455697</v>
      </c>
      <c r="I11001" s="48">
        <v>9612050.6035811808</v>
      </c>
      <c r="J11001" s="87">
        <v>8098620.3080000002</v>
      </c>
      <c r="K11001" s="87">
        <v>6732589.1007719096</v>
      </c>
      <c r="L11001" s="87">
        <v>147922.78599988099</v>
      </c>
      <c r="M11001" s="87">
        <v>10156331.0036138</v>
      </c>
      <c r="N11001" s="87">
        <v>5755423.4772135904</v>
      </c>
      <c r="O11001" s="87">
        <v>919974.24399999995</v>
      </c>
      <c r="P11001" s="88">
        <v>291335.14299580402</v>
      </c>
      <c r="Q11001" s="89">
        <v>65363623.965801202</v>
      </c>
      <c r="R11001" s="87">
        <v>17270986.6538231</v>
      </c>
      <c r="S11001" s="90">
        <v>65580.565599106296</v>
      </c>
      <c r="T11001" s="88">
        <v>82700191.185223401</v>
      </c>
    </row>
    <row r="11002" spans="1:20" x14ac:dyDescent="0.25">
      <c r="A11002" t="s">
        <v>26</v>
      </c>
      <c r="B11002" s="10" t="str">
        <f>VLOOKUP(E11002,'Overview Cluster Days'!B:E,3)</f>
        <v>H</v>
      </c>
      <c r="C11002" s="10" t="str">
        <f>VLOOKUP($E11002,'Overview Cluster Days'!$B:$G,5)</f>
        <v>Interseason</v>
      </c>
      <c r="D11002" s="10" t="str">
        <f>VLOOKUP($E11002,'Overview Cluster Days'!$B:$G,6)</f>
        <v>Weekend</v>
      </c>
      <c r="E11002" s="10">
        <v>20181014</v>
      </c>
      <c r="F11002" s="11">
        <v>9</v>
      </c>
      <c r="G11002" s="55">
        <v>5557864.102</v>
      </c>
      <c r="H11002" s="48">
        <v>36021925.420043297</v>
      </c>
      <c r="I11002" s="48">
        <v>9614354.9126175698</v>
      </c>
      <c r="J11002" s="87">
        <v>8339125.1679999996</v>
      </c>
      <c r="K11002" s="87">
        <v>7114911.5946450597</v>
      </c>
      <c r="L11002" s="87">
        <v>151586.423997012</v>
      </c>
      <c r="M11002" s="87">
        <v>10369190.774171799</v>
      </c>
      <c r="N11002" s="87">
        <v>5846317.02259955</v>
      </c>
      <c r="O11002" s="87">
        <v>911069.49800000002</v>
      </c>
      <c r="P11002" s="88">
        <v>263145.84499930701</v>
      </c>
      <c r="Q11002" s="89">
        <v>66648181.197306</v>
      </c>
      <c r="R11002" s="87">
        <v>17541309.563767701</v>
      </c>
      <c r="S11002" s="90">
        <v>42379.3636606289</v>
      </c>
      <c r="T11002" s="88">
        <v>84231870.124734297</v>
      </c>
    </row>
    <row r="11003" spans="1:20" x14ac:dyDescent="0.25">
      <c r="A11003" t="s">
        <v>26</v>
      </c>
      <c r="B11003" s="10" t="str">
        <f>VLOOKUP(E11003,'Overview Cluster Days'!B:E,3)</f>
        <v>H</v>
      </c>
      <c r="C11003" s="10" t="str">
        <f>VLOOKUP($E11003,'Overview Cluster Days'!$B:$G,5)</f>
        <v>Interseason</v>
      </c>
      <c r="D11003" s="10" t="str">
        <f>VLOOKUP($E11003,'Overview Cluster Days'!$B:$G,6)</f>
        <v>Weekend</v>
      </c>
      <c r="E11003" s="10">
        <v>20181014</v>
      </c>
      <c r="F11003" s="11">
        <v>10</v>
      </c>
      <c r="G11003" s="55">
        <v>5474221.1519963704</v>
      </c>
      <c r="H11003" s="48">
        <v>39191686.5078931</v>
      </c>
      <c r="I11003" s="48">
        <v>9672302.5193528496</v>
      </c>
      <c r="J11003" s="87">
        <v>7872923.2599986196</v>
      </c>
      <c r="K11003" s="87">
        <v>6155171.7635379396</v>
      </c>
      <c r="L11003" s="87">
        <v>168385.55299834799</v>
      </c>
      <c r="M11003" s="87">
        <v>12128207.999482701</v>
      </c>
      <c r="N11003" s="87">
        <v>6285608.4866364896</v>
      </c>
      <c r="O11003" s="87">
        <v>825489.39</v>
      </c>
      <c r="P11003" s="88">
        <v>228380.12755348199</v>
      </c>
      <c r="Q11003" s="89">
        <v>68366305.202778906</v>
      </c>
      <c r="R11003" s="87">
        <v>19636071.556671001</v>
      </c>
      <c r="S11003" s="90">
        <v>96312.866629623706</v>
      </c>
      <c r="T11003" s="88">
        <v>88098689.6260795</v>
      </c>
    </row>
    <row r="11004" spans="1:20" x14ac:dyDescent="0.25">
      <c r="A11004" t="s">
        <v>26</v>
      </c>
      <c r="B11004" s="10" t="str">
        <f>VLOOKUP(E11004,'Overview Cluster Days'!B:E,3)</f>
        <v>H</v>
      </c>
      <c r="C11004" s="10" t="str">
        <f>VLOOKUP($E11004,'Overview Cluster Days'!$B:$G,5)</f>
        <v>Interseason</v>
      </c>
      <c r="D11004" s="10" t="str">
        <f>VLOOKUP($E11004,'Overview Cluster Days'!$B:$G,6)</f>
        <v>Weekend</v>
      </c>
      <c r="E11004" s="10">
        <v>20181014</v>
      </c>
      <c r="F11004" s="11">
        <v>11</v>
      </c>
      <c r="G11004" s="55">
        <v>4870609.5180000002</v>
      </c>
      <c r="H11004" s="48">
        <v>40615509.725496501</v>
      </c>
      <c r="I11004" s="48">
        <v>10249718.0806813</v>
      </c>
      <c r="J11004" s="87">
        <v>7505354.4699996002</v>
      </c>
      <c r="K11004" s="87">
        <v>6407011.8233119603</v>
      </c>
      <c r="L11004" s="87">
        <v>215111.00200000001</v>
      </c>
      <c r="M11004" s="87">
        <v>13418450.2423384</v>
      </c>
      <c r="N11004" s="87">
        <v>6922226.8978052502</v>
      </c>
      <c r="O11004" s="87">
        <v>880626.98999980197</v>
      </c>
      <c r="P11004" s="88">
        <v>251408.46999495401</v>
      </c>
      <c r="Q11004" s="89">
        <v>69648203.617489398</v>
      </c>
      <c r="R11004" s="87">
        <v>21687823.6021384</v>
      </c>
      <c r="S11004" s="90">
        <v>109547.959305625</v>
      </c>
      <c r="T11004" s="88">
        <v>91445575.178933397</v>
      </c>
    </row>
    <row r="11005" spans="1:20" x14ac:dyDescent="0.25">
      <c r="A11005" t="s">
        <v>26</v>
      </c>
      <c r="B11005" s="10" t="str">
        <f>VLOOKUP(E11005,'Overview Cluster Days'!B:E,3)</f>
        <v>H</v>
      </c>
      <c r="C11005" s="10" t="str">
        <f>VLOOKUP($E11005,'Overview Cluster Days'!$B:$G,5)</f>
        <v>Interseason</v>
      </c>
      <c r="D11005" s="10" t="str">
        <f>VLOOKUP($E11005,'Overview Cluster Days'!$B:$G,6)</f>
        <v>Weekend</v>
      </c>
      <c r="E11005" s="10">
        <v>20181014</v>
      </c>
      <c r="F11005" s="11">
        <v>12</v>
      </c>
      <c r="G11005" s="55">
        <v>4783718.5659999996</v>
      </c>
      <c r="H11005" s="48">
        <v>40649995.841736399</v>
      </c>
      <c r="I11005" s="48">
        <v>10494996.328385299</v>
      </c>
      <c r="J11005" s="87">
        <v>7320135.4500000002</v>
      </c>
      <c r="K11005" s="87">
        <v>6268016.40754114</v>
      </c>
      <c r="L11005" s="87">
        <v>262237.65000000002</v>
      </c>
      <c r="M11005" s="87">
        <v>14901659.8378173</v>
      </c>
      <c r="N11005" s="87">
        <v>7149927.3924471904</v>
      </c>
      <c r="O11005" s="87">
        <v>980707.77</v>
      </c>
      <c r="P11005" s="88">
        <v>268264.14500000002</v>
      </c>
      <c r="Q11005" s="89">
        <v>69516862.593662798</v>
      </c>
      <c r="R11005" s="87">
        <v>23562796.795264501</v>
      </c>
      <c r="S11005" s="90">
        <v>158332.073939942</v>
      </c>
      <c r="T11005" s="88">
        <v>93237991.4628672</v>
      </c>
    </row>
    <row r="11006" spans="1:20" x14ac:dyDescent="0.25">
      <c r="A11006" t="s">
        <v>26</v>
      </c>
      <c r="B11006" s="10" t="str">
        <f>VLOOKUP(E11006,'Overview Cluster Days'!B:E,3)</f>
        <v>H</v>
      </c>
      <c r="C11006" s="10" t="str">
        <f>VLOOKUP($E11006,'Overview Cluster Days'!$B:$G,5)</f>
        <v>Interseason</v>
      </c>
      <c r="D11006" s="10" t="str">
        <f>VLOOKUP($E11006,'Overview Cluster Days'!$B:$G,6)</f>
        <v>Weekend</v>
      </c>
      <c r="E11006" s="10">
        <v>20181014</v>
      </c>
      <c r="F11006" s="11">
        <v>13</v>
      </c>
      <c r="G11006" s="55">
        <v>4671791.49</v>
      </c>
      <c r="H11006" s="48">
        <v>40054951.6455613</v>
      </c>
      <c r="I11006" s="48">
        <v>11329273.840181099</v>
      </c>
      <c r="J11006" s="87">
        <v>7150663.6900000004</v>
      </c>
      <c r="K11006" s="87">
        <v>5500669.5581641598</v>
      </c>
      <c r="L11006" s="87">
        <v>317827.864</v>
      </c>
      <c r="M11006" s="87">
        <v>16249364.375501299</v>
      </c>
      <c r="N11006" s="87">
        <v>7285340.3947993098</v>
      </c>
      <c r="O11006" s="87">
        <v>1075052.2299995399</v>
      </c>
      <c r="P11006" s="88">
        <v>304392.28000000003</v>
      </c>
      <c r="Q11006" s="89">
        <v>68707350.223906502</v>
      </c>
      <c r="R11006" s="87">
        <v>25231977.1443002</v>
      </c>
      <c r="S11006" s="90">
        <v>242009.409568756</v>
      </c>
      <c r="T11006" s="88">
        <v>94181336.777775496</v>
      </c>
    </row>
    <row r="11007" spans="1:20" x14ac:dyDescent="0.25">
      <c r="A11007" t="s">
        <v>26</v>
      </c>
      <c r="B11007" s="10" t="str">
        <f>VLOOKUP(E11007,'Overview Cluster Days'!B:E,3)</f>
        <v>H</v>
      </c>
      <c r="C11007" s="10" t="str">
        <f>VLOOKUP($E11007,'Overview Cluster Days'!$B:$G,5)</f>
        <v>Interseason</v>
      </c>
      <c r="D11007" s="10" t="str">
        <f>VLOOKUP($E11007,'Overview Cluster Days'!$B:$G,6)</f>
        <v>Weekend</v>
      </c>
      <c r="E11007" s="10">
        <v>20181014</v>
      </c>
      <c r="F11007" s="11">
        <v>14</v>
      </c>
      <c r="G11007" s="55">
        <v>4633839.9699910898</v>
      </c>
      <c r="H11007" s="48">
        <v>42794879.695180602</v>
      </c>
      <c r="I11007" s="48">
        <v>11422964.7234131</v>
      </c>
      <c r="J11007" s="87">
        <v>7022173.0779997399</v>
      </c>
      <c r="K11007" s="87">
        <v>5495573.7484305603</v>
      </c>
      <c r="L11007" s="87">
        <v>368633.92</v>
      </c>
      <c r="M11007" s="87">
        <v>16537178.975303801</v>
      </c>
      <c r="N11007" s="87">
        <v>7343547.2549242601</v>
      </c>
      <c r="O11007" s="87">
        <v>1095617.3019995601</v>
      </c>
      <c r="P11007" s="88">
        <v>320890.04499988997</v>
      </c>
      <c r="Q11007" s="89">
        <v>71369431.215015098</v>
      </c>
      <c r="R11007" s="87">
        <v>25665867.497227501</v>
      </c>
      <c r="S11007" s="90">
        <v>150416.713547989</v>
      </c>
      <c r="T11007" s="88">
        <v>97185715.425790593</v>
      </c>
    </row>
    <row r="11008" spans="1:20" x14ac:dyDescent="0.25">
      <c r="A11008" t="s">
        <v>26</v>
      </c>
      <c r="B11008" s="10" t="str">
        <f>VLOOKUP(E11008,'Overview Cluster Days'!B:E,3)</f>
        <v>H</v>
      </c>
      <c r="C11008" s="10" t="str">
        <f>VLOOKUP($E11008,'Overview Cluster Days'!$B:$G,5)</f>
        <v>Interseason</v>
      </c>
      <c r="D11008" s="10" t="str">
        <f>VLOOKUP($E11008,'Overview Cluster Days'!$B:$G,6)</f>
        <v>Weekend</v>
      </c>
      <c r="E11008" s="10">
        <v>20181014</v>
      </c>
      <c r="F11008" s="11">
        <v>15</v>
      </c>
      <c r="G11008" s="55">
        <v>4657560.8039984303</v>
      </c>
      <c r="H11008" s="48">
        <v>40938695.885145999</v>
      </c>
      <c r="I11008" s="48">
        <v>10458663.700008901</v>
      </c>
      <c r="J11008" s="87">
        <v>6693892.4900000002</v>
      </c>
      <c r="K11008" s="87">
        <v>5201378.4896193296</v>
      </c>
      <c r="L11008" s="87">
        <v>365390.788</v>
      </c>
      <c r="M11008" s="87">
        <v>15947902.586759301</v>
      </c>
      <c r="N11008" s="87">
        <v>7263787.9060023297</v>
      </c>
      <c r="O11008" s="87">
        <v>1174355.74</v>
      </c>
      <c r="P11008" s="88">
        <v>294094.58209281001</v>
      </c>
      <c r="Q11008" s="89">
        <v>67950191.3687727</v>
      </c>
      <c r="R11008" s="87">
        <v>25045531.602854501</v>
      </c>
      <c r="S11008" s="90">
        <v>61997.655326332002</v>
      </c>
      <c r="T11008" s="88">
        <v>93057720.626953498</v>
      </c>
    </row>
    <row r="11009" spans="1:20" x14ac:dyDescent="0.25">
      <c r="A11009" t="s">
        <v>26</v>
      </c>
      <c r="B11009" s="10" t="str">
        <f>VLOOKUP(E11009,'Overview Cluster Days'!B:E,3)</f>
        <v>H</v>
      </c>
      <c r="C11009" s="10" t="str">
        <f>VLOOKUP($E11009,'Overview Cluster Days'!$B:$G,5)</f>
        <v>Interseason</v>
      </c>
      <c r="D11009" s="10" t="str">
        <f>VLOOKUP($E11009,'Overview Cluster Days'!$B:$G,6)</f>
        <v>Weekend</v>
      </c>
      <c r="E11009" s="10">
        <v>20181014</v>
      </c>
      <c r="F11009" s="11">
        <v>16</v>
      </c>
      <c r="G11009" s="55">
        <v>4782086.3</v>
      </c>
      <c r="H11009" s="48">
        <v>38891985.302750498</v>
      </c>
      <c r="I11009" s="48">
        <v>10431676.7576873</v>
      </c>
      <c r="J11009" s="87">
        <v>6910094.4000000004</v>
      </c>
      <c r="K11009" s="87">
        <v>5034004.4483075701</v>
      </c>
      <c r="L11009" s="87">
        <v>310822.91999683401</v>
      </c>
      <c r="M11009" s="87">
        <v>14512834.9241456</v>
      </c>
      <c r="N11009" s="87">
        <v>6779181.1750574801</v>
      </c>
      <c r="O11009" s="87">
        <v>1141714.2099991101</v>
      </c>
      <c r="P11009" s="88">
        <v>303537.82068639999</v>
      </c>
      <c r="Q11009" s="89">
        <v>66049847.208745398</v>
      </c>
      <c r="R11009" s="87">
        <v>23048091.0498854</v>
      </c>
      <c r="S11009" s="90">
        <v>58613.388843338304</v>
      </c>
      <c r="T11009" s="88">
        <v>89156551.647474095</v>
      </c>
    </row>
    <row r="11010" spans="1:20" x14ac:dyDescent="0.25">
      <c r="A11010" t="s">
        <v>26</v>
      </c>
      <c r="B11010" s="10" t="str">
        <f>VLOOKUP(E11010,'Overview Cluster Days'!B:E,3)</f>
        <v>H</v>
      </c>
      <c r="C11010" s="10" t="str">
        <f>VLOOKUP($E11010,'Overview Cluster Days'!$B:$G,5)</f>
        <v>Interseason</v>
      </c>
      <c r="D11010" s="10" t="str">
        <f>VLOOKUP($E11010,'Overview Cluster Days'!$B:$G,6)</f>
        <v>Weekend</v>
      </c>
      <c r="E11010" s="10">
        <v>20181014</v>
      </c>
      <c r="F11010" s="11">
        <v>17</v>
      </c>
      <c r="G11010" s="55">
        <v>4902394.7220000001</v>
      </c>
      <c r="H11010" s="48">
        <v>35830995.673585698</v>
      </c>
      <c r="I11010" s="48">
        <v>10542734.3031541</v>
      </c>
      <c r="J11010" s="87">
        <v>7291734.7280000001</v>
      </c>
      <c r="K11010" s="87">
        <v>5031679.7941555204</v>
      </c>
      <c r="L11010" s="87">
        <v>185389.21599999999</v>
      </c>
      <c r="M11010" s="87">
        <v>11917809.967213601</v>
      </c>
      <c r="N11010" s="87">
        <v>6197443.0359976701</v>
      </c>
      <c r="O11010" s="87">
        <v>1018247.148</v>
      </c>
      <c r="P11010" s="88">
        <v>269864.65844234999</v>
      </c>
      <c r="Q11010" s="89">
        <v>63599539.220895298</v>
      </c>
      <c r="R11010" s="87">
        <v>19588754.025653601</v>
      </c>
      <c r="S11010" s="90">
        <v>41132.199559608598</v>
      </c>
      <c r="T11010" s="88">
        <v>83229425.446108505</v>
      </c>
    </row>
    <row r="11011" spans="1:20" x14ac:dyDescent="0.25">
      <c r="A11011" t="s">
        <v>26</v>
      </c>
      <c r="B11011" s="10" t="str">
        <f>VLOOKUP(E11011,'Overview Cluster Days'!B:E,3)</f>
        <v>H</v>
      </c>
      <c r="C11011" s="10" t="str">
        <f>VLOOKUP($E11011,'Overview Cluster Days'!$B:$G,5)</f>
        <v>Interseason</v>
      </c>
      <c r="D11011" s="10" t="str">
        <f>VLOOKUP($E11011,'Overview Cluster Days'!$B:$G,6)</f>
        <v>Weekend</v>
      </c>
      <c r="E11011" s="10">
        <v>20181014</v>
      </c>
      <c r="F11011" s="11">
        <v>18</v>
      </c>
      <c r="G11011" s="55">
        <v>5779912.2599998098</v>
      </c>
      <c r="H11011" s="48">
        <v>38261153.194532901</v>
      </c>
      <c r="I11011" s="48">
        <v>10436073.612590799</v>
      </c>
      <c r="J11011" s="87">
        <v>8180569.9699999997</v>
      </c>
      <c r="K11011" s="87">
        <v>6579542.8147405898</v>
      </c>
      <c r="L11011" s="87">
        <v>161197.281994864</v>
      </c>
      <c r="M11011" s="87">
        <v>9440761.00210087</v>
      </c>
      <c r="N11011" s="87">
        <v>5774891.9833327001</v>
      </c>
      <c r="O11011" s="87">
        <v>975198.69999960402</v>
      </c>
      <c r="P11011" s="88">
        <v>282879.75134664198</v>
      </c>
      <c r="Q11011" s="89">
        <v>69237251.8518641</v>
      </c>
      <c r="R11011" s="87">
        <v>16634928.718774701</v>
      </c>
      <c r="S11011" s="90">
        <v>29868.4295348208</v>
      </c>
      <c r="T11011" s="88">
        <v>85902049.000173599</v>
      </c>
    </row>
    <row r="11012" spans="1:20" x14ac:dyDescent="0.25">
      <c r="A11012" t="s">
        <v>26</v>
      </c>
      <c r="B11012" s="10" t="str">
        <f>VLOOKUP(E11012,'Overview Cluster Days'!B:E,3)</f>
        <v>H</v>
      </c>
      <c r="C11012" s="10" t="str">
        <f>VLOOKUP($E11012,'Overview Cluster Days'!$B:$G,5)</f>
        <v>Interseason</v>
      </c>
      <c r="D11012" s="10" t="str">
        <f>VLOOKUP($E11012,'Overview Cluster Days'!$B:$G,6)</f>
        <v>Weekend</v>
      </c>
      <c r="E11012" s="10">
        <v>20181014</v>
      </c>
      <c r="F11012" s="11">
        <v>19</v>
      </c>
      <c r="G11012" s="55">
        <v>7106966.7300000004</v>
      </c>
      <c r="H11012" s="48">
        <v>39485643.725720704</v>
      </c>
      <c r="I11012" s="48">
        <v>10700382.8562482</v>
      </c>
      <c r="J11012" s="87">
        <v>8032698.7699996997</v>
      </c>
      <c r="K11012" s="87">
        <v>6526866.1344962204</v>
      </c>
      <c r="L11012" s="87">
        <v>138265.19</v>
      </c>
      <c r="M11012" s="87">
        <v>8670642.5201853793</v>
      </c>
      <c r="N11012" s="87">
        <v>5214475.6037659403</v>
      </c>
      <c r="O11012" s="87">
        <v>945326.14999812003</v>
      </c>
      <c r="P11012" s="88">
        <v>178701.61499999999</v>
      </c>
      <c r="Q11012" s="89">
        <v>71852558.216464803</v>
      </c>
      <c r="R11012" s="87">
        <v>15147411.078949399</v>
      </c>
      <c r="S11012" s="90">
        <v>-1.04553219862282E-2</v>
      </c>
      <c r="T11012" s="88">
        <v>86999969.284958899</v>
      </c>
    </row>
    <row r="11013" spans="1:20" x14ac:dyDescent="0.25">
      <c r="A11013" t="s">
        <v>26</v>
      </c>
      <c r="B11013" s="10" t="str">
        <f>VLOOKUP(E11013,'Overview Cluster Days'!B:E,3)</f>
        <v>H</v>
      </c>
      <c r="C11013" s="10" t="str">
        <f>VLOOKUP($E11013,'Overview Cluster Days'!$B:$G,5)</f>
        <v>Interseason</v>
      </c>
      <c r="D11013" s="10" t="str">
        <f>VLOOKUP($E11013,'Overview Cluster Days'!$B:$G,6)</f>
        <v>Weekend</v>
      </c>
      <c r="E11013" s="10">
        <v>20181014</v>
      </c>
      <c r="F11013" s="11">
        <v>20</v>
      </c>
      <c r="G11013" s="55">
        <v>8853028.3000000007</v>
      </c>
      <c r="H11013" s="48">
        <v>41169189.575788699</v>
      </c>
      <c r="I11013" s="48">
        <v>11329618.2807422</v>
      </c>
      <c r="J11013" s="87">
        <v>8296446.7549999999</v>
      </c>
      <c r="K11013" s="87">
        <v>6192353.0546888802</v>
      </c>
      <c r="L11013" s="87">
        <v>156261.809997159</v>
      </c>
      <c r="M11013" s="87">
        <v>10027501.426920099</v>
      </c>
      <c r="N11013" s="87">
        <v>4959186.1638989002</v>
      </c>
      <c r="O11013" s="87">
        <v>910210.26599862496</v>
      </c>
      <c r="P11013" s="88">
        <v>157494.48411019199</v>
      </c>
      <c r="Q11013" s="89">
        <v>75840635.966219798</v>
      </c>
      <c r="R11013" s="87">
        <v>16210654.150924999</v>
      </c>
      <c r="S11013" s="90">
        <v>57488.8850868847</v>
      </c>
      <c r="T11013" s="88">
        <v>92108779.002231598</v>
      </c>
    </row>
    <row r="11014" spans="1:20" x14ac:dyDescent="0.25">
      <c r="A11014" t="s">
        <v>26</v>
      </c>
      <c r="B11014" s="10" t="str">
        <f>VLOOKUP(E11014,'Overview Cluster Days'!B:E,3)</f>
        <v>H</v>
      </c>
      <c r="C11014" s="10" t="str">
        <f>VLOOKUP($E11014,'Overview Cluster Days'!$B:$G,5)</f>
        <v>Interseason</v>
      </c>
      <c r="D11014" s="10" t="str">
        <f>VLOOKUP($E11014,'Overview Cluster Days'!$B:$G,6)</f>
        <v>Weekend</v>
      </c>
      <c r="E11014" s="10">
        <v>20181014</v>
      </c>
      <c r="F11014" s="11">
        <v>21</v>
      </c>
      <c r="G11014" s="55">
        <v>8766031.8500000108</v>
      </c>
      <c r="H11014" s="48">
        <v>38343641.707982898</v>
      </c>
      <c r="I11014" s="48">
        <v>10584389.812160701</v>
      </c>
      <c r="J11014" s="87">
        <v>8212682.3420000002</v>
      </c>
      <c r="K11014" s="87">
        <v>6590908.5719462</v>
      </c>
      <c r="L11014" s="87">
        <v>152344.85999944201</v>
      </c>
      <c r="M11014" s="87">
        <v>9818927.6815360803</v>
      </c>
      <c r="N11014" s="87">
        <v>4899624.7756182496</v>
      </c>
      <c r="O11014" s="87">
        <v>919255.65199999895</v>
      </c>
      <c r="P11014" s="88">
        <v>164074.65095245</v>
      </c>
      <c r="Q11014" s="89">
        <v>72497654.284089804</v>
      </c>
      <c r="R11014" s="87">
        <v>15954227.6201062</v>
      </c>
      <c r="S11014" s="90">
        <v>174155.72240040501</v>
      </c>
      <c r="T11014" s="88">
        <v>88626037.626596406</v>
      </c>
    </row>
    <row r="11015" spans="1:20" x14ac:dyDescent="0.25">
      <c r="A11015" t="s">
        <v>26</v>
      </c>
      <c r="B11015" s="10" t="str">
        <f>VLOOKUP(E11015,'Overview Cluster Days'!B:E,3)</f>
        <v>H</v>
      </c>
      <c r="C11015" s="10" t="str">
        <f>VLOOKUP($E11015,'Overview Cluster Days'!$B:$G,5)</f>
        <v>Interseason</v>
      </c>
      <c r="D11015" s="10" t="str">
        <f>VLOOKUP($E11015,'Overview Cluster Days'!$B:$G,6)</f>
        <v>Weekend</v>
      </c>
      <c r="E11015" s="10">
        <v>20181014</v>
      </c>
      <c r="F11015" s="11">
        <v>22</v>
      </c>
      <c r="G11015" s="55">
        <v>7788472.1779971896</v>
      </c>
      <c r="H11015" s="48">
        <v>35912470.322736599</v>
      </c>
      <c r="I11015" s="48">
        <v>9707176.1799287293</v>
      </c>
      <c r="J11015" s="87">
        <v>7699033.5659984602</v>
      </c>
      <c r="K11015" s="87">
        <v>5594529.70947266</v>
      </c>
      <c r="L11015" s="87">
        <v>139942.39399709101</v>
      </c>
      <c r="M11015" s="87">
        <v>9175931.8504462205</v>
      </c>
      <c r="N11015" s="87">
        <v>4981384.7122893604</v>
      </c>
      <c r="O11015" s="87">
        <v>923897.95199912903</v>
      </c>
      <c r="P11015" s="88">
        <v>215575.05600000001</v>
      </c>
      <c r="Q11015" s="89">
        <v>66701681.956133597</v>
      </c>
      <c r="R11015" s="87">
        <v>15436731.964731799</v>
      </c>
      <c r="S11015" s="90">
        <v>99015.349811217704</v>
      </c>
      <c r="T11015" s="88">
        <v>82237429.270676702</v>
      </c>
    </row>
    <row r="11016" spans="1:20" x14ac:dyDescent="0.25">
      <c r="A11016" t="s">
        <v>26</v>
      </c>
      <c r="B11016" s="10" t="str">
        <f>VLOOKUP(E11016,'Overview Cluster Days'!B:E,3)</f>
        <v>H</v>
      </c>
      <c r="C11016" s="10" t="str">
        <f>VLOOKUP($E11016,'Overview Cluster Days'!$B:$G,5)</f>
        <v>Interseason</v>
      </c>
      <c r="D11016" s="10" t="str">
        <f>VLOOKUP($E11016,'Overview Cluster Days'!$B:$G,6)</f>
        <v>Weekend</v>
      </c>
      <c r="E11016" s="10">
        <v>20181014</v>
      </c>
      <c r="F11016" s="11">
        <v>23</v>
      </c>
      <c r="G11016" s="55">
        <v>7134736.1100000003</v>
      </c>
      <c r="H11016" s="48">
        <v>35541189.009503201</v>
      </c>
      <c r="I11016" s="48">
        <v>9081616.63453025</v>
      </c>
      <c r="J11016" s="87">
        <v>7232453.9100000001</v>
      </c>
      <c r="K11016" s="87">
        <v>5634454.2509088796</v>
      </c>
      <c r="L11016" s="87">
        <v>160008.10999999999</v>
      </c>
      <c r="M11016" s="87">
        <v>8996024.7298095096</v>
      </c>
      <c r="N11016" s="87">
        <v>5084035.7337252004</v>
      </c>
      <c r="O11016" s="87">
        <v>903663.9</v>
      </c>
      <c r="P11016" s="88">
        <v>280935.27799952502</v>
      </c>
      <c r="Q11016" s="89">
        <v>64624449.914942302</v>
      </c>
      <c r="R11016" s="87">
        <v>15424667.751534199</v>
      </c>
      <c r="S11016" s="90">
        <v>178255.30976667799</v>
      </c>
      <c r="T11016" s="88">
        <v>80227372.976243198</v>
      </c>
    </row>
    <row r="11017" spans="1:20" x14ac:dyDescent="0.25">
      <c r="A11017" t="s">
        <v>26</v>
      </c>
      <c r="B11017" s="10" t="str">
        <f>VLOOKUP(E11017,'Overview Cluster Days'!B:E,3)</f>
        <v>H</v>
      </c>
      <c r="C11017" s="10" t="str">
        <f>VLOOKUP($E11017,'Overview Cluster Days'!$B:$G,5)</f>
        <v>Interseason</v>
      </c>
      <c r="D11017" s="10" t="str">
        <f>VLOOKUP($E11017,'Overview Cluster Days'!$B:$G,6)</f>
        <v>Weekend</v>
      </c>
      <c r="E11017" s="10">
        <v>20181014</v>
      </c>
      <c r="F11017" s="11">
        <v>24</v>
      </c>
      <c r="G11017" s="55">
        <v>6455265.233</v>
      </c>
      <c r="H11017" s="48">
        <v>35122741.008138202</v>
      </c>
      <c r="I11017" s="48">
        <v>9175166.3433800191</v>
      </c>
      <c r="J11017" s="87">
        <v>7350425.5700000003</v>
      </c>
      <c r="K11017" s="87">
        <v>5843205.0193984797</v>
      </c>
      <c r="L11017" s="87">
        <v>220508.302993736</v>
      </c>
      <c r="M11017" s="87">
        <v>8306053.5815468002</v>
      </c>
      <c r="N11017" s="87">
        <v>5164925.985045</v>
      </c>
      <c r="O11017" s="87">
        <v>776470.79999990703</v>
      </c>
      <c r="P11017" s="88">
        <v>292003.75697490602</v>
      </c>
      <c r="Q11017" s="89">
        <v>63946803.173916698</v>
      </c>
      <c r="R11017" s="87">
        <v>14759962.426560299</v>
      </c>
      <c r="S11017" s="90">
        <v>219279.118566116</v>
      </c>
      <c r="T11017" s="88">
        <v>78926044.719043106</v>
      </c>
    </row>
    <row r="11018" spans="1:20" x14ac:dyDescent="0.25">
      <c r="A11018" t="s">
        <v>26</v>
      </c>
      <c r="B11018" s="10" t="str">
        <f>VLOOKUP(E11018,'Overview Cluster Days'!B:E,3)</f>
        <v>E</v>
      </c>
      <c r="C11018" s="10" t="str">
        <f>VLOOKUP($E11018,'Overview Cluster Days'!$B:$G,5)</f>
        <v>Interseason</v>
      </c>
      <c r="D11018" s="10" t="str">
        <f>VLOOKUP($E11018,'Overview Cluster Days'!$B:$G,6)</f>
        <v>Weekday</v>
      </c>
      <c r="E11018" s="10">
        <v>20181015</v>
      </c>
      <c r="F11018" s="11">
        <v>1</v>
      </c>
      <c r="G11018" s="55">
        <v>5055334.87</v>
      </c>
      <c r="H11018" s="48">
        <v>27880913.275935799</v>
      </c>
      <c r="I11018" s="48">
        <v>10692258.6040616</v>
      </c>
      <c r="J11018" s="87">
        <v>7781488.8700000001</v>
      </c>
      <c r="K11018" s="87">
        <v>6872654.1030554604</v>
      </c>
      <c r="L11018" s="87">
        <v>226570.179999051</v>
      </c>
      <c r="M11018" s="87">
        <v>7909111.1950518796</v>
      </c>
      <c r="N11018" s="87">
        <v>5058912.6349969702</v>
      </c>
      <c r="O11018" s="87">
        <v>709616.255</v>
      </c>
      <c r="P11018" s="88">
        <v>248197.87163000001</v>
      </c>
      <c r="Q11018" s="89">
        <v>58282649.723052897</v>
      </c>
      <c r="R11018" s="87">
        <v>14152408.1366779</v>
      </c>
      <c r="S11018" s="90">
        <v>45097.693090819797</v>
      </c>
      <c r="T11018" s="88">
        <v>72480155.552821606</v>
      </c>
    </row>
    <row r="11019" spans="1:20" x14ac:dyDescent="0.25">
      <c r="A11019" t="s">
        <v>26</v>
      </c>
      <c r="B11019" s="10" t="str">
        <f>VLOOKUP(E11019,'Overview Cluster Days'!B:E,3)</f>
        <v>E</v>
      </c>
      <c r="C11019" s="10" t="str">
        <f>VLOOKUP($E11019,'Overview Cluster Days'!$B:$G,5)</f>
        <v>Interseason</v>
      </c>
      <c r="D11019" s="10" t="str">
        <f>VLOOKUP($E11019,'Overview Cluster Days'!$B:$G,6)</f>
        <v>Weekday</v>
      </c>
      <c r="E11019" s="10">
        <v>20181015</v>
      </c>
      <c r="F11019" s="11">
        <v>2</v>
      </c>
      <c r="G11019" s="55">
        <v>4821761.4239999996</v>
      </c>
      <c r="H11019" s="48">
        <v>28922968.477389898</v>
      </c>
      <c r="I11019" s="48">
        <v>11049295.540157299</v>
      </c>
      <c r="J11019" s="87">
        <v>7559991.7299986202</v>
      </c>
      <c r="K11019" s="87">
        <v>6952207.9568018997</v>
      </c>
      <c r="L11019" s="87">
        <v>232163.7</v>
      </c>
      <c r="M11019" s="87">
        <v>7947241.19145397</v>
      </c>
      <c r="N11019" s="87">
        <v>5092173.6729913503</v>
      </c>
      <c r="O11019" s="87">
        <v>822497.57</v>
      </c>
      <c r="P11019" s="88">
        <v>287275.30699999997</v>
      </c>
      <c r="Q11019" s="89">
        <v>59306225.128347702</v>
      </c>
      <c r="R11019" s="87">
        <v>14381351.4414453</v>
      </c>
      <c r="S11019" s="90">
        <v>25677.572429702399</v>
      </c>
      <c r="T11019" s="88">
        <v>73713254.142222807</v>
      </c>
    </row>
    <row r="11020" spans="1:20" x14ac:dyDescent="0.25">
      <c r="A11020" t="s">
        <v>26</v>
      </c>
      <c r="B11020" s="10" t="str">
        <f>VLOOKUP(E11020,'Overview Cluster Days'!B:E,3)</f>
        <v>E</v>
      </c>
      <c r="C11020" s="10" t="str">
        <f>VLOOKUP($E11020,'Overview Cluster Days'!$B:$G,5)</f>
        <v>Interseason</v>
      </c>
      <c r="D11020" s="10" t="str">
        <f>VLOOKUP($E11020,'Overview Cluster Days'!$B:$G,6)</f>
        <v>Weekday</v>
      </c>
      <c r="E11020" s="10">
        <v>20181015</v>
      </c>
      <c r="F11020" s="11">
        <v>3</v>
      </c>
      <c r="G11020" s="55">
        <v>5401120.16599569</v>
      </c>
      <c r="H11020" s="48">
        <v>30197294.671677899</v>
      </c>
      <c r="I11020" s="48">
        <v>10875813.115745099</v>
      </c>
      <c r="J11020" s="87">
        <v>7499195.8879996501</v>
      </c>
      <c r="K11020" s="87">
        <v>7063357.9238841096</v>
      </c>
      <c r="L11020" s="87">
        <v>179506.451998259</v>
      </c>
      <c r="M11020" s="87">
        <v>8180495.5390334204</v>
      </c>
      <c r="N11020" s="87">
        <v>5094424.5213011196</v>
      </c>
      <c r="O11020" s="87">
        <v>862097.07199766499</v>
      </c>
      <c r="P11020" s="88">
        <v>364747.14</v>
      </c>
      <c r="Q11020" s="89">
        <v>61036781.765302397</v>
      </c>
      <c r="R11020" s="87">
        <v>14681270.7243305</v>
      </c>
      <c r="S11020" s="90">
        <v>-2.1752929314971001E-2</v>
      </c>
      <c r="T11020" s="88">
        <v>75718052.467879996</v>
      </c>
    </row>
    <row r="11021" spans="1:20" x14ac:dyDescent="0.25">
      <c r="A11021" t="s">
        <v>26</v>
      </c>
      <c r="B11021" s="10" t="str">
        <f>VLOOKUP(E11021,'Overview Cluster Days'!B:E,3)</f>
        <v>E</v>
      </c>
      <c r="C11021" s="10" t="str">
        <f>VLOOKUP($E11021,'Overview Cluster Days'!$B:$G,5)</f>
        <v>Interseason</v>
      </c>
      <c r="D11021" s="10" t="str">
        <f>VLOOKUP($E11021,'Overview Cluster Days'!$B:$G,6)</f>
        <v>Weekday</v>
      </c>
      <c r="E11021" s="10">
        <v>20181015</v>
      </c>
      <c r="F11021" s="11">
        <v>4</v>
      </c>
      <c r="G11021" s="55">
        <v>5528384.5599999996</v>
      </c>
      <c r="H11021" s="48">
        <v>29747134.1274436</v>
      </c>
      <c r="I11021" s="48">
        <v>11006661.558568399</v>
      </c>
      <c r="J11021" s="87">
        <v>7435896.2259997204</v>
      </c>
      <c r="K11021" s="87">
        <v>6870786.1027854104</v>
      </c>
      <c r="L11021" s="87">
        <v>179823.02999866399</v>
      </c>
      <c r="M11021" s="87">
        <v>7869525.2562597804</v>
      </c>
      <c r="N11021" s="87">
        <v>5179573.7415760998</v>
      </c>
      <c r="O11021" s="87">
        <v>858964.94399977499</v>
      </c>
      <c r="P11021" s="88">
        <v>335909.10199932702</v>
      </c>
      <c r="Q11021" s="89">
        <v>60588862.574797101</v>
      </c>
      <c r="R11021" s="87">
        <v>14423796.0738336</v>
      </c>
      <c r="S11021" s="90">
        <v>11571.324175796501</v>
      </c>
      <c r="T11021" s="88">
        <v>75024229.972806603</v>
      </c>
    </row>
    <row r="11022" spans="1:20" x14ac:dyDescent="0.25">
      <c r="A11022" t="s">
        <v>26</v>
      </c>
      <c r="B11022" s="10" t="str">
        <f>VLOOKUP(E11022,'Overview Cluster Days'!B:E,3)</f>
        <v>E</v>
      </c>
      <c r="C11022" s="10" t="str">
        <f>VLOOKUP($E11022,'Overview Cluster Days'!$B:$G,5)</f>
        <v>Interseason</v>
      </c>
      <c r="D11022" s="10" t="str">
        <f>VLOOKUP($E11022,'Overview Cluster Days'!$B:$G,6)</f>
        <v>Weekday</v>
      </c>
      <c r="E11022" s="10">
        <v>20181015</v>
      </c>
      <c r="F11022" s="11">
        <v>5</v>
      </c>
      <c r="G11022" s="55">
        <v>5757659.4059951296</v>
      </c>
      <c r="H11022" s="48">
        <v>29345861.2348717</v>
      </c>
      <c r="I11022" s="48">
        <v>10718412.113647901</v>
      </c>
      <c r="J11022" s="87">
        <v>7084568.8099992704</v>
      </c>
      <c r="K11022" s="87">
        <v>7006742.5564071303</v>
      </c>
      <c r="L11022" s="87">
        <v>176958.483997704</v>
      </c>
      <c r="M11022" s="87">
        <v>7598225.8168509696</v>
      </c>
      <c r="N11022" s="87">
        <v>5135556.3546479996</v>
      </c>
      <c r="O11022" s="87">
        <v>830602.3</v>
      </c>
      <c r="P11022" s="88">
        <v>343493.355994944</v>
      </c>
      <c r="Q11022" s="89">
        <v>59913244.120921202</v>
      </c>
      <c r="R11022" s="87">
        <v>14084836.311491599</v>
      </c>
      <c r="S11022" s="90">
        <v>1386.13581454474</v>
      </c>
      <c r="T11022" s="88">
        <v>73999466.568227306</v>
      </c>
    </row>
    <row r="11023" spans="1:20" x14ac:dyDescent="0.25">
      <c r="A11023" t="s">
        <v>26</v>
      </c>
      <c r="B11023" s="10" t="str">
        <f>VLOOKUP(E11023,'Overview Cluster Days'!B:E,3)</f>
        <v>E</v>
      </c>
      <c r="C11023" s="10" t="str">
        <f>VLOOKUP($E11023,'Overview Cluster Days'!$B:$G,5)</f>
        <v>Interseason</v>
      </c>
      <c r="D11023" s="10" t="str">
        <f>VLOOKUP($E11023,'Overview Cluster Days'!$B:$G,6)</f>
        <v>Weekday</v>
      </c>
      <c r="E11023" s="10">
        <v>20181015</v>
      </c>
      <c r="F11023" s="11">
        <v>6</v>
      </c>
      <c r="G11023" s="55">
        <v>6398540.273999</v>
      </c>
      <c r="H11023" s="48">
        <v>29950505.152845901</v>
      </c>
      <c r="I11023" s="48">
        <v>10962720.721427299</v>
      </c>
      <c r="J11023" s="87">
        <v>6726133.8020000001</v>
      </c>
      <c r="K11023" s="87">
        <v>7310176.4579719296</v>
      </c>
      <c r="L11023" s="87">
        <v>225078.941997407</v>
      </c>
      <c r="M11023" s="87">
        <v>7122752.3522526501</v>
      </c>
      <c r="N11023" s="87">
        <v>4801188.5118608503</v>
      </c>
      <c r="O11023" s="87">
        <v>1057249.986</v>
      </c>
      <c r="P11023" s="88">
        <v>227251.61767033901</v>
      </c>
      <c r="Q11023" s="89">
        <v>61348076.408244103</v>
      </c>
      <c r="R11023" s="87">
        <v>13433521.409781201</v>
      </c>
      <c r="S11023" s="90">
        <v>0</v>
      </c>
      <c r="T11023" s="88">
        <v>74781597.818025395</v>
      </c>
    </row>
    <row r="11024" spans="1:20" x14ac:dyDescent="0.25">
      <c r="A11024" t="s">
        <v>26</v>
      </c>
      <c r="B11024" s="10" t="str">
        <f>VLOOKUP(E11024,'Overview Cluster Days'!B:E,3)</f>
        <v>E</v>
      </c>
      <c r="C11024" s="10" t="str">
        <f>VLOOKUP($E11024,'Overview Cluster Days'!$B:$G,5)</f>
        <v>Interseason</v>
      </c>
      <c r="D11024" s="10" t="str">
        <f>VLOOKUP($E11024,'Overview Cluster Days'!$B:$G,6)</f>
        <v>Weekday</v>
      </c>
      <c r="E11024" s="10">
        <v>20181015</v>
      </c>
      <c r="F11024" s="11">
        <v>7</v>
      </c>
      <c r="G11024" s="55">
        <v>8709981.8059999999</v>
      </c>
      <c r="H11024" s="48">
        <v>36150112.9713559</v>
      </c>
      <c r="I11024" s="48">
        <v>11379786.783183901</v>
      </c>
      <c r="J11024" s="87">
        <v>7844879.30799824</v>
      </c>
      <c r="K11024" s="87">
        <v>7847988.8550596498</v>
      </c>
      <c r="L11024" s="87">
        <v>212431.022</v>
      </c>
      <c r="M11024" s="87">
        <v>6554009.1850654799</v>
      </c>
      <c r="N11024" s="87">
        <v>4753061.7725855401</v>
      </c>
      <c r="O11024" s="87">
        <v>1113195.1819982401</v>
      </c>
      <c r="P11024" s="88">
        <v>147477.42399428101</v>
      </c>
      <c r="Q11024" s="89">
        <v>71932749.723597705</v>
      </c>
      <c r="R11024" s="87">
        <v>12780174.5856435</v>
      </c>
      <c r="S11024" s="90">
        <v>3.7365723401308099E-3</v>
      </c>
      <c r="T11024" s="88">
        <v>84712924.312977806</v>
      </c>
    </row>
    <row r="11025" spans="1:20" x14ac:dyDescent="0.25">
      <c r="A11025" t="s">
        <v>26</v>
      </c>
      <c r="B11025" s="10" t="str">
        <f>VLOOKUP(E11025,'Overview Cluster Days'!B:E,3)</f>
        <v>E</v>
      </c>
      <c r="C11025" s="10" t="str">
        <f>VLOOKUP($E11025,'Overview Cluster Days'!$B:$G,5)</f>
        <v>Interseason</v>
      </c>
      <c r="D11025" s="10" t="str">
        <f>VLOOKUP($E11025,'Overview Cluster Days'!$B:$G,6)</f>
        <v>Weekday</v>
      </c>
      <c r="E11025" s="10">
        <v>20181015</v>
      </c>
      <c r="F11025" s="11">
        <v>8</v>
      </c>
      <c r="G11025" s="55">
        <v>10415123.369999999</v>
      </c>
      <c r="H11025" s="48">
        <v>41924709.354175501</v>
      </c>
      <c r="I11025" s="48">
        <v>13427005.6703141</v>
      </c>
      <c r="J11025" s="87">
        <v>8130141.7400000002</v>
      </c>
      <c r="K11025" s="87">
        <v>7921703.3794796998</v>
      </c>
      <c r="L11025" s="87">
        <v>352645.49200000003</v>
      </c>
      <c r="M11025" s="87">
        <v>6664929.9487489304</v>
      </c>
      <c r="N11025" s="87">
        <v>4512250.2706782604</v>
      </c>
      <c r="O11025" s="87">
        <v>984708.18199999898</v>
      </c>
      <c r="P11025" s="88">
        <v>211148.93081670001</v>
      </c>
      <c r="Q11025" s="89">
        <v>81818683.513969302</v>
      </c>
      <c r="R11025" s="87">
        <v>12725682.824243899</v>
      </c>
      <c r="S11025" s="90">
        <v>1.4516601338982599E-2</v>
      </c>
      <c r="T11025" s="88">
        <v>94544366.352729797</v>
      </c>
    </row>
    <row r="11026" spans="1:20" x14ac:dyDescent="0.25">
      <c r="A11026" t="s">
        <v>26</v>
      </c>
      <c r="B11026" s="10" t="str">
        <f>VLOOKUP(E11026,'Overview Cluster Days'!B:E,3)</f>
        <v>E</v>
      </c>
      <c r="C11026" s="10" t="str">
        <f>VLOOKUP($E11026,'Overview Cluster Days'!$B:$G,5)</f>
        <v>Interseason</v>
      </c>
      <c r="D11026" s="10" t="str">
        <f>VLOOKUP($E11026,'Overview Cluster Days'!$B:$G,6)</f>
        <v>Weekday</v>
      </c>
      <c r="E11026" s="10">
        <v>20181015</v>
      </c>
      <c r="F11026" s="11">
        <v>9</v>
      </c>
      <c r="G11026" s="55">
        <v>11143462.388</v>
      </c>
      <c r="H11026" s="48">
        <v>41287735.845477797</v>
      </c>
      <c r="I11026" s="48">
        <v>13537016.5195821</v>
      </c>
      <c r="J11026" s="87">
        <v>9090896.1539994106</v>
      </c>
      <c r="K11026" s="87">
        <v>7963448.94588337</v>
      </c>
      <c r="L11026" s="87">
        <v>162308.995998931</v>
      </c>
      <c r="M11026" s="87">
        <v>8321698.3196532996</v>
      </c>
      <c r="N11026" s="87">
        <v>4953598.2219986003</v>
      </c>
      <c r="O11026" s="87">
        <v>1154169.6199998199</v>
      </c>
      <c r="P11026" s="88">
        <v>214131.498369757</v>
      </c>
      <c r="Q11026" s="89">
        <v>83022559.852942705</v>
      </c>
      <c r="R11026" s="87">
        <v>14805906.656020399</v>
      </c>
      <c r="S11026" s="90">
        <v>1.6859130468219501E-2</v>
      </c>
      <c r="T11026" s="88">
        <v>97828466.525822207</v>
      </c>
    </row>
    <row r="11027" spans="1:20" x14ac:dyDescent="0.25">
      <c r="A11027" t="s">
        <v>26</v>
      </c>
      <c r="B11027" s="10" t="str">
        <f>VLOOKUP(E11027,'Overview Cluster Days'!B:E,3)</f>
        <v>E</v>
      </c>
      <c r="C11027" s="10" t="str">
        <f>VLOOKUP($E11027,'Overview Cluster Days'!$B:$G,5)</f>
        <v>Interseason</v>
      </c>
      <c r="D11027" s="10" t="str">
        <f>VLOOKUP($E11027,'Overview Cluster Days'!$B:$G,6)</f>
        <v>Weekday</v>
      </c>
      <c r="E11027" s="10">
        <v>20181015</v>
      </c>
      <c r="F11027" s="11">
        <v>10</v>
      </c>
      <c r="G11027" s="55">
        <v>11065540.267999999</v>
      </c>
      <c r="H11027" s="48">
        <v>44272201.155539602</v>
      </c>
      <c r="I11027" s="48">
        <v>14132683.4153485</v>
      </c>
      <c r="J11027" s="87">
        <v>9073687.5050000008</v>
      </c>
      <c r="K11027" s="87">
        <v>7195839.4346195804</v>
      </c>
      <c r="L11027" s="87">
        <v>163711.24</v>
      </c>
      <c r="M11027" s="87">
        <v>10791741.6896777</v>
      </c>
      <c r="N11027" s="87">
        <v>4989102.9899963904</v>
      </c>
      <c r="O11027" s="87">
        <v>1127448.33</v>
      </c>
      <c r="P11027" s="88">
        <v>231134.88252611199</v>
      </c>
      <c r="Q11027" s="89">
        <v>85739951.778507605</v>
      </c>
      <c r="R11027" s="87">
        <v>17303139.1322002</v>
      </c>
      <c r="S11027" s="90">
        <v>18957.6137626036</v>
      </c>
      <c r="T11027" s="88">
        <v>103062048.52447</v>
      </c>
    </row>
    <row r="11028" spans="1:20" x14ac:dyDescent="0.25">
      <c r="A11028" t="s">
        <v>26</v>
      </c>
      <c r="B11028" s="10" t="str">
        <f>VLOOKUP(E11028,'Overview Cluster Days'!B:E,3)</f>
        <v>E</v>
      </c>
      <c r="C11028" s="10" t="str">
        <f>VLOOKUP($E11028,'Overview Cluster Days'!$B:$G,5)</f>
        <v>Interseason</v>
      </c>
      <c r="D11028" s="10" t="str">
        <f>VLOOKUP($E11028,'Overview Cluster Days'!$B:$G,6)</f>
        <v>Weekday</v>
      </c>
      <c r="E11028" s="10">
        <v>20181015</v>
      </c>
      <c r="F11028" s="11">
        <v>11</v>
      </c>
      <c r="G11028" s="55">
        <v>10835817.112</v>
      </c>
      <c r="H11028" s="48">
        <v>48656609.344745599</v>
      </c>
      <c r="I11028" s="48">
        <v>14375270.5121381</v>
      </c>
      <c r="J11028" s="87">
        <v>8521859.5</v>
      </c>
      <c r="K11028" s="87">
        <v>7379720.53630972</v>
      </c>
      <c r="L11028" s="87">
        <v>176926.438999985</v>
      </c>
      <c r="M11028" s="87">
        <v>12734553.807498701</v>
      </c>
      <c r="N11028" s="87">
        <v>5259823.1059232801</v>
      </c>
      <c r="O11028" s="87">
        <v>1197657.56</v>
      </c>
      <c r="P11028" s="88">
        <v>202491.669998895</v>
      </c>
      <c r="Q11028" s="89">
        <v>89769277.005193397</v>
      </c>
      <c r="R11028" s="87">
        <v>19571452.5824208</v>
      </c>
      <c r="S11028" s="90">
        <v>106430.076837951</v>
      </c>
      <c r="T11028" s="88">
        <v>109447159.664452</v>
      </c>
    </row>
    <row r="11029" spans="1:20" x14ac:dyDescent="0.25">
      <c r="A11029" t="s">
        <v>26</v>
      </c>
      <c r="B11029" s="10" t="str">
        <f>VLOOKUP(E11029,'Overview Cluster Days'!B:E,3)</f>
        <v>E</v>
      </c>
      <c r="C11029" s="10" t="str">
        <f>VLOOKUP($E11029,'Overview Cluster Days'!$B:$G,5)</f>
        <v>Interseason</v>
      </c>
      <c r="D11029" s="10" t="str">
        <f>VLOOKUP($E11029,'Overview Cluster Days'!$B:$G,6)</f>
        <v>Weekday</v>
      </c>
      <c r="E11029" s="10">
        <v>20181015</v>
      </c>
      <c r="F11029" s="11">
        <v>12</v>
      </c>
      <c r="G11029" s="55">
        <v>10415487.497997399</v>
      </c>
      <c r="H11029" s="48">
        <v>49674923.7868395</v>
      </c>
      <c r="I11029" s="48">
        <v>14610285.374162599</v>
      </c>
      <c r="J11029" s="87">
        <v>8257017.9299999997</v>
      </c>
      <c r="K11029" s="87">
        <v>7065201.2876436096</v>
      </c>
      <c r="L11029" s="87">
        <v>184479.21299999999</v>
      </c>
      <c r="M11029" s="87">
        <v>14086688.415218901</v>
      </c>
      <c r="N11029" s="87">
        <v>5339145.9449966401</v>
      </c>
      <c r="O11029" s="87">
        <v>1160437.19</v>
      </c>
      <c r="P11029" s="88">
        <v>207048.80334702801</v>
      </c>
      <c r="Q11029" s="89">
        <v>90022915.876643002</v>
      </c>
      <c r="R11029" s="87">
        <v>20977799.5665626</v>
      </c>
      <c r="S11029" s="90">
        <v>193269.59898648001</v>
      </c>
      <c r="T11029" s="88">
        <v>111193985.042192</v>
      </c>
    </row>
    <row r="11030" spans="1:20" x14ac:dyDescent="0.25">
      <c r="A11030" t="s">
        <v>26</v>
      </c>
      <c r="B11030" s="10" t="str">
        <f>VLOOKUP(E11030,'Overview Cluster Days'!B:E,3)</f>
        <v>E</v>
      </c>
      <c r="C11030" s="10" t="str">
        <f>VLOOKUP($E11030,'Overview Cluster Days'!$B:$G,5)</f>
        <v>Interseason</v>
      </c>
      <c r="D11030" s="10" t="str">
        <f>VLOOKUP($E11030,'Overview Cluster Days'!$B:$G,6)</f>
        <v>Weekday</v>
      </c>
      <c r="E11030" s="10">
        <v>20181015</v>
      </c>
      <c r="F11030" s="11">
        <v>13</v>
      </c>
      <c r="G11030" s="55">
        <v>9509398.1720000003</v>
      </c>
      <c r="H11030" s="48">
        <v>48900517.778770298</v>
      </c>
      <c r="I11030" s="48">
        <v>14239632.897364501</v>
      </c>
      <c r="J11030" s="87">
        <v>7980217.6560000004</v>
      </c>
      <c r="K11030" s="87">
        <v>7746969.1995795397</v>
      </c>
      <c r="L11030" s="87">
        <v>237345.28200000001</v>
      </c>
      <c r="M11030" s="87">
        <v>15128023.3445889</v>
      </c>
      <c r="N11030" s="87">
        <v>5402527.6509956103</v>
      </c>
      <c r="O11030" s="87">
        <v>1185856.71</v>
      </c>
      <c r="P11030" s="88">
        <v>193779.56928326399</v>
      </c>
      <c r="Q11030" s="89">
        <v>88376735.703714296</v>
      </c>
      <c r="R11030" s="87">
        <v>22147532.556867801</v>
      </c>
      <c r="S11030" s="90">
        <v>139102.66045553601</v>
      </c>
      <c r="T11030" s="88">
        <v>110663370.921038</v>
      </c>
    </row>
    <row r="11031" spans="1:20" x14ac:dyDescent="0.25">
      <c r="A11031" t="s">
        <v>26</v>
      </c>
      <c r="B11031" s="10" t="str">
        <f>VLOOKUP(E11031,'Overview Cluster Days'!B:E,3)</f>
        <v>E</v>
      </c>
      <c r="C11031" s="10" t="str">
        <f>VLOOKUP($E11031,'Overview Cluster Days'!$B:$G,5)</f>
        <v>Interseason</v>
      </c>
      <c r="D11031" s="10" t="str">
        <f>VLOOKUP($E11031,'Overview Cluster Days'!$B:$G,6)</f>
        <v>Weekday</v>
      </c>
      <c r="E11031" s="10">
        <v>20181015</v>
      </c>
      <c r="F11031" s="11">
        <v>14</v>
      </c>
      <c r="G11031" s="55">
        <v>9162685.4059999995</v>
      </c>
      <c r="H11031" s="48">
        <v>50115279.732104897</v>
      </c>
      <c r="I11031" s="48">
        <v>13958592.0107139</v>
      </c>
      <c r="J11031" s="87">
        <v>7923140.8099999996</v>
      </c>
      <c r="K11031" s="87">
        <v>7845776.0307676597</v>
      </c>
      <c r="L11031" s="87">
        <v>161092.92600000001</v>
      </c>
      <c r="M11031" s="87">
        <v>15084231.4305912</v>
      </c>
      <c r="N11031" s="87">
        <v>5495628.1349892104</v>
      </c>
      <c r="O11031" s="87">
        <v>1192339.71999842</v>
      </c>
      <c r="P11031" s="88">
        <v>198200.92076846</v>
      </c>
      <c r="Q11031" s="89">
        <v>89005473.989586502</v>
      </c>
      <c r="R11031" s="87">
        <v>22131493.132347301</v>
      </c>
      <c r="S11031" s="90">
        <v>133334.265950562</v>
      </c>
      <c r="T11031" s="88">
        <v>111270301.38788401</v>
      </c>
    </row>
    <row r="11032" spans="1:20" x14ac:dyDescent="0.25">
      <c r="A11032" t="s">
        <v>26</v>
      </c>
      <c r="B11032" s="10" t="str">
        <f>VLOOKUP(E11032,'Overview Cluster Days'!B:E,3)</f>
        <v>E</v>
      </c>
      <c r="C11032" s="10" t="str">
        <f>VLOOKUP($E11032,'Overview Cluster Days'!$B:$G,5)</f>
        <v>Interseason</v>
      </c>
      <c r="D11032" s="10" t="str">
        <f>VLOOKUP($E11032,'Overview Cluster Days'!$B:$G,6)</f>
        <v>Weekday</v>
      </c>
      <c r="E11032" s="10">
        <v>20181015</v>
      </c>
      <c r="F11032" s="11">
        <v>15</v>
      </c>
      <c r="G11032" s="55">
        <v>9384767.2349999994</v>
      </c>
      <c r="H11032" s="48">
        <v>49491895.668292098</v>
      </c>
      <c r="I11032" s="48">
        <v>13507436.9546532</v>
      </c>
      <c r="J11032" s="87">
        <v>7941209.1399999997</v>
      </c>
      <c r="K11032" s="87">
        <v>7445527.6358850999</v>
      </c>
      <c r="L11032" s="87">
        <v>145788.86699682401</v>
      </c>
      <c r="M11032" s="87">
        <v>14228401.329736499</v>
      </c>
      <c r="N11032" s="87">
        <v>5323913.7099929703</v>
      </c>
      <c r="O11032" s="87">
        <v>1191639.3559999999</v>
      </c>
      <c r="P11032" s="88">
        <v>215236.29081186801</v>
      </c>
      <c r="Q11032" s="89">
        <v>87770836.633830398</v>
      </c>
      <c r="R11032" s="87">
        <v>21104979.5535382</v>
      </c>
      <c r="S11032" s="90">
        <v>81701.514547469298</v>
      </c>
      <c r="T11032" s="88">
        <v>108957517.70191599</v>
      </c>
    </row>
    <row r="11033" spans="1:20" x14ac:dyDescent="0.25">
      <c r="A11033" t="s">
        <v>26</v>
      </c>
      <c r="B11033" s="10" t="str">
        <f>VLOOKUP(E11033,'Overview Cluster Days'!B:E,3)</f>
        <v>E</v>
      </c>
      <c r="C11033" s="10" t="str">
        <f>VLOOKUP($E11033,'Overview Cluster Days'!$B:$G,5)</f>
        <v>Interseason</v>
      </c>
      <c r="D11033" s="10" t="str">
        <f>VLOOKUP($E11033,'Overview Cluster Days'!$B:$G,6)</f>
        <v>Weekday</v>
      </c>
      <c r="E11033" s="10">
        <v>20181015</v>
      </c>
      <c r="F11033" s="11">
        <v>16</v>
      </c>
      <c r="G11033" s="55">
        <v>10120479.443997599</v>
      </c>
      <c r="H11033" s="48">
        <v>48268267.850115202</v>
      </c>
      <c r="I11033" s="48">
        <v>13195016.133693701</v>
      </c>
      <c r="J11033" s="87">
        <v>8129715.1319989404</v>
      </c>
      <c r="K11033" s="87">
        <v>7521807.7364116199</v>
      </c>
      <c r="L11033" s="87">
        <v>132091.92199255899</v>
      </c>
      <c r="M11033" s="87">
        <v>12788488.946377199</v>
      </c>
      <c r="N11033" s="87">
        <v>5041677.9009892503</v>
      </c>
      <c r="O11033" s="87">
        <v>1168432.6389991399</v>
      </c>
      <c r="P11033" s="88">
        <v>217442.19421985</v>
      </c>
      <c r="Q11033" s="89">
        <v>87235286.296217099</v>
      </c>
      <c r="R11033" s="87">
        <v>19348133.602577999</v>
      </c>
      <c r="S11033" s="90">
        <v>26551.8584013367</v>
      </c>
      <c r="T11033" s="88">
        <v>106609971.75719599</v>
      </c>
    </row>
    <row r="11034" spans="1:20" x14ac:dyDescent="0.25">
      <c r="A11034" t="s">
        <v>26</v>
      </c>
      <c r="B11034" s="10" t="str">
        <f>VLOOKUP(E11034,'Overview Cluster Days'!B:E,3)</f>
        <v>E</v>
      </c>
      <c r="C11034" s="10" t="str">
        <f>VLOOKUP($E11034,'Overview Cluster Days'!$B:$G,5)</f>
        <v>Interseason</v>
      </c>
      <c r="D11034" s="10" t="str">
        <f>VLOOKUP($E11034,'Overview Cluster Days'!$B:$G,6)</f>
        <v>Weekday</v>
      </c>
      <c r="E11034" s="10">
        <v>20181015</v>
      </c>
      <c r="F11034" s="11">
        <v>17</v>
      </c>
      <c r="G11034" s="55">
        <v>11066783.749997299</v>
      </c>
      <c r="H11034" s="48">
        <v>48981198.6594363</v>
      </c>
      <c r="I11034" s="48">
        <v>12871017.984685199</v>
      </c>
      <c r="J11034" s="87">
        <v>8751204.8899992108</v>
      </c>
      <c r="K11034" s="87">
        <v>7100428.2094384003</v>
      </c>
      <c r="L11034" s="87">
        <v>117123.3</v>
      </c>
      <c r="M11034" s="87">
        <v>10410822.1687556</v>
      </c>
      <c r="N11034" s="87">
        <v>4789720.4284634003</v>
      </c>
      <c r="O11034" s="87">
        <v>1103574.8699992099</v>
      </c>
      <c r="P11034" s="88">
        <v>211082.80819950101</v>
      </c>
      <c r="Q11034" s="89">
        <v>88770633.493556395</v>
      </c>
      <c r="R11034" s="87">
        <v>16632323.575417699</v>
      </c>
      <c r="S11034" s="90">
        <v>-7.1609494043514098E-3</v>
      </c>
      <c r="T11034" s="88">
        <v>105402957.061813</v>
      </c>
    </row>
    <row r="11035" spans="1:20" x14ac:dyDescent="0.25">
      <c r="A11035" t="s">
        <v>26</v>
      </c>
      <c r="B11035" s="10" t="str">
        <f>VLOOKUP(E11035,'Overview Cluster Days'!B:E,3)</f>
        <v>E</v>
      </c>
      <c r="C11035" s="10" t="str">
        <f>VLOOKUP($E11035,'Overview Cluster Days'!$B:$G,5)</f>
        <v>Interseason</v>
      </c>
      <c r="D11035" s="10" t="str">
        <f>VLOOKUP($E11035,'Overview Cluster Days'!$B:$G,6)</f>
        <v>Weekday</v>
      </c>
      <c r="E11035" s="10">
        <v>20181015</v>
      </c>
      <c r="F11035" s="11">
        <v>18</v>
      </c>
      <c r="G11035" s="55">
        <v>12410725.74</v>
      </c>
      <c r="H11035" s="48">
        <v>51516627.785173401</v>
      </c>
      <c r="I11035" s="48">
        <v>12806208.761573199</v>
      </c>
      <c r="J11035" s="87">
        <v>9510852.4499960393</v>
      </c>
      <c r="K11035" s="87">
        <v>6727092.3183061099</v>
      </c>
      <c r="L11035" s="87">
        <v>175507.33</v>
      </c>
      <c r="M11035" s="87">
        <v>8797255.0160969105</v>
      </c>
      <c r="N11035" s="87">
        <v>4697176.1448922604</v>
      </c>
      <c r="O11035" s="87">
        <v>1014068.37999891</v>
      </c>
      <c r="P11035" s="88">
        <v>254736.574344422</v>
      </c>
      <c r="Q11035" s="89">
        <v>92971507.055048704</v>
      </c>
      <c r="R11035" s="87">
        <v>14938743.445332499</v>
      </c>
      <c r="S11035" s="90">
        <v>0</v>
      </c>
      <c r="T11035" s="88">
        <v>107910250.50038099</v>
      </c>
    </row>
    <row r="11036" spans="1:20" x14ac:dyDescent="0.25">
      <c r="A11036" t="s">
        <v>26</v>
      </c>
      <c r="B11036" s="10" t="str">
        <f>VLOOKUP(E11036,'Overview Cluster Days'!B:E,3)</f>
        <v>E</v>
      </c>
      <c r="C11036" s="10" t="str">
        <f>VLOOKUP($E11036,'Overview Cluster Days'!$B:$G,5)</f>
        <v>Interseason</v>
      </c>
      <c r="D11036" s="10" t="str">
        <f>VLOOKUP($E11036,'Overview Cluster Days'!$B:$G,6)</f>
        <v>Weekday</v>
      </c>
      <c r="E11036" s="10">
        <v>20181015</v>
      </c>
      <c r="F11036" s="11">
        <v>19</v>
      </c>
      <c r="G11036" s="55">
        <v>12970940.2219992</v>
      </c>
      <c r="H11036" s="48">
        <v>55747848.719882503</v>
      </c>
      <c r="I11036" s="48">
        <v>12988712.5502482</v>
      </c>
      <c r="J11036" s="87">
        <v>9591978.6699999999</v>
      </c>
      <c r="K11036" s="87">
        <v>6597697.4541997798</v>
      </c>
      <c r="L11036" s="87">
        <v>131821.90295079199</v>
      </c>
      <c r="M11036" s="87">
        <v>7753477.9542452702</v>
      </c>
      <c r="N11036" s="87">
        <v>4530225.4058443196</v>
      </c>
      <c r="O11036" s="87">
        <v>1058745.32</v>
      </c>
      <c r="P11036" s="88">
        <v>256674.53627114199</v>
      </c>
      <c r="Q11036" s="89">
        <v>97897177.6163297</v>
      </c>
      <c r="R11036" s="87">
        <v>13730945.1193115</v>
      </c>
      <c r="S11036" s="90">
        <v>56197.3208464661</v>
      </c>
      <c r="T11036" s="88">
        <v>111684320.05648801</v>
      </c>
    </row>
    <row r="11037" spans="1:20" x14ac:dyDescent="0.25">
      <c r="A11037" t="s">
        <v>26</v>
      </c>
      <c r="B11037" s="10" t="str">
        <f>VLOOKUP(E11037,'Overview Cluster Days'!B:E,3)</f>
        <v>E</v>
      </c>
      <c r="C11037" s="10" t="str">
        <f>VLOOKUP($E11037,'Overview Cluster Days'!$B:$G,5)</f>
        <v>Interseason</v>
      </c>
      <c r="D11037" s="10" t="str">
        <f>VLOOKUP($E11037,'Overview Cluster Days'!$B:$G,6)</f>
        <v>Weekday</v>
      </c>
      <c r="E11037" s="10">
        <v>20181015</v>
      </c>
      <c r="F11037" s="11">
        <v>20</v>
      </c>
      <c r="G11037" s="55">
        <v>13959567.885</v>
      </c>
      <c r="H11037" s="48">
        <v>52570283.921631701</v>
      </c>
      <c r="I11037" s="48">
        <v>11305258.2051707</v>
      </c>
      <c r="J11037" s="87">
        <v>9769664.6599918399</v>
      </c>
      <c r="K11037" s="87">
        <v>5793490.5786397001</v>
      </c>
      <c r="L11037" s="87">
        <v>140223.120981407</v>
      </c>
      <c r="M11037" s="87">
        <v>7125785.5511167096</v>
      </c>
      <c r="N11037" s="87">
        <v>4396075.1364617599</v>
      </c>
      <c r="O11037" s="87">
        <v>1038840.66499184</v>
      </c>
      <c r="P11037" s="88">
        <v>373470.33605400001</v>
      </c>
      <c r="Q11037" s="89">
        <v>93398265.250433803</v>
      </c>
      <c r="R11037" s="87">
        <v>13074394.809605701</v>
      </c>
      <c r="S11037" s="90">
        <v>2786.11457680685</v>
      </c>
      <c r="T11037" s="88">
        <v>106475446.17461599</v>
      </c>
    </row>
    <row r="11038" spans="1:20" x14ac:dyDescent="0.25">
      <c r="A11038" t="s">
        <v>26</v>
      </c>
      <c r="B11038" s="10" t="str">
        <f>VLOOKUP(E11038,'Overview Cluster Days'!B:E,3)</f>
        <v>E</v>
      </c>
      <c r="C11038" s="10" t="str">
        <f>VLOOKUP($E11038,'Overview Cluster Days'!$B:$G,5)</f>
        <v>Interseason</v>
      </c>
      <c r="D11038" s="10" t="str">
        <f>VLOOKUP($E11038,'Overview Cluster Days'!$B:$G,6)</f>
        <v>Weekday</v>
      </c>
      <c r="E11038" s="10">
        <v>20181015</v>
      </c>
      <c r="F11038" s="11">
        <v>21</v>
      </c>
      <c r="G11038" s="55">
        <v>12826695.5109923</v>
      </c>
      <c r="H11038" s="48">
        <v>49105301.982693799</v>
      </c>
      <c r="I11038" s="48">
        <v>10241646.2837223</v>
      </c>
      <c r="J11038" s="87">
        <v>9892972.95399848</v>
      </c>
      <c r="K11038" s="87">
        <v>5837175.2864754898</v>
      </c>
      <c r="L11038" s="87">
        <v>185097.88898730499</v>
      </c>
      <c r="M11038" s="87">
        <v>7221805.7058632504</v>
      </c>
      <c r="N11038" s="87">
        <v>3640821.2226428902</v>
      </c>
      <c r="O11038" s="87">
        <v>906557.62799796101</v>
      </c>
      <c r="P11038" s="88">
        <v>305448.27169596602</v>
      </c>
      <c r="Q11038" s="89">
        <v>87903792.017882407</v>
      </c>
      <c r="R11038" s="87">
        <v>12259730.717187401</v>
      </c>
      <c r="S11038" s="90">
        <v>71192.536646087698</v>
      </c>
      <c r="T11038" s="88">
        <v>100234715.271716</v>
      </c>
    </row>
    <row r="11039" spans="1:20" x14ac:dyDescent="0.25">
      <c r="A11039" t="s">
        <v>26</v>
      </c>
      <c r="B11039" s="10" t="str">
        <f>VLOOKUP(E11039,'Overview Cluster Days'!B:E,3)</f>
        <v>E</v>
      </c>
      <c r="C11039" s="10" t="str">
        <f>VLOOKUP($E11039,'Overview Cluster Days'!$B:$G,5)</f>
        <v>Interseason</v>
      </c>
      <c r="D11039" s="10" t="str">
        <f>VLOOKUP($E11039,'Overview Cluster Days'!$B:$G,6)</f>
        <v>Weekday</v>
      </c>
      <c r="E11039" s="10">
        <v>20181015</v>
      </c>
      <c r="F11039" s="11">
        <v>22</v>
      </c>
      <c r="G11039" s="55">
        <v>11641561.423998799</v>
      </c>
      <c r="H11039" s="48">
        <v>44804949.401338696</v>
      </c>
      <c r="I11039" s="48">
        <v>8504072.2733704802</v>
      </c>
      <c r="J11039" s="87">
        <v>8985699.7669956591</v>
      </c>
      <c r="K11039" s="87">
        <v>6699523.7580704698</v>
      </c>
      <c r="L11039" s="87">
        <v>183654.82999586401</v>
      </c>
      <c r="M11039" s="87">
        <v>7664883.6220778404</v>
      </c>
      <c r="N11039" s="87">
        <v>3672555.1667157798</v>
      </c>
      <c r="O11039" s="87">
        <v>958022.36499793199</v>
      </c>
      <c r="P11039" s="88">
        <v>228855.86499948701</v>
      </c>
      <c r="Q11039" s="89">
        <v>80635806.623774096</v>
      </c>
      <c r="R11039" s="87">
        <v>12707971.8487869</v>
      </c>
      <c r="S11039" s="90">
        <v>1323.49919009372</v>
      </c>
      <c r="T11039" s="88">
        <v>93345101.971751094</v>
      </c>
    </row>
    <row r="11040" spans="1:20" x14ac:dyDescent="0.25">
      <c r="A11040" t="s">
        <v>26</v>
      </c>
      <c r="B11040" s="10" t="str">
        <f>VLOOKUP(E11040,'Overview Cluster Days'!B:E,3)</f>
        <v>E</v>
      </c>
      <c r="C11040" s="10" t="str">
        <f>VLOOKUP($E11040,'Overview Cluster Days'!$B:$G,5)</f>
        <v>Interseason</v>
      </c>
      <c r="D11040" s="10" t="str">
        <f>VLOOKUP($E11040,'Overview Cluster Days'!$B:$G,6)</f>
        <v>Weekday</v>
      </c>
      <c r="E11040" s="10">
        <v>20181015</v>
      </c>
      <c r="F11040" s="11">
        <v>23</v>
      </c>
      <c r="G11040" s="55">
        <v>10926885.6799978</v>
      </c>
      <c r="H11040" s="48">
        <v>37530192.097021803</v>
      </c>
      <c r="I11040" s="48">
        <v>8511005.3541322406</v>
      </c>
      <c r="J11040" s="87">
        <v>8021979.0999962101</v>
      </c>
      <c r="K11040" s="87">
        <v>7755946.6410213504</v>
      </c>
      <c r="L11040" s="87">
        <v>185230.64399279599</v>
      </c>
      <c r="M11040" s="87">
        <v>7069429.3534883801</v>
      </c>
      <c r="N11040" s="87">
        <v>3591661.4542171299</v>
      </c>
      <c r="O11040" s="87">
        <v>1128438.7979999699</v>
      </c>
      <c r="P11040" s="88">
        <v>185246.20069821499</v>
      </c>
      <c r="Q11040" s="89">
        <v>72746008.872169405</v>
      </c>
      <c r="R11040" s="87">
        <v>12160006.450396501</v>
      </c>
      <c r="S11040" s="90">
        <v>58582.366543365599</v>
      </c>
      <c r="T11040" s="88">
        <v>84964597.689109296</v>
      </c>
    </row>
    <row r="11041" spans="1:20" x14ac:dyDescent="0.25">
      <c r="A11041" t="s">
        <v>26</v>
      </c>
      <c r="B11041" s="10" t="str">
        <f>VLOOKUP(E11041,'Overview Cluster Days'!B:E,3)</f>
        <v>E</v>
      </c>
      <c r="C11041" s="10" t="str">
        <f>VLOOKUP($E11041,'Overview Cluster Days'!$B:$G,5)</f>
        <v>Interseason</v>
      </c>
      <c r="D11041" s="10" t="str">
        <f>VLOOKUP($E11041,'Overview Cluster Days'!$B:$G,6)</f>
        <v>Weekday</v>
      </c>
      <c r="E11041" s="10">
        <v>20181015</v>
      </c>
      <c r="F11041" s="11">
        <v>24</v>
      </c>
      <c r="G11041" s="55">
        <v>9758522.4849999901</v>
      </c>
      <c r="H11041" s="48">
        <v>31444492.916195702</v>
      </c>
      <c r="I11041" s="48">
        <v>8979369.8754168004</v>
      </c>
      <c r="J11041" s="87">
        <v>8226673.4369999999</v>
      </c>
      <c r="K11041" s="87">
        <v>7068297.40107881</v>
      </c>
      <c r="L11041" s="87">
        <v>164580.57</v>
      </c>
      <c r="M11041" s="87">
        <v>6662081.0356890196</v>
      </c>
      <c r="N11041" s="87">
        <v>3638148.6573774498</v>
      </c>
      <c r="O11041" s="87">
        <v>1179156.8189999999</v>
      </c>
      <c r="P11041" s="88">
        <v>266853.01022008603</v>
      </c>
      <c r="Q11041" s="89">
        <v>65477356.114691302</v>
      </c>
      <c r="R11041" s="87">
        <v>11910820.092286499</v>
      </c>
      <c r="S11041" s="90">
        <v>76965.340695144594</v>
      </c>
      <c r="T11041" s="88">
        <v>77465141.547673002</v>
      </c>
    </row>
    <row r="11042" spans="1:20" x14ac:dyDescent="0.25">
      <c r="A11042" t="s">
        <v>26</v>
      </c>
      <c r="B11042" s="10" t="str">
        <f>VLOOKUP(E11042,'Overview Cluster Days'!B:E,3)</f>
        <v>E</v>
      </c>
      <c r="C11042" s="10" t="str">
        <f>VLOOKUP($E11042,'Overview Cluster Days'!$B:$G,5)</f>
        <v>Interseason</v>
      </c>
      <c r="D11042" s="10" t="str">
        <f>VLOOKUP($E11042,'Overview Cluster Days'!$B:$G,6)</f>
        <v>Weekday</v>
      </c>
      <c r="E11042" s="10">
        <v>20181016</v>
      </c>
      <c r="F11042" s="11">
        <v>1</v>
      </c>
      <c r="G11042" s="55">
        <v>9455854.8800000008</v>
      </c>
      <c r="H11042" s="48">
        <v>29363459.4022667</v>
      </c>
      <c r="I11042" s="48">
        <v>8329821.1285212496</v>
      </c>
      <c r="J11042" s="87">
        <v>5598333.8859978598</v>
      </c>
      <c r="K11042" s="87">
        <v>5260272.8372993898</v>
      </c>
      <c r="L11042" s="87">
        <v>143166.79999505199</v>
      </c>
      <c r="M11042" s="87">
        <v>6931041.3158688499</v>
      </c>
      <c r="N11042" s="87">
        <v>4011059.6001849901</v>
      </c>
      <c r="O11042" s="87">
        <v>1247372.5959989501</v>
      </c>
      <c r="P11042" s="88">
        <v>368345.34386086598</v>
      </c>
      <c r="Q11042" s="89">
        <v>58007742.134085201</v>
      </c>
      <c r="R11042" s="87">
        <v>12700985.6559087</v>
      </c>
      <c r="S11042" s="90">
        <v>32619.006257843201</v>
      </c>
      <c r="T11042" s="88">
        <v>70741346.796251804</v>
      </c>
    </row>
    <row r="11043" spans="1:20" x14ac:dyDescent="0.25">
      <c r="A11043" t="s">
        <v>26</v>
      </c>
      <c r="B11043" s="10" t="str">
        <f>VLOOKUP(E11043,'Overview Cluster Days'!B:E,3)</f>
        <v>E</v>
      </c>
      <c r="C11043" s="10" t="str">
        <f>VLOOKUP($E11043,'Overview Cluster Days'!$B:$G,5)</f>
        <v>Interseason</v>
      </c>
      <c r="D11043" s="10" t="str">
        <f>VLOOKUP($E11043,'Overview Cluster Days'!$B:$G,6)</f>
        <v>Weekday</v>
      </c>
      <c r="E11043" s="10">
        <v>20181016</v>
      </c>
      <c r="F11043" s="11">
        <v>2</v>
      </c>
      <c r="G11043" s="55">
        <v>9020279.7699994296</v>
      </c>
      <c r="H11043" s="48">
        <v>29168348.154066801</v>
      </c>
      <c r="I11043" s="48">
        <v>8374803.3782505495</v>
      </c>
      <c r="J11043" s="87">
        <v>5362757.16999764</v>
      </c>
      <c r="K11043" s="87">
        <v>5277455.5945828501</v>
      </c>
      <c r="L11043" s="87">
        <v>67825.388000000006</v>
      </c>
      <c r="M11043" s="87">
        <v>7196906.2371814298</v>
      </c>
      <c r="N11043" s="87">
        <v>4234272.4781582896</v>
      </c>
      <c r="O11043" s="87">
        <v>1259563.0539999199</v>
      </c>
      <c r="P11043" s="88">
        <v>389206.49599999998</v>
      </c>
      <c r="Q11043" s="89">
        <v>57203644.066897199</v>
      </c>
      <c r="R11043" s="87">
        <v>13147773.6533396</v>
      </c>
      <c r="S11043" s="90">
        <v>5.0372314872220202E-3</v>
      </c>
      <c r="T11043" s="88">
        <v>70351417.725274101</v>
      </c>
    </row>
    <row r="11044" spans="1:20" x14ac:dyDescent="0.25">
      <c r="A11044" t="s">
        <v>26</v>
      </c>
      <c r="B11044" s="10" t="str">
        <f>VLOOKUP(E11044,'Overview Cluster Days'!B:E,3)</f>
        <v>E</v>
      </c>
      <c r="C11044" s="10" t="str">
        <f>VLOOKUP($E11044,'Overview Cluster Days'!$B:$G,5)</f>
        <v>Interseason</v>
      </c>
      <c r="D11044" s="10" t="str">
        <f>VLOOKUP($E11044,'Overview Cluster Days'!$B:$G,6)</f>
        <v>Weekday</v>
      </c>
      <c r="E11044" s="10">
        <v>20181016</v>
      </c>
      <c r="F11044" s="11">
        <v>3</v>
      </c>
      <c r="G11044" s="55">
        <v>9250734.0200000107</v>
      </c>
      <c r="H11044" s="48">
        <v>29742216.887731802</v>
      </c>
      <c r="I11044" s="48">
        <v>8463663.46110324</v>
      </c>
      <c r="J11044" s="87">
        <v>5135227.8599993102</v>
      </c>
      <c r="K11044" s="87">
        <v>5192089.5024343096</v>
      </c>
      <c r="L11044" s="87">
        <v>71978.589994753507</v>
      </c>
      <c r="M11044" s="87">
        <v>7235215.3719654102</v>
      </c>
      <c r="N11044" s="87">
        <v>4325556.1340749701</v>
      </c>
      <c r="O11044" s="87">
        <v>1275310.2099996</v>
      </c>
      <c r="P11044" s="88">
        <v>409223.46499596001</v>
      </c>
      <c r="Q11044" s="89">
        <v>57783931.731268696</v>
      </c>
      <c r="R11044" s="87">
        <v>13317283.7710307</v>
      </c>
      <c r="S11044" s="90">
        <v>10187.1093906403</v>
      </c>
      <c r="T11044" s="88">
        <v>71111402.61169</v>
      </c>
    </row>
    <row r="11045" spans="1:20" x14ac:dyDescent="0.25">
      <c r="A11045" t="s">
        <v>26</v>
      </c>
      <c r="B11045" s="10" t="str">
        <f>VLOOKUP(E11045,'Overview Cluster Days'!B:E,3)</f>
        <v>E</v>
      </c>
      <c r="C11045" s="10" t="str">
        <f>VLOOKUP($E11045,'Overview Cluster Days'!$B:$G,5)</f>
        <v>Interseason</v>
      </c>
      <c r="D11045" s="10" t="str">
        <f>VLOOKUP($E11045,'Overview Cluster Days'!$B:$G,6)</f>
        <v>Weekday</v>
      </c>
      <c r="E11045" s="10">
        <v>20181016</v>
      </c>
      <c r="F11045" s="11">
        <v>4</v>
      </c>
      <c r="G11045" s="55">
        <v>8825322.6739997696</v>
      </c>
      <c r="H11045" s="48">
        <v>30145363.175519899</v>
      </c>
      <c r="I11045" s="48">
        <v>8511512.2880005706</v>
      </c>
      <c r="J11045" s="87">
        <v>5037362.68</v>
      </c>
      <c r="K11045" s="87">
        <v>5331606.4117750302</v>
      </c>
      <c r="L11045" s="87">
        <v>71872.0899981517</v>
      </c>
      <c r="M11045" s="87">
        <v>7190273.1544253603</v>
      </c>
      <c r="N11045" s="87">
        <v>4401149.2476916201</v>
      </c>
      <c r="O11045" s="87">
        <v>1295558.7</v>
      </c>
      <c r="P11045" s="88">
        <v>462934.594992292</v>
      </c>
      <c r="Q11045" s="89">
        <v>57851167.229295202</v>
      </c>
      <c r="R11045" s="87">
        <v>13421787.787107401</v>
      </c>
      <c r="S11045" s="90">
        <v>3499.8149962462498</v>
      </c>
      <c r="T11045" s="88">
        <v>71276454.831398904</v>
      </c>
    </row>
    <row r="11046" spans="1:20" x14ac:dyDescent="0.25">
      <c r="A11046" t="s">
        <v>26</v>
      </c>
      <c r="B11046" s="10" t="str">
        <f>VLOOKUP(E11046,'Overview Cluster Days'!B:E,3)</f>
        <v>E</v>
      </c>
      <c r="C11046" s="10" t="str">
        <f>VLOOKUP($E11046,'Overview Cluster Days'!$B:$G,5)</f>
        <v>Interseason</v>
      </c>
      <c r="D11046" s="10" t="str">
        <f>VLOOKUP($E11046,'Overview Cluster Days'!$B:$G,6)</f>
        <v>Weekday</v>
      </c>
      <c r="E11046" s="10">
        <v>20181016</v>
      </c>
      <c r="F11046" s="11">
        <v>5</v>
      </c>
      <c r="G11046" s="55">
        <v>9048253.9360000007</v>
      </c>
      <c r="H11046" s="48">
        <v>31597866.994576</v>
      </c>
      <c r="I11046" s="48">
        <v>8703091.7997047007</v>
      </c>
      <c r="J11046" s="87">
        <v>5042638.3819998195</v>
      </c>
      <c r="K11046" s="87">
        <v>5664108.5399500299</v>
      </c>
      <c r="L11046" s="87">
        <v>72608.395992301696</v>
      </c>
      <c r="M11046" s="87">
        <v>6861131.8009199901</v>
      </c>
      <c r="N11046" s="87">
        <v>4393812.6868074499</v>
      </c>
      <c r="O11046" s="87">
        <v>1300017.9099991301</v>
      </c>
      <c r="P11046" s="88">
        <v>406318.644993291</v>
      </c>
      <c r="Q11046" s="89">
        <v>60055959.652230501</v>
      </c>
      <c r="R11046" s="87">
        <v>13033889.4387122</v>
      </c>
      <c r="S11046" s="90">
        <v>0</v>
      </c>
      <c r="T11046" s="88">
        <v>73089849.090942696</v>
      </c>
    </row>
    <row r="11047" spans="1:20" x14ac:dyDescent="0.25">
      <c r="A11047" t="s">
        <v>26</v>
      </c>
      <c r="B11047" s="10" t="str">
        <f>VLOOKUP(E11047,'Overview Cluster Days'!B:E,3)</f>
        <v>E</v>
      </c>
      <c r="C11047" s="10" t="str">
        <f>VLOOKUP($E11047,'Overview Cluster Days'!$B:$G,5)</f>
        <v>Interseason</v>
      </c>
      <c r="D11047" s="10" t="str">
        <f>VLOOKUP($E11047,'Overview Cluster Days'!$B:$G,6)</f>
        <v>Weekday</v>
      </c>
      <c r="E11047" s="10">
        <v>20181016</v>
      </c>
      <c r="F11047" s="11">
        <v>6</v>
      </c>
      <c r="G11047" s="55">
        <v>9703813.0260000098</v>
      </c>
      <c r="H11047" s="48">
        <v>34985692.622765899</v>
      </c>
      <c r="I11047" s="48">
        <v>8936648.2646891493</v>
      </c>
      <c r="J11047" s="87">
        <v>5166003.2599996002</v>
      </c>
      <c r="K11047" s="87">
        <v>6230683.9624680895</v>
      </c>
      <c r="L11047" s="87">
        <v>70507.627999999997</v>
      </c>
      <c r="M11047" s="87">
        <v>6620163.0753421998</v>
      </c>
      <c r="N11047" s="87">
        <v>4102026.5485402802</v>
      </c>
      <c r="O11047" s="87">
        <v>1330249.0199983199</v>
      </c>
      <c r="P11047" s="88">
        <v>354122.17499999999</v>
      </c>
      <c r="Q11047" s="89">
        <v>65022841.135922797</v>
      </c>
      <c r="R11047" s="87">
        <v>12477068.446880801</v>
      </c>
      <c r="S11047" s="90">
        <v>813.19518367014803</v>
      </c>
      <c r="T11047" s="88">
        <v>77500722.777987301</v>
      </c>
    </row>
    <row r="11048" spans="1:20" x14ac:dyDescent="0.25">
      <c r="A11048" t="s">
        <v>26</v>
      </c>
      <c r="B11048" s="10" t="str">
        <f>VLOOKUP(E11048,'Overview Cluster Days'!B:E,3)</f>
        <v>E</v>
      </c>
      <c r="C11048" s="10" t="str">
        <f>VLOOKUP($E11048,'Overview Cluster Days'!$B:$G,5)</f>
        <v>Interseason</v>
      </c>
      <c r="D11048" s="10" t="str">
        <f>VLOOKUP($E11048,'Overview Cluster Days'!$B:$G,6)</f>
        <v>Weekday</v>
      </c>
      <c r="E11048" s="10">
        <v>20181016</v>
      </c>
      <c r="F11048" s="11">
        <v>7</v>
      </c>
      <c r="G11048" s="55">
        <v>12109265.5169992</v>
      </c>
      <c r="H11048" s="48">
        <v>42916593.422519103</v>
      </c>
      <c r="I11048" s="48">
        <v>9883402.2265807297</v>
      </c>
      <c r="J11048" s="87">
        <v>6150256.1289999997</v>
      </c>
      <c r="K11048" s="87">
        <v>7731341.28046529</v>
      </c>
      <c r="L11048" s="87">
        <v>69872.010999079706</v>
      </c>
      <c r="M11048" s="87">
        <v>6268273.1535064299</v>
      </c>
      <c r="N11048" s="87">
        <v>3698257.7571784402</v>
      </c>
      <c r="O11048" s="87">
        <v>1226653.226</v>
      </c>
      <c r="P11048" s="88">
        <v>336495.91899472597</v>
      </c>
      <c r="Q11048" s="89">
        <v>78790858.575564295</v>
      </c>
      <c r="R11048" s="87">
        <v>11599552.066678699</v>
      </c>
      <c r="S11048" s="90">
        <v>9.0417480096221005E-3</v>
      </c>
      <c r="T11048" s="88">
        <v>90390410.651284695</v>
      </c>
    </row>
    <row r="11049" spans="1:20" x14ac:dyDescent="0.25">
      <c r="A11049" t="s">
        <v>26</v>
      </c>
      <c r="B11049" s="10" t="str">
        <f>VLOOKUP(E11049,'Overview Cluster Days'!B:E,3)</f>
        <v>E</v>
      </c>
      <c r="C11049" s="10" t="str">
        <f>VLOOKUP($E11049,'Overview Cluster Days'!$B:$G,5)</f>
        <v>Interseason</v>
      </c>
      <c r="D11049" s="10" t="str">
        <f>VLOOKUP($E11049,'Overview Cluster Days'!$B:$G,6)</f>
        <v>Weekday</v>
      </c>
      <c r="E11049" s="10">
        <v>20181016</v>
      </c>
      <c r="F11049" s="11">
        <v>8</v>
      </c>
      <c r="G11049" s="55">
        <v>14296617.007999999</v>
      </c>
      <c r="H11049" s="48">
        <v>46177497.454522103</v>
      </c>
      <c r="I11049" s="48">
        <v>12092345.247271599</v>
      </c>
      <c r="J11049" s="87">
        <v>7598177.6299999999</v>
      </c>
      <c r="K11049" s="87">
        <v>7690979.8602097202</v>
      </c>
      <c r="L11049" s="87">
        <v>84759.088000000003</v>
      </c>
      <c r="M11049" s="87">
        <v>6134050.5126833804</v>
      </c>
      <c r="N11049" s="87">
        <v>3435943.1610655501</v>
      </c>
      <c r="O11049" s="87">
        <v>1119912.78999802</v>
      </c>
      <c r="P11049" s="88">
        <v>364048.06171435001</v>
      </c>
      <c r="Q11049" s="89">
        <v>87855617.2000034</v>
      </c>
      <c r="R11049" s="87">
        <v>11138713.613461301</v>
      </c>
      <c r="S11049" s="90">
        <v>1169.29007263109</v>
      </c>
      <c r="T11049" s="88">
        <v>98995500.103537306</v>
      </c>
    </row>
    <row r="11050" spans="1:20" x14ac:dyDescent="0.25">
      <c r="A11050" t="s">
        <v>26</v>
      </c>
      <c r="B11050" s="10" t="str">
        <f>VLOOKUP(E11050,'Overview Cluster Days'!B:E,3)</f>
        <v>E</v>
      </c>
      <c r="C11050" s="10" t="str">
        <f>VLOOKUP($E11050,'Overview Cluster Days'!$B:$G,5)</f>
        <v>Interseason</v>
      </c>
      <c r="D11050" s="10" t="str">
        <f>VLOOKUP($E11050,'Overview Cluster Days'!$B:$G,6)</f>
        <v>Weekday</v>
      </c>
      <c r="E11050" s="10">
        <v>20181016</v>
      </c>
      <c r="F11050" s="11">
        <v>9</v>
      </c>
      <c r="G11050" s="55">
        <v>14419526.3899967</v>
      </c>
      <c r="H11050" s="48">
        <v>47784567.189054601</v>
      </c>
      <c r="I11050" s="48">
        <v>12076862.548215</v>
      </c>
      <c r="J11050" s="87">
        <v>8488709.3199981209</v>
      </c>
      <c r="K11050" s="87">
        <v>6922385.7307128999</v>
      </c>
      <c r="L11050" s="87">
        <v>97547</v>
      </c>
      <c r="M11050" s="87">
        <v>7644147.9516403703</v>
      </c>
      <c r="N11050" s="87">
        <v>3976511.1923382902</v>
      </c>
      <c r="O11050" s="87">
        <v>1312858.8899999999</v>
      </c>
      <c r="P11050" s="88">
        <v>291477.65966528002</v>
      </c>
      <c r="Q11050" s="89">
        <v>89692051.177977294</v>
      </c>
      <c r="R11050" s="87">
        <v>13322542.6936439</v>
      </c>
      <c r="S11050" s="90">
        <v>-6.38580322265625E-3</v>
      </c>
      <c r="T11050" s="88">
        <v>103014593.865235</v>
      </c>
    </row>
    <row r="11051" spans="1:20" x14ac:dyDescent="0.25">
      <c r="A11051" t="s">
        <v>26</v>
      </c>
      <c r="B11051" s="10" t="str">
        <f>VLOOKUP(E11051,'Overview Cluster Days'!B:E,3)</f>
        <v>E</v>
      </c>
      <c r="C11051" s="10" t="str">
        <f>VLOOKUP($E11051,'Overview Cluster Days'!$B:$G,5)</f>
        <v>Interseason</v>
      </c>
      <c r="D11051" s="10" t="str">
        <f>VLOOKUP($E11051,'Overview Cluster Days'!$B:$G,6)</f>
        <v>Weekday</v>
      </c>
      <c r="E11051" s="10">
        <v>20181016</v>
      </c>
      <c r="F11051" s="11">
        <v>10</v>
      </c>
      <c r="G11051" s="55">
        <v>13722870</v>
      </c>
      <c r="H11051" s="48">
        <v>47485692.3205854</v>
      </c>
      <c r="I11051" s="48">
        <v>11632895.859531499</v>
      </c>
      <c r="J11051" s="87">
        <v>8437401.6999999993</v>
      </c>
      <c r="K11051" s="87">
        <v>5999961.21240965</v>
      </c>
      <c r="L11051" s="87">
        <v>91537.154999999999</v>
      </c>
      <c r="M11051" s="87">
        <v>9991746.9305924792</v>
      </c>
      <c r="N11051" s="87">
        <v>4011042.73669148</v>
      </c>
      <c r="O11051" s="87">
        <v>1310139.5049999999</v>
      </c>
      <c r="P11051" s="88">
        <v>245440.30166475201</v>
      </c>
      <c r="Q11051" s="89">
        <v>87278821.092526495</v>
      </c>
      <c r="R11051" s="87">
        <v>15649906.6289487</v>
      </c>
      <c r="S11051" s="90">
        <v>15133.910319641</v>
      </c>
      <c r="T11051" s="88">
        <v>102943861.631795</v>
      </c>
    </row>
    <row r="11052" spans="1:20" x14ac:dyDescent="0.25">
      <c r="A11052" t="s">
        <v>26</v>
      </c>
      <c r="B11052" s="10" t="str">
        <f>VLOOKUP(E11052,'Overview Cluster Days'!B:E,3)</f>
        <v>E</v>
      </c>
      <c r="C11052" s="10" t="str">
        <f>VLOOKUP($E11052,'Overview Cluster Days'!$B:$G,5)</f>
        <v>Interseason</v>
      </c>
      <c r="D11052" s="10" t="str">
        <f>VLOOKUP($E11052,'Overview Cluster Days'!$B:$G,6)</f>
        <v>Weekday</v>
      </c>
      <c r="E11052" s="10">
        <v>20181016</v>
      </c>
      <c r="F11052" s="11">
        <v>11</v>
      </c>
      <c r="G11052" s="55">
        <v>12470365.979993301</v>
      </c>
      <c r="H11052" s="48">
        <v>45176683.686246797</v>
      </c>
      <c r="I11052" s="48">
        <v>12626106.5845489</v>
      </c>
      <c r="J11052" s="87">
        <v>7632545.8190000001</v>
      </c>
      <c r="K11052" s="87">
        <v>6295849.7243020404</v>
      </c>
      <c r="L11052" s="87">
        <v>86290.095998139703</v>
      </c>
      <c r="M11052" s="87">
        <v>12258484.602930101</v>
      </c>
      <c r="N11052" s="87">
        <v>4371863.4458456598</v>
      </c>
      <c r="O11052" s="87">
        <v>1388187.53</v>
      </c>
      <c r="P11052" s="88">
        <v>193696.484</v>
      </c>
      <c r="Q11052" s="89">
        <v>84201551.794091001</v>
      </c>
      <c r="R11052" s="87">
        <v>18298522.158773899</v>
      </c>
      <c r="S11052" s="90">
        <v>17173.566342865099</v>
      </c>
      <c r="T11052" s="88">
        <v>102517247.519208</v>
      </c>
    </row>
    <row r="11053" spans="1:20" x14ac:dyDescent="0.25">
      <c r="A11053" t="s">
        <v>26</v>
      </c>
      <c r="B11053" s="10" t="str">
        <f>VLOOKUP(E11053,'Overview Cluster Days'!B:E,3)</f>
        <v>E</v>
      </c>
      <c r="C11053" s="10" t="str">
        <f>VLOOKUP($E11053,'Overview Cluster Days'!$B:$G,5)</f>
        <v>Interseason</v>
      </c>
      <c r="D11053" s="10" t="str">
        <f>VLOOKUP($E11053,'Overview Cluster Days'!$B:$G,6)</f>
        <v>Weekday</v>
      </c>
      <c r="E11053" s="10">
        <v>20181016</v>
      </c>
      <c r="F11053" s="11">
        <v>12</v>
      </c>
      <c r="G11053" s="55">
        <v>11972725.011997599</v>
      </c>
      <c r="H11053" s="48">
        <v>47795424.887930699</v>
      </c>
      <c r="I11053" s="48">
        <v>13366621.671730701</v>
      </c>
      <c r="J11053" s="87">
        <v>6474289.0119968504</v>
      </c>
      <c r="K11053" s="87">
        <v>7526164.4689236898</v>
      </c>
      <c r="L11053" s="87">
        <v>93539.101992638098</v>
      </c>
      <c r="M11053" s="87">
        <v>13658217.069530301</v>
      </c>
      <c r="N11053" s="87">
        <v>4520712.3140000002</v>
      </c>
      <c r="O11053" s="87">
        <v>1440897.5699968501</v>
      </c>
      <c r="P11053" s="88">
        <v>331060.14</v>
      </c>
      <c r="Q11053" s="89">
        <v>87135225.052579507</v>
      </c>
      <c r="R11053" s="87">
        <v>20044426.195519801</v>
      </c>
      <c r="S11053" s="90">
        <v>40559.859073547297</v>
      </c>
      <c r="T11053" s="88">
        <v>107220211.107173</v>
      </c>
    </row>
    <row r="11054" spans="1:20" x14ac:dyDescent="0.25">
      <c r="A11054" t="s">
        <v>26</v>
      </c>
      <c r="B11054" s="10" t="str">
        <f>VLOOKUP(E11054,'Overview Cluster Days'!B:E,3)</f>
        <v>E</v>
      </c>
      <c r="C11054" s="10" t="str">
        <f>VLOOKUP($E11054,'Overview Cluster Days'!$B:$G,5)</f>
        <v>Interseason</v>
      </c>
      <c r="D11054" s="10" t="str">
        <f>VLOOKUP($E11054,'Overview Cluster Days'!$B:$G,6)</f>
        <v>Weekday</v>
      </c>
      <c r="E11054" s="10">
        <v>20181016</v>
      </c>
      <c r="F11054" s="11">
        <v>13</v>
      </c>
      <c r="G11054" s="55">
        <v>11046313.4689971</v>
      </c>
      <c r="H11054" s="48">
        <v>53364994.682847403</v>
      </c>
      <c r="I11054" s="48">
        <v>13572618.449729299</v>
      </c>
      <c r="J11054" s="87">
        <v>5850040.9619978899</v>
      </c>
      <c r="K11054" s="87">
        <v>7069932.4346570903</v>
      </c>
      <c r="L11054" s="87">
        <v>94596.456992113599</v>
      </c>
      <c r="M11054" s="87">
        <v>14585546.8187762</v>
      </c>
      <c r="N11054" s="87">
        <v>4965663.0269995201</v>
      </c>
      <c r="O11054" s="87">
        <v>1497255.8889992801</v>
      </c>
      <c r="P11054" s="88">
        <v>315810.30300000001</v>
      </c>
      <c r="Q11054" s="89">
        <v>90903899.998228699</v>
      </c>
      <c r="R11054" s="87">
        <v>21458872.4947671</v>
      </c>
      <c r="S11054" s="90">
        <v>50007.171985595996</v>
      </c>
      <c r="T11054" s="88">
        <v>112412779.66498099</v>
      </c>
    </row>
    <row r="11055" spans="1:20" x14ac:dyDescent="0.25">
      <c r="A11055" t="s">
        <v>26</v>
      </c>
      <c r="B11055" s="10" t="str">
        <f>VLOOKUP(E11055,'Overview Cluster Days'!B:E,3)</f>
        <v>E</v>
      </c>
      <c r="C11055" s="10" t="str">
        <f>VLOOKUP($E11055,'Overview Cluster Days'!$B:$G,5)</f>
        <v>Interseason</v>
      </c>
      <c r="D11055" s="10" t="str">
        <f>VLOOKUP($E11055,'Overview Cluster Days'!$B:$G,6)</f>
        <v>Weekday</v>
      </c>
      <c r="E11055" s="10">
        <v>20181016</v>
      </c>
      <c r="F11055" s="11">
        <v>14</v>
      </c>
      <c r="G11055" s="55">
        <v>10903571.347996401</v>
      </c>
      <c r="H11055" s="48">
        <v>55911298.925101303</v>
      </c>
      <c r="I11055" s="48">
        <v>13865136.252991101</v>
      </c>
      <c r="J11055" s="87">
        <v>5962329.9899983304</v>
      </c>
      <c r="K11055" s="87">
        <v>6541816.6502346704</v>
      </c>
      <c r="L11055" s="87">
        <v>139463.981991471</v>
      </c>
      <c r="M11055" s="87">
        <v>14595677.500369299</v>
      </c>
      <c r="N11055" s="87">
        <v>5211873.9040000001</v>
      </c>
      <c r="O11055" s="87">
        <v>1492424.58699971</v>
      </c>
      <c r="P11055" s="88">
        <v>316308.09598723502</v>
      </c>
      <c r="Q11055" s="89">
        <v>93184153.166321799</v>
      </c>
      <c r="R11055" s="87">
        <v>21755748.069347698</v>
      </c>
      <c r="S11055" s="90">
        <v>60729.103320862203</v>
      </c>
      <c r="T11055" s="88">
        <v>115000630.33899</v>
      </c>
    </row>
    <row r="11056" spans="1:20" x14ac:dyDescent="0.25">
      <c r="A11056" t="s">
        <v>26</v>
      </c>
      <c r="B11056" s="10" t="str">
        <f>VLOOKUP(E11056,'Overview Cluster Days'!B:E,3)</f>
        <v>E</v>
      </c>
      <c r="C11056" s="10" t="str">
        <f>VLOOKUP($E11056,'Overview Cluster Days'!$B:$G,5)</f>
        <v>Interseason</v>
      </c>
      <c r="D11056" s="10" t="str">
        <f>VLOOKUP($E11056,'Overview Cluster Days'!$B:$G,6)</f>
        <v>Weekday</v>
      </c>
      <c r="E11056" s="10">
        <v>20181016</v>
      </c>
      <c r="F11056" s="11">
        <v>15</v>
      </c>
      <c r="G11056" s="55">
        <v>11303170.9519997</v>
      </c>
      <c r="H11056" s="48">
        <v>51491152.908851698</v>
      </c>
      <c r="I11056" s="48">
        <v>13918650.9739863</v>
      </c>
      <c r="J11056" s="87">
        <v>5981020.3609999996</v>
      </c>
      <c r="K11056" s="87">
        <v>6542421.0063931104</v>
      </c>
      <c r="L11056" s="87">
        <v>140189.41399999999</v>
      </c>
      <c r="M11056" s="87">
        <v>13691812.699813901</v>
      </c>
      <c r="N11056" s="87">
        <v>5070039.1599999499</v>
      </c>
      <c r="O11056" s="87">
        <v>1474262.6740000001</v>
      </c>
      <c r="P11056" s="88">
        <v>322034.09100000001</v>
      </c>
      <c r="Q11056" s="89">
        <v>89236416.202230901</v>
      </c>
      <c r="R11056" s="87">
        <v>20698338.0388139</v>
      </c>
      <c r="S11056" s="90">
        <v>45753.677454802899</v>
      </c>
      <c r="T11056" s="88">
        <v>109980507.91850001</v>
      </c>
    </row>
    <row r="11057" spans="1:20" x14ac:dyDescent="0.25">
      <c r="A11057" t="s">
        <v>26</v>
      </c>
      <c r="B11057" s="10" t="str">
        <f>VLOOKUP(E11057,'Overview Cluster Days'!B:E,3)</f>
        <v>E</v>
      </c>
      <c r="C11057" s="10" t="str">
        <f>VLOOKUP($E11057,'Overview Cluster Days'!$B:$G,5)</f>
        <v>Interseason</v>
      </c>
      <c r="D11057" s="10" t="str">
        <f>VLOOKUP($E11057,'Overview Cluster Days'!$B:$G,6)</f>
        <v>Weekday</v>
      </c>
      <c r="E11057" s="10">
        <v>20181016</v>
      </c>
      <c r="F11057" s="11">
        <v>16</v>
      </c>
      <c r="G11057" s="55">
        <v>11917664.6199982</v>
      </c>
      <c r="H11057" s="48">
        <v>48427590.159816101</v>
      </c>
      <c r="I11057" s="48">
        <v>13946827.043117199</v>
      </c>
      <c r="J11057" s="87">
        <v>5952093.7319952697</v>
      </c>
      <c r="K11057" s="87">
        <v>6541509.4195743399</v>
      </c>
      <c r="L11057" s="87">
        <v>141987.939985306</v>
      </c>
      <c r="M11057" s="87">
        <v>12094843.4730615</v>
      </c>
      <c r="N11057" s="87">
        <v>4830125.1399989603</v>
      </c>
      <c r="O11057" s="87">
        <v>1438613.87399715</v>
      </c>
      <c r="P11057" s="88">
        <v>335249.48599999998</v>
      </c>
      <c r="Q11057" s="89">
        <v>86785684.974500999</v>
      </c>
      <c r="R11057" s="87">
        <v>18840819.913042899</v>
      </c>
      <c r="S11057" s="90">
        <v>38479.0845359503</v>
      </c>
      <c r="T11057" s="88">
        <v>105664983.97208001</v>
      </c>
    </row>
    <row r="11058" spans="1:20" x14ac:dyDescent="0.25">
      <c r="A11058" t="s">
        <v>26</v>
      </c>
      <c r="B11058" s="10" t="str">
        <f>VLOOKUP(E11058,'Overview Cluster Days'!B:E,3)</f>
        <v>E</v>
      </c>
      <c r="C11058" s="10" t="str">
        <f>VLOOKUP($E11058,'Overview Cluster Days'!$B:$G,5)</f>
        <v>Interseason</v>
      </c>
      <c r="D11058" s="10" t="str">
        <f>VLOOKUP($E11058,'Overview Cluster Days'!$B:$G,6)</f>
        <v>Weekday</v>
      </c>
      <c r="E11058" s="10">
        <v>20181016</v>
      </c>
      <c r="F11058" s="11">
        <v>17</v>
      </c>
      <c r="G11058" s="55">
        <v>12749461.9699977</v>
      </c>
      <c r="H11058" s="48">
        <v>47860051.714791998</v>
      </c>
      <c r="I11058" s="48">
        <v>13602074.3062481</v>
      </c>
      <c r="J11058" s="87">
        <v>6270181.665</v>
      </c>
      <c r="K11058" s="87">
        <v>6604716.8213936901</v>
      </c>
      <c r="L11058" s="87">
        <v>95520.929987680604</v>
      </c>
      <c r="M11058" s="87">
        <v>9908984.4035666808</v>
      </c>
      <c r="N11058" s="87">
        <v>4507686.5576644903</v>
      </c>
      <c r="O11058" s="87">
        <v>1332244.175</v>
      </c>
      <c r="P11058" s="88">
        <v>311442.76599997998</v>
      </c>
      <c r="Q11058" s="89">
        <v>87086486.477431506</v>
      </c>
      <c r="R11058" s="87">
        <v>16155878.8322188</v>
      </c>
      <c r="S11058" s="90">
        <v>26941.905900452301</v>
      </c>
      <c r="T11058" s="88">
        <v>103269307.215551</v>
      </c>
    </row>
    <row r="11059" spans="1:20" x14ac:dyDescent="0.25">
      <c r="A11059" t="s">
        <v>26</v>
      </c>
      <c r="B11059" s="10" t="str">
        <f>VLOOKUP(E11059,'Overview Cluster Days'!B:E,3)</f>
        <v>E</v>
      </c>
      <c r="C11059" s="10" t="str">
        <f>VLOOKUP($E11059,'Overview Cluster Days'!$B:$G,5)</f>
        <v>Interseason</v>
      </c>
      <c r="D11059" s="10" t="str">
        <f>VLOOKUP($E11059,'Overview Cluster Days'!$B:$G,6)</f>
        <v>Weekday</v>
      </c>
      <c r="E11059" s="10">
        <v>20181016</v>
      </c>
      <c r="F11059" s="11">
        <v>18</v>
      </c>
      <c r="G11059" s="55">
        <v>14387448.347999999</v>
      </c>
      <c r="H11059" s="48">
        <v>47237936.986330204</v>
      </c>
      <c r="I11059" s="48">
        <v>12192990.177653899</v>
      </c>
      <c r="J11059" s="87">
        <v>7085890.4039985798</v>
      </c>
      <c r="K11059" s="87">
        <v>7204771.4188502198</v>
      </c>
      <c r="L11059" s="87">
        <v>97976.923999999999</v>
      </c>
      <c r="M11059" s="87">
        <v>7760936.1226944197</v>
      </c>
      <c r="N11059" s="87">
        <v>4263134.5615403401</v>
      </c>
      <c r="O11059" s="87">
        <v>1185049.2199985799</v>
      </c>
      <c r="P11059" s="88">
        <v>186726.445666168</v>
      </c>
      <c r="Q11059" s="89">
        <v>88109037.334832907</v>
      </c>
      <c r="R11059" s="87">
        <v>13493823.273899499</v>
      </c>
      <c r="S11059" s="90">
        <v>2993.2182923426699</v>
      </c>
      <c r="T11059" s="88">
        <v>101605853.827025</v>
      </c>
    </row>
    <row r="11060" spans="1:20" x14ac:dyDescent="0.25">
      <c r="A11060" t="s">
        <v>26</v>
      </c>
      <c r="B11060" s="10" t="str">
        <f>VLOOKUP(E11060,'Overview Cluster Days'!B:E,3)</f>
        <v>E</v>
      </c>
      <c r="C11060" s="10" t="str">
        <f>VLOOKUP($E11060,'Overview Cluster Days'!$B:$G,5)</f>
        <v>Interseason</v>
      </c>
      <c r="D11060" s="10" t="str">
        <f>VLOOKUP($E11060,'Overview Cluster Days'!$B:$G,6)</f>
        <v>Weekday</v>
      </c>
      <c r="E11060" s="10">
        <v>20181016</v>
      </c>
      <c r="F11060" s="11">
        <v>19</v>
      </c>
      <c r="G11060" s="55">
        <v>15307272.775999701</v>
      </c>
      <c r="H11060" s="48">
        <v>52190036.158111803</v>
      </c>
      <c r="I11060" s="48">
        <v>11637644.923669299</v>
      </c>
      <c r="J11060" s="87">
        <v>7169277.5019996297</v>
      </c>
      <c r="K11060" s="87">
        <v>5326159.6404991001</v>
      </c>
      <c r="L11060" s="87">
        <v>96106.816000000006</v>
      </c>
      <c r="M11060" s="87">
        <v>7603191.4786862899</v>
      </c>
      <c r="N11060" s="87">
        <v>3803852.7998287301</v>
      </c>
      <c r="O11060" s="87">
        <v>1282482.57599873</v>
      </c>
      <c r="P11060" s="88">
        <v>395901.22214648098</v>
      </c>
      <c r="Q11060" s="89">
        <v>91630391.000279501</v>
      </c>
      <c r="R11060" s="87">
        <v>13181534.892660201</v>
      </c>
      <c r="S11060" s="90">
        <v>17659.819760405899</v>
      </c>
      <c r="T11060" s="88">
        <v>104829585.71269999</v>
      </c>
    </row>
    <row r="11061" spans="1:20" x14ac:dyDescent="0.25">
      <c r="A11061" t="s">
        <v>26</v>
      </c>
      <c r="B11061" s="10" t="str">
        <f>VLOOKUP(E11061,'Overview Cluster Days'!B:E,3)</f>
        <v>E</v>
      </c>
      <c r="C11061" s="10" t="str">
        <f>VLOOKUP($E11061,'Overview Cluster Days'!$B:$G,5)</f>
        <v>Interseason</v>
      </c>
      <c r="D11061" s="10" t="str">
        <f>VLOOKUP($E11061,'Overview Cluster Days'!$B:$G,6)</f>
        <v>Weekday</v>
      </c>
      <c r="E11061" s="10">
        <v>20181016</v>
      </c>
      <c r="F11061" s="11">
        <v>20</v>
      </c>
      <c r="G11061" s="55">
        <v>15957335.694997501</v>
      </c>
      <c r="H11061" s="48">
        <v>47798967.289271303</v>
      </c>
      <c r="I11061" s="48">
        <v>11567512.575022001</v>
      </c>
      <c r="J11061" s="87">
        <v>7530354.2819999997</v>
      </c>
      <c r="K11061" s="87">
        <v>6441562.0379949696</v>
      </c>
      <c r="L11061" s="87">
        <v>113887.89</v>
      </c>
      <c r="M11061" s="87">
        <v>6735279.7871608799</v>
      </c>
      <c r="N11061" s="87">
        <v>3677359.6485083299</v>
      </c>
      <c r="O11061" s="87">
        <v>1191997.65699888</v>
      </c>
      <c r="P11061" s="88">
        <v>585916.40946835</v>
      </c>
      <c r="Q11061" s="89">
        <v>89295731.879285693</v>
      </c>
      <c r="R11061" s="87">
        <v>12304441.392136401</v>
      </c>
      <c r="S11061" s="90">
        <v>16490.503159637501</v>
      </c>
      <c r="T11061" s="88">
        <v>101616663.774582</v>
      </c>
    </row>
    <row r="11062" spans="1:20" x14ac:dyDescent="0.25">
      <c r="A11062" t="s">
        <v>26</v>
      </c>
      <c r="B11062" s="10" t="str">
        <f>VLOOKUP(E11062,'Overview Cluster Days'!B:E,3)</f>
        <v>E</v>
      </c>
      <c r="C11062" s="10" t="str">
        <f>VLOOKUP($E11062,'Overview Cluster Days'!$B:$G,5)</f>
        <v>Interseason</v>
      </c>
      <c r="D11062" s="10" t="str">
        <f>VLOOKUP($E11062,'Overview Cluster Days'!$B:$G,6)</f>
        <v>Weekday</v>
      </c>
      <c r="E11062" s="10">
        <v>20181016</v>
      </c>
      <c r="F11062" s="11">
        <v>21</v>
      </c>
      <c r="G11062" s="55">
        <v>14906451.839</v>
      </c>
      <c r="H11062" s="48">
        <v>49361098.523986399</v>
      </c>
      <c r="I11062" s="48">
        <v>11072884.488431299</v>
      </c>
      <c r="J11062" s="87">
        <v>6845712.0439982498</v>
      </c>
      <c r="K11062" s="87">
        <v>6046215.6409806004</v>
      </c>
      <c r="L11062" s="87">
        <v>85170.108999999997</v>
      </c>
      <c r="M11062" s="87">
        <v>7599063.1204004604</v>
      </c>
      <c r="N11062" s="87">
        <v>3001668.00459689</v>
      </c>
      <c r="O11062" s="87">
        <v>915338.43999789201</v>
      </c>
      <c r="P11062" s="88">
        <v>317976.91297762399</v>
      </c>
      <c r="Q11062" s="89">
        <v>88232362.536396503</v>
      </c>
      <c r="R11062" s="87">
        <v>11919216.5869729</v>
      </c>
      <c r="S11062" s="90">
        <v>-2.1271971985697701E-2</v>
      </c>
      <c r="T11062" s="88">
        <v>100151579.102097</v>
      </c>
    </row>
    <row r="11063" spans="1:20" x14ac:dyDescent="0.25">
      <c r="A11063" t="s">
        <v>26</v>
      </c>
      <c r="B11063" s="10" t="str">
        <f>VLOOKUP(E11063,'Overview Cluster Days'!B:E,3)</f>
        <v>E</v>
      </c>
      <c r="C11063" s="10" t="str">
        <f>VLOOKUP($E11063,'Overview Cluster Days'!$B:$G,5)</f>
        <v>Interseason</v>
      </c>
      <c r="D11063" s="10" t="str">
        <f>VLOOKUP($E11063,'Overview Cluster Days'!$B:$G,6)</f>
        <v>Weekday</v>
      </c>
      <c r="E11063" s="10">
        <v>20181016</v>
      </c>
      <c r="F11063" s="11">
        <v>22</v>
      </c>
      <c r="G11063" s="55">
        <v>13293154.9099996</v>
      </c>
      <c r="H11063" s="48">
        <v>45315765.696769498</v>
      </c>
      <c r="I11063" s="48">
        <v>9025637.0467907209</v>
      </c>
      <c r="J11063" s="87">
        <v>6031712.6900000004</v>
      </c>
      <c r="K11063" s="87">
        <v>6239763.3550890097</v>
      </c>
      <c r="L11063" s="87">
        <v>87909.667996596094</v>
      </c>
      <c r="M11063" s="87">
        <v>6950177.2778389901</v>
      </c>
      <c r="N11063" s="87">
        <v>2924397.7069703001</v>
      </c>
      <c r="O11063" s="87">
        <v>938957.228</v>
      </c>
      <c r="P11063" s="88">
        <v>212888.929996652</v>
      </c>
      <c r="Q11063" s="89">
        <v>79906033.698648795</v>
      </c>
      <c r="R11063" s="87">
        <v>11114330.810802501</v>
      </c>
      <c r="S11063" s="90">
        <v>0</v>
      </c>
      <c r="T11063" s="88">
        <v>91020364.5094513</v>
      </c>
    </row>
    <row r="11064" spans="1:20" x14ac:dyDescent="0.25">
      <c r="A11064" t="s">
        <v>26</v>
      </c>
      <c r="B11064" s="10" t="str">
        <f>VLOOKUP(E11064,'Overview Cluster Days'!B:E,3)</f>
        <v>E</v>
      </c>
      <c r="C11064" s="10" t="str">
        <f>VLOOKUP($E11064,'Overview Cluster Days'!$B:$G,5)</f>
        <v>Interseason</v>
      </c>
      <c r="D11064" s="10" t="str">
        <f>VLOOKUP($E11064,'Overview Cluster Days'!$B:$G,6)</f>
        <v>Weekday</v>
      </c>
      <c r="E11064" s="10">
        <v>20181016</v>
      </c>
      <c r="F11064" s="11">
        <v>23</v>
      </c>
      <c r="G11064" s="55">
        <v>12569426.810000001</v>
      </c>
      <c r="H11064" s="48">
        <v>37123967.444619998</v>
      </c>
      <c r="I11064" s="48">
        <v>9183459.4020356797</v>
      </c>
      <c r="J11064" s="87">
        <v>5170431.2060000002</v>
      </c>
      <c r="K11064" s="87">
        <v>5948408.6232481804</v>
      </c>
      <c r="L11064" s="87">
        <v>85912.122000000003</v>
      </c>
      <c r="M11064" s="87">
        <v>6716210.62127438</v>
      </c>
      <c r="N11064" s="87">
        <v>2847195.1445644</v>
      </c>
      <c r="O11064" s="87">
        <v>1074866.696</v>
      </c>
      <c r="P11064" s="88">
        <v>269329.44799999997</v>
      </c>
      <c r="Q11064" s="89">
        <v>69995693.485903904</v>
      </c>
      <c r="R11064" s="87">
        <v>10993514.031838801</v>
      </c>
      <c r="S11064" s="90">
        <v>29069.278677398299</v>
      </c>
      <c r="T11064" s="88">
        <v>81018276.796419993</v>
      </c>
    </row>
    <row r="11065" spans="1:20" x14ac:dyDescent="0.25">
      <c r="A11065" t="s">
        <v>26</v>
      </c>
      <c r="B11065" s="10" t="str">
        <f>VLOOKUP(E11065,'Overview Cluster Days'!B:E,3)</f>
        <v>E</v>
      </c>
      <c r="C11065" s="10" t="str">
        <f>VLOOKUP($E11065,'Overview Cluster Days'!$B:$G,5)</f>
        <v>Interseason</v>
      </c>
      <c r="D11065" s="10" t="str">
        <f>VLOOKUP($E11065,'Overview Cluster Days'!$B:$G,6)</f>
        <v>Weekday</v>
      </c>
      <c r="E11065" s="10">
        <v>20181016</v>
      </c>
      <c r="F11065" s="11">
        <v>24</v>
      </c>
      <c r="G11065" s="55">
        <v>11242214.790999999</v>
      </c>
      <c r="H11065" s="48">
        <v>30281857.032267701</v>
      </c>
      <c r="I11065" s="48">
        <v>9548561.7459675502</v>
      </c>
      <c r="J11065" s="87">
        <v>4724100.4099962898</v>
      </c>
      <c r="K11065" s="87">
        <v>5545193.1504662996</v>
      </c>
      <c r="L11065" s="87">
        <v>98234.5999951415</v>
      </c>
      <c r="M11065" s="87">
        <v>7067044.8426090498</v>
      </c>
      <c r="N11065" s="87">
        <v>2888383.9400106799</v>
      </c>
      <c r="O11065" s="87">
        <v>975324.06999935699</v>
      </c>
      <c r="P11065" s="88">
        <v>379466.27599869401</v>
      </c>
      <c r="Q11065" s="89">
        <v>61341927.1296978</v>
      </c>
      <c r="R11065" s="87">
        <v>11408453.7286129</v>
      </c>
      <c r="S11065" s="90">
        <v>48756.847612151898</v>
      </c>
      <c r="T11065" s="88">
        <v>72799137.705922902</v>
      </c>
    </row>
    <row r="11066" spans="1:20" x14ac:dyDescent="0.25">
      <c r="A11066" t="s">
        <v>26</v>
      </c>
      <c r="B11066" s="10" t="str">
        <f>VLOOKUP(E11066,'Overview Cluster Days'!B:E,3)</f>
        <v>E</v>
      </c>
      <c r="C11066" s="10" t="str">
        <f>VLOOKUP($E11066,'Overview Cluster Days'!$B:$G,5)</f>
        <v>Interseason</v>
      </c>
      <c r="D11066" s="10" t="str">
        <f>VLOOKUP($E11066,'Overview Cluster Days'!$B:$G,6)</f>
        <v>Weekday</v>
      </c>
      <c r="E11066" s="10">
        <v>20181017</v>
      </c>
      <c r="F11066" s="11">
        <v>1</v>
      </c>
      <c r="G11066" s="55">
        <v>8472079.3900000006</v>
      </c>
      <c r="H11066" s="48">
        <v>31767453.982078198</v>
      </c>
      <c r="I11066" s="48">
        <v>8851763.7096035704</v>
      </c>
      <c r="J11066" s="87">
        <v>5164030.648</v>
      </c>
      <c r="K11066" s="87">
        <v>7376806.42566361</v>
      </c>
      <c r="L11066" s="87">
        <v>116484.14999812</v>
      </c>
      <c r="M11066" s="87">
        <v>6912966.0163718304</v>
      </c>
      <c r="N11066" s="87">
        <v>3208184.5322472299</v>
      </c>
      <c r="O11066" s="87">
        <v>935460.98399997898</v>
      </c>
      <c r="P11066" s="88">
        <v>500273.74211268598</v>
      </c>
      <c r="Q11066" s="89">
        <v>61632134.155345403</v>
      </c>
      <c r="R11066" s="87">
        <v>11673369.4247298</v>
      </c>
      <c r="S11066" s="90">
        <v>11782.2328541111</v>
      </c>
      <c r="T11066" s="88">
        <v>73317285.812929407</v>
      </c>
    </row>
    <row r="11067" spans="1:20" x14ac:dyDescent="0.25">
      <c r="A11067" t="s">
        <v>26</v>
      </c>
      <c r="B11067" s="10" t="str">
        <f>VLOOKUP(E11067,'Overview Cluster Days'!B:E,3)</f>
        <v>E</v>
      </c>
      <c r="C11067" s="10" t="str">
        <f>VLOOKUP($E11067,'Overview Cluster Days'!$B:$G,5)</f>
        <v>Interseason</v>
      </c>
      <c r="D11067" s="10" t="str">
        <f>VLOOKUP($E11067,'Overview Cluster Days'!$B:$G,6)</f>
        <v>Weekday</v>
      </c>
      <c r="E11067" s="10">
        <v>20181017</v>
      </c>
      <c r="F11067" s="11">
        <v>2</v>
      </c>
      <c r="G11067" s="55">
        <v>7828615.0880000005</v>
      </c>
      <c r="H11067" s="48">
        <v>32041471.657288801</v>
      </c>
      <c r="I11067" s="48">
        <v>8819431.3378690705</v>
      </c>
      <c r="J11067" s="87">
        <v>5259883.8019984895</v>
      </c>
      <c r="K11067" s="87">
        <v>7831643.0984725803</v>
      </c>
      <c r="L11067" s="87">
        <v>45437.228000000003</v>
      </c>
      <c r="M11067" s="87">
        <v>7127196.4360456001</v>
      </c>
      <c r="N11067" s="87">
        <v>3409371.4415051602</v>
      </c>
      <c r="O11067" s="87">
        <v>1031893.99699839</v>
      </c>
      <c r="P11067" s="88">
        <v>467481.87249589001</v>
      </c>
      <c r="Q11067" s="89">
        <v>61781044.983629003</v>
      </c>
      <c r="R11067" s="87">
        <v>12081380.975044999</v>
      </c>
      <c r="S11067" s="90">
        <v>23089.419797515999</v>
      </c>
      <c r="T11067" s="88">
        <v>73885515.378471494</v>
      </c>
    </row>
    <row r="11068" spans="1:20" x14ac:dyDescent="0.25">
      <c r="A11068" t="s">
        <v>26</v>
      </c>
      <c r="B11068" s="10" t="str">
        <f>VLOOKUP(E11068,'Overview Cluster Days'!B:E,3)</f>
        <v>E</v>
      </c>
      <c r="C11068" s="10" t="str">
        <f>VLOOKUP($E11068,'Overview Cluster Days'!$B:$G,5)</f>
        <v>Interseason</v>
      </c>
      <c r="D11068" s="10" t="str">
        <f>VLOOKUP($E11068,'Overview Cluster Days'!$B:$G,6)</f>
        <v>Weekday</v>
      </c>
      <c r="E11068" s="10">
        <v>20181017</v>
      </c>
      <c r="F11068" s="11">
        <v>3</v>
      </c>
      <c r="G11068" s="55">
        <v>8032541.8439999996</v>
      </c>
      <c r="H11068" s="48">
        <v>32500392.5739998</v>
      </c>
      <c r="I11068" s="48">
        <v>8807862.7737985794</v>
      </c>
      <c r="J11068" s="87">
        <v>4617271.3899999997</v>
      </c>
      <c r="K11068" s="87">
        <v>7477215.4034765298</v>
      </c>
      <c r="L11068" s="87">
        <v>47956.25</v>
      </c>
      <c r="M11068" s="87">
        <v>7434273.7852066103</v>
      </c>
      <c r="N11068" s="87">
        <v>3556632.6661034301</v>
      </c>
      <c r="O11068" s="87">
        <v>956800.59</v>
      </c>
      <c r="P11068" s="88">
        <v>499943.83999673498</v>
      </c>
      <c r="Q11068" s="89">
        <v>61435283.985274903</v>
      </c>
      <c r="R11068" s="87">
        <v>12495607.131306799</v>
      </c>
      <c r="S11068" s="90">
        <v>37362.423502121099</v>
      </c>
      <c r="T11068" s="88">
        <v>73968253.540083796</v>
      </c>
    </row>
    <row r="11069" spans="1:20" x14ac:dyDescent="0.25">
      <c r="A11069" t="s">
        <v>26</v>
      </c>
      <c r="B11069" s="10" t="str">
        <f>VLOOKUP(E11069,'Overview Cluster Days'!B:E,3)</f>
        <v>E</v>
      </c>
      <c r="C11069" s="10" t="str">
        <f>VLOOKUP($E11069,'Overview Cluster Days'!$B:$G,5)</f>
        <v>Interseason</v>
      </c>
      <c r="D11069" s="10" t="str">
        <f>VLOOKUP($E11069,'Overview Cluster Days'!$B:$G,6)</f>
        <v>Weekday</v>
      </c>
      <c r="E11069" s="10">
        <v>20181017</v>
      </c>
      <c r="F11069" s="11">
        <v>4</v>
      </c>
      <c r="G11069" s="55">
        <v>8203941.3600000003</v>
      </c>
      <c r="H11069" s="48">
        <v>32689009.945692301</v>
      </c>
      <c r="I11069" s="48">
        <v>8874027.0472369902</v>
      </c>
      <c r="J11069" s="87">
        <v>4747830.1900000004</v>
      </c>
      <c r="K11069" s="87">
        <v>7788278.3721475601</v>
      </c>
      <c r="L11069" s="87">
        <v>46706.171999830804</v>
      </c>
      <c r="M11069" s="87">
        <v>7302677.2932273</v>
      </c>
      <c r="N11069" s="87">
        <v>3620083.7163090101</v>
      </c>
      <c r="O11069" s="87">
        <v>1040057.49</v>
      </c>
      <c r="P11069" s="88">
        <v>547971.79500000004</v>
      </c>
      <c r="Q11069" s="89">
        <v>62303086.9150768</v>
      </c>
      <c r="R11069" s="87">
        <v>12557496.466536099</v>
      </c>
      <c r="S11069" s="90">
        <v>27842.499526092801</v>
      </c>
      <c r="T11069" s="88">
        <v>74888425.881138995</v>
      </c>
    </row>
    <row r="11070" spans="1:20" x14ac:dyDescent="0.25">
      <c r="A11070" t="s">
        <v>26</v>
      </c>
      <c r="B11070" s="10" t="str">
        <f>VLOOKUP(E11070,'Overview Cluster Days'!B:E,3)</f>
        <v>E</v>
      </c>
      <c r="C11070" s="10" t="str">
        <f>VLOOKUP($E11070,'Overview Cluster Days'!$B:$G,5)</f>
        <v>Interseason</v>
      </c>
      <c r="D11070" s="10" t="str">
        <f>VLOOKUP($E11070,'Overview Cluster Days'!$B:$G,6)</f>
        <v>Weekday</v>
      </c>
      <c r="E11070" s="10">
        <v>20181017</v>
      </c>
      <c r="F11070" s="11">
        <v>5</v>
      </c>
      <c r="G11070" s="55">
        <v>8532703.3499999996</v>
      </c>
      <c r="H11070" s="48">
        <v>33085368.534713101</v>
      </c>
      <c r="I11070" s="48">
        <v>8993296.7854267899</v>
      </c>
      <c r="J11070" s="87">
        <v>4755072.28199594</v>
      </c>
      <c r="K11070" s="87">
        <v>8109337.8542609802</v>
      </c>
      <c r="L11070" s="87">
        <v>44987.599998524602</v>
      </c>
      <c r="M11070" s="87">
        <v>6914355.4804037502</v>
      </c>
      <c r="N11070" s="87">
        <v>3796209.41191414</v>
      </c>
      <c r="O11070" s="87">
        <v>1133879.42499957</v>
      </c>
      <c r="P11070" s="88">
        <v>505611.089992213</v>
      </c>
      <c r="Q11070" s="89">
        <v>63475778.806396797</v>
      </c>
      <c r="R11070" s="87">
        <v>12395043.0073082</v>
      </c>
      <c r="S11070" s="90">
        <v>10397.2504829559</v>
      </c>
      <c r="T11070" s="88">
        <v>75881219.064188004</v>
      </c>
    </row>
    <row r="11071" spans="1:20" x14ac:dyDescent="0.25">
      <c r="A11071" t="s">
        <v>26</v>
      </c>
      <c r="B11071" s="10" t="str">
        <f>VLOOKUP(E11071,'Overview Cluster Days'!B:E,3)</f>
        <v>E</v>
      </c>
      <c r="C11071" s="10" t="str">
        <f>VLOOKUP($E11071,'Overview Cluster Days'!$B:$G,5)</f>
        <v>Interseason</v>
      </c>
      <c r="D11071" s="10" t="str">
        <f>VLOOKUP($E11071,'Overview Cluster Days'!$B:$G,6)</f>
        <v>Weekday</v>
      </c>
      <c r="E11071" s="10">
        <v>20181017</v>
      </c>
      <c r="F11071" s="11">
        <v>6</v>
      </c>
      <c r="G11071" s="55">
        <v>9020939.0739999991</v>
      </c>
      <c r="H11071" s="48">
        <v>34220574.549086198</v>
      </c>
      <c r="I11071" s="48">
        <v>9198083.8786997199</v>
      </c>
      <c r="J11071" s="87">
        <v>3903263.9099999</v>
      </c>
      <c r="K11071" s="87">
        <v>8034974.92355421</v>
      </c>
      <c r="L11071" s="87">
        <v>44724.214</v>
      </c>
      <c r="M11071" s="87">
        <v>6321142.6477068299</v>
      </c>
      <c r="N11071" s="87">
        <v>3512195.64353019</v>
      </c>
      <c r="O11071" s="87">
        <v>1173008.6000000001</v>
      </c>
      <c r="P11071" s="88">
        <v>491773.29699694202</v>
      </c>
      <c r="Q11071" s="89">
        <v>64377836.335340098</v>
      </c>
      <c r="R11071" s="87">
        <v>11542844.402233999</v>
      </c>
      <c r="S11071" s="90">
        <v>16655.710405380501</v>
      </c>
      <c r="T11071" s="88">
        <v>75937336.447979406</v>
      </c>
    </row>
    <row r="11072" spans="1:20" x14ac:dyDescent="0.25">
      <c r="A11072" t="s">
        <v>26</v>
      </c>
      <c r="B11072" s="10" t="str">
        <f>VLOOKUP(E11072,'Overview Cluster Days'!B:E,3)</f>
        <v>E</v>
      </c>
      <c r="C11072" s="10" t="str">
        <f>VLOOKUP($E11072,'Overview Cluster Days'!$B:$G,5)</f>
        <v>Interseason</v>
      </c>
      <c r="D11072" s="10" t="str">
        <f>VLOOKUP($E11072,'Overview Cluster Days'!$B:$G,6)</f>
        <v>Weekday</v>
      </c>
      <c r="E11072" s="10">
        <v>20181017</v>
      </c>
      <c r="F11072" s="11">
        <v>7</v>
      </c>
      <c r="G11072" s="55">
        <v>11667106.494999999</v>
      </c>
      <c r="H11072" s="48">
        <v>41958139.983575001</v>
      </c>
      <c r="I11072" s="48">
        <v>10625348.1658867</v>
      </c>
      <c r="J11072" s="87">
        <v>4600381.7829977898</v>
      </c>
      <c r="K11072" s="87">
        <v>9644577.0472197998</v>
      </c>
      <c r="L11072" s="87">
        <v>41099.728999999999</v>
      </c>
      <c r="M11072" s="87">
        <v>5855570.1918174699</v>
      </c>
      <c r="N11072" s="87">
        <v>3141342.7457618499</v>
      </c>
      <c r="O11072" s="87">
        <v>1391633.31999878</v>
      </c>
      <c r="P11072" s="88">
        <v>393778.77999498299</v>
      </c>
      <c r="Q11072" s="89">
        <v>78495553.474679306</v>
      </c>
      <c r="R11072" s="87">
        <v>10823424.766573099</v>
      </c>
      <c r="S11072" s="90">
        <v>-1.81225594133139E-2</v>
      </c>
      <c r="T11072" s="88">
        <v>89318978.223129794</v>
      </c>
    </row>
    <row r="11073" spans="1:20" x14ac:dyDescent="0.25">
      <c r="A11073" t="s">
        <v>26</v>
      </c>
      <c r="B11073" s="10" t="str">
        <f>VLOOKUP(E11073,'Overview Cluster Days'!B:E,3)</f>
        <v>E</v>
      </c>
      <c r="C11073" s="10" t="str">
        <f>VLOOKUP($E11073,'Overview Cluster Days'!$B:$G,5)</f>
        <v>Interseason</v>
      </c>
      <c r="D11073" s="10" t="str">
        <f>VLOOKUP($E11073,'Overview Cluster Days'!$B:$G,6)</f>
        <v>Weekday</v>
      </c>
      <c r="E11073" s="10">
        <v>20181017</v>
      </c>
      <c r="F11073" s="11">
        <v>8</v>
      </c>
      <c r="G11073" s="55">
        <v>14222646.385999201</v>
      </c>
      <c r="H11073" s="48">
        <v>46980935.908167601</v>
      </c>
      <c r="I11073" s="48">
        <v>13162397.755587099</v>
      </c>
      <c r="J11073" s="87">
        <v>5603078.9879991896</v>
      </c>
      <c r="K11073" s="87">
        <v>9356333.5679736007</v>
      </c>
      <c r="L11073" s="87">
        <v>65761.587989194595</v>
      </c>
      <c r="M11073" s="87">
        <v>5910684.2640739996</v>
      </c>
      <c r="N11073" s="87">
        <v>2865014.2547952202</v>
      </c>
      <c r="O11073" s="87">
        <v>1151439.7159990901</v>
      </c>
      <c r="P11073" s="88">
        <v>601427.3412575</v>
      </c>
      <c r="Q11073" s="89">
        <v>89325392.605726704</v>
      </c>
      <c r="R11073" s="87">
        <v>10594327.164115001</v>
      </c>
      <c r="S11073" s="90">
        <v>-8.8351442245766503E-3</v>
      </c>
      <c r="T11073" s="88">
        <v>99919719.761006504</v>
      </c>
    </row>
    <row r="11074" spans="1:20" x14ac:dyDescent="0.25">
      <c r="A11074" t="s">
        <v>26</v>
      </c>
      <c r="B11074" s="10" t="str">
        <f>VLOOKUP(E11074,'Overview Cluster Days'!B:E,3)</f>
        <v>E</v>
      </c>
      <c r="C11074" s="10" t="str">
        <f>VLOOKUP($E11074,'Overview Cluster Days'!$B:$G,5)</f>
        <v>Interseason</v>
      </c>
      <c r="D11074" s="10" t="str">
        <f>VLOOKUP($E11074,'Overview Cluster Days'!$B:$G,6)</f>
        <v>Weekday</v>
      </c>
      <c r="E11074" s="10">
        <v>20181017</v>
      </c>
      <c r="F11074" s="11">
        <v>9</v>
      </c>
      <c r="G11074" s="55">
        <v>14339280.862</v>
      </c>
      <c r="H11074" s="48">
        <v>51804468.018779702</v>
      </c>
      <c r="I11074" s="48">
        <v>12405559.5301769</v>
      </c>
      <c r="J11074" s="87">
        <v>6972167.7179999398</v>
      </c>
      <c r="K11074" s="87">
        <v>8960804.9736826494</v>
      </c>
      <c r="L11074" s="87">
        <v>68416.656000000003</v>
      </c>
      <c r="M11074" s="87">
        <v>7281417.2928605201</v>
      </c>
      <c r="N11074" s="87">
        <v>3594292.73452044</v>
      </c>
      <c r="O11074" s="87">
        <v>1360888.3019999701</v>
      </c>
      <c r="P11074" s="88">
        <v>619893.21666985995</v>
      </c>
      <c r="Q11074" s="89">
        <v>94482281.102639094</v>
      </c>
      <c r="R11074" s="87">
        <v>12924908.2020508</v>
      </c>
      <c r="S11074" s="90">
        <v>-1.09790042042732E-2</v>
      </c>
      <c r="T11074" s="88">
        <v>107407189.29371101</v>
      </c>
    </row>
    <row r="11075" spans="1:20" x14ac:dyDescent="0.25">
      <c r="A11075" t="s">
        <v>26</v>
      </c>
      <c r="B11075" s="10" t="str">
        <f>VLOOKUP(E11075,'Overview Cluster Days'!B:E,3)</f>
        <v>E</v>
      </c>
      <c r="C11075" s="10" t="str">
        <f>VLOOKUP($E11075,'Overview Cluster Days'!$B:$G,5)</f>
        <v>Interseason</v>
      </c>
      <c r="D11075" s="10" t="str">
        <f>VLOOKUP($E11075,'Overview Cluster Days'!$B:$G,6)</f>
        <v>Weekday</v>
      </c>
      <c r="E11075" s="10">
        <v>20181017</v>
      </c>
      <c r="F11075" s="11">
        <v>10</v>
      </c>
      <c r="G11075" s="55">
        <v>13383445.8129918</v>
      </c>
      <c r="H11075" s="48">
        <v>51969369.418614201</v>
      </c>
      <c r="I11075" s="48">
        <v>11904013.7407143</v>
      </c>
      <c r="J11075" s="87">
        <v>7200834.8019982604</v>
      </c>
      <c r="K11075" s="87">
        <v>9073816.7960790694</v>
      </c>
      <c r="L11075" s="87">
        <v>70150.9309918168</v>
      </c>
      <c r="M11075" s="87">
        <v>9338820.6639563609</v>
      </c>
      <c r="N11075" s="87">
        <v>3577363.54049396</v>
      </c>
      <c r="O11075" s="87">
        <v>1356597.16799836</v>
      </c>
      <c r="P11075" s="88">
        <v>523955.30507365102</v>
      </c>
      <c r="Q11075" s="89">
        <v>93531480.570397705</v>
      </c>
      <c r="R11075" s="87">
        <v>14866887.6085141</v>
      </c>
      <c r="S11075" s="90">
        <v>15683.680120483001</v>
      </c>
      <c r="T11075" s="88">
        <v>108414051.85903201</v>
      </c>
    </row>
    <row r="11076" spans="1:20" x14ac:dyDescent="0.25">
      <c r="A11076" t="s">
        <v>26</v>
      </c>
      <c r="B11076" s="10" t="str">
        <f>VLOOKUP(E11076,'Overview Cluster Days'!B:E,3)</f>
        <v>E</v>
      </c>
      <c r="C11076" s="10" t="str">
        <f>VLOOKUP($E11076,'Overview Cluster Days'!$B:$G,5)</f>
        <v>Interseason</v>
      </c>
      <c r="D11076" s="10" t="str">
        <f>VLOOKUP($E11076,'Overview Cluster Days'!$B:$G,6)</f>
        <v>Weekday</v>
      </c>
      <c r="E11076" s="10">
        <v>20181017</v>
      </c>
      <c r="F11076" s="11">
        <v>11</v>
      </c>
      <c r="G11076" s="55">
        <v>12258915.2999954</v>
      </c>
      <c r="H11076" s="48">
        <v>52868519.703360103</v>
      </c>
      <c r="I11076" s="48">
        <v>12663212.1142707</v>
      </c>
      <c r="J11076" s="87">
        <v>6625622.6809999999</v>
      </c>
      <c r="K11076" s="87">
        <v>9327552.2087437492</v>
      </c>
      <c r="L11076" s="87">
        <v>64706.869985454301</v>
      </c>
      <c r="M11076" s="87">
        <v>11598539.158208599</v>
      </c>
      <c r="N11076" s="87">
        <v>3976278.0396125</v>
      </c>
      <c r="O11076" s="87">
        <v>1384067.152</v>
      </c>
      <c r="P11076" s="88">
        <v>400046.597999288</v>
      </c>
      <c r="Q11076" s="89">
        <v>93743822.007369995</v>
      </c>
      <c r="R11076" s="87">
        <v>17423637.817805901</v>
      </c>
      <c r="S11076" s="90">
        <v>14149.745877470799</v>
      </c>
      <c r="T11076" s="88">
        <v>111181609.571053</v>
      </c>
    </row>
    <row r="11077" spans="1:20" x14ac:dyDescent="0.25">
      <c r="A11077" t="s">
        <v>26</v>
      </c>
      <c r="B11077" s="10" t="str">
        <f>VLOOKUP(E11077,'Overview Cluster Days'!B:E,3)</f>
        <v>E</v>
      </c>
      <c r="C11077" s="10" t="str">
        <f>VLOOKUP($E11077,'Overview Cluster Days'!$B:$G,5)</f>
        <v>Interseason</v>
      </c>
      <c r="D11077" s="10" t="str">
        <f>VLOOKUP($E11077,'Overview Cluster Days'!$B:$G,6)</f>
        <v>Weekday</v>
      </c>
      <c r="E11077" s="10">
        <v>20181017</v>
      </c>
      <c r="F11077" s="11">
        <v>12</v>
      </c>
      <c r="G11077" s="55">
        <v>11903207.221000001</v>
      </c>
      <c r="H11077" s="48">
        <v>54432393.415373698</v>
      </c>
      <c r="I11077" s="48">
        <v>14034282.7731227</v>
      </c>
      <c r="J11077" s="87">
        <v>6064898.4849958504</v>
      </c>
      <c r="K11077" s="87">
        <v>10468392.849526901</v>
      </c>
      <c r="L11077" s="87">
        <v>68419.873000000007</v>
      </c>
      <c r="M11077" s="87">
        <v>13103593.4573246</v>
      </c>
      <c r="N11077" s="87">
        <v>4227620.1079980098</v>
      </c>
      <c r="O11077" s="87">
        <v>1418746.7559987199</v>
      </c>
      <c r="P11077" s="88">
        <v>450343.73599312297</v>
      </c>
      <c r="Q11077" s="89">
        <v>96903174.744019002</v>
      </c>
      <c r="R11077" s="87">
        <v>19268723.930314399</v>
      </c>
      <c r="S11077" s="90">
        <v>43064.398179900803</v>
      </c>
      <c r="T11077" s="88">
        <v>116214963.072513</v>
      </c>
    </row>
    <row r="11078" spans="1:20" x14ac:dyDescent="0.25">
      <c r="A11078" t="s">
        <v>26</v>
      </c>
      <c r="B11078" s="10" t="str">
        <f>VLOOKUP(E11078,'Overview Cluster Days'!B:E,3)</f>
        <v>E</v>
      </c>
      <c r="C11078" s="10" t="str">
        <f>VLOOKUP($E11078,'Overview Cluster Days'!$B:$G,5)</f>
        <v>Interseason</v>
      </c>
      <c r="D11078" s="10" t="str">
        <f>VLOOKUP($E11078,'Overview Cluster Days'!$B:$G,6)</f>
        <v>Weekday</v>
      </c>
      <c r="E11078" s="10">
        <v>20181017</v>
      </c>
      <c r="F11078" s="11">
        <v>13</v>
      </c>
      <c r="G11078" s="55">
        <v>10637961.451992899</v>
      </c>
      <c r="H11078" s="48">
        <v>53461569.205426499</v>
      </c>
      <c r="I11078" s="48">
        <v>14157096.8476747</v>
      </c>
      <c r="J11078" s="87">
        <v>5597184.85999713</v>
      </c>
      <c r="K11078" s="87">
        <v>9703643.2958165798</v>
      </c>
      <c r="L11078" s="87">
        <v>136060.155999991</v>
      </c>
      <c r="M11078" s="87">
        <v>14048177.321756899</v>
      </c>
      <c r="N11078" s="87">
        <v>4527442.898</v>
      </c>
      <c r="O11078" s="87">
        <v>1434552.82</v>
      </c>
      <c r="P11078" s="88">
        <v>495368.915695492</v>
      </c>
      <c r="Q11078" s="89">
        <v>93557455.660907805</v>
      </c>
      <c r="R11078" s="87">
        <v>20641602.111452401</v>
      </c>
      <c r="S11078" s="90">
        <v>121613.21990492599</v>
      </c>
      <c r="T11078" s="88">
        <v>114320670.992265</v>
      </c>
    </row>
    <row r="11079" spans="1:20" x14ac:dyDescent="0.25">
      <c r="A11079" t="s">
        <v>26</v>
      </c>
      <c r="B11079" s="10" t="str">
        <f>VLOOKUP(E11079,'Overview Cluster Days'!B:E,3)</f>
        <v>E</v>
      </c>
      <c r="C11079" s="10" t="str">
        <f>VLOOKUP($E11079,'Overview Cluster Days'!$B:$G,5)</f>
        <v>Interseason</v>
      </c>
      <c r="D11079" s="10" t="str">
        <f>VLOOKUP($E11079,'Overview Cluster Days'!$B:$G,6)</f>
        <v>Weekday</v>
      </c>
      <c r="E11079" s="10">
        <v>20181017</v>
      </c>
      <c r="F11079" s="11">
        <v>14</v>
      </c>
      <c r="G11079" s="55">
        <v>10538707.917990901</v>
      </c>
      <c r="H11079" s="48">
        <v>53542795.943427101</v>
      </c>
      <c r="I11079" s="48">
        <v>13940501.770496299</v>
      </c>
      <c r="J11079" s="87">
        <v>5603115.4519964196</v>
      </c>
      <c r="K11079" s="87">
        <v>9481432.07545528</v>
      </c>
      <c r="L11079" s="87">
        <v>72383.6459909064</v>
      </c>
      <c r="M11079" s="87">
        <v>13884970.7217793</v>
      </c>
      <c r="N11079" s="87">
        <v>4829331.1759974398</v>
      </c>
      <c r="O11079" s="87">
        <v>1428328.5319995801</v>
      </c>
      <c r="P11079" s="88">
        <v>434235.57599980198</v>
      </c>
      <c r="Q11079" s="89">
        <v>93106553.159366101</v>
      </c>
      <c r="R11079" s="87">
        <v>20649249.651767101</v>
      </c>
      <c r="S11079" s="90">
        <v>186239.89017714001</v>
      </c>
      <c r="T11079" s="88">
        <v>113942042.70130999</v>
      </c>
    </row>
    <row r="11080" spans="1:20" x14ac:dyDescent="0.25">
      <c r="A11080" t="s">
        <v>26</v>
      </c>
      <c r="B11080" s="10" t="str">
        <f>VLOOKUP(E11080,'Overview Cluster Days'!B:E,3)</f>
        <v>E</v>
      </c>
      <c r="C11080" s="10" t="str">
        <f>VLOOKUP($E11080,'Overview Cluster Days'!$B:$G,5)</f>
        <v>Interseason</v>
      </c>
      <c r="D11080" s="10" t="str">
        <f>VLOOKUP($E11080,'Overview Cluster Days'!$B:$G,6)</f>
        <v>Weekday</v>
      </c>
      <c r="E11080" s="10">
        <v>20181017</v>
      </c>
      <c r="F11080" s="11">
        <v>15</v>
      </c>
      <c r="G11080" s="55">
        <v>10593005.134</v>
      </c>
      <c r="H11080" s="48">
        <v>52816376.323222302</v>
      </c>
      <c r="I11080" s="48">
        <v>14026385.5123586</v>
      </c>
      <c r="J11080" s="87">
        <v>5597806.2649968797</v>
      </c>
      <c r="K11080" s="87">
        <v>9217598.8292001691</v>
      </c>
      <c r="L11080" s="87">
        <v>60397.063000000002</v>
      </c>
      <c r="M11080" s="87">
        <v>13388102.203361001</v>
      </c>
      <c r="N11080" s="87">
        <v>4769641.1179999998</v>
      </c>
      <c r="O11080" s="87">
        <v>1432948.7599996501</v>
      </c>
      <c r="P11080" s="88">
        <v>418267.858593549</v>
      </c>
      <c r="Q11080" s="89">
        <v>92251172.063777894</v>
      </c>
      <c r="R11080" s="87">
        <v>20069357.0029542</v>
      </c>
      <c r="S11080" s="90">
        <v>80358.458827758193</v>
      </c>
      <c r="T11080" s="88">
        <v>112400887.52556001</v>
      </c>
    </row>
    <row r="11081" spans="1:20" x14ac:dyDescent="0.25">
      <c r="A11081" t="s">
        <v>26</v>
      </c>
      <c r="B11081" s="10" t="str">
        <f>VLOOKUP(E11081,'Overview Cluster Days'!B:E,3)</f>
        <v>E</v>
      </c>
      <c r="C11081" s="10" t="str">
        <f>VLOOKUP($E11081,'Overview Cluster Days'!$B:$G,5)</f>
        <v>Interseason</v>
      </c>
      <c r="D11081" s="10" t="str">
        <f>VLOOKUP($E11081,'Overview Cluster Days'!$B:$G,6)</f>
        <v>Weekday</v>
      </c>
      <c r="E11081" s="10">
        <v>20181017</v>
      </c>
      <c r="F11081" s="11">
        <v>16</v>
      </c>
      <c r="G11081" s="55">
        <v>11061877.254000001</v>
      </c>
      <c r="H11081" s="48">
        <v>52204795.564028502</v>
      </c>
      <c r="I11081" s="48">
        <v>13747728.110574501</v>
      </c>
      <c r="J11081" s="87">
        <v>5910995.8899996998</v>
      </c>
      <c r="K11081" s="87">
        <v>9234948.8847271893</v>
      </c>
      <c r="L11081" s="87">
        <v>52462.197996912801</v>
      </c>
      <c r="M11081" s="87">
        <v>11753495.6387989</v>
      </c>
      <c r="N11081" s="87">
        <v>4679568.7539999997</v>
      </c>
      <c r="O11081" s="87">
        <v>1415586.0799998001</v>
      </c>
      <c r="P11081" s="88">
        <v>431696.95600000001</v>
      </c>
      <c r="Q11081" s="89">
        <v>92160345.703329906</v>
      </c>
      <c r="R11081" s="87">
        <v>18332809.626795601</v>
      </c>
      <c r="S11081" s="90">
        <v>40886.428615661302</v>
      </c>
      <c r="T11081" s="88">
        <v>110534041.75874101</v>
      </c>
    </row>
    <row r="11082" spans="1:20" x14ac:dyDescent="0.25">
      <c r="A11082" t="s">
        <v>26</v>
      </c>
      <c r="B11082" s="10" t="str">
        <f>VLOOKUP(E11082,'Overview Cluster Days'!B:E,3)</f>
        <v>E</v>
      </c>
      <c r="C11082" s="10" t="str">
        <f>VLOOKUP($E11082,'Overview Cluster Days'!$B:$G,5)</f>
        <v>Interseason</v>
      </c>
      <c r="D11082" s="10" t="str">
        <f>VLOOKUP($E11082,'Overview Cluster Days'!$B:$G,6)</f>
        <v>Weekday</v>
      </c>
      <c r="E11082" s="10">
        <v>20181017</v>
      </c>
      <c r="F11082" s="11">
        <v>17</v>
      </c>
      <c r="G11082" s="55">
        <v>11803131.23</v>
      </c>
      <c r="H11082" s="48">
        <v>51893479.661294803</v>
      </c>
      <c r="I11082" s="48">
        <v>13492507.800508</v>
      </c>
      <c r="J11082" s="87">
        <v>6289552.8099998403</v>
      </c>
      <c r="K11082" s="87">
        <v>8907963.8535268605</v>
      </c>
      <c r="L11082" s="87">
        <v>47657.538</v>
      </c>
      <c r="M11082" s="87">
        <v>9644007.2886830103</v>
      </c>
      <c r="N11082" s="87">
        <v>4536271.2246621698</v>
      </c>
      <c r="O11082" s="87">
        <v>1364965.5139999399</v>
      </c>
      <c r="P11082" s="88">
        <v>427982.29910334101</v>
      </c>
      <c r="Q11082" s="89">
        <v>92386635.355329499</v>
      </c>
      <c r="R11082" s="87">
        <v>16020883.864448501</v>
      </c>
      <c r="S11082" s="90">
        <v>-1.9516602158546399E-2</v>
      </c>
      <c r="T11082" s="88">
        <v>108407519.200261</v>
      </c>
    </row>
    <row r="11083" spans="1:20" x14ac:dyDescent="0.25">
      <c r="A11083" t="s">
        <v>26</v>
      </c>
      <c r="B11083" s="10" t="str">
        <f>VLOOKUP(E11083,'Overview Cluster Days'!B:E,3)</f>
        <v>E</v>
      </c>
      <c r="C11083" s="10" t="str">
        <f>VLOOKUP($E11083,'Overview Cluster Days'!$B:$G,5)</f>
        <v>Interseason</v>
      </c>
      <c r="D11083" s="10" t="str">
        <f>VLOOKUP($E11083,'Overview Cluster Days'!$B:$G,6)</f>
        <v>Weekday</v>
      </c>
      <c r="E11083" s="10">
        <v>20181017</v>
      </c>
      <c r="F11083" s="11">
        <v>18</v>
      </c>
      <c r="G11083" s="55">
        <v>13266853.283998599</v>
      </c>
      <c r="H11083" s="48">
        <v>53523458.438725203</v>
      </c>
      <c r="I11083" s="48">
        <v>13340814.5704243</v>
      </c>
      <c r="J11083" s="87">
        <v>6862653.8399999999</v>
      </c>
      <c r="K11083" s="87">
        <v>8405229.3401254192</v>
      </c>
      <c r="L11083" s="87">
        <v>61982.664965495998</v>
      </c>
      <c r="M11083" s="87">
        <v>7565463.4741270198</v>
      </c>
      <c r="N11083" s="87">
        <v>4325565.8884046003</v>
      </c>
      <c r="O11083" s="87">
        <v>1252734.6599999999</v>
      </c>
      <c r="P11083" s="88">
        <v>496816.72995284299</v>
      </c>
      <c r="Q11083" s="89">
        <v>95399009.473273605</v>
      </c>
      <c r="R11083" s="87">
        <v>13702563.41745</v>
      </c>
      <c r="S11083" s="90">
        <v>16218.0771284485</v>
      </c>
      <c r="T11083" s="88">
        <v>109117790.967852</v>
      </c>
    </row>
    <row r="11084" spans="1:20" x14ac:dyDescent="0.25">
      <c r="A11084" t="s">
        <v>26</v>
      </c>
      <c r="B11084" s="10" t="str">
        <f>VLOOKUP(E11084,'Overview Cluster Days'!B:E,3)</f>
        <v>E</v>
      </c>
      <c r="C11084" s="10" t="str">
        <f>VLOOKUP($E11084,'Overview Cluster Days'!$B:$G,5)</f>
        <v>Interseason</v>
      </c>
      <c r="D11084" s="10" t="str">
        <f>VLOOKUP($E11084,'Overview Cluster Days'!$B:$G,6)</f>
        <v>Weekday</v>
      </c>
      <c r="E11084" s="10">
        <v>20181017</v>
      </c>
      <c r="F11084" s="11">
        <v>19</v>
      </c>
      <c r="G11084" s="55">
        <v>13896811.175999301</v>
      </c>
      <c r="H11084" s="48">
        <v>57515334.600895301</v>
      </c>
      <c r="I11084" s="48">
        <v>11924141.2322651</v>
      </c>
      <c r="J11084" s="87">
        <v>6952938.9739991501</v>
      </c>
      <c r="K11084" s="87">
        <v>8037538.4032258997</v>
      </c>
      <c r="L11084" s="87">
        <v>78941.775984326203</v>
      </c>
      <c r="M11084" s="87">
        <v>7076273.4268521396</v>
      </c>
      <c r="N11084" s="87">
        <v>4107043.24524032</v>
      </c>
      <c r="O11084" s="87">
        <v>1401906.7859990499</v>
      </c>
      <c r="P11084" s="88">
        <v>705407.62370214995</v>
      </c>
      <c r="Q11084" s="89">
        <v>98326764.386384696</v>
      </c>
      <c r="R11084" s="87">
        <v>13369572.857778</v>
      </c>
      <c r="S11084" s="90">
        <v>60360.683138091998</v>
      </c>
      <c r="T11084" s="88">
        <v>111756697.927301</v>
      </c>
    </row>
    <row r="11085" spans="1:20" x14ac:dyDescent="0.25">
      <c r="A11085" t="s">
        <v>26</v>
      </c>
      <c r="B11085" s="10" t="str">
        <f>VLOOKUP(E11085,'Overview Cluster Days'!B:E,3)</f>
        <v>E</v>
      </c>
      <c r="C11085" s="10" t="str">
        <f>VLOOKUP($E11085,'Overview Cluster Days'!$B:$G,5)</f>
        <v>Interseason</v>
      </c>
      <c r="D11085" s="10" t="str">
        <f>VLOOKUP($E11085,'Overview Cluster Days'!$B:$G,6)</f>
        <v>Weekday</v>
      </c>
      <c r="E11085" s="10">
        <v>20181017</v>
      </c>
      <c r="F11085" s="11">
        <v>20</v>
      </c>
      <c r="G11085" s="55">
        <v>14230169.646</v>
      </c>
      <c r="H11085" s="48">
        <v>53628555.325644098</v>
      </c>
      <c r="I11085" s="48">
        <v>11873285.0641625</v>
      </c>
      <c r="J11085" s="87">
        <v>7192792.0439970503</v>
      </c>
      <c r="K11085" s="87">
        <v>8143413.7042110497</v>
      </c>
      <c r="L11085" s="87">
        <v>95182.104000000007</v>
      </c>
      <c r="M11085" s="87">
        <v>6323769.6738075595</v>
      </c>
      <c r="N11085" s="87">
        <v>4261485.1856515696</v>
      </c>
      <c r="O11085" s="87">
        <v>1418469.73998706</v>
      </c>
      <c r="P11085" s="88">
        <v>795305.96688295004</v>
      </c>
      <c r="Q11085" s="89">
        <v>95068215.784014702</v>
      </c>
      <c r="R11085" s="87">
        <v>12894212.6703291</v>
      </c>
      <c r="S11085" s="90">
        <v>-1.3662109151482599E-2</v>
      </c>
      <c r="T11085" s="88">
        <v>107962428.44068199</v>
      </c>
    </row>
    <row r="11086" spans="1:20" x14ac:dyDescent="0.25">
      <c r="A11086" t="s">
        <v>26</v>
      </c>
      <c r="B11086" s="10" t="str">
        <f>VLOOKUP(E11086,'Overview Cluster Days'!B:E,3)</f>
        <v>E</v>
      </c>
      <c r="C11086" s="10" t="str">
        <f>VLOOKUP($E11086,'Overview Cluster Days'!$B:$G,5)</f>
        <v>Interseason</v>
      </c>
      <c r="D11086" s="10" t="str">
        <f>VLOOKUP($E11086,'Overview Cluster Days'!$B:$G,6)</f>
        <v>Weekday</v>
      </c>
      <c r="E11086" s="10">
        <v>20181017</v>
      </c>
      <c r="F11086" s="11">
        <v>21</v>
      </c>
      <c r="G11086" s="55">
        <v>13232760.2999964</v>
      </c>
      <c r="H11086" s="48">
        <v>50257608.8147121</v>
      </c>
      <c r="I11086" s="48">
        <v>11060099.177916</v>
      </c>
      <c r="J11086" s="87">
        <v>6534561.7580000004</v>
      </c>
      <c r="K11086" s="87">
        <v>8459254.7951215506</v>
      </c>
      <c r="L11086" s="87">
        <v>64116.491986424</v>
      </c>
      <c r="M11086" s="87">
        <v>6242988.3826784603</v>
      </c>
      <c r="N11086" s="87">
        <v>3715412.8079259498</v>
      </c>
      <c r="O11086" s="87">
        <v>1243067.0379999999</v>
      </c>
      <c r="P11086" s="88">
        <v>585536.26070549001</v>
      </c>
      <c r="Q11086" s="89">
        <v>89544284.8457461</v>
      </c>
      <c r="R11086" s="87">
        <v>11851120.981296301</v>
      </c>
      <c r="S11086" s="90">
        <v>-1.05322264134884E-2</v>
      </c>
      <c r="T11086" s="88">
        <v>101395405.81651001</v>
      </c>
    </row>
    <row r="11087" spans="1:20" x14ac:dyDescent="0.25">
      <c r="A11087" t="s">
        <v>26</v>
      </c>
      <c r="B11087" s="10" t="str">
        <f>VLOOKUP(E11087,'Overview Cluster Days'!B:E,3)</f>
        <v>E</v>
      </c>
      <c r="C11087" s="10" t="str">
        <f>VLOOKUP($E11087,'Overview Cluster Days'!$B:$G,5)</f>
        <v>Interseason</v>
      </c>
      <c r="D11087" s="10" t="str">
        <f>VLOOKUP($E11087,'Overview Cluster Days'!$B:$G,6)</f>
        <v>Weekday</v>
      </c>
      <c r="E11087" s="10">
        <v>20181017</v>
      </c>
      <c r="F11087" s="11">
        <v>22</v>
      </c>
      <c r="G11087" s="55">
        <v>11791339.800000001</v>
      </c>
      <c r="H11087" s="48">
        <v>48575759.527680397</v>
      </c>
      <c r="I11087" s="48">
        <v>9032360.1939450298</v>
      </c>
      <c r="J11087" s="87">
        <v>5873417.4289999995</v>
      </c>
      <c r="K11087" s="87">
        <v>8324970.9692843603</v>
      </c>
      <c r="L11087" s="87">
        <v>61744.375999999997</v>
      </c>
      <c r="M11087" s="87">
        <v>6279910.4967491301</v>
      </c>
      <c r="N11087" s="87">
        <v>3831184.3969198</v>
      </c>
      <c r="O11087" s="87">
        <v>1372953.2080000001</v>
      </c>
      <c r="P11087" s="88">
        <v>419918.86699630902</v>
      </c>
      <c r="Q11087" s="89">
        <v>83597847.919909805</v>
      </c>
      <c r="R11087" s="87">
        <v>11965711.3446652</v>
      </c>
      <c r="S11087" s="90">
        <v>0</v>
      </c>
      <c r="T11087" s="88">
        <v>95563559.264575005</v>
      </c>
    </row>
    <row r="11088" spans="1:20" x14ac:dyDescent="0.25">
      <c r="A11088" t="s">
        <v>26</v>
      </c>
      <c r="B11088" s="10" t="str">
        <f>VLOOKUP(E11088,'Overview Cluster Days'!B:E,3)</f>
        <v>E</v>
      </c>
      <c r="C11088" s="10" t="str">
        <f>VLOOKUP($E11088,'Overview Cluster Days'!$B:$G,5)</f>
        <v>Interseason</v>
      </c>
      <c r="D11088" s="10" t="str">
        <f>VLOOKUP($E11088,'Overview Cluster Days'!$B:$G,6)</f>
        <v>Weekday</v>
      </c>
      <c r="E11088" s="10">
        <v>20181017</v>
      </c>
      <c r="F11088" s="11">
        <v>23</v>
      </c>
      <c r="G11088" s="55">
        <v>11364368.774999199</v>
      </c>
      <c r="H11088" s="48">
        <v>38817878.4214186</v>
      </c>
      <c r="I11088" s="48">
        <v>9084734.8612953108</v>
      </c>
      <c r="J11088" s="87">
        <v>5194960.4689995302</v>
      </c>
      <c r="K11088" s="87">
        <v>7367453.3033486698</v>
      </c>
      <c r="L11088" s="87">
        <v>226874.304</v>
      </c>
      <c r="M11088" s="87">
        <v>6830985.5929281795</v>
      </c>
      <c r="N11088" s="87">
        <v>3912954.6201890102</v>
      </c>
      <c r="O11088" s="87">
        <v>1539651.2899976501</v>
      </c>
      <c r="P11088" s="88">
        <v>497674.087999743</v>
      </c>
      <c r="Q11088" s="89">
        <v>71829395.830061302</v>
      </c>
      <c r="R11088" s="87">
        <v>13008139.895114601</v>
      </c>
      <c r="S11088" s="90">
        <v>3487.9872492980198</v>
      </c>
      <c r="T11088" s="88">
        <v>84841023.712425202</v>
      </c>
    </row>
    <row r="11089" spans="1:20" x14ac:dyDescent="0.25">
      <c r="A11089" t="s">
        <v>26</v>
      </c>
      <c r="B11089" s="10" t="str">
        <f>VLOOKUP(E11089,'Overview Cluster Days'!B:E,3)</f>
        <v>E</v>
      </c>
      <c r="C11089" s="10" t="str">
        <f>VLOOKUP($E11089,'Overview Cluster Days'!$B:$G,5)</f>
        <v>Interseason</v>
      </c>
      <c r="D11089" s="10" t="str">
        <f>VLOOKUP($E11089,'Overview Cluster Days'!$B:$G,6)</f>
        <v>Weekday</v>
      </c>
      <c r="E11089" s="10">
        <v>20181017</v>
      </c>
      <c r="F11089" s="11">
        <v>24</v>
      </c>
      <c r="G11089" s="55">
        <v>10167983.784</v>
      </c>
      <c r="H11089" s="48">
        <v>34672981.573178403</v>
      </c>
      <c r="I11089" s="48">
        <v>9908511.4192118794</v>
      </c>
      <c r="J11089" s="87">
        <v>4516772.6639941204</v>
      </c>
      <c r="K11089" s="87">
        <v>6493491.6379403099</v>
      </c>
      <c r="L11089" s="87">
        <v>34497.824000000001</v>
      </c>
      <c r="M11089" s="87">
        <v>7086769.2902252004</v>
      </c>
      <c r="N11089" s="87">
        <v>4079969.0970150498</v>
      </c>
      <c r="O11089" s="87">
        <v>1182875.41999966</v>
      </c>
      <c r="P11089" s="88">
        <v>569784.21</v>
      </c>
      <c r="Q11089" s="89">
        <v>65759741.078324698</v>
      </c>
      <c r="R11089" s="87">
        <v>12953895.841239899</v>
      </c>
      <c r="S11089" s="90">
        <v>41254.7029675753</v>
      </c>
      <c r="T11089" s="88">
        <v>78754891.622532204</v>
      </c>
    </row>
    <row r="11090" spans="1:20" x14ac:dyDescent="0.25">
      <c r="A11090" t="s">
        <v>26</v>
      </c>
      <c r="B11090" s="10" t="str">
        <f>VLOOKUP(E11090,'Overview Cluster Days'!B:E,3)</f>
        <v>E</v>
      </c>
      <c r="C11090" s="10" t="str">
        <f>VLOOKUP($E11090,'Overview Cluster Days'!$B:$G,5)</f>
        <v>Interseason</v>
      </c>
      <c r="D11090" s="10" t="str">
        <f>VLOOKUP($E11090,'Overview Cluster Days'!$B:$G,6)</f>
        <v>Weekday</v>
      </c>
      <c r="E11090" s="10">
        <v>20181018</v>
      </c>
      <c r="F11090" s="11">
        <v>1</v>
      </c>
      <c r="G11090" s="55">
        <v>8092745.6040000003</v>
      </c>
      <c r="H11090" s="48">
        <v>35891407.556185603</v>
      </c>
      <c r="I11090" s="48">
        <v>9455707.9976393208</v>
      </c>
      <c r="J11090" s="87">
        <v>5378115.7799998997</v>
      </c>
      <c r="K11090" s="87">
        <v>6691659.2230919702</v>
      </c>
      <c r="L11090" s="87">
        <v>106321.76</v>
      </c>
      <c r="M11090" s="87">
        <v>6845438.0502834897</v>
      </c>
      <c r="N11090" s="87">
        <v>4139285.2703644698</v>
      </c>
      <c r="O11090" s="87">
        <v>1276508.65999911</v>
      </c>
      <c r="P11090" s="88">
        <v>392998.28399999999</v>
      </c>
      <c r="Q11090" s="89">
        <v>65509636.160916701</v>
      </c>
      <c r="R11090" s="87">
        <v>12760552.0246471</v>
      </c>
      <c r="S11090" s="90">
        <v>19514.5452218629</v>
      </c>
      <c r="T11090" s="88">
        <v>78289702.730785698</v>
      </c>
    </row>
    <row r="11091" spans="1:20" x14ac:dyDescent="0.25">
      <c r="A11091" t="s">
        <v>26</v>
      </c>
      <c r="B11091" s="10" t="str">
        <f>VLOOKUP(E11091,'Overview Cluster Days'!B:E,3)</f>
        <v>E</v>
      </c>
      <c r="C11091" s="10" t="str">
        <f>VLOOKUP($E11091,'Overview Cluster Days'!$B:$G,5)</f>
        <v>Interseason</v>
      </c>
      <c r="D11091" s="10" t="str">
        <f>VLOOKUP($E11091,'Overview Cluster Days'!$B:$G,6)</f>
        <v>Weekday</v>
      </c>
      <c r="E11091" s="10">
        <v>20181018</v>
      </c>
      <c r="F11091" s="11">
        <v>2</v>
      </c>
      <c r="G11091" s="55">
        <v>6966343.2359999996</v>
      </c>
      <c r="H11091" s="48">
        <v>35892939.486307003</v>
      </c>
      <c r="I11091" s="48">
        <v>9608742.4992573801</v>
      </c>
      <c r="J11091" s="87">
        <v>4916557.5439995304</v>
      </c>
      <c r="K11091" s="87">
        <v>6854332.6952334298</v>
      </c>
      <c r="L11091" s="87">
        <v>34971.29</v>
      </c>
      <c r="M11091" s="87">
        <v>7107596.4924486298</v>
      </c>
      <c r="N11091" s="87">
        <v>4570906.1613154197</v>
      </c>
      <c r="O11091" s="87">
        <v>1339442.078</v>
      </c>
      <c r="P11091" s="88">
        <v>436467.997994993</v>
      </c>
      <c r="Q11091" s="89">
        <v>64238915.460797302</v>
      </c>
      <c r="R11091" s="87">
        <v>13489384.019758999</v>
      </c>
      <c r="S11091" s="90">
        <v>0</v>
      </c>
      <c r="T11091" s="88">
        <v>77728299.480556399</v>
      </c>
    </row>
    <row r="11092" spans="1:20" x14ac:dyDescent="0.25">
      <c r="A11092" t="s">
        <v>26</v>
      </c>
      <c r="B11092" s="10" t="str">
        <f>VLOOKUP(E11092,'Overview Cluster Days'!B:E,3)</f>
        <v>E</v>
      </c>
      <c r="C11092" s="10" t="str">
        <f>VLOOKUP($E11092,'Overview Cluster Days'!$B:$G,5)</f>
        <v>Interseason</v>
      </c>
      <c r="D11092" s="10" t="str">
        <f>VLOOKUP($E11092,'Overview Cluster Days'!$B:$G,6)</f>
        <v>Weekday</v>
      </c>
      <c r="E11092" s="10">
        <v>20181018</v>
      </c>
      <c r="F11092" s="11">
        <v>3</v>
      </c>
      <c r="G11092" s="55">
        <v>7012957.9699999997</v>
      </c>
      <c r="H11092" s="48">
        <v>35383497.896190003</v>
      </c>
      <c r="I11092" s="48">
        <v>9557572.4404947404</v>
      </c>
      <c r="J11092" s="87">
        <v>4743248.1769985901</v>
      </c>
      <c r="K11092" s="87">
        <v>6978883.3172084996</v>
      </c>
      <c r="L11092" s="87">
        <v>37793.439995592496</v>
      </c>
      <c r="M11092" s="87">
        <v>7409339.6255593598</v>
      </c>
      <c r="N11092" s="87">
        <v>4504744.6946195504</v>
      </c>
      <c r="O11092" s="87">
        <v>1345147.9899997399</v>
      </c>
      <c r="P11092" s="88">
        <v>433332.6669371</v>
      </c>
      <c r="Q11092" s="89">
        <v>63676159.800891899</v>
      </c>
      <c r="R11092" s="87">
        <v>13730358.4171113</v>
      </c>
      <c r="S11092" s="90">
        <v>1962.0140794981301</v>
      </c>
      <c r="T11092" s="88">
        <v>77408480.232082695</v>
      </c>
    </row>
    <row r="11093" spans="1:20" x14ac:dyDescent="0.25">
      <c r="A11093" t="s">
        <v>26</v>
      </c>
      <c r="B11093" s="10" t="str">
        <f>VLOOKUP(E11093,'Overview Cluster Days'!B:E,3)</f>
        <v>E</v>
      </c>
      <c r="C11093" s="10" t="str">
        <f>VLOOKUP($E11093,'Overview Cluster Days'!$B:$G,5)</f>
        <v>Interseason</v>
      </c>
      <c r="D11093" s="10" t="str">
        <f>VLOOKUP($E11093,'Overview Cluster Days'!$B:$G,6)</f>
        <v>Weekday</v>
      </c>
      <c r="E11093" s="10">
        <v>20181018</v>
      </c>
      <c r="F11093" s="11">
        <v>4</v>
      </c>
      <c r="G11093" s="55">
        <v>6682639.1699999999</v>
      </c>
      <c r="H11093" s="48">
        <v>35277037.781026199</v>
      </c>
      <c r="I11093" s="48">
        <v>9854503.3491749298</v>
      </c>
      <c r="J11093" s="87">
        <v>4501652.26</v>
      </c>
      <c r="K11093" s="87">
        <v>6834197.8537955098</v>
      </c>
      <c r="L11093" s="87">
        <v>39516.669970965399</v>
      </c>
      <c r="M11093" s="87">
        <v>7411406.8962573996</v>
      </c>
      <c r="N11093" s="87">
        <v>4849174.2986516897</v>
      </c>
      <c r="O11093" s="87">
        <v>1369600.943</v>
      </c>
      <c r="P11093" s="88">
        <v>434155.397989947</v>
      </c>
      <c r="Q11093" s="89">
        <v>63150030.4139966</v>
      </c>
      <c r="R11093" s="87">
        <v>14103854.205870001</v>
      </c>
      <c r="S11093" s="90">
        <v>247.54074636846801</v>
      </c>
      <c r="T11093" s="88">
        <v>77254132.160613</v>
      </c>
    </row>
    <row r="11094" spans="1:20" x14ac:dyDescent="0.25">
      <c r="A11094" t="s">
        <v>26</v>
      </c>
      <c r="B11094" s="10" t="str">
        <f>VLOOKUP(E11094,'Overview Cluster Days'!B:E,3)</f>
        <v>E</v>
      </c>
      <c r="C11094" s="10" t="str">
        <f>VLOOKUP($E11094,'Overview Cluster Days'!$B:$G,5)</f>
        <v>Interseason</v>
      </c>
      <c r="D11094" s="10" t="str">
        <f>VLOOKUP($E11094,'Overview Cluster Days'!$B:$G,6)</f>
        <v>Weekday</v>
      </c>
      <c r="E11094" s="10">
        <v>20181018</v>
      </c>
      <c r="F11094" s="11">
        <v>5</v>
      </c>
      <c r="G11094" s="55">
        <v>6753186.7199999997</v>
      </c>
      <c r="H11094" s="48">
        <v>35234814.115492001</v>
      </c>
      <c r="I11094" s="48">
        <v>9912713.0047629494</v>
      </c>
      <c r="J11094" s="87">
        <v>4413679.7499994095</v>
      </c>
      <c r="K11094" s="87">
        <v>7064428.4254631</v>
      </c>
      <c r="L11094" s="87">
        <v>55371.259998911497</v>
      </c>
      <c r="M11094" s="87">
        <v>7291947.3965181103</v>
      </c>
      <c r="N11094" s="87">
        <v>5026721.8051625602</v>
      </c>
      <c r="O11094" s="87">
        <v>1366502.9899999001</v>
      </c>
      <c r="P11094" s="88">
        <v>420763.42</v>
      </c>
      <c r="Q11094" s="89">
        <v>63378822.015717402</v>
      </c>
      <c r="R11094" s="87">
        <v>14161306.8716795</v>
      </c>
      <c r="S11094" s="90">
        <v>-1.79077154025435E-2</v>
      </c>
      <c r="T11094" s="88">
        <v>77540128.869489193</v>
      </c>
    </row>
    <row r="11095" spans="1:20" x14ac:dyDescent="0.25">
      <c r="A11095" t="s">
        <v>26</v>
      </c>
      <c r="B11095" s="10" t="str">
        <f>VLOOKUP(E11095,'Overview Cluster Days'!B:E,3)</f>
        <v>E</v>
      </c>
      <c r="C11095" s="10" t="str">
        <f>VLOOKUP($E11095,'Overview Cluster Days'!$B:$G,5)</f>
        <v>Interseason</v>
      </c>
      <c r="D11095" s="10" t="str">
        <f>VLOOKUP($E11095,'Overview Cluster Days'!$B:$G,6)</f>
        <v>Weekday</v>
      </c>
      <c r="E11095" s="10">
        <v>20181018</v>
      </c>
      <c r="F11095" s="11">
        <v>6</v>
      </c>
      <c r="G11095" s="55">
        <v>7277525.5799999898</v>
      </c>
      <c r="H11095" s="48">
        <v>35952258.181202702</v>
      </c>
      <c r="I11095" s="48">
        <v>9628360.1447929908</v>
      </c>
      <c r="J11095" s="87">
        <v>4471840.5889999904</v>
      </c>
      <c r="K11095" s="87">
        <v>7607304.3103355197</v>
      </c>
      <c r="L11095" s="87">
        <v>64371.489992469898</v>
      </c>
      <c r="M11095" s="87">
        <v>6759270.7531296797</v>
      </c>
      <c r="N11095" s="87">
        <v>4807600.4961200496</v>
      </c>
      <c r="O11095" s="87">
        <v>1405604.8589999999</v>
      </c>
      <c r="P11095" s="88">
        <v>319876.01799303398</v>
      </c>
      <c r="Q11095" s="89">
        <v>64937288.8053312</v>
      </c>
      <c r="R11095" s="87">
        <v>13356723.6162352</v>
      </c>
      <c r="S11095" s="90">
        <v>19034.9052874753</v>
      </c>
      <c r="T11095" s="88">
        <v>78313047.326853901</v>
      </c>
    </row>
    <row r="11096" spans="1:20" x14ac:dyDescent="0.25">
      <c r="A11096" t="s">
        <v>26</v>
      </c>
      <c r="B11096" s="10" t="str">
        <f>VLOOKUP(E11096,'Overview Cluster Days'!B:E,3)</f>
        <v>E</v>
      </c>
      <c r="C11096" s="10" t="str">
        <f>VLOOKUP($E11096,'Overview Cluster Days'!$B:$G,5)</f>
        <v>Interseason</v>
      </c>
      <c r="D11096" s="10" t="str">
        <f>VLOOKUP($E11096,'Overview Cluster Days'!$B:$G,6)</f>
        <v>Weekday</v>
      </c>
      <c r="E11096" s="10">
        <v>20181018</v>
      </c>
      <c r="F11096" s="11">
        <v>7</v>
      </c>
      <c r="G11096" s="55">
        <v>10165552.745999999</v>
      </c>
      <c r="H11096" s="48">
        <v>45047062.929819897</v>
      </c>
      <c r="I11096" s="48">
        <v>11164901.263496</v>
      </c>
      <c r="J11096" s="87">
        <v>5668427.2919999901</v>
      </c>
      <c r="K11096" s="87">
        <v>9029270.7744242605</v>
      </c>
      <c r="L11096" s="87">
        <v>61619.311996991899</v>
      </c>
      <c r="M11096" s="87">
        <v>6005425.2584761297</v>
      </c>
      <c r="N11096" s="87">
        <v>4572513.2447224399</v>
      </c>
      <c r="O11096" s="87">
        <v>1418840.0019999901</v>
      </c>
      <c r="P11096" s="88">
        <v>264048.07699999999</v>
      </c>
      <c r="Q11096" s="89">
        <v>81075215.005740106</v>
      </c>
      <c r="R11096" s="87">
        <v>12322445.894195599</v>
      </c>
      <c r="S11096" s="90">
        <v>45225.7689718166</v>
      </c>
      <c r="T11096" s="88">
        <v>93442886.668907493</v>
      </c>
    </row>
    <row r="11097" spans="1:20" x14ac:dyDescent="0.25">
      <c r="A11097" t="s">
        <v>26</v>
      </c>
      <c r="B11097" s="10" t="str">
        <f>VLOOKUP(E11097,'Overview Cluster Days'!B:E,3)</f>
        <v>E</v>
      </c>
      <c r="C11097" s="10" t="str">
        <f>VLOOKUP($E11097,'Overview Cluster Days'!$B:$G,5)</f>
        <v>Interseason</v>
      </c>
      <c r="D11097" s="10" t="str">
        <f>VLOOKUP($E11097,'Overview Cluster Days'!$B:$G,6)</f>
        <v>Weekday</v>
      </c>
      <c r="E11097" s="10">
        <v>20181018</v>
      </c>
      <c r="F11097" s="11">
        <v>8</v>
      </c>
      <c r="G11097" s="55">
        <v>12366974.380000001</v>
      </c>
      <c r="H11097" s="48">
        <v>50040803.413089402</v>
      </c>
      <c r="I11097" s="48">
        <v>13410078.3517871</v>
      </c>
      <c r="J11097" s="87">
        <v>6353146.7249962902</v>
      </c>
      <c r="K11097" s="87">
        <v>9628107.5176663995</v>
      </c>
      <c r="L11097" s="87">
        <v>97442.195999999996</v>
      </c>
      <c r="M11097" s="87">
        <v>6046089.5244189799</v>
      </c>
      <c r="N11097" s="87">
        <v>4286624.5910099102</v>
      </c>
      <c r="O11097" s="87">
        <v>1359047.17499817</v>
      </c>
      <c r="P11097" s="88">
        <v>325843.640152412</v>
      </c>
      <c r="Q11097" s="89">
        <v>91799110.387539193</v>
      </c>
      <c r="R11097" s="87">
        <v>12115047.126579501</v>
      </c>
      <c r="S11097" s="90">
        <v>38777.348934569898</v>
      </c>
      <c r="T11097" s="88">
        <v>103952934.86305299</v>
      </c>
    </row>
    <row r="11098" spans="1:20" x14ac:dyDescent="0.25">
      <c r="A11098" t="s">
        <v>26</v>
      </c>
      <c r="B11098" s="10" t="str">
        <f>VLOOKUP(E11098,'Overview Cluster Days'!B:E,3)</f>
        <v>E</v>
      </c>
      <c r="C11098" s="10" t="str">
        <f>VLOOKUP($E11098,'Overview Cluster Days'!$B:$G,5)</f>
        <v>Interseason</v>
      </c>
      <c r="D11098" s="10" t="str">
        <f>VLOOKUP($E11098,'Overview Cluster Days'!$B:$G,6)</f>
        <v>Weekday</v>
      </c>
      <c r="E11098" s="10">
        <v>20181018</v>
      </c>
      <c r="F11098" s="11">
        <v>9</v>
      </c>
      <c r="G11098" s="55">
        <v>12658126.223999999</v>
      </c>
      <c r="H11098" s="48">
        <v>53485588.469877101</v>
      </c>
      <c r="I11098" s="48">
        <v>15164591.947221501</v>
      </c>
      <c r="J11098" s="87">
        <v>7225171.1150000002</v>
      </c>
      <c r="K11098" s="87">
        <v>9357100.7166157793</v>
      </c>
      <c r="L11098" s="87">
        <v>107844.552</v>
      </c>
      <c r="M11098" s="87">
        <v>7911974.6514143702</v>
      </c>
      <c r="N11098" s="87">
        <v>4710882.4207911603</v>
      </c>
      <c r="O11098" s="87">
        <v>1588822.547</v>
      </c>
      <c r="P11098" s="88">
        <v>295172.23418956099</v>
      </c>
      <c r="Q11098" s="89">
        <v>97890578.472714394</v>
      </c>
      <c r="R11098" s="87">
        <v>14614696.4053951</v>
      </c>
      <c r="S11098" s="90">
        <v>-1.5192260965704901E-2</v>
      </c>
      <c r="T11098" s="88">
        <v>112505274.86291701</v>
      </c>
    </row>
    <row r="11099" spans="1:20" x14ac:dyDescent="0.25">
      <c r="A11099" t="s">
        <v>26</v>
      </c>
      <c r="B11099" s="10" t="str">
        <f>VLOOKUP(E11099,'Overview Cluster Days'!B:E,3)</f>
        <v>E</v>
      </c>
      <c r="C11099" s="10" t="str">
        <f>VLOOKUP($E11099,'Overview Cluster Days'!$B:$G,5)</f>
        <v>Interseason</v>
      </c>
      <c r="D11099" s="10" t="str">
        <f>VLOOKUP($E11099,'Overview Cluster Days'!$B:$G,6)</f>
        <v>Weekday</v>
      </c>
      <c r="E11099" s="10">
        <v>20181018</v>
      </c>
      <c r="F11099" s="11">
        <v>10</v>
      </c>
      <c r="G11099" s="55">
        <v>12523320.092</v>
      </c>
      <c r="H11099" s="48">
        <v>52272285.138654001</v>
      </c>
      <c r="I11099" s="48">
        <v>14757338.7655495</v>
      </c>
      <c r="J11099" s="87">
        <v>7297340.8619999997</v>
      </c>
      <c r="K11099" s="87">
        <v>8209913.7726867301</v>
      </c>
      <c r="L11099" s="87">
        <v>98634.547999999995</v>
      </c>
      <c r="M11099" s="87">
        <v>9013487.9653047007</v>
      </c>
      <c r="N11099" s="87">
        <v>4764644.4890180696</v>
      </c>
      <c r="O11099" s="87">
        <v>1534507.89</v>
      </c>
      <c r="P11099" s="88">
        <v>354863.25160833698</v>
      </c>
      <c r="Q11099" s="89">
        <v>95060198.630890206</v>
      </c>
      <c r="R11099" s="87">
        <v>15766138.1439311</v>
      </c>
      <c r="S11099" s="90">
        <v>3337.5321126096001</v>
      </c>
      <c r="T11099" s="88">
        <v>110829674.306934</v>
      </c>
    </row>
    <row r="11100" spans="1:20" x14ac:dyDescent="0.25">
      <c r="A11100" t="s">
        <v>26</v>
      </c>
      <c r="B11100" s="10" t="str">
        <f>VLOOKUP(E11100,'Overview Cluster Days'!B:E,3)</f>
        <v>E</v>
      </c>
      <c r="C11100" s="10" t="str">
        <f>VLOOKUP($E11100,'Overview Cluster Days'!$B:$G,5)</f>
        <v>Interseason</v>
      </c>
      <c r="D11100" s="10" t="str">
        <f>VLOOKUP($E11100,'Overview Cluster Days'!$B:$G,6)</f>
        <v>Weekday</v>
      </c>
      <c r="E11100" s="10">
        <v>20181018</v>
      </c>
      <c r="F11100" s="11">
        <v>11</v>
      </c>
      <c r="G11100" s="55">
        <v>12172885.2379997</v>
      </c>
      <c r="H11100" s="48">
        <v>54534423.837195002</v>
      </c>
      <c r="I11100" s="48">
        <v>14854192.4084897</v>
      </c>
      <c r="J11100" s="87">
        <v>6704147.2959977398</v>
      </c>
      <c r="K11100" s="87">
        <v>9386717.3917358108</v>
      </c>
      <c r="L11100" s="87">
        <v>91481.076999614103</v>
      </c>
      <c r="M11100" s="87">
        <v>10246575.411106801</v>
      </c>
      <c r="N11100" s="87">
        <v>5064037.4270510497</v>
      </c>
      <c r="O11100" s="87">
        <v>1550003.8219999999</v>
      </c>
      <c r="P11100" s="88">
        <v>318507.04099908</v>
      </c>
      <c r="Q11100" s="89">
        <v>97652366.171417996</v>
      </c>
      <c r="R11100" s="87">
        <v>17270604.7781565</v>
      </c>
      <c r="S11100" s="90">
        <v>58561.721176300198</v>
      </c>
      <c r="T11100" s="88">
        <v>114981532.67075101</v>
      </c>
    </row>
    <row r="11101" spans="1:20" x14ac:dyDescent="0.25">
      <c r="A11101" t="s">
        <v>26</v>
      </c>
      <c r="B11101" s="10" t="str">
        <f>VLOOKUP(E11101,'Overview Cluster Days'!B:E,3)</f>
        <v>E</v>
      </c>
      <c r="C11101" s="10" t="str">
        <f>VLOOKUP($E11101,'Overview Cluster Days'!$B:$G,5)</f>
        <v>Interseason</v>
      </c>
      <c r="D11101" s="10" t="str">
        <f>VLOOKUP($E11101,'Overview Cluster Days'!$B:$G,6)</f>
        <v>Weekday</v>
      </c>
      <c r="E11101" s="10">
        <v>20181018</v>
      </c>
      <c r="F11101" s="11">
        <v>12</v>
      </c>
      <c r="G11101" s="55">
        <v>11730890.701991901</v>
      </c>
      <c r="H11101" s="48">
        <v>53801453.652210899</v>
      </c>
      <c r="I11101" s="48">
        <v>15591787.363823701</v>
      </c>
      <c r="J11101" s="87">
        <v>6394538.3579995101</v>
      </c>
      <c r="K11101" s="87">
        <v>9595184.2918347903</v>
      </c>
      <c r="L11101" s="87">
        <v>88949.464991757399</v>
      </c>
      <c r="M11101" s="87">
        <v>11452160.4753437</v>
      </c>
      <c r="N11101" s="87">
        <v>5251964.2600098904</v>
      </c>
      <c r="O11101" s="87">
        <v>1560523.2379999401</v>
      </c>
      <c r="P11101" s="88">
        <v>358920.52782146703</v>
      </c>
      <c r="Q11101" s="89">
        <v>97113854.367860705</v>
      </c>
      <c r="R11101" s="87">
        <v>18712517.966166701</v>
      </c>
      <c r="S11101" s="90">
        <v>135530.80462220701</v>
      </c>
      <c r="T11101" s="88">
        <v>115961903.13865</v>
      </c>
    </row>
    <row r="11102" spans="1:20" x14ac:dyDescent="0.25">
      <c r="A11102" t="s">
        <v>26</v>
      </c>
      <c r="B11102" s="10" t="str">
        <f>VLOOKUP(E11102,'Overview Cluster Days'!B:E,3)</f>
        <v>E</v>
      </c>
      <c r="C11102" s="10" t="str">
        <f>VLOOKUP($E11102,'Overview Cluster Days'!$B:$G,5)</f>
        <v>Interseason</v>
      </c>
      <c r="D11102" s="10" t="str">
        <f>VLOOKUP($E11102,'Overview Cluster Days'!$B:$G,6)</f>
        <v>Weekday</v>
      </c>
      <c r="E11102" s="10">
        <v>20181018</v>
      </c>
      <c r="F11102" s="11">
        <v>13</v>
      </c>
      <c r="G11102" s="55">
        <v>10558786.48</v>
      </c>
      <c r="H11102" s="48">
        <v>52468114.763455898</v>
      </c>
      <c r="I11102" s="48">
        <v>15232183.0968323</v>
      </c>
      <c r="J11102" s="87">
        <v>6149272.5819992097</v>
      </c>
      <c r="K11102" s="87">
        <v>8340681.6066543898</v>
      </c>
      <c r="L11102" s="87">
        <v>78292.37</v>
      </c>
      <c r="M11102" s="87">
        <v>12195932.680202</v>
      </c>
      <c r="N11102" s="87">
        <v>5625804.4200111702</v>
      </c>
      <c r="O11102" s="87">
        <v>1601506.5639999299</v>
      </c>
      <c r="P11102" s="88">
        <v>361969.63145128702</v>
      </c>
      <c r="Q11102" s="89">
        <v>92749038.528941795</v>
      </c>
      <c r="R11102" s="87">
        <v>19863505.665664401</v>
      </c>
      <c r="S11102" s="90">
        <v>183572.598675613</v>
      </c>
      <c r="T11102" s="88">
        <v>112796116.793282</v>
      </c>
    </row>
    <row r="11103" spans="1:20" x14ac:dyDescent="0.25">
      <c r="A11103" t="s">
        <v>26</v>
      </c>
      <c r="B11103" s="10" t="str">
        <f>VLOOKUP(E11103,'Overview Cluster Days'!B:E,3)</f>
        <v>E</v>
      </c>
      <c r="C11103" s="10" t="str">
        <f>VLOOKUP($E11103,'Overview Cluster Days'!$B:$G,5)</f>
        <v>Interseason</v>
      </c>
      <c r="D11103" s="10" t="str">
        <f>VLOOKUP($E11103,'Overview Cluster Days'!$B:$G,6)</f>
        <v>Weekday</v>
      </c>
      <c r="E11103" s="10">
        <v>20181018</v>
      </c>
      <c r="F11103" s="11">
        <v>14</v>
      </c>
      <c r="G11103" s="55">
        <v>10062798.800000001</v>
      </c>
      <c r="H11103" s="48">
        <v>50790140.3742484</v>
      </c>
      <c r="I11103" s="48">
        <v>15134871.2431907</v>
      </c>
      <c r="J11103" s="87">
        <v>6171244.5059996098</v>
      </c>
      <c r="K11103" s="87">
        <v>8728516.37246879</v>
      </c>
      <c r="L11103" s="87">
        <v>72574.009990006001</v>
      </c>
      <c r="M11103" s="87">
        <v>12324663.1945465</v>
      </c>
      <c r="N11103" s="87">
        <v>5937777.4620121103</v>
      </c>
      <c r="O11103" s="87">
        <v>1624866.666</v>
      </c>
      <c r="P11103" s="88">
        <v>431953.49809726299</v>
      </c>
      <c r="Q11103" s="89">
        <v>90887571.295907497</v>
      </c>
      <c r="R11103" s="87">
        <v>20391834.8306459</v>
      </c>
      <c r="S11103" s="90">
        <v>176989.80828831499</v>
      </c>
      <c r="T11103" s="88">
        <v>111456395.93484201</v>
      </c>
    </row>
    <row r="11104" spans="1:20" x14ac:dyDescent="0.25">
      <c r="A11104" t="s">
        <v>26</v>
      </c>
      <c r="B11104" s="10" t="str">
        <f>VLOOKUP(E11104,'Overview Cluster Days'!B:E,3)</f>
        <v>E</v>
      </c>
      <c r="C11104" s="10" t="str">
        <f>VLOOKUP($E11104,'Overview Cluster Days'!$B:$G,5)</f>
        <v>Interseason</v>
      </c>
      <c r="D11104" s="10" t="str">
        <f>VLOOKUP($E11104,'Overview Cluster Days'!$B:$G,6)</f>
        <v>Weekday</v>
      </c>
      <c r="E11104" s="10">
        <v>20181018</v>
      </c>
      <c r="F11104" s="11">
        <v>15</v>
      </c>
      <c r="G11104" s="55">
        <v>9993727.3399983793</v>
      </c>
      <c r="H11104" s="48">
        <v>49091098.410657197</v>
      </c>
      <c r="I11104" s="48">
        <v>15312559.9121438</v>
      </c>
      <c r="J11104" s="87">
        <v>6122006.9040000001</v>
      </c>
      <c r="K11104" s="87">
        <v>8697761.5061311591</v>
      </c>
      <c r="L11104" s="87">
        <v>67705.649999999994</v>
      </c>
      <c r="M11104" s="87">
        <v>11699057.737639399</v>
      </c>
      <c r="N11104" s="87">
        <v>5920475.4630127996</v>
      </c>
      <c r="O11104" s="87">
        <v>1657174.02799968</v>
      </c>
      <c r="P11104" s="88">
        <v>278269.41199988098</v>
      </c>
      <c r="Q11104" s="89">
        <v>89217154.0729305</v>
      </c>
      <c r="R11104" s="87">
        <v>19622682.290651798</v>
      </c>
      <c r="S11104" s="90">
        <v>164493.376945923</v>
      </c>
      <c r="T11104" s="88">
        <v>109004329.740528</v>
      </c>
    </row>
    <row r="11105" spans="1:20" x14ac:dyDescent="0.25">
      <c r="A11105" t="s">
        <v>26</v>
      </c>
      <c r="B11105" s="10" t="str">
        <f>VLOOKUP(E11105,'Overview Cluster Days'!B:E,3)</f>
        <v>E</v>
      </c>
      <c r="C11105" s="10" t="str">
        <f>VLOOKUP($E11105,'Overview Cluster Days'!$B:$G,5)</f>
        <v>Interseason</v>
      </c>
      <c r="D11105" s="10" t="str">
        <f>VLOOKUP($E11105,'Overview Cluster Days'!$B:$G,6)</f>
        <v>Weekday</v>
      </c>
      <c r="E11105" s="10">
        <v>20181018</v>
      </c>
      <c r="F11105" s="11">
        <v>16</v>
      </c>
      <c r="G11105" s="55">
        <v>10215369.789999999</v>
      </c>
      <c r="H11105" s="48">
        <v>48772558.139171697</v>
      </c>
      <c r="I11105" s="48">
        <v>14910004.425361499</v>
      </c>
      <c r="J11105" s="87">
        <v>6134697.1499989796</v>
      </c>
      <c r="K11105" s="87">
        <v>8427228.3154396508</v>
      </c>
      <c r="L11105" s="87">
        <v>60967.119997713002</v>
      </c>
      <c r="M11105" s="87">
        <v>10474618.8428929</v>
      </c>
      <c r="N11105" s="87">
        <v>5924545.9730128003</v>
      </c>
      <c r="O11105" s="87">
        <v>1622529.2279993801</v>
      </c>
      <c r="P11105" s="88">
        <v>265710.51199993602</v>
      </c>
      <c r="Q11105" s="89">
        <v>88459857.8199718</v>
      </c>
      <c r="R11105" s="87">
        <v>18348371.675902799</v>
      </c>
      <c r="S11105" s="90">
        <v>140645.943779678</v>
      </c>
      <c r="T11105" s="88">
        <v>106948875.43965399</v>
      </c>
    </row>
    <row r="11106" spans="1:20" x14ac:dyDescent="0.25">
      <c r="A11106" t="s">
        <v>26</v>
      </c>
      <c r="B11106" s="10" t="str">
        <f>VLOOKUP(E11106,'Overview Cluster Days'!B:E,3)</f>
        <v>E</v>
      </c>
      <c r="C11106" s="10" t="str">
        <f>VLOOKUP($E11106,'Overview Cluster Days'!$B:$G,5)</f>
        <v>Interseason</v>
      </c>
      <c r="D11106" s="10" t="str">
        <f>VLOOKUP($E11106,'Overview Cluster Days'!$B:$G,6)</f>
        <v>Weekday</v>
      </c>
      <c r="E11106" s="10">
        <v>20181018</v>
      </c>
      <c r="F11106" s="11">
        <v>17</v>
      </c>
      <c r="G11106" s="55">
        <v>10715771.130000001</v>
      </c>
      <c r="H11106" s="48">
        <v>47945715.286272697</v>
      </c>
      <c r="I11106" s="48">
        <v>14622172.4402948</v>
      </c>
      <c r="J11106" s="87">
        <v>6145477.3219994903</v>
      </c>
      <c r="K11106" s="87">
        <v>9153283.4743695594</v>
      </c>
      <c r="L11106" s="87">
        <v>58805.06</v>
      </c>
      <c r="M11106" s="87">
        <v>8754886.9219831899</v>
      </c>
      <c r="N11106" s="87">
        <v>5778739.96710636</v>
      </c>
      <c r="O11106" s="87">
        <v>1593382.67199996</v>
      </c>
      <c r="P11106" s="88">
        <v>278212.51199999999</v>
      </c>
      <c r="Q11106" s="89">
        <v>88582419.652936593</v>
      </c>
      <c r="R11106" s="87">
        <v>16464027.1330895</v>
      </c>
      <c r="S11106" s="90">
        <v>118732.153084427</v>
      </c>
      <c r="T11106" s="88">
        <v>105165178.93911099</v>
      </c>
    </row>
    <row r="11107" spans="1:20" x14ac:dyDescent="0.25">
      <c r="A11107" t="s">
        <v>26</v>
      </c>
      <c r="B11107" s="10" t="str">
        <f>VLOOKUP(E11107,'Overview Cluster Days'!B:E,3)</f>
        <v>E</v>
      </c>
      <c r="C11107" s="10" t="str">
        <f>VLOOKUP($E11107,'Overview Cluster Days'!$B:$G,5)</f>
        <v>Interseason</v>
      </c>
      <c r="D11107" s="10" t="str">
        <f>VLOOKUP($E11107,'Overview Cluster Days'!$B:$G,6)</f>
        <v>Weekday</v>
      </c>
      <c r="E11107" s="10">
        <v>20181018</v>
      </c>
      <c r="F11107" s="11">
        <v>18</v>
      </c>
      <c r="G11107" s="55">
        <v>12034109.644999901</v>
      </c>
      <c r="H11107" s="48">
        <v>48349527.973916501</v>
      </c>
      <c r="I11107" s="48">
        <v>14923239.6847992</v>
      </c>
      <c r="J11107" s="87">
        <v>6401718.0700000003</v>
      </c>
      <c r="K11107" s="87">
        <v>9506153.8688287009</v>
      </c>
      <c r="L11107" s="87">
        <v>195025.87498590001</v>
      </c>
      <c r="M11107" s="87">
        <v>7062856.7089974899</v>
      </c>
      <c r="N11107" s="87">
        <v>5664386.2762855096</v>
      </c>
      <c r="O11107" s="87">
        <v>1593689.63</v>
      </c>
      <c r="P11107" s="88">
        <v>235502.49435751501</v>
      </c>
      <c r="Q11107" s="89">
        <v>91214749.242544293</v>
      </c>
      <c r="R11107" s="87">
        <v>14751460.984626399</v>
      </c>
      <c r="S11107" s="90">
        <v>36588.472132202201</v>
      </c>
      <c r="T11107" s="88">
        <v>106002798.699303</v>
      </c>
    </row>
    <row r="11108" spans="1:20" x14ac:dyDescent="0.25">
      <c r="A11108" t="s">
        <v>26</v>
      </c>
      <c r="B11108" s="10" t="str">
        <f>VLOOKUP(E11108,'Overview Cluster Days'!B:E,3)</f>
        <v>E</v>
      </c>
      <c r="C11108" s="10" t="str">
        <f>VLOOKUP($E11108,'Overview Cluster Days'!$B:$G,5)</f>
        <v>Interseason</v>
      </c>
      <c r="D11108" s="10" t="str">
        <f>VLOOKUP($E11108,'Overview Cluster Days'!$B:$G,6)</f>
        <v>Weekday</v>
      </c>
      <c r="E11108" s="10">
        <v>20181018</v>
      </c>
      <c r="F11108" s="11">
        <v>19</v>
      </c>
      <c r="G11108" s="55">
        <v>12452499.4549958</v>
      </c>
      <c r="H11108" s="48">
        <v>52923164.832406498</v>
      </c>
      <c r="I11108" s="48">
        <v>14952789.840755699</v>
      </c>
      <c r="J11108" s="87">
        <v>6457827.7319993302</v>
      </c>
      <c r="K11108" s="87">
        <v>8762566.95922588</v>
      </c>
      <c r="L11108" s="87">
        <v>76698.549995794601</v>
      </c>
      <c r="M11108" s="87">
        <v>7150024.4521534704</v>
      </c>
      <c r="N11108" s="87">
        <v>5008377.513177</v>
      </c>
      <c r="O11108" s="87">
        <v>1659619.96099874</v>
      </c>
      <c r="P11108" s="88">
        <v>376786.21890901501</v>
      </c>
      <c r="Q11108" s="89">
        <v>95548848.8193831</v>
      </c>
      <c r="R11108" s="87">
        <v>14271506.695234001</v>
      </c>
      <c r="S11108" s="90">
        <v>86362.806006439001</v>
      </c>
      <c r="T11108" s="88">
        <v>109906718.32062399</v>
      </c>
    </row>
    <row r="11109" spans="1:20" x14ac:dyDescent="0.25">
      <c r="A11109" t="s">
        <v>26</v>
      </c>
      <c r="B11109" s="10" t="str">
        <f>VLOOKUP(E11109,'Overview Cluster Days'!B:E,3)</f>
        <v>E</v>
      </c>
      <c r="C11109" s="10" t="str">
        <f>VLOOKUP($E11109,'Overview Cluster Days'!$B:$G,5)</f>
        <v>Interseason</v>
      </c>
      <c r="D11109" s="10" t="str">
        <f>VLOOKUP($E11109,'Overview Cluster Days'!$B:$G,6)</f>
        <v>Weekday</v>
      </c>
      <c r="E11109" s="10">
        <v>20181018</v>
      </c>
      <c r="F11109" s="11">
        <v>20</v>
      </c>
      <c r="G11109" s="55">
        <v>12854685.602</v>
      </c>
      <c r="H11109" s="48">
        <v>50654514.574398004</v>
      </c>
      <c r="I11109" s="48">
        <v>14662031.991702</v>
      </c>
      <c r="J11109" s="87">
        <v>6806160.5049954597</v>
      </c>
      <c r="K11109" s="87">
        <v>7656865.0512337703</v>
      </c>
      <c r="L11109" s="87">
        <v>69208.400999999998</v>
      </c>
      <c r="M11109" s="87">
        <v>7138828.7811613902</v>
      </c>
      <c r="N11109" s="87">
        <v>4770765.0106789796</v>
      </c>
      <c r="O11109" s="87">
        <v>1477396.65099615</v>
      </c>
      <c r="P11109" s="88">
        <v>447726.08036204998</v>
      </c>
      <c r="Q11109" s="89">
        <v>92634257.724329203</v>
      </c>
      <c r="R11109" s="87">
        <v>13903924.9241986</v>
      </c>
      <c r="S11109" s="90">
        <v>-2.0827636122703601E-2</v>
      </c>
      <c r="T11109" s="88">
        <v>106538182.6277</v>
      </c>
    </row>
    <row r="11110" spans="1:20" x14ac:dyDescent="0.25">
      <c r="A11110" t="s">
        <v>26</v>
      </c>
      <c r="B11110" s="10" t="str">
        <f>VLOOKUP(E11110,'Overview Cluster Days'!B:E,3)</f>
        <v>E</v>
      </c>
      <c r="C11110" s="10" t="str">
        <f>VLOOKUP($E11110,'Overview Cluster Days'!$B:$G,5)</f>
        <v>Interseason</v>
      </c>
      <c r="D11110" s="10" t="str">
        <f>VLOOKUP($E11110,'Overview Cluster Days'!$B:$G,6)</f>
        <v>Weekday</v>
      </c>
      <c r="E11110" s="10">
        <v>20181018</v>
      </c>
      <c r="F11110" s="11">
        <v>21</v>
      </c>
      <c r="G11110" s="55">
        <v>11752075.482000001</v>
      </c>
      <c r="H11110" s="48">
        <v>45642508.137213998</v>
      </c>
      <c r="I11110" s="48">
        <v>12389216.8834354</v>
      </c>
      <c r="J11110" s="87">
        <v>6030183.88799915</v>
      </c>
      <c r="K11110" s="87">
        <v>9184740.3018376008</v>
      </c>
      <c r="L11110" s="87">
        <v>84666.36</v>
      </c>
      <c r="M11110" s="87">
        <v>6476818.3140413798</v>
      </c>
      <c r="N11110" s="87">
        <v>4534125.4442972699</v>
      </c>
      <c r="O11110" s="87">
        <v>1387586.14199984</v>
      </c>
      <c r="P11110" s="88">
        <v>218321.30736653999</v>
      </c>
      <c r="Q11110" s="89">
        <v>84998724.692486197</v>
      </c>
      <c r="R11110" s="87">
        <v>12701517.567705</v>
      </c>
      <c r="S11110" s="90">
        <v>4764.5905583500899</v>
      </c>
      <c r="T11110" s="88">
        <v>97705006.850749493</v>
      </c>
    </row>
    <row r="11111" spans="1:20" x14ac:dyDescent="0.25">
      <c r="A11111" t="s">
        <v>26</v>
      </c>
      <c r="B11111" s="10" t="str">
        <f>VLOOKUP(E11111,'Overview Cluster Days'!B:E,3)</f>
        <v>E</v>
      </c>
      <c r="C11111" s="10" t="str">
        <f>VLOOKUP($E11111,'Overview Cluster Days'!$B:$G,5)</f>
        <v>Interseason</v>
      </c>
      <c r="D11111" s="10" t="str">
        <f>VLOOKUP($E11111,'Overview Cluster Days'!$B:$G,6)</f>
        <v>Weekday</v>
      </c>
      <c r="E11111" s="10">
        <v>20181018</v>
      </c>
      <c r="F11111" s="11">
        <v>22</v>
      </c>
      <c r="G11111" s="55">
        <v>10013726.960999999</v>
      </c>
      <c r="H11111" s="48">
        <v>43049918.853671201</v>
      </c>
      <c r="I11111" s="48">
        <v>11082114.324114401</v>
      </c>
      <c r="J11111" s="87">
        <v>5558431.4500000002</v>
      </c>
      <c r="K11111" s="87">
        <v>9007724.4218952991</v>
      </c>
      <c r="L11111" s="87">
        <v>82956.426000000007</v>
      </c>
      <c r="M11111" s="87">
        <v>7000841.9232121604</v>
      </c>
      <c r="N11111" s="87">
        <v>4636734.5812206101</v>
      </c>
      <c r="O11111" s="87">
        <v>1229625.58</v>
      </c>
      <c r="P11111" s="88">
        <v>295982.90445258602</v>
      </c>
      <c r="Q11111" s="89">
        <v>78711916.010680899</v>
      </c>
      <c r="R11111" s="87">
        <v>13246141.4148854</v>
      </c>
      <c r="S11111" s="90">
        <v>63128.710427917496</v>
      </c>
      <c r="T11111" s="88">
        <v>92021186.135994196</v>
      </c>
    </row>
    <row r="11112" spans="1:20" x14ac:dyDescent="0.25">
      <c r="A11112" t="s">
        <v>26</v>
      </c>
      <c r="B11112" s="10" t="str">
        <f>VLOOKUP(E11112,'Overview Cluster Days'!B:E,3)</f>
        <v>E</v>
      </c>
      <c r="C11112" s="10" t="str">
        <f>VLOOKUP($E11112,'Overview Cluster Days'!$B:$G,5)</f>
        <v>Interseason</v>
      </c>
      <c r="D11112" s="10" t="str">
        <f>VLOOKUP($E11112,'Overview Cluster Days'!$B:$G,6)</f>
        <v>Weekday</v>
      </c>
      <c r="E11112" s="10">
        <v>20181018</v>
      </c>
      <c r="F11112" s="11">
        <v>23</v>
      </c>
      <c r="G11112" s="55">
        <v>9575270.0199983194</v>
      </c>
      <c r="H11112" s="48">
        <v>37962735.187815703</v>
      </c>
      <c r="I11112" s="48">
        <v>10219917.920569001</v>
      </c>
      <c r="J11112" s="87">
        <v>5271994.4749994604</v>
      </c>
      <c r="K11112" s="87">
        <v>7155017.0851086704</v>
      </c>
      <c r="L11112" s="87">
        <v>115986.729990402</v>
      </c>
      <c r="M11112" s="87">
        <v>6331057.1691411901</v>
      </c>
      <c r="N11112" s="87">
        <v>4545726.9152050503</v>
      </c>
      <c r="O11112" s="87">
        <v>1103738.5549999999</v>
      </c>
      <c r="P11112" s="88">
        <v>220021.354073953</v>
      </c>
      <c r="Q11112" s="89">
        <v>70184934.688491106</v>
      </c>
      <c r="R11112" s="87">
        <v>12316530.723410601</v>
      </c>
      <c r="S11112" s="90">
        <v>24382.330422286901</v>
      </c>
      <c r="T11112" s="88">
        <v>82525847.742323995</v>
      </c>
    </row>
    <row r="11113" spans="1:20" x14ac:dyDescent="0.25">
      <c r="A11113" t="s">
        <v>26</v>
      </c>
      <c r="B11113" s="10" t="str">
        <f>VLOOKUP(E11113,'Overview Cluster Days'!B:E,3)</f>
        <v>E</v>
      </c>
      <c r="C11113" s="10" t="str">
        <f>VLOOKUP($E11113,'Overview Cluster Days'!$B:$G,5)</f>
        <v>Interseason</v>
      </c>
      <c r="D11113" s="10" t="str">
        <f>VLOOKUP($E11113,'Overview Cluster Days'!$B:$G,6)</f>
        <v>Weekday</v>
      </c>
      <c r="E11113" s="10">
        <v>20181018</v>
      </c>
      <c r="F11113" s="11">
        <v>24</v>
      </c>
      <c r="G11113" s="55">
        <v>8510260.7859985903</v>
      </c>
      <c r="H11113" s="48">
        <v>33382538.245366901</v>
      </c>
      <c r="I11113" s="48">
        <v>10902314.4718318</v>
      </c>
      <c r="J11113" s="87">
        <v>4971628.6960000005</v>
      </c>
      <c r="K11113" s="87">
        <v>6508379.8992264196</v>
      </c>
      <c r="L11113" s="87">
        <v>68088.005996615902</v>
      </c>
      <c r="M11113" s="87">
        <v>6554529.6512728902</v>
      </c>
      <c r="N11113" s="87">
        <v>4554821.4430128001</v>
      </c>
      <c r="O11113" s="87">
        <v>1079430.2339999999</v>
      </c>
      <c r="P11113" s="88">
        <v>300940.37358816399</v>
      </c>
      <c r="Q11113" s="89">
        <v>64275122.098423697</v>
      </c>
      <c r="R11113" s="87">
        <v>12557809.7078705</v>
      </c>
      <c r="S11113" s="90">
        <v>42799.2679756465</v>
      </c>
      <c r="T11113" s="88">
        <v>76875731.074269801</v>
      </c>
    </row>
    <row r="11114" spans="1:20" x14ac:dyDescent="0.25">
      <c r="A11114" t="s">
        <v>26</v>
      </c>
      <c r="B11114" s="10" t="str">
        <f>VLOOKUP(E11114,'Overview Cluster Days'!B:E,3)</f>
        <v>E</v>
      </c>
      <c r="C11114" s="10" t="str">
        <f>VLOOKUP($E11114,'Overview Cluster Days'!$B:$G,5)</f>
        <v>Interseason</v>
      </c>
      <c r="D11114" s="10" t="str">
        <f>VLOOKUP($E11114,'Overview Cluster Days'!$B:$G,6)</f>
        <v>Weekday</v>
      </c>
      <c r="E11114" s="10">
        <v>20181019</v>
      </c>
      <c r="F11114" s="11">
        <v>1</v>
      </c>
      <c r="G11114" s="55">
        <v>7760157.35499945</v>
      </c>
      <c r="H11114" s="48">
        <v>31508049.920088802</v>
      </c>
      <c r="I11114" s="48">
        <v>9889616.1529134307</v>
      </c>
      <c r="J11114" s="87">
        <v>5297415.84</v>
      </c>
      <c r="K11114" s="87">
        <v>6792207.9258225802</v>
      </c>
      <c r="L11114" s="87">
        <v>134852.74999450799</v>
      </c>
      <c r="M11114" s="87">
        <v>8187779.48349002</v>
      </c>
      <c r="N11114" s="87">
        <v>5704621.7200093903</v>
      </c>
      <c r="O11114" s="87">
        <v>854609.88</v>
      </c>
      <c r="P11114" s="88">
        <v>252034.75499549799</v>
      </c>
      <c r="Q11114" s="89">
        <v>61247447.193824299</v>
      </c>
      <c r="R11114" s="87">
        <v>15133898.5884894</v>
      </c>
      <c r="S11114" s="90">
        <v>1.3293457217514499E-2</v>
      </c>
      <c r="T11114" s="88">
        <v>76381345.795607105</v>
      </c>
    </row>
    <row r="11115" spans="1:20" x14ac:dyDescent="0.25">
      <c r="A11115" t="s">
        <v>26</v>
      </c>
      <c r="B11115" s="10" t="str">
        <f>VLOOKUP(E11115,'Overview Cluster Days'!B:E,3)</f>
        <v>E</v>
      </c>
      <c r="C11115" s="10" t="str">
        <f>VLOOKUP($E11115,'Overview Cluster Days'!$B:$G,5)</f>
        <v>Interseason</v>
      </c>
      <c r="D11115" s="10" t="str">
        <f>VLOOKUP($E11115,'Overview Cluster Days'!$B:$G,6)</f>
        <v>Weekday</v>
      </c>
      <c r="E11115" s="10">
        <v>20181019</v>
      </c>
      <c r="F11115" s="11">
        <v>2</v>
      </c>
      <c r="G11115" s="55">
        <v>6886066.9199997997</v>
      </c>
      <c r="H11115" s="48">
        <v>32796422.939081501</v>
      </c>
      <c r="I11115" s="48">
        <v>10419333.005714299</v>
      </c>
      <c r="J11115" s="87">
        <v>4798441.7999976203</v>
      </c>
      <c r="K11115" s="87">
        <v>7529147.7116344701</v>
      </c>
      <c r="L11115" s="87">
        <v>71717.109999505294</v>
      </c>
      <c r="M11115" s="87">
        <v>8300270.2431901302</v>
      </c>
      <c r="N11115" s="87">
        <v>5845302.5500127999</v>
      </c>
      <c r="O11115" s="87">
        <v>1047603</v>
      </c>
      <c r="P11115" s="88">
        <v>295836.53499356803</v>
      </c>
      <c r="Q11115" s="89">
        <v>62429412.376427598</v>
      </c>
      <c r="R11115" s="87">
        <v>15560729.438196</v>
      </c>
      <c r="S11115" s="90">
        <v>1.28173828125E-2</v>
      </c>
      <c r="T11115" s="88">
        <v>77990141.827441007</v>
      </c>
    </row>
    <row r="11116" spans="1:20" x14ac:dyDescent="0.25">
      <c r="A11116" t="s">
        <v>26</v>
      </c>
      <c r="B11116" s="10" t="str">
        <f>VLOOKUP(E11116,'Overview Cluster Days'!B:E,3)</f>
        <v>E</v>
      </c>
      <c r="C11116" s="10" t="str">
        <f>VLOOKUP($E11116,'Overview Cluster Days'!$B:$G,5)</f>
        <v>Interseason</v>
      </c>
      <c r="D11116" s="10" t="str">
        <f>VLOOKUP($E11116,'Overview Cluster Days'!$B:$G,6)</f>
        <v>Weekday</v>
      </c>
      <c r="E11116" s="10">
        <v>20181019</v>
      </c>
      <c r="F11116" s="11">
        <v>3</v>
      </c>
      <c r="G11116" s="55">
        <v>7294051.2279997198</v>
      </c>
      <c r="H11116" s="48">
        <v>33274351.735595699</v>
      </c>
      <c r="I11116" s="48">
        <v>10375075.4071502</v>
      </c>
      <c r="J11116" s="87">
        <v>4692630.5999999996</v>
      </c>
      <c r="K11116" s="87">
        <v>7588614.4536432996</v>
      </c>
      <c r="L11116" s="87">
        <v>74272.927997545994</v>
      </c>
      <c r="M11116" s="87">
        <v>8348127.9184731301</v>
      </c>
      <c r="N11116" s="87">
        <v>5503066.8257420296</v>
      </c>
      <c r="O11116" s="87">
        <v>1066912.6200000001</v>
      </c>
      <c r="P11116" s="88">
        <v>300520.68665675499</v>
      </c>
      <c r="Q11116" s="89">
        <v>63224723.424388997</v>
      </c>
      <c r="R11116" s="87">
        <v>15292900.9788695</v>
      </c>
      <c r="S11116" s="90">
        <v>7649.6452966155503</v>
      </c>
      <c r="T11116" s="88">
        <v>78525274.048555002</v>
      </c>
    </row>
    <row r="11117" spans="1:20" x14ac:dyDescent="0.25">
      <c r="A11117" t="s">
        <v>26</v>
      </c>
      <c r="B11117" s="10" t="str">
        <f>VLOOKUP(E11117,'Overview Cluster Days'!B:E,3)</f>
        <v>E</v>
      </c>
      <c r="C11117" s="10" t="str">
        <f>VLOOKUP($E11117,'Overview Cluster Days'!$B:$G,5)</f>
        <v>Interseason</v>
      </c>
      <c r="D11117" s="10" t="str">
        <f>VLOOKUP($E11117,'Overview Cluster Days'!$B:$G,6)</f>
        <v>Weekday</v>
      </c>
      <c r="E11117" s="10">
        <v>20181019</v>
      </c>
      <c r="F11117" s="11">
        <v>4</v>
      </c>
      <c r="G11117" s="55">
        <v>7238176.648</v>
      </c>
      <c r="H11117" s="48">
        <v>34073603.106341504</v>
      </c>
      <c r="I11117" s="48">
        <v>10209935.3340191</v>
      </c>
      <c r="J11117" s="87">
        <v>4793435.48999999</v>
      </c>
      <c r="K11117" s="87">
        <v>7481041.4123203699</v>
      </c>
      <c r="L11117" s="87">
        <v>73632.009000000005</v>
      </c>
      <c r="M11117" s="87">
        <v>8345189.6000316199</v>
      </c>
      <c r="N11117" s="87">
        <v>5550443.8364819</v>
      </c>
      <c r="O11117" s="87">
        <v>1080801.85499999</v>
      </c>
      <c r="P11117" s="88">
        <v>348535.19298903598</v>
      </c>
      <c r="Q11117" s="89">
        <v>63796191.990681</v>
      </c>
      <c r="R11117" s="87">
        <v>15398602.4935025</v>
      </c>
      <c r="S11117" s="90">
        <v>5439.2004630891597</v>
      </c>
      <c r="T11117" s="88">
        <v>79200233.684646696</v>
      </c>
    </row>
    <row r="11118" spans="1:20" x14ac:dyDescent="0.25">
      <c r="A11118" t="s">
        <v>26</v>
      </c>
      <c r="B11118" s="10" t="str">
        <f>VLOOKUP(E11118,'Overview Cluster Days'!B:E,3)</f>
        <v>E</v>
      </c>
      <c r="C11118" s="10" t="str">
        <f>VLOOKUP($E11118,'Overview Cluster Days'!$B:$G,5)</f>
        <v>Interseason</v>
      </c>
      <c r="D11118" s="10" t="str">
        <f>VLOOKUP($E11118,'Overview Cluster Days'!$B:$G,6)</f>
        <v>Weekday</v>
      </c>
      <c r="E11118" s="10">
        <v>20181019</v>
      </c>
      <c r="F11118" s="11">
        <v>5</v>
      </c>
      <c r="G11118" s="55">
        <v>7990308.7199996002</v>
      </c>
      <c r="H11118" s="48">
        <v>35663111.954213202</v>
      </c>
      <c r="I11118" s="48">
        <v>9707889.6480039805</v>
      </c>
      <c r="J11118" s="87">
        <v>4763403.3099963404</v>
      </c>
      <c r="K11118" s="87">
        <v>7407498.00967493</v>
      </c>
      <c r="L11118" s="87">
        <v>62518.709997328297</v>
      </c>
      <c r="M11118" s="87">
        <v>8027030.4555571098</v>
      </c>
      <c r="N11118" s="87">
        <v>5462427.6492234096</v>
      </c>
      <c r="O11118" s="87">
        <v>1061457.3599984201</v>
      </c>
      <c r="P11118" s="88">
        <v>291319.83999141102</v>
      </c>
      <c r="Q11118" s="89">
        <v>65532211.641888</v>
      </c>
      <c r="R11118" s="87">
        <v>14904754.014767701</v>
      </c>
      <c r="S11118" s="90">
        <v>8999.6498620761595</v>
      </c>
      <c r="T11118" s="88">
        <v>80445965.306517795</v>
      </c>
    </row>
    <row r="11119" spans="1:20" x14ac:dyDescent="0.25">
      <c r="A11119" t="s">
        <v>26</v>
      </c>
      <c r="B11119" s="10" t="str">
        <f>VLOOKUP(E11119,'Overview Cluster Days'!B:E,3)</f>
        <v>E</v>
      </c>
      <c r="C11119" s="10" t="str">
        <f>VLOOKUP($E11119,'Overview Cluster Days'!$B:$G,5)</f>
        <v>Interseason</v>
      </c>
      <c r="D11119" s="10" t="str">
        <f>VLOOKUP($E11119,'Overview Cluster Days'!$B:$G,6)</f>
        <v>Weekday</v>
      </c>
      <c r="E11119" s="10">
        <v>20181019</v>
      </c>
      <c r="F11119" s="11">
        <v>6</v>
      </c>
      <c r="G11119" s="55">
        <v>8467551.8729999103</v>
      </c>
      <c r="H11119" s="48">
        <v>36956762.372457199</v>
      </c>
      <c r="I11119" s="48">
        <v>8547059.3219410796</v>
      </c>
      <c r="J11119" s="87">
        <v>4814252.12199922</v>
      </c>
      <c r="K11119" s="87">
        <v>7979380.6542936899</v>
      </c>
      <c r="L11119" s="87">
        <v>44157.311993281299</v>
      </c>
      <c r="M11119" s="87">
        <v>7377829.7176614003</v>
      </c>
      <c r="N11119" s="87">
        <v>5359479.7750653801</v>
      </c>
      <c r="O11119" s="87">
        <v>1096450.7689982301</v>
      </c>
      <c r="P11119" s="88">
        <v>243372.12099427101</v>
      </c>
      <c r="Q11119" s="89">
        <v>66765006.343691103</v>
      </c>
      <c r="R11119" s="87">
        <v>14121289.6947126</v>
      </c>
      <c r="S11119" s="90">
        <v>1.2990722432732599E-2</v>
      </c>
      <c r="T11119" s="88">
        <v>80886296.051394403</v>
      </c>
    </row>
    <row r="11120" spans="1:20" x14ac:dyDescent="0.25">
      <c r="A11120" t="s">
        <v>26</v>
      </c>
      <c r="B11120" s="10" t="str">
        <f>VLOOKUP(E11120,'Overview Cluster Days'!B:E,3)</f>
        <v>E</v>
      </c>
      <c r="C11120" s="10" t="str">
        <f>VLOOKUP($E11120,'Overview Cluster Days'!$B:$G,5)</f>
        <v>Interseason</v>
      </c>
      <c r="D11120" s="10" t="str">
        <f>VLOOKUP($E11120,'Overview Cluster Days'!$B:$G,6)</f>
        <v>Weekday</v>
      </c>
      <c r="E11120" s="10">
        <v>20181019</v>
      </c>
      <c r="F11120" s="11">
        <v>7</v>
      </c>
      <c r="G11120" s="55">
        <v>10978420.788000001</v>
      </c>
      <c r="H11120" s="48">
        <v>48281316.563900001</v>
      </c>
      <c r="I11120" s="48">
        <v>9965654.08691613</v>
      </c>
      <c r="J11120" s="87">
        <v>4924520.1399963396</v>
      </c>
      <c r="K11120" s="87">
        <v>9867152.48770741</v>
      </c>
      <c r="L11120" s="87">
        <v>38650.2759992063</v>
      </c>
      <c r="M11120" s="87">
        <v>6664055.9099911898</v>
      </c>
      <c r="N11120" s="87">
        <v>4738477.8784355996</v>
      </c>
      <c r="O11120" s="87">
        <v>1305134.51999921</v>
      </c>
      <c r="P11120" s="88">
        <v>251136.50499416201</v>
      </c>
      <c r="Q11120" s="89">
        <v>84017064.066519901</v>
      </c>
      <c r="R11120" s="87">
        <v>12997455.0894194</v>
      </c>
      <c r="S11120" s="90">
        <v>22589.713718414299</v>
      </c>
      <c r="T11120" s="88">
        <v>97037108.869657695</v>
      </c>
    </row>
    <row r="11121" spans="1:20" x14ac:dyDescent="0.25">
      <c r="A11121" t="s">
        <v>26</v>
      </c>
      <c r="B11121" s="10" t="str">
        <f>VLOOKUP(E11121,'Overview Cluster Days'!B:E,3)</f>
        <v>E</v>
      </c>
      <c r="C11121" s="10" t="str">
        <f>VLOOKUP($E11121,'Overview Cluster Days'!$B:$G,5)</f>
        <v>Interseason</v>
      </c>
      <c r="D11121" s="10" t="str">
        <f>VLOOKUP($E11121,'Overview Cluster Days'!$B:$G,6)</f>
        <v>Weekday</v>
      </c>
      <c r="E11121" s="10">
        <v>20181019</v>
      </c>
      <c r="F11121" s="11">
        <v>8</v>
      </c>
      <c r="G11121" s="55">
        <v>13493631.8569961</v>
      </c>
      <c r="H11121" s="48">
        <v>50164314.617572702</v>
      </c>
      <c r="I11121" s="48">
        <v>11336432.5208457</v>
      </c>
      <c r="J11121" s="87">
        <v>5295148.2819999997</v>
      </c>
      <c r="K11121" s="87">
        <v>9276651.9770999309</v>
      </c>
      <c r="L11121" s="87">
        <v>131786.38899601201</v>
      </c>
      <c r="M11121" s="87">
        <v>7124530.4093090296</v>
      </c>
      <c r="N11121" s="87">
        <v>4175795.2612256999</v>
      </c>
      <c r="O11121" s="87">
        <v>1531798.0819999999</v>
      </c>
      <c r="P11121" s="88">
        <v>273654.51203833398</v>
      </c>
      <c r="Q11121" s="89">
        <v>89566179.2545145</v>
      </c>
      <c r="R11121" s="87">
        <v>13237564.6535691</v>
      </c>
      <c r="S11121" s="90">
        <v>-1.97680667042732E-2</v>
      </c>
      <c r="T11121" s="88">
        <v>102803743.88831501</v>
      </c>
    </row>
    <row r="11122" spans="1:20" x14ac:dyDescent="0.25">
      <c r="A11122" t="s">
        <v>26</v>
      </c>
      <c r="B11122" s="10" t="str">
        <f>VLOOKUP(E11122,'Overview Cluster Days'!B:E,3)</f>
        <v>E</v>
      </c>
      <c r="C11122" s="10" t="str">
        <f>VLOOKUP($E11122,'Overview Cluster Days'!$B:$G,5)</f>
        <v>Interseason</v>
      </c>
      <c r="D11122" s="10" t="str">
        <f>VLOOKUP($E11122,'Overview Cluster Days'!$B:$G,6)</f>
        <v>Weekday</v>
      </c>
      <c r="E11122" s="10">
        <v>20181019</v>
      </c>
      <c r="F11122" s="11">
        <v>9</v>
      </c>
      <c r="G11122" s="55">
        <v>13536451.369999999</v>
      </c>
      <c r="H11122" s="48">
        <v>50104429.006084204</v>
      </c>
      <c r="I11122" s="48">
        <v>10770234.9551962</v>
      </c>
      <c r="J11122" s="87">
        <v>6504320.84599608</v>
      </c>
      <c r="K11122" s="87">
        <v>9045542.4020524397</v>
      </c>
      <c r="L11122" s="87">
        <v>63025.248</v>
      </c>
      <c r="M11122" s="87">
        <v>8074698.0025907597</v>
      </c>
      <c r="N11122" s="87">
        <v>4668943.9011799898</v>
      </c>
      <c r="O11122" s="87">
        <v>1550810.05599895</v>
      </c>
      <c r="P11122" s="88">
        <v>321516.94422812498</v>
      </c>
      <c r="Q11122" s="89">
        <v>89960978.579328805</v>
      </c>
      <c r="R11122" s="87">
        <v>14678994.151997801</v>
      </c>
      <c r="S11122" s="90">
        <v>-1.02612301707268E-2</v>
      </c>
      <c r="T11122" s="88">
        <v>104639972.721065</v>
      </c>
    </row>
    <row r="11123" spans="1:20" x14ac:dyDescent="0.25">
      <c r="A11123" t="s">
        <v>26</v>
      </c>
      <c r="B11123" s="10" t="str">
        <f>VLOOKUP(E11123,'Overview Cluster Days'!B:E,3)</f>
        <v>E</v>
      </c>
      <c r="C11123" s="10" t="str">
        <f>VLOOKUP($E11123,'Overview Cluster Days'!$B:$G,5)</f>
        <v>Interseason</v>
      </c>
      <c r="D11123" s="10" t="str">
        <f>VLOOKUP($E11123,'Overview Cluster Days'!$B:$G,6)</f>
        <v>Weekday</v>
      </c>
      <c r="E11123" s="10">
        <v>20181019</v>
      </c>
      <c r="F11123" s="11">
        <v>10</v>
      </c>
      <c r="G11123" s="55">
        <v>13040933.558</v>
      </c>
      <c r="H11123" s="48">
        <v>51946848.243482299</v>
      </c>
      <c r="I11123" s="48">
        <v>10375903.071000099</v>
      </c>
      <c r="J11123" s="87">
        <v>6570718.96</v>
      </c>
      <c r="K11123" s="87">
        <v>9663061.3768466692</v>
      </c>
      <c r="L11123" s="87">
        <v>64523.552000000003</v>
      </c>
      <c r="M11123" s="87">
        <v>9653207.0474486202</v>
      </c>
      <c r="N11123" s="87">
        <v>4869206.3565676101</v>
      </c>
      <c r="O11123" s="87">
        <v>1515344.308</v>
      </c>
      <c r="P11123" s="88">
        <v>203168.20688034999</v>
      </c>
      <c r="Q11123" s="89">
        <v>91597465.209329098</v>
      </c>
      <c r="R11123" s="87">
        <v>16305449.4708966</v>
      </c>
      <c r="S11123" s="90">
        <v>0</v>
      </c>
      <c r="T11123" s="88">
        <v>107902914.680226</v>
      </c>
    </row>
    <row r="11124" spans="1:20" x14ac:dyDescent="0.25">
      <c r="A11124" t="s">
        <v>26</v>
      </c>
      <c r="B11124" s="10" t="str">
        <f>VLOOKUP(E11124,'Overview Cluster Days'!B:E,3)</f>
        <v>E</v>
      </c>
      <c r="C11124" s="10" t="str">
        <f>VLOOKUP($E11124,'Overview Cluster Days'!$B:$G,5)</f>
        <v>Interseason</v>
      </c>
      <c r="D11124" s="10" t="str">
        <f>VLOOKUP($E11124,'Overview Cluster Days'!$B:$G,6)</f>
        <v>Weekday</v>
      </c>
      <c r="E11124" s="10">
        <v>20181019</v>
      </c>
      <c r="F11124" s="11">
        <v>11</v>
      </c>
      <c r="G11124" s="55">
        <v>12260899.693</v>
      </c>
      <c r="H11124" s="48">
        <v>54012101.882169202</v>
      </c>
      <c r="I11124" s="48">
        <v>11817717.1307441</v>
      </c>
      <c r="J11124" s="87">
        <v>6207741.7489982303</v>
      </c>
      <c r="K11124" s="87">
        <v>9311036.3898492008</v>
      </c>
      <c r="L11124" s="87">
        <v>61400.893989365803</v>
      </c>
      <c r="M11124" s="87">
        <v>11383855.6724749</v>
      </c>
      <c r="N11124" s="87">
        <v>5438068.77392276</v>
      </c>
      <c r="O11124" s="87">
        <v>1592475.6529993201</v>
      </c>
      <c r="P11124" s="88">
        <v>302953.57464205002</v>
      </c>
      <c r="Q11124" s="89">
        <v>93609496.844760805</v>
      </c>
      <c r="R11124" s="87">
        <v>18778754.568028402</v>
      </c>
      <c r="S11124" s="90">
        <v>0</v>
      </c>
      <c r="T11124" s="88">
        <v>112388251.412789</v>
      </c>
    </row>
    <row r="11125" spans="1:20" x14ac:dyDescent="0.25">
      <c r="A11125" t="s">
        <v>26</v>
      </c>
      <c r="B11125" s="10" t="str">
        <f>VLOOKUP(E11125,'Overview Cluster Days'!B:E,3)</f>
        <v>E</v>
      </c>
      <c r="C11125" s="10" t="str">
        <f>VLOOKUP($E11125,'Overview Cluster Days'!$B:$G,5)</f>
        <v>Interseason</v>
      </c>
      <c r="D11125" s="10" t="str">
        <f>VLOOKUP($E11125,'Overview Cluster Days'!$B:$G,6)</f>
        <v>Weekday</v>
      </c>
      <c r="E11125" s="10">
        <v>20181019</v>
      </c>
      <c r="F11125" s="11">
        <v>12</v>
      </c>
      <c r="G11125" s="55">
        <v>11855913.6299951</v>
      </c>
      <c r="H11125" s="48">
        <v>54540909.602547802</v>
      </c>
      <c r="I11125" s="48">
        <v>12795955.192795699</v>
      </c>
      <c r="J11125" s="87">
        <v>5730562.5039999997</v>
      </c>
      <c r="K11125" s="87">
        <v>9075048.59557827</v>
      </c>
      <c r="L11125" s="87">
        <v>118117.6</v>
      </c>
      <c r="M11125" s="87">
        <v>12789765.6323744</v>
      </c>
      <c r="N11125" s="87">
        <v>5664697.3725439003</v>
      </c>
      <c r="O11125" s="87">
        <v>1678388.2679999999</v>
      </c>
      <c r="P11125" s="88">
        <v>361605.27896498999</v>
      </c>
      <c r="Q11125" s="89">
        <v>93998389.524916798</v>
      </c>
      <c r="R11125" s="87">
        <v>20612574.1518833</v>
      </c>
      <c r="S11125" s="90">
        <v>19442.099755523701</v>
      </c>
      <c r="T11125" s="88">
        <v>114630405.776556</v>
      </c>
    </row>
    <row r="11126" spans="1:20" x14ac:dyDescent="0.25">
      <c r="A11126" t="s">
        <v>26</v>
      </c>
      <c r="B11126" s="10" t="str">
        <f>VLOOKUP(E11126,'Overview Cluster Days'!B:E,3)</f>
        <v>E</v>
      </c>
      <c r="C11126" s="10" t="str">
        <f>VLOOKUP($E11126,'Overview Cluster Days'!$B:$G,5)</f>
        <v>Interseason</v>
      </c>
      <c r="D11126" s="10" t="str">
        <f>VLOOKUP($E11126,'Overview Cluster Days'!$B:$G,6)</f>
        <v>Weekday</v>
      </c>
      <c r="E11126" s="10">
        <v>20181019</v>
      </c>
      <c r="F11126" s="11">
        <v>13</v>
      </c>
      <c r="G11126" s="55">
        <v>10594993.130000001</v>
      </c>
      <c r="H11126" s="48">
        <v>53430075.762557</v>
      </c>
      <c r="I11126" s="48">
        <v>12836423.9875417</v>
      </c>
      <c r="J11126" s="87">
        <v>5494833.9199999999</v>
      </c>
      <c r="K11126" s="87">
        <v>9415427.6551065892</v>
      </c>
      <c r="L11126" s="87">
        <v>40991.385999999999</v>
      </c>
      <c r="M11126" s="87">
        <v>13564936.7805811</v>
      </c>
      <c r="N11126" s="87">
        <v>6024999.4190123202</v>
      </c>
      <c r="O11126" s="87">
        <v>1743912</v>
      </c>
      <c r="P11126" s="88">
        <v>353027.81155814102</v>
      </c>
      <c r="Q11126" s="89">
        <v>91771754.455205202</v>
      </c>
      <c r="R11126" s="87">
        <v>21727867.3971515</v>
      </c>
      <c r="S11126" s="90">
        <v>41581.3552781381</v>
      </c>
      <c r="T11126" s="88">
        <v>113541203.207635</v>
      </c>
    </row>
    <row r="11127" spans="1:20" x14ac:dyDescent="0.25">
      <c r="A11127" t="s">
        <v>26</v>
      </c>
      <c r="B11127" s="10" t="str">
        <f>VLOOKUP(E11127,'Overview Cluster Days'!B:E,3)</f>
        <v>E</v>
      </c>
      <c r="C11127" s="10" t="str">
        <f>VLOOKUP($E11127,'Overview Cluster Days'!$B:$G,5)</f>
        <v>Interseason</v>
      </c>
      <c r="D11127" s="10" t="str">
        <f>VLOOKUP($E11127,'Overview Cluster Days'!$B:$G,6)</f>
        <v>Weekday</v>
      </c>
      <c r="E11127" s="10">
        <v>20181019</v>
      </c>
      <c r="F11127" s="11">
        <v>14</v>
      </c>
      <c r="G11127" s="55">
        <v>10183757.664000001</v>
      </c>
      <c r="H11127" s="48">
        <v>51128044.326374702</v>
      </c>
      <c r="I11127" s="48">
        <v>12868507.408023201</v>
      </c>
      <c r="J11127" s="87">
        <v>5331895.273</v>
      </c>
      <c r="K11127" s="87">
        <v>9193817.9993722606</v>
      </c>
      <c r="L11127" s="87">
        <v>47819.259975222798</v>
      </c>
      <c r="M11127" s="87">
        <v>13421250.644301601</v>
      </c>
      <c r="N11127" s="87">
        <v>6205587.8070095498</v>
      </c>
      <c r="O11127" s="87">
        <v>1776549.0290000001</v>
      </c>
      <c r="P11127" s="88">
        <v>366510.37133340002</v>
      </c>
      <c r="Q11127" s="89">
        <v>88706022.670770094</v>
      </c>
      <c r="R11127" s="87">
        <v>21817717.1116198</v>
      </c>
      <c r="S11127" s="90">
        <v>83069.436043304406</v>
      </c>
      <c r="T11127" s="88">
        <v>110606809.21843299</v>
      </c>
    </row>
    <row r="11128" spans="1:20" x14ac:dyDescent="0.25">
      <c r="A11128" t="s">
        <v>26</v>
      </c>
      <c r="B11128" s="10" t="str">
        <f>VLOOKUP(E11128,'Overview Cluster Days'!B:E,3)</f>
        <v>E</v>
      </c>
      <c r="C11128" s="10" t="str">
        <f>VLOOKUP($E11128,'Overview Cluster Days'!$B:$G,5)</f>
        <v>Interseason</v>
      </c>
      <c r="D11128" s="10" t="str">
        <f>VLOOKUP($E11128,'Overview Cluster Days'!$B:$G,6)</f>
        <v>Weekday</v>
      </c>
      <c r="E11128" s="10">
        <v>20181019</v>
      </c>
      <c r="F11128" s="11">
        <v>15</v>
      </c>
      <c r="G11128" s="55">
        <v>10183346.801999999</v>
      </c>
      <c r="H11128" s="48">
        <v>49869727.648174003</v>
      </c>
      <c r="I11128" s="48">
        <v>11964295.722855</v>
      </c>
      <c r="J11128" s="87">
        <v>5280524.8039965499</v>
      </c>
      <c r="K11128" s="87">
        <v>9040378.2586329598</v>
      </c>
      <c r="L11128" s="87">
        <v>44450.919971264797</v>
      </c>
      <c r="M11128" s="87">
        <v>12632528.0661697</v>
      </c>
      <c r="N11128" s="87">
        <v>6198977.1910072602</v>
      </c>
      <c r="O11128" s="87">
        <v>1787150.7019996201</v>
      </c>
      <c r="P11128" s="88">
        <v>278056.58598332602</v>
      </c>
      <c r="Q11128" s="89">
        <v>86338273.235658497</v>
      </c>
      <c r="R11128" s="87">
        <v>20941163.465131201</v>
      </c>
      <c r="S11128" s="90">
        <v>91413.478180374004</v>
      </c>
      <c r="T11128" s="88">
        <v>107370850.17896999</v>
      </c>
    </row>
    <row r="11129" spans="1:20" x14ac:dyDescent="0.25">
      <c r="A11129" t="s">
        <v>26</v>
      </c>
      <c r="B11129" s="10" t="str">
        <f>VLOOKUP(E11129,'Overview Cluster Days'!B:E,3)</f>
        <v>E</v>
      </c>
      <c r="C11129" s="10" t="str">
        <f>VLOOKUP($E11129,'Overview Cluster Days'!$B:$G,5)</f>
        <v>Interseason</v>
      </c>
      <c r="D11129" s="10" t="str">
        <f>VLOOKUP($E11129,'Overview Cluster Days'!$B:$G,6)</f>
        <v>Weekday</v>
      </c>
      <c r="E11129" s="10">
        <v>20181019</v>
      </c>
      <c r="F11129" s="11">
        <v>16</v>
      </c>
      <c r="G11129" s="55">
        <v>10312798.5519973</v>
      </c>
      <c r="H11129" s="48">
        <v>48715519.409530699</v>
      </c>
      <c r="I11129" s="48">
        <v>11504872.1988404</v>
      </c>
      <c r="J11129" s="87">
        <v>5405966.2800000003</v>
      </c>
      <c r="K11129" s="87">
        <v>9054425.4566808604</v>
      </c>
      <c r="L11129" s="87">
        <v>41985.629971541799</v>
      </c>
      <c r="M11129" s="87">
        <v>11288774.4508464</v>
      </c>
      <c r="N11129" s="87">
        <v>6111518.6300085401</v>
      </c>
      <c r="O11129" s="87">
        <v>1767324.298</v>
      </c>
      <c r="P11129" s="88">
        <v>306951.35252647498</v>
      </c>
      <c r="Q11129" s="89">
        <v>84993581.897049204</v>
      </c>
      <c r="R11129" s="87">
        <v>19516554.361352999</v>
      </c>
      <c r="S11129" s="90">
        <v>87704.156162078507</v>
      </c>
      <c r="T11129" s="88">
        <v>104597840.414564</v>
      </c>
    </row>
    <row r="11130" spans="1:20" x14ac:dyDescent="0.25">
      <c r="A11130" t="s">
        <v>26</v>
      </c>
      <c r="B11130" s="10" t="str">
        <f>VLOOKUP(E11130,'Overview Cluster Days'!B:E,3)</f>
        <v>E</v>
      </c>
      <c r="C11130" s="10" t="str">
        <f>VLOOKUP($E11130,'Overview Cluster Days'!$B:$G,5)</f>
        <v>Interseason</v>
      </c>
      <c r="D11130" s="10" t="str">
        <f>VLOOKUP($E11130,'Overview Cluster Days'!$B:$G,6)</f>
        <v>Weekday</v>
      </c>
      <c r="E11130" s="10">
        <v>20181019</v>
      </c>
      <c r="F11130" s="11">
        <v>17</v>
      </c>
      <c r="G11130" s="55">
        <v>10945275.213999599</v>
      </c>
      <c r="H11130" s="48">
        <v>50015894.211465299</v>
      </c>
      <c r="I11130" s="48">
        <v>11497868.0907201</v>
      </c>
      <c r="J11130" s="87">
        <v>5684808.2499997402</v>
      </c>
      <c r="K11130" s="87">
        <v>9300771.5966764707</v>
      </c>
      <c r="L11130" s="87">
        <v>36809.6659749061</v>
      </c>
      <c r="M11130" s="87">
        <v>9538155.1981054097</v>
      </c>
      <c r="N11130" s="87">
        <v>5892023.0650017504</v>
      </c>
      <c r="O11130" s="87">
        <v>1704932.58799964</v>
      </c>
      <c r="P11130" s="88">
        <v>223460.438266468</v>
      </c>
      <c r="Q11130" s="89">
        <v>87444617.362861305</v>
      </c>
      <c r="R11130" s="87">
        <v>17395380.955348201</v>
      </c>
      <c r="S11130" s="90">
        <v>74805.917781280397</v>
      </c>
      <c r="T11130" s="88">
        <v>104914804.235991</v>
      </c>
    </row>
    <row r="11131" spans="1:20" x14ac:dyDescent="0.25">
      <c r="A11131" t="s">
        <v>26</v>
      </c>
      <c r="B11131" s="10" t="str">
        <f>VLOOKUP(E11131,'Overview Cluster Days'!B:E,3)</f>
        <v>E</v>
      </c>
      <c r="C11131" s="10" t="str">
        <f>VLOOKUP($E11131,'Overview Cluster Days'!$B:$G,5)</f>
        <v>Interseason</v>
      </c>
      <c r="D11131" s="10" t="str">
        <f>VLOOKUP($E11131,'Overview Cluster Days'!$B:$G,6)</f>
        <v>Weekday</v>
      </c>
      <c r="E11131" s="10">
        <v>20181019</v>
      </c>
      <c r="F11131" s="11">
        <v>18</v>
      </c>
      <c r="G11131" s="55">
        <v>12168698.874998299</v>
      </c>
      <c r="H11131" s="48">
        <v>55855782.030407198</v>
      </c>
      <c r="I11131" s="48">
        <v>11656276.819250399</v>
      </c>
      <c r="J11131" s="87">
        <v>6500829.5459991302</v>
      </c>
      <c r="K11131" s="87">
        <v>9669289.3040204793</v>
      </c>
      <c r="L11131" s="87">
        <v>37140.839983425802</v>
      </c>
      <c r="M11131" s="87">
        <v>8066000.6412491202</v>
      </c>
      <c r="N11131" s="87">
        <v>5640849.3602590896</v>
      </c>
      <c r="O11131" s="87">
        <v>1614934.1559991301</v>
      </c>
      <c r="P11131" s="88">
        <v>238648.77778033301</v>
      </c>
      <c r="Q11131" s="89">
        <v>95850876.5746755</v>
      </c>
      <c r="R11131" s="87">
        <v>15597573.775271101</v>
      </c>
      <c r="S11131" s="90">
        <v>27174.4823988955</v>
      </c>
      <c r="T11131" s="88">
        <v>111475624.83234601</v>
      </c>
    </row>
    <row r="11132" spans="1:20" x14ac:dyDescent="0.25">
      <c r="A11132" t="s">
        <v>26</v>
      </c>
      <c r="B11132" s="10" t="str">
        <f>VLOOKUP(E11132,'Overview Cluster Days'!B:E,3)</f>
        <v>E</v>
      </c>
      <c r="C11132" s="10" t="str">
        <f>VLOOKUP($E11132,'Overview Cluster Days'!$B:$G,5)</f>
        <v>Interseason</v>
      </c>
      <c r="D11132" s="10" t="str">
        <f>VLOOKUP($E11132,'Overview Cluster Days'!$B:$G,6)</f>
        <v>Weekday</v>
      </c>
      <c r="E11132" s="10">
        <v>20181019</v>
      </c>
      <c r="F11132" s="11">
        <v>19</v>
      </c>
      <c r="G11132" s="55">
        <v>12507129.447994599</v>
      </c>
      <c r="H11132" s="48">
        <v>57203938.092309602</v>
      </c>
      <c r="I11132" s="48">
        <v>10438304.419787301</v>
      </c>
      <c r="J11132" s="87">
        <v>6590161.4469908904</v>
      </c>
      <c r="K11132" s="87">
        <v>8506545.1661603004</v>
      </c>
      <c r="L11132" s="87">
        <v>145377.02394507299</v>
      </c>
      <c r="M11132" s="87">
        <v>8135623.8463485399</v>
      </c>
      <c r="N11132" s="87">
        <v>5106430.8228669995</v>
      </c>
      <c r="O11132" s="87">
        <v>1653274.067</v>
      </c>
      <c r="P11132" s="88">
        <v>212889.83242017901</v>
      </c>
      <c r="Q11132" s="89">
        <v>95246078.573242694</v>
      </c>
      <c r="R11132" s="87">
        <v>15253595.592580801</v>
      </c>
      <c r="S11132" s="90">
        <v>100752.805123657</v>
      </c>
      <c r="T11132" s="88">
        <v>110600426.970947</v>
      </c>
    </row>
    <row r="11133" spans="1:20" x14ac:dyDescent="0.25">
      <c r="A11133" t="s">
        <v>26</v>
      </c>
      <c r="B11133" s="10" t="str">
        <f>VLOOKUP(E11133,'Overview Cluster Days'!B:E,3)</f>
        <v>E</v>
      </c>
      <c r="C11133" s="10" t="str">
        <f>VLOOKUP($E11133,'Overview Cluster Days'!$B:$G,5)</f>
        <v>Interseason</v>
      </c>
      <c r="D11133" s="10" t="str">
        <f>VLOOKUP($E11133,'Overview Cluster Days'!$B:$G,6)</f>
        <v>Weekday</v>
      </c>
      <c r="E11133" s="10">
        <v>20181019</v>
      </c>
      <c r="F11133" s="11">
        <v>20</v>
      </c>
      <c r="G11133" s="55">
        <v>12778518.07</v>
      </c>
      <c r="H11133" s="48">
        <v>49624247.860492498</v>
      </c>
      <c r="I11133" s="48">
        <v>10717821.1650599</v>
      </c>
      <c r="J11133" s="87">
        <v>6731992.2639937</v>
      </c>
      <c r="K11133" s="87">
        <v>7771416.0476122703</v>
      </c>
      <c r="L11133" s="87">
        <v>93752.929986169402</v>
      </c>
      <c r="M11133" s="87">
        <v>7215057.5860210499</v>
      </c>
      <c r="N11133" s="87">
        <v>5312821.2608317398</v>
      </c>
      <c r="O11133" s="87">
        <v>1533282.5399966701</v>
      </c>
      <c r="P11133" s="88">
        <v>402860.48082993302</v>
      </c>
      <c r="Q11133" s="89">
        <v>87623995.4071583</v>
      </c>
      <c r="R11133" s="87">
        <v>14557774.7976656</v>
      </c>
      <c r="S11133" s="90">
        <v>24579.6633380735</v>
      </c>
      <c r="T11133" s="88">
        <v>102206349.86816201</v>
      </c>
    </row>
    <row r="11134" spans="1:20" x14ac:dyDescent="0.25">
      <c r="A11134" t="s">
        <v>26</v>
      </c>
      <c r="B11134" s="10" t="str">
        <f>VLOOKUP(E11134,'Overview Cluster Days'!B:E,3)</f>
        <v>E</v>
      </c>
      <c r="C11134" s="10" t="str">
        <f>VLOOKUP($E11134,'Overview Cluster Days'!$B:$G,5)</f>
        <v>Interseason</v>
      </c>
      <c r="D11134" s="10" t="str">
        <f>VLOOKUP($E11134,'Overview Cluster Days'!$B:$G,6)</f>
        <v>Weekday</v>
      </c>
      <c r="E11134" s="10">
        <v>20181019</v>
      </c>
      <c r="F11134" s="11">
        <v>21</v>
      </c>
      <c r="G11134" s="55">
        <v>12105634.2769999</v>
      </c>
      <c r="H11134" s="48">
        <v>51576861.839561902</v>
      </c>
      <c r="I11134" s="48">
        <v>10156747.257216301</v>
      </c>
      <c r="J11134" s="87">
        <v>6155328.8770000003</v>
      </c>
      <c r="K11134" s="87">
        <v>8865791.5684625898</v>
      </c>
      <c r="L11134" s="87">
        <v>98225.185999930705</v>
      </c>
      <c r="M11134" s="87">
        <v>7029806.3116109697</v>
      </c>
      <c r="N11134" s="87">
        <v>4978770.7206268199</v>
      </c>
      <c r="O11134" s="87">
        <v>1471463.0060000001</v>
      </c>
      <c r="P11134" s="88">
        <v>260769.72010205899</v>
      </c>
      <c r="Q11134" s="89">
        <v>88860363.819240704</v>
      </c>
      <c r="R11134" s="87">
        <v>13839034.944339801</v>
      </c>
      <c r="S11134" s="90">
        <v>-6.0981750721111902E-3</v>
      </c>
      <c r="T11134" s="88">
        <v>102699398.75748201</v>
      </c>
    </row>
    <row r="11135" spans="1:20" x14ac:dyDescent="0.25">
      <c r="A11135" t="s">
        <v>26</v>
      </c>
      <c r="B11135" s="10" t="str">
        <f>VLOOKUP(E11135,'Overview Cluster Days'!B:E,3)</f>
        <v>E</v>
      </c>
      <c r="C11135" s="10" t="str">
        <f>VLOOKUP($E11135,'Overview Cluster Days'!$B:$G,5)</f>
        <v>Interseason</v>
      </c>
      <c r="D11135" s="10" t="str">
        <f>VLOOKUP($E11135,'Overview Cluster Days'!$B:$G,6)</f>
        <v>Weekday</v>
      </c>
      <c r="E11135" s="10">
        <v>20181019</v>
      </c>
      <c r="F11135" s="11">
        <v>22</v>
      </c>
      <c r="G11135" s="55">
        <v>10673664.93</v>
      </c>
      <c r="H11135" s="48">
        <v>49622121.684422202</v>
      </c>
      <c r="I11135" s="48">
        <v>9889433.7450269107</v>
      </c>
      <c r="J11135" s="87">
        <v>5491612.0759987896</v>
      </c>
      <c r="K11135" s="87">
        <v>8839618.4778264109</v>
      </c>
      <c r="L11135" s="87">
        <v>122162.74400000001</v>
      </c>
      <c r="M11135" s="87">
        <v>7192484.1320602503</v>
      </c>
      <c r="N11135" s="87">
        <v>5522206.6636108002</v>
      </c>
      <c r="O11135" s="87">
        <v>1389814.4359996801</v>
      </c>
      <c r="P11135" s="88">
        <v>200559.363999683</v>
      </c>
      <c r="Q11135" s="89">
        <v>84516450.913274303</v>
      </c>
      <c r="R11135" s="87">
        <v>14427227.339670399</v>
      </c>
      <c r="S11135" s="90">
        <v>0</v>
      </c>
      <c r="T11135" s="88">
        <v>98943678.252944693</v>
      </c>
    </row>
    <row r="11136" spans="1:20" x14ac:dyDescent="0.25">
      <c r="A11136" t="s">
        <v>26</v>
      </c>
      <c r="B11136" s="10" t="str">
        <f>VLOOKUP(E11136,'Overview Cluster Days'!B:E,3)</f>
        <v>E</v>
      </c>
      <c r="C11136" s="10" t="str">
        <f>VLOOKUP($E11136,'Overview Cluster Days'!$B:$G,5)</f>
        <v>Interseason</v>
      </c>
      <c r="D11136" s="10" t="str">
        <f>VLOOKUP($E11136,'Overview Cluster Days'!$B:$G,6)</f>
        <v>Weekday</v>
      </c>
      <c r="E11136" s="10">
        <v>20181019</v>
      </c>
      <c r="F11136" s="11">
        <v>23</v>
      </c>
      <c r="G11136" s="55">
        <v>10566787.536999101</v>
      </c>
      <c r="H11136" s="48">
        <v>41589782.744213097</v>
      </c>
      <c r="I11136" s="48">
        <v>9725019.4235291295</v>
      </c>
      <c r="J11136" s="87">
        <v>5215674.2839988396</v>
      </c>
      <c r="K11136" s="87">
        <v>7517530.7744905902</v>
      </c>
      <c r="L11136" s="87">
        <v>87002.468996111202</v>
      </c>
      <c r="M11136" s="87">
        <v>7035778.9273544801</v>
      </c>
      <c r="N11136" s="87">
        <v>5768293.8873519497</v>
      </c>
      <c r="O11136" s="87">
        <v>1225163.96899993</v>
      </c>
      <c r="P11136" s="88">
        <v>220678.30533335</v>
      </c>
      <c r="Q11136" s="89">
        <v>74614794.763230801</v>
      </c>
      <c r="R11136" s="87">
        <v>14336917.5580358</v>
      </c>
      <c r="S11136" s="90">
        <v>-1.4909667894244199E-2</v>
      </c>
      <c r="T11136" s="88">
        <v>88951712.306356907</v>
      </c>
    </row>
    <row r="11137" spans="1:20" x14ac:dyDescent="0.25">
      <c r="A11137" t="s">
        <v>26</v>
      </c>
      <c r="B11137" s="10" t="str">
        <f>VLOOKUP(E11137,'Overview Cluster Days'!B:E,3)</f>
        <v>E</v>
      </c>
      <c r="C11137" s="10" t="str">
        <f>VLOOKUP($E11137,'Overview Cluster Days'!$B:$G,5)</f>
        <v>Interseason</v>
      </c>
      <c r="D11137" s="10" t="str">
        <f>VLOOKUP($E11137,'Overview Cluster Days'!$B:$G,6)</f>
        <v>Weekday</v>
      </c>
      <c r="E11137" s="10">
        <v>20181019</v>
      </c>
      <c r="F11137" s="11">
        <v>24</v>
      </c>
      <c r="G11137" s="55">
        <v>9992915.8599999994</v>
      </c>
      <c r="H11137" s="48">
        <v>35139637.278168499</v>
      </c>
      <c r="I11137" s="48">
        <v>10195990.9138999</v>
      </c>
      <c r="J11137" s="87">
        <v>4857511.6009999998</v>
      </c>
      <c r="K11137" s="87">
        <v>6862279.5751607399</v>
      </c>
      <c r="L11137" s="87">
        <v>29764.84</v>
      </c>
      <c r="M11137" s="87">
        <v>6895775.5408903798</v>
      </c>
      <c r="N11137" s="87">
        <v>5862705.3290028004</v>
      </c>
      <c r="O11137" s="87">
        <v>1086706.43599682</v>
      </c>
      <c r="P11137" s="88">
        <v>231914.26254550001</v>
      </c>
      <c r="Q11137" s="89">
        <v>67048335.228229202</v>
      </c>
      <c r="R11137" s="87">
        <v>14106866.408435499</v>
      </c>
      <c r="S11137" s="90">
        <v>15287.8670853118</v>
      </c>
      <c r="T11137" s="88">
        <v>81170489.503749996</v>
      </c>
    </row>
    <row r="11138" spans="1:20" x14ac:dyDescent="0.25">
      <c r="A11138" t="s">
        <v>26</v>
      </c>
      <c r="B11138" s="10" t="str">
        <f>VLOOKUP(E11138,'Overview Cluster Days'!B:E,3)</f>
        <v>H</v>
      </c>
      <c r="C11138" s="10" t="str">
        <f>VLOOKUP($E11138,'Overview Cluster Days'!$B:$G,5)</f>
        <v>Interseason</v>
      </c>
      <c r="D11138" s="10" t="str">
        <f>VLOOKUP($E11138,'Overview Cluster Days'!$B:$G,6)</f>
        <v>Weekend</v>
      </c>
      <c r="E11138" s="10">
        <v>20181020</v>
      </c>
      <c r="F11138" s="11">
        <v>1</v>
      </c>
      <c r="G11138" s="55">
        <v>9774961.8550000004</v>
      </c>
      <c r="H11138" s="48">
        <v>33012613.490783099</v>
      </c>
      <c r="I11138" s="48">
        <v>9315182.4325792007</v>
      </c>
      <c r="J11138" s="87">
        <v>6392169.4680000003</v>
      </c>
      <c r="K11138" s="87">
        <v>6995350.1958849598</v>
      </c>
      <c r="L11138" s="87">
        <v>277122.81599999999</v>
      </c>
      <c r="M11138" s="87">
        <v>6302999.09226509</v>
      </c>
      <c r="N11138" s="87">
        <v>4174345.51644564</v>
      </c>
      <c r="O11138" s="87">
        <v>1192937.9920000001</v>
      </c>
      <c r="P11138" s="88">
        <v>269032.62133350002</v>
      </c>
      <c r="Q11138" s="89">
        <v>65490277.442247197</v>
      </c>
      <c r="R11138" s="87">
        <v>12216438.038044199</v>
      </c>
      <c r="S11138" s="90">
        <v>-8.1652831286191906E-3</v>
      </c>
      <c r="T11138" s="88">
        <v>77706715.472126201</v>
      </c>
    </row>
    <row r="11139" spans="1:20" x14ac:dyDescent="0.25">
      <c r="A11139" t="s">
        <v>26</v>
      </c>
      <c r="B11139" s="10" t="str">
        <f>VLOOKUP(E11139,'Overview Cluster Days'!B:E,3)</f>
        <v>H</v>
      </c>
      <c r="C11139" s="10" t="str">
        <f>VLOOKUP($E11139,'Overview Cluster Days'!$B:$G,5)</f>
        <v>Interseason</v>
      </c>
      <c r="D11139" s="10" t="str">
        <f>VLOOKUP($E11139,'Overview Cluster Days'!$B:$G,6)</f>
        <v>Weekend</v>
      </c>
      <c r="E11139" s="10">
        <v>20181020</v>
      </c>
      <c r="F11139" s="11">
        <v>2</v>
      </c>
      <c r="G11139" s="55">
        <v>9320735.2139992397</v>
      </c>
      <c r="H11139" s="48">
        <v>32374522.223362401</v>
      </c>
      <c r="I11139" s="48">
        <v>8706297.3553114794</v>
      </c>
      <c r="J11139" s="87">
        <v>6126093.3619982796</v>
      </c>
      <c r="K11139" s="87">
        <v>6701129.6808296703</v>
      </c>
      <c r="L11139" s="87">
        <v>222088.52799667499</v>
      </c>
      <c r="M11139" s="87">
        <v>6372581.7580473796</v>
      </c>
      <c r="N11139" s="87">
        <v>3853548.21014925</v>
      </c>
      <c r="O11139" s="87">
        <v>947886.62999936705</v>
      </c>
      <c r="P11139" s="88">
        <v>222365.41099999999</v>
      </c>
      <c r="Q11139" s="89">
        <v>63228777.835501</v>
      </c>
      <c r="R11139" s="87">
        <v>11618470.5371927</v>
      </c>
      <c r="S11139" s="90">
        <v>2.0742187276482599E-2</v>
      </c>
      <c r="T11139" s="88">
        <v>74847248.393435895</v>
      </c>
    </row>
    <row r="11140" spans="1:20" x14ac:dyDescent="0.25">
      <c r="A11140" t="s">
        <v>26</v>
      </c>
      <c r="B11140" s="10" t="str">
        <f>VLOOKUP(E11140,'Overview Cluster Days'!B:E,3)</f>
        <v>H</v>
      </c>
      <c r="C11140" s="10" t="str">
        <f>VLOOKUP($E11140,'Overview Cluster Days'!$B:$G,5)</f>
        <v>Interseason</v>
      </c>
      <c r="D11140" s="10" t="str">
        <f>VLOOKUP($E11140,'Overview Cluster Days'!$B:$G,6)</f>
        <v>Weekend</v>
      </c>
      <c r="E11140" s="10">
        <v>20181020</v>
      </c>
      <c r="F11140" s="11">
        <v>3</v>
      </c>
      <c r="G11140" s="55">
        <v>8154497.6069998303</v>
      </c>
      <c r="H11140" s="48">
        <v>32173079.254152302</v>
      </c>
      <c r="I11140" s="48">
        <v>8355212.8045971002</v>
      </c>
      <c r="J11140" s="87">
        <v>5929455.3480000002</v>
      </c>
      <c r="K11140" s="87">
        <v>6620139.8815467199</v>
      </c>
      <c r="L11140" s="87">
        <v>225142.228993895</v>
      </c>
      <c r="M11140" s="87">
        <v>6819755.3922551898</v>
      </c>
      <c r="N11140" s="87">
        <v>3937863.0789967999</v>
      </c>
      <c r="O11140" s="87">
        <v>984565.92599996098</v>
      </c>
      <c r="P11140" s="88">
        <v>243785.25</v>
      </c>
      <c r="Q11140" s="89">
        <v>61232384.895295903</v>
      </c>
      <c r="R11140" s="87">
        <v>12211111.8762458</v>
      </c>
      <c r="S11140" s="90">
        <v>7041.23998623632</v>
      </c>
      <c r="T11140" s="88">
        <v>73450538.011528</v>
      </c>
    </row>
    <row r="11141" spans="1:20" x14ac:dyDescent="0.25">
      <c r="A11141" t="s">
        <v>26</v>
      </c>
      <c r="B11141" s="10" t="str">
        <f>VLOOKUP(E11141,'Overview Cluster Days'!B:E,3)</f>
        <v>H</v>
      </c>
      <c r="C11141" s="10" t="str">
        <f>VLOOKUP($E11141,'Overview Cluster Days'!$B:$G,5)</f>
        <v>Interseason</v>
      </c>
      <c r="D11141" s="10" t="str">
        <f>VLOOKUP($E11141,'Overview Cluster Days'!$B:$G,6)</f>
        <v>Weekend</v>
      </c>
      <c r="E11141" s="10">
        <v>20181020</v>
      </c>
      <c r="F11141" s="11">
        <v>4</v>
      </c>
      <c r="G11141" s="55">
        <v>7698016.3859999999</v>
      </c>
      <c r="H11141" s="48">
        <v>31964724.269172098</v>
      </c>
      <c r="I11141" s="48">
        <v>8049280.7993339105</v>
      </c>
      <c r="J11141" s="87">
        <v>5748638.82999855</v>
      </c>
      <c r="K11141" s="87">
        <v>6636216.2586495103</v>
      </c>
      <c r="L11141" s="87">
        <v>225236.69399999999</v>
      </c>
      <c r="M11141" s="87">
        <v>6749710.1717108404</v>
      </c>
      <c r="N11141" s="87">
        <v>4175314.7866644198</v>
      </c>
      <c r="O11141" s="87">
        <v>1018263.4299986101</v>
      </c>
      <c r="P11141" s="88">
        <v>219054.66799898099</v>
      </c>
      <c r="Q11141" s="89">
        <v>60096876.543154001</v>
      </c>
      <c r="R11141" s="87">
        <v>12387579.7503729</v>
      </c>
      <c r="S11141" s="90">
        <v>6815.7080504302903</v>
      </c>
      <c r="T11141" s="88">
        <v>72491272.001577303</v>
      </c>
    </row>
    <row r="11142" spans="1:20" x14ac:dyDescent="0.25">
      <c r="A11142" t="s">
        <v>26</v>
      </c>
      <c r="B11142" s="10" t="str">
        <f>VLOOKUP(E11142,'Overview Cluster Days'!B:E,3)</f>
        <v>H</v>
      </c>
      <c r="C11142" s="10" t="str">
        <f>VLOOKUP($E11142,'Overview Cluster Days'!$B:$G,5)</f>
        <v>Interseason</v>
      </c>
      <c r="D11142" s="10" t="str">
        <f>VLOOKUP($E11142,'Overview Cluster Days'!$B:$G,6)</f>
        <v>Weekend</v>
      </c>
      <c r="E11142" s="10">
        <v>20181020</v>
      </c>
      <c r="F11142" s="11">
        <v>5</v>
      </c>
      <c r="G11142" s="55">
        <v>7482787.3699995503</v>
      </c>
      <c r="H11142" s="48">
        <v>31390011.6350426</v>
      </c>
      <c r="I11142" s="48">
        <v>8029314.6436137799</v>
      </c>
      <c r="J11142" s="87">
        <v>5738040.4139965996</v>
      </c>
      <c r="K11142" s="87">
        <v>6940824.2472292101</v>
      </c>
      <c r="L11142" s="87">
        <v>226964.144990748</v>
      </c>
      <c r="M11142" s="87">
        <v>6569413.9492919203</v>
      </c>
      <c r="N11142" s="87">
        <v>4273493.2851025602</v>
      </c>
      <c r="O11142" s="87">
        <v>911531.94799990405</v>
      </c>
      <c r="P11142" s="88">
        <v>226138.58799999999</v>
      </c>
      <c r="Q11142" s="89">
        <v>59580978.309881799</v>
      </c>
      <c r="R11142" s="87">
        <v>12207541.915385099</v>
      </c>
      <c r="S11142" s="90">
        <v>7455.7407285920299</v>
      </c>
      <c r="T11142" s="88">
        <v>71795975.965995505</v>
      </c>
    </row>
    <row r="11143" spans="1:20" x14ac:dyDescent="0.25">
      <c r="A11143" t="s">
        <v>26</v>
      </c>
      <c r="B11143" s="10" t="str">
        <f>VLOOKUP(E11143,'Overview Cluster Days'!B:E,3)</f>
        <v>H</v>
      </c>
      <c r="C11143" s="10" t="str">
        <f>VLOOKUP($E11143,'Overview Cluster Days'!$B:$G,5)</f>
        <v>Interseason</v>
      </c>
      <c r="D11143" s="10" t="str">
        <f>VLOOKUP($E11143,'Overview Cluster Days'!$B:$G,6)</f>
        <v>Weekend</v>
      </c>
      <c r="E11143" s="10">
        <v>20181020</v>
      </c>
      <c r="F11143" s="11">
        <v>6</v>
      </c>
      <c r="G11143" s="55">
        <v>7748526.7429999998</v>
      </c>
      <c r="H11143" s="48">
        <v>29940979.0003323</v>
      </c>
      <c r="I11143" s="48">
        <v>8210002.4948423998</v>
      </c>
      <c r="J11143" s="87">
        <v>5830790.3499996997</v>
      </c>
      <c r="K11143" s="87">
        <v>7268706.9521429203</v>
      </c>
      <c r="L11143" s="87">
        <v>224931.56200000001</v>
      </c>
      <c r="M11143" s="87">
        <v>6581785.9450535104</v>
      </c>
      <c r="N11143" s="87">
        <v>4105065.9395363699</v>
      </c>
      <c r="O11143" s="87">
        <v>960615.28999970295</v>
      </c>
      <c r="P11143" s="88">
        <v>217299.55100000001</v>
      </c>
      <c r="Q11143" s="89">
        <v>58999005.540317297</v>
      </c>
      <c r="R11143" s="87">
        <v>12089698.2875896</v>
      </c>
      <c r="S11143" s="90">
        <v>14901.070273224301</v>
      </c>
      <c r="T11143" s="88">
        <v>71103604.898180097</v>
      </c>
    </row>
    <row r="11144" spans="1:20" x14ac:dyDescent="0.25">
      <c r="A11144" t="s">
        <v>26</v>
      </c>
      <c r="B11144" s="10" t="str">
        <f>VLOOKUP(E11144,'Overview Cluster Days'!B:E,3)</f>
        <v>H</v>
      </c>
      <c r="C11144" s="10" t="str">
        <f>VLOOKUP($E11144,'Overview Cluster Days'!$B:$G,5)</f>
        <v>Interseason</v>
      </c>
      <c r="D11144" s="10" t="str">
        <f>VLOOKUP($E11144,'Overview Cluster Days'!$B:$G,6)</f>
        <v>Weekend</v>
      </c>
      <c r="E11144" s="10">
        <v>20181020</v>
      </c>
      <c r="F11144" s="11">
        <v>7</v>
      </c>
      <c r="G11144" s="55">
        <v>8999247.0719999894</v>
      </c>
      <c r="H11144" s="48">
        <v>31459945.878942199</v>
      </c>
      <c r="I11144" s="48">
        <v>8744950.0996246897</v>
      </c>
      <c r="J11144" s="87">
        <v>6106378.1779976999</v>
      </c>
      <c r="K11144" s="87">
        <v>7162896.4147707904</v>
      </c>
      <c r="L11144" s="87">
        <v>220312.35199265799</v>
      </c>
      <c r="M11144" s="87">
        <v>6332306.44404977</v>
      </c>
      <c r="N11144" s="87">
        <v>3961964.8580246302</v>
      </c>
      <c r="O11144" s="87">
        <v>884832.73599859502</v>
      </c>
      <c r="P11144" s="88">
        <v>195730.57798771001</v>
      </c>
      <c r="Q11144" s="89">
        <v>62473417.643335402</v>
      </c>
      <c r="R11144" s="87">
        <v>11595146.968053401</v>
      </c>
      <c r="S11144" s="90">
        <v>0</v>
      </c>
      <c r="T11144" s="88">
        <v>74068564.611388698</v>
      </c>
    </row>
    <row r="11145" spans="1:20" x14ac:dyDescent="0.25">
      <c r="A11145" t="s">
        <v>26</v>
      </c>
      <c r="B11145" s="10" t="str">
        <f>VLOOKUP(E11145,'Overview Cluster Days'!B:E,3)</f>
        <v>H</v>
      </c>
      <c r="C11145" s="10" t="str">
        <f>VLOOKUP($E11145,'Overview Cluster Days'!$B:$G,5)</f>
        <v>Interseason</v>
      </c>
      <c r="D11145" s="10" t="str">
        <f>VLOOKUP($E11145,'Overview Cluster Days'!$B:$G,6)</f>
        <v>Weekend</v>
      </c>
      <c r="E11145" s="10">
        <v>20181020</v>
      </c>
      <c r="F11145" s="11">
        <v>8</v>
      </c>
      <c r="G11145" s="55">
        <v>9533148.3059971705</v>
      </c>
      <c r="H11145" s="48">
        <v>34024495.025892802</v>
      </c>
      <c r="I11145" s="48">
        <v>8803290.0550103504</v>
      </c>
      <c r="J11145" s="87">
        <v>6080662.94599964</v>
      </c>
      <c r="K11145" s="87">
        <v>7965177.1069093496</v>
      </c>
      <c r="L11145" s="87">
        <v>261491.11999707099</v>
      </c>
      <c r="M11145" s="87">
        <v>5661360.9213444795</v>
      </c>
      <c r="N11145" s="87">
        <v>3885277.3379182299</v>
      </c>
      <c r="O11145" s="87">
        <v>655500.77399905003</v>
      </c>
      <c r="P11145" s="88">
        <v>190915.962</v>
      </c>
      <c r="Q11145" s="89">
        <v>66406773.4398093</v>
      </c>
      <c r="R11145" s="87">
        <v>10654546.1152588</v>
      </c>
      <c r="S11145" s="90">
        <v>-2.7851562947034801E-2</v>
      </c>
      <c r="T11145" s="88">
        <v>77061319.527216598</v>
      </c>
    </row>
    <row r="11146" spans="1:20" x14ac:dyDescent="0.25">
      <c r="A11146" t="s">
        <v>26</v>
      </c>
      <c r="B11146" s="10" t="str">
        <f>VLOOKUP(E11146,'Overview Cluster Days'!B:E,3)</f>
        <v>H</v>
      </c>
      <c r="C11146" s="10" t="str">
        <f>VLOOKUP($E11146,'Overview Cluster Days'!$B:$G,5)</f>
        <v>Interseason</v>
      </c>
      <c r="D11146" s="10" t="str">
        <f>VLOOKUP($E11146,'Overview Cluster Days'!$B:$G,6)</f>
        <v>Weekend</v>
      </c>
      <c r="E11146" s="10">
        <v>20181020</v>
      </c>
      <c r="F11146" s="11">
        <v>9</v>
      </c>
      <c r="G11146" s="55">
        <v>10101818.475</v>
      </c>
      <c r="H11146" s="48">
        <v>36198844.195618302</v>
      </c>
      <c r="I11146" s="48">
        <v>9863598.6318152193</v>
      </c>
      <c r="J11146" s="87">
        <v>6293741.5149999997</v>
      </c>
      <c r="K11146" s="87">
        <v>8118002.3520571897</v>
      </c>
      <c r="L11146" s="87">
        <v>260245.47500000001</v>
      </c>
      <c r="M11146" s="87">
        <v>6008924.3733005496</v>
      </c>
      <c r="N11146" s="87">
        <v>3976991.4158443799</v>
      </c>
      <c r="O11146" s="87">
        <v>546413.48</v>
      </c>
      <c r="P11146" s="88">
        <v>180486.989945676</v>
      </c>
      <c r="Q11146" s="89">
        <v>70576005.169490695</v>
      </c>
      <c r="R11146" s="87">
        <v>10973061.7340906</v>
      </c>
      <c r="S11146" s="90">
        <v>10681.0538371202</v>
      </c>
      <c r="T11146" s="88">
        <v>81559747.957418397</v>
      </c>
    </row>
    <row r="11147" spans="1:20" x14ac:dyDescent="0.25">
      <c r="A11147" t="s">
        <v>26</v>
      </c>
      <c r="B11147" s="10" t="str">
        <f>VLOOKUP(E11147,'Overview Cluster Days'!B:E,3)</f>
        <v>H</v>
      </c>
      <c r="C11147" s="10" t="str">
        <f>VLOOKUP($E11147,'Overview Cluster Days'!$B:$G,5)</f>
        <v>Interseason</v>
      </c>
      <c r="D11147" s="10" t="str">
        <f>VLOOKUP($E11147,'Overview Cluster Days'!$B:$G,6)</f>
        <v>Weekend</v>
      </c>
      <c r="E11147" s="10">
        <v>20181020</v>
      </c>
      <c r="F11147" s="11">
        <v>10</v>
      </c>
      <c r="G11147" s="55">
        <v>10364434.75</v>
      </c>
      <c r="H11147" s="48">
        <v>41302947.571860798</v>
      </c>
      <c r="I11147" s="48">
        <v>9996468.9683989193</v>
      </c>
      <c r="J11147" s="87">
        <v>6373999.5300000003</v>
      </c>
      <c r="K11147" s="87">
        <v>7945627.8119065501</v>
      </c>
      <c r="L11147" s="87">
        <v>266330.88900000002</v>
      </c>
      <c r="M11147" s="87">
        <v>7518050.2642371701</v>
      </c>
      <c r="N11147" s="87">
        <v>4227271.25494528</v>
      </c>
      <c r="O11147" s="87">
        <v>506609.47</v>
      </c>
      <c r="P11147" s="88">
        <v>177947.28099951</v>
      </c>
      <c r="Q11147" s="89">
        <v>75983478.632166296</v>
      </c>
      <c r="R11147" s="87">
        <v>12696209.159182001</v>
      </c>
      <c r="S11147" s="90">
        <v>29028.019052887099</v>
      </c>
      <c r="T11147" s="88">
        <v>88708715.810401097</v>
      </c>
    </row>
    <row r="11148" spans="1:20" x14ac:dyDescent="0.25">
      <c r="A11148" t="s">
        <v>26</v>
      </c>
      <c r="B11148" s="10" t="str">
        <f>VLOOKUP(E11148,'Overview Cluster Days'!B:E,3)</f>
        <v>H</v>
      </c>
      <c r="C11148" s="10" t="str">
        <f>VLOOKUP($E11148,'Overview Cluster Days'!$B:$G,5)</f>
        <v>Interseason</v>
      </c>
      <c r="D11148" s="10" t="str">
        <f>VLOOKUP($E11148,'Overview Cluster Days'!$B:$G,6)</f>
        <v>Weekend</v>
      </c>
      <c r="E11148" s="10">
        <v>20181020</v>
      </c>
      <c r="F11148" s="11">
        <v>11</v>
      </c>
      <c r="G11148" s="55">
        <v>9644497.8420000002</v>
      </c>
      <c r="H11148" s="48">
        <v>43348747.996082798</v>
      </c>
      <c r="I11148" s="48">
        <v>10060726.214258701</v>
      </c>
      <c r="J11148" s="87">
        <v>6035410.46</v>
      </c>
      <c r="K11148" s="87">
        <v>8348268.4478840604</v>
      </c>
      <c r="L11148" s="87">
        <v>264699.81599999999</v>
      </c>
      <c r="M11148" s="87">
        <v>8990050.0250250809</v>
      </c>
      <c r="N11148" s="87">
        <v>4705670.4269997803</v>
      </c>
      <c r="O11148" s="87">
        <v>586764.78499999898</v>
      </c>
      <c r="P11148" s="88">
        <v>251733.965</v>
      </c>
      <c r="Q11148" s="89">
        <v>77437650.960225493</v>
      </c>
      <c r="R11148" s="87">
        <v>14798919.018024901</v>
      </c>
      <c r="S11148" s="90">
        <v>47821.134301204896</v>
      </c>
      <c r="T11148" s="88">
        <v>92284391.1125516</v>
      </c>
    </row>
    <row r="11149" spans="1:20" x14ac:dyDescent="0.25">
      <c r="A11149" t="s">
        <v>26</v>
      </c>
      <c r="B11149" s="10" t="str">
        <f>VLOOKUP(E11149,'Overview Cluster Days'!B:E,3)</f>
        <v>H</v>
      </c>
      <c r="C11149" s="10" t="str">
        <f>VLOOKUP($E11149,'Overview Cluster Days'!$B:$G,5)</f>
        <v>Interseason</v>
      </c>
      <c r="D11149" s="10" t="str">
        <f>VLOOKUP($E11149,'Overview Cluster Days'!$B:$G,6)</f>
        <v>Weekend</v>
      </c>
      <c r="E11149" s="10">
        <v>20181020</v>
      </c>
      <c r="F11149" s="11">
        <v>12</v>
      </c>
      <c r="G11149" s="55">
        <v>8997497.0939922594</v>
      </c>
      <c r="H11149" s="48">
        <v>45522737.604902104</v>
      </c>
      <c r="I11149" s="48">
        <v>10678618.401360599</v>
      </c>
      <c r="J11149" s="87">
        <v>5409162.3019967005</v>
      </c>
      <c r="K11149" s="87">
        <v>8962813.4630848207</v>
      </c>
      <c r="L11149" s="87">
        <v>273946.029972472</v>
      </c>
      <c r="M11149" s="87">
        <v>10464793.495291499</v>
      </c>
      <c r="N11149" s="87">
        <v>4802549.6619999995</v>
      </c>
      <c r="O11149" s="87">
        <v>610026.34799926705</v>
      </c>
      <c r="P11149" s="88">
        <v>230047.51422010301</v>
      </c>
      <c r="Q11149" s="89">
        <v>79570828.865336597</v>
      </c>
      <c r="R11149" s="87">
        <v>16381363.049483299</v>
      </c>
      <c r="S11149" s="90">
        <v>28797.3002792355</v>
      </c>
      <c r="T11149" s="88">
        <v>95980989.215099096</v>
      </c>
    </row>
    <row r="11150" spans="1:20" x14ac:dyDescent="0.25">
      <c r="A11150" t="s">
        <v>26</v>
      </c>
      <c r="B11150" s="10" t="str">
        <f>VLOOKUP(E11150,'Overview Cluster Days'!B:E,3)</f>
        <v>H</v>
      </c>
      <c r="C11150" s="10" t="str">
        <f>VLOOKUP($E11150,'Overview Cluster Days'!$B:$G,5)</f>
        <v>Interseason</v>
      </c>
      <c r="D11150" s="10" t="str">
        <f>VLOOKUP($E11150,'Overview Cluster Days'!$B:$G,6)</f>
        <v>Weekend</v>
      </c>
      <c r="E11150" s="10">
        <v>20181020</v>
      </c>
      <c r="F11150" s="11">
        <v>13</v>
      </c>
      <c r="G11150" s="55">
        <v>8507553.8239984494</v>
      </c>
      <c r="H11150" s="48">
        <v>43750349.197927304</v>
      </c>
      <c r="I11150" s="48">
        <v>11065055.1646601</v>
      </c>
      <c r="J11150" s="87">
        <v>5228734.2759999996</v>
      </c>
      <c r="K11150" s="87">
        <v>7927295.53502315</v>
      </c>
      <c r="L11150" s="87">
        <v>249395.949978791</v>
      </c>
      <c r="M11150" s="87">
        <v>11344446.359954</v>
      </c>
      <c r="N11150" s="87">
        <v>5040515.8600000003</v>
      </c>
      <c r="O11150" s="87">
        <v>600365.77999987104</v>
      </c>
      <c r="P11150" s="88">
        <v>199033.826875</v>
      </c>
      <c r="Q11150" s="89">
        <v>76478987.997609004</v>
      </c>
      <c r="R11150" s="87">
        <v>17433757.776807699</v>
      </c>
      <c r="S11150" s="90">
        <v>47449.026580551297</v>
      </c>
      <c r="T11150" s="88">
        <v>93960194.800997302</v>
      </c>
    </row>
    <row r="11151" spans="1:20" x14ac:dyDescent="0.25">
      <c r="A11151" t="s">
        <v>26</v>
      </c>
      <c r="B11151" s="10" t="str">
        <f>VLOOKUP(E11151,'Overview Cluster Days'!B:E,3)</f>
        <v>H</v>
      </c>
      <c r="C11151" s="10" t="str">
        <f>VLOOKUP($E11151,'Overview Cluster Days'!$B:$G,5)</f>
        <v>Interseason</v>
      </c>
      <c r="D11151" s="10" t="str">
        <f>VLOOKUP($E11151,'Overview Cluster Days'!$B:$G,6)</f>
        <v>Weekend</v>
      </c>
      <c r="E11151" s="10">
        <v>20181020</v>
      </c>
      <c r="F11151" s="11">
        <v>14</v>
      </c>
      <c r="G11151" s="55">
        <v>7826921.2769973697</v>
      </c>
      <c r="H11151" s="48">
        <v>41438791.181649297</v>
      </c>
      <c r="I11151" s="48">
        <v>9786541.9984055106</v>
      </c>
      <c r="J11151" s="87">
        <v>5219149.6999811996</v>
      </c>
      <c r="K11151" s="87">
        <v>7849174.4451685799</v>
      </c>
      <c r="L11151" s="87">
        <v>260863.24299733801</v>
      </c>
      <c r="M11151" s="87">
        <v>11512444.407715701</v>
      </c>
      <c r="N11151" s="87">
        <v>5114056.7249996001</v>
      </c>
      <c r="O11151" s="87">
        <v>634398.5</v>
      </c>
      <c r="P11151" s="88">
        <v>210332.58424987301</v>
      </c>
      <c r="Q11151" s="89">
        <v>72120578.602201894</v>
      </c>
      <c r="R11151" s="87">
        <v>17732095.459962599</v>
      </c>
      <c r="S11151" s="90">
        <v>75243.379505035497</v>
      </c>
      <c r="T11151" s="88">
        <v>89927917.441669494</v>
      </c>
    </row>
    <row r="11152" spans="1:20" x14ac:dyDescent="0.25">
      <c r="A11152" t="s">
        <v>26</v>
      </c>
      <c r="B11152" s="10" t="str">
        <f>VLOOKUP(E11152,'Overview Cluster Days'!B:E,3)</f>
        <v>H</v>
      </c>
      <c r="C11152" s="10" t="str">
        <f>VLOOKUP($E11152,'Overview Cluster Days'!$B:$G,5)</f>
        <v>Interseason</v>
      </c>
      <c r="D11152" s="10" t="str">
        <f>VLOOKUP($E11152,'Overview Cluster Days'!$B:$G,6)</f>
        <v>Weekend</v>
      </c>
      <c r="E11152" s="10">
        <v>20181020</v>
      </c>
      <c r="F11152" s="11">
        <v>15</v>
      </c>
      <c r="G11152" s="55">
        <v>7718108.9929999998</v>
      </c>
      <c r="H11152" s="48">
        <v>40139759.6801752</v>
      </c>
      <c r="I11152" s="48">
        <v>9245939.8866962697</v>
      </c>
      <c r="J11152" s="87">
        <v>5147911.4289999995</v>
      </c>
      <c r="K11152" s="87">
        <v>7361813.3391489396</v>
      </c>
      <c r="L11152" s="87">
        <v>253352.64300000001</v>
      </c>
      <c r="M11152" s="87">
        <v>10742316.1077122</v>
      </c>
      <c r="N11152" s="87">
        <v>5063506.8829978602</v>
      </c>
      <c r="O11152" s="87">
        <v>637733.43899974495</v>
      </c>
      <c r="P11152" s="88">
        <v>164887.214996972</v>
      </c>
      <c r="Q11152" s="89">
        <v>69613533.328020394</v>
      </c>
      <c r="R11152" s="87">
        <v>16861796.2877068</v>
      </c>
      <c r="S11152" s="90">
        <v>35124.074954467796</v>
      </c>
      <c r="T11152" s="88">
        <v>86510453.690681607</v>
      </c>
    </row>
    <row r="11153" spans="1:20" x14ac:dyDescent="0.25">
      <c r="A11153" t="s">
        <v>26</v>
      </c>
      <c r="B11153" s="10" t="str">
        <f>VLOOKUP(E11153,'Overview Cluster Days'!B:E,3)</f>
        <v>H</v>
      </c>
      <c r="C11153" s="10" t="str">
        <f>VLOOKUP($E11153,'Overview Cluster Days'!$B:$G,5)</f>
        <v>Interseason</v>
      </c>
      <c r="D11153" s="10" t="str">
        <f>VLOOKUP($E11153,'Overview Cluster Days'!$B:$G,6)</f>
        <v>Weekend</v>
      </c>
      <c r="E11153" s="10">
        <v>20181020</v>
      </c>
      <c r="F11153" s="11">
        <v>16</v>
      </c>
      <c r="G11153" s="55">
        <v>8194139.6799999997</v>
      </c>
      <c r="H11153" s="48">
        <v>36701166.486371502</v>
      </c>
      <c r="I11153" s="48">
        <v>9134763.2688954901</v>
      </c>
      <c r="J11153" s="87">
        <v>5437910.6759823197</v>
      </c>
      <c r="K11153" s="87">
        <v>7649857.2499534804</v>
      </c>
      <c r="L11153" s="87">
        <v>239969.83999277701</v>
      </c>
      <c r="M11153" s="87">
        <v>9367603.9286326896</v>
      </c>
      <c r="N11153" s="87">
        <v>4965176.6649989802</v>
      </c>
      <c r="O11153" s="87">
        <v>641408.61499973305</v>
      </c>
      <c r="P11153" s="88">
        <v>165323.468996952</v>
      </c>
      <c r="Q11153" s="89">
        <v>67117837.361202806</v>
      </c>
      <c r="R11153" s="87">
        <v>15379482.5176211</v>
      </c>
      <c r="S11153" s="90">
        <v>25470.68034816</v>
      </c>
      <c r="T11153" s="88">
        <v>82522790.559172094</v>
      </c>
    </row>
    <row r="11154" spans="1:20" x14ac:dyDescent="0.25">
      <c r="A11154" t="s">
        <v>26</v>
      </c>
      <c r="B11154" s="10" t="str">
        <f>VLOOKUP(E11154,'Overview Cluster Days'!B:E,3)</f>
        <v>H</v>
      </c>
      <c r="C11154" s="10" t="str">
        <f>VLOOKUP($E11154,'Overview Cluster Days'!$B:$G,5)</f>
        <v>Interseason</v>
      </c>
      <c r="D11154" s="10" t="str">
        <f>VLOOKUP($E11154,'Overview Cluster Days'!$B:$G,6)</f>
        <v>Weekend</v>
      </c>
      <c r="E11154" s="10">
        <v>20181020</v>
      </c>
      <c r="F11154" s="11">
        <v>17</v>
      </c>
      <c r="G11154" s="55">
        <v>9308628.0299999993</v>
      </c>
      <c r="H11154" s="48">
        <v>38072865.958584197</v>
      </c>
      <c r="I11154" s="48">
        <v>8788657.1521540098</v>
      </c>
      <c r="J11154" s="87">
        <v>5615319.1979999701</v>
      </c>
      <c r="K11154" s="87">
        <v>8412601.0918849204</v>
      </c>
      <c r="L11154" s="87">
        <v>223553.29500000001</v>
      </c>
      <c r="M11154" s="87">
        <v>7588766.1810279796</v>
      </c>
      <c r="N11154" s="87">
        <v>4639300.3389976099</v>
      </c>
      <c r="O11154" s="87">
        <v>576165.91099997098</v>
      </c>
      <c r="P11154" s="88">
        <v>147534.73734142099</v>
      </c>
      <c r="Q11154" s="89">
        <v>70198071.430623099</v>
      </c>
      <c r="R11154" s="87">
        <v>13175320.463367</v>
      </c>
      <c r="S11154" s="90">
        <v>26096.962547088799</v>
      </c>
      <c r="T11154" s="88">
        <v>83399488.856537193</v>
      </c>
    </row>
    <row r="11155" spans="1:20" x14ac:dyDescent="0.25">
      <c r="A11155" t="s">
        <v>26</v>
      </c>
      <c r="B11155" s="10" t="str">
        <f>VLOOKUP(E11155,'Overview Cluster Days'!B:E,3)</f>
        <v>H</v>
      </c>
      <c r="C11155" s="10" t="str">
        <f>VLOOKUP($E11155,'Overview Cluster Days'!$B:$G,5)</f>
        <v>Interseason</v>
      </c>
      <c r="D11155" s="10" t="str">
        <f>VLOOKUP($E11155,'Overview Cluster Days'!$B:$G,6)</f>
        <v>Weekend</v>
      </c>
      <c r="E11155" s="10">
        <v>20181020</v>
      </c>
      <c r="F11155" s="11">
        <v>18</v>
      </c>
      <c r="G11155" s="55">
        <v>10729707.892000001</v>
      </c>
      <c r="H11155" s="48">
        <v>36859752.213259697</v>
      </c>
      <c r="I11155" s="48">
        <v>9050620.6406636592</v>
      </c>
      <c r="J11155" s="87">
        <v>6064860.142</v>
      </c>
      <c r="K11155" s="87">
        <v>8588357.6752844006</v>
      </c>
      <c r="L11155" s="87">
        <v>242108.024</v>
      </c>
      <c r="M11155" s="87">
        <v>5579527.6690906696</v>
      </c>
      <c r="N11155" s="87">
        <v>4338646.0687789004</v>
      </c>
      <c r="O11155" s="87">
        <v>773757.16599999997</v>
      </c>
      <c r="P11155" s="88">
        <v>159813.076992569</v>
      </c>
      <c r="Q11155" s="89">
        <v>71293298.563207805</v>
      </c>
      <c r="R11155" s="87">
        <v>11093852.0048621</v>
      </c>
      <c r="S11155" s="90">
        <v>34392.645153350197</v>
      </c>
      <c r="T11155" s="88">
        <v>82421543.213223204</v>
      </c>
    </row>
    <row r="11156" spans="1:20" x14ac:dyDescent="0.25">
      <c r="A11156" t="s">
        <v>26</v>
      </c>
      <c r="B11156" s="10" t="str">
        <f>VLOOKUP(E11156,'Overview Cluster Days'!B:E,3)</f>
        <v>H</v>
      </c>
      <c r="C11156" s="10" t="str">
        <f>VLOOKUP($E11156,'Overview Cluster Days'!$B:$G,5)</f>
        <v>Interseason</v>
      </c>
      <c r="D11156" s="10" t="str">
        <f>VLOOKUP($E11156,'Overview Cluster Days'!$B:$G,6)</f>
        <v>Weekend</v>
      </c>
      <c r="E11156" s="10">
        <v>20181020</v>
      </c>
      <c r="F11156" s="11">
        <v>19</v>
      </c>
      <c r="G11156" s="55">
        <v>11860899.439999999</v>
      </c>
      <c r="H11156" s="48">
        <v>39806043.596069001</v>
      </c>
      <c r="I11156" s="48">
        <v>8837363.9281436</v>
      </c>
      <c r="J11156" s="87">
        <v>6640071.9000000004</v>
      </c>
      <c r="K11156" s="87">
        <v>8360217.13591321</v>
      </c>
      <c r="L11156" s="87">
        <v>261509.8</v>
      </c>
      <c r="M11156" s="87">
        <v>5295283.7266459698</v>
      </c>
      <c r="N11156" s="87">
        <v>3987805.3625784498</v>
      </c>
      <c r="O11156" s="87">
        <v>1069109.75999802</v>
      </c>
      <c r="P11156" s="88">
        <v>180742.67539349999</v>
      </c>
      <c r="Q11156" s="89">
        <v>75504596.000125796</v>
      </c>
      <c r="R11156" s="87">
        <v>10794451.324615899</v>
      </c>
      <c r="S11156" s="90">
        <v>-3.0548095703125E-2</v>
      </c>
      <c r="T11156" s="88">
        <v>86299047.294193596</v>
      </c>
    </row>
    <row r="11157" spans="1:20" x14ac:dyDescent="0.25">
      <c r="A11157" t="s">
        <v>26</v>
      </c>
      <c r="B11157" s="10" t="str">
        <f>VLOOKUP(E11157,'Overview Cluster Days'!B:E,3)</f>
        <v>H</v>
      </c>
      <c r="C11157" s="10" t="str">
        <f>VLOOKUP($E11157,'Overview Cluster Days'!$B:$G,5)</f>
        <v>Interseason</v>
      </c>
      <c r="D11157" s="10" t="str">
        <f>VLOOKUP($E11157,'Overview Cluster Days'!$B:$G,6)</f>
        <v>Weekend</v>
      </c>
      <c r="E11157" s="10">
        <v>20181020</v>
      </c>
      <c r="F11157" s="11">
        <v>20</v>
      </c>
      <c r="G11157" s="55">
        <v>12668205.6649906</v>
      </c>
      <c r="H11157" s="48">
        <v>39906549.1295349</v>
      </c>
      <c r="I11157" s="48">
        <v>9772387.0005139392</v>
      </c>
      <c r="J11157" s="87">
        <v>6944128.2539999997</v>
      </c>
      <c r="K11157" s="87">
        <v>8041873.7508191103</v>
      </c>
      <c r="L11157" s="87">
        <v>262954.95799047098</v>
      </c>
      <c r="M11157" s="87">
        <v>5548621.9719139896</v>
      </c>
      <c r="N11157" s="87">
        <v>3809289.0561676598</v>
      </c>
      <c r="O11157" s="87">
        <v>1082262.8489999201</v>
      </c>
      <c r="P11157" s="88">
        <v>186801.74651266099</v>
      </c>
      <c r="Q11157" s="89">
        <v>77333143.799858496</v>
      </c>
      <c r="R11157" s="87">
        <v>10889930.581584699</v>
      </c>
      <c r="S11157" s="90">
        <v>2.45269783772528E-2</v>
      </c>
      <c r="T11157" s="88">
        <v>88223074.405970201</v>
      </c>
    </row>
    <row r="11158" spans="1:20" x14ac:dyDescent="0.25">
      <c r="A11158" t="s">
        <v>26</v>
      </c>
      <c r="B11158" s="10" t="str">
        <f>VLOOKUP(E11158,'Overview Cluster Days'!B:E,3)</f>
        <v>H</v>
      </c>
      <c r="C11158" s="10" t="str">
        <f>VLOOKUP($E11158,'Overview Cluster Days'!$B:$G,5)</f>
        <v>Interseason</v>
      </c>
      <c r="D11158" s="10" t="str">
        <f>VLOOKUP($E11158,'Overview Cluster Days'!$B:$G,6)</f>
        <v>Weekend</v>
      </c>
      <c r="E11158" s="10">
        <v>20181020</v>
      </c>
      <c r="F11158" s="11">
        <v>21</v>
      </c>
      <c r="G11158" s="55">
        <v>11499589.979</v>
      </c>
      <c r="H11158" s="48">
        <v>37879259.423131697</v>
      </c>
      <c r="I11158" s="48">
        <v>8632386.3604944106</v>
      </c>
      <c r="J11158" s="87">
        <v>6607605.4489999302</v>
      </c>
      <c r="K11158" s="87">
        <v>7988434.5370195704</v>
      </c>
      <c r="L11158" s="87">
        <v>257620.46900000001</v>
      </c>
      <c r="M11158" s="87">
        <v>6170679.8703745203</v>
      </c>
      <c r="N11158" s="87">
        <v>4031651.2856280999</v>
      </c>
      <c r="O11158" s="87">
        <v>1185471.591</v>
      </c>
      <c r="P11158" s="88">
        <v>189201.663250085</v>
      </c>
      <c r="Q11158" s="89">
        <v>72607275.748645604</v>
      </c>
      <c r="R11158" s="87">
        <v>11834624.8792527</v>
      </c>
      <c r="S11158" s="90">
        <v>0</v>
      </c>
      <c r="T11158" s="88">
        <v>84441900.627898306</v>
      </c>
    </row>
    <row r="11159" spans="1:20" x14ac:dyDescent="0.25">
      <c r="A11159" t="s">
        <v>26</v>
      </c>
      <c r="B11159" s="10" t="str">
        <f>VLOOKUP(E11159,'Overview Cluster Days'!B:E,3)</f>
        <v>H</v>
      </c>
      <c r="C11159" s="10" t="str">
        <f>VLOOKUP($E11159,'Overview Cluster Days'!$B:$G,5)</f>
        <v>Interseason</v>
      </c>
      <c r="D11159" s="10" t="str">
        <f>VLOOKUP($E11159,'Overview Cluster Days'!$B:$G,6)</f>
        <v>Weekend</v>
      </c>
      <c r="E11159" s="10">
        <v>20181020</v>
      </c>
      <c r="F11159" s="11">
        <v>22</v>
      </c>
      <c r="G11159" s="55">
        <v>10098207.439999999</v>
      </c>
      <c r="H11159" s="48">
        <v>34183542.571065202</v>
      </c>
      <c r="I11159" s="48">
        <v>7465938.5671331398</v>
      </c>
      <c r="J11159" s="87">
        <v>6134835.2639988698</v>
      </c>
      <c r="K11159" s="87">
        <v>7653246.1485992102</v>
      </c>
      <c r="L11159" s="87">
        <v>253598.83999277701</v>
      </c>
      <c r="M11159" s="87">
        <v>5839931.1253225002</v>
      </c>
      <c r="N11159" s="87">
        <v>4136564.2353871702</v>
      </c>
      <c r="O11159" s="87">
        <v>1187445.9859998201</v>
      </c>
      <c r="P11159" s="88">
        <v>164889.25605787401</v>
      </c>
      <c r="Q11159" s="89">
        <v>65535769.990796402</v>
      </c>
      <c r="R11159" s="87">
        <v>11582429.442760101</v>
      </c>
      <c r="S11159" s="90">
        <v>48789.809886901603</v>
      </c>
      <c r="T11159" s="88">
        <v>77166989.2434434</v>
      </c>
    </row>
    <row r="11160" spans="1:20" x14ac:dyDescent="0.25">
      <c r="A11160" t="s">
        <v>26</v>
      </c>
      <c r="B11160" s="10" t="str">
        <f>VLOOKUP(E11160,'Overview Cluster Days'!B:E,3)</f>
        <v>H</v>
      </c>
      <c r="C11160" s="10" t="str">
        <f>VLOOKUP($E11160,'Overview Cluster Days'!$B:$G,5)</f>
        <v>Interseason</v>
      </c>
      <c r="D11160" s="10" t="str">
        <f>VLOOKUP($E11160,'Overview Cluster Days'!$B:$G,6)</f>
        <v>Weekend</v>
      </c>
      <c r="E11160" s="10">
        <v>20181020</v>
      </c>
      <c r="F11160" s="11">
        <v>23</v>
      </c>
      <c r="G11160" s="55">
        <v>9652225.1300000008</v>
      </c>
      <c r="H11160" s="48">
        <v>31938452.5525061</v>
      </c>
      <c r="I11160" s="48">
        <v>7559358.5906619802</v>
      </c>
      <c r="J11160" s="87">
        <v>5749650.6939994404</v>
      </c>
      <c r="K11160" s="87">
        <v>6574804.8592215599</v>
      </c>
      <c r="L11160" s="87">
        <v>239605.73</v>
      </c>
      <c r="M11160" s="87">
        <v>6022379.16930639</v>
      </c>
      <c r="N11160" s="87">
        <v>4140906.8045450002</v>
      </c>
      <c r="O11160" s="87">
        <v>1227663.80799908</v>
      </c>
      <c r="P11160" s="88">
        <v>206293.69999985199</v>
      </c>
      <c r="Q11160" s="89">
        <v>61474491.826389097</v>
      </c>
      <c r="R11160" s="87">
        <v>11836849.2118503</v>
      </c>
      <c r="S11160" s="90">
        <v>46750.5650870358</v>
      </c>
      <c r="T11160" s="88">
        <v>73358091.603326395</v>
      </c>
    </row>
    <row r="11161" spans="1:20" x14ac:dyDescent="0.25">
      <c r="A11161" t="s">
        <v>26</v>
      </c>
      <c r="B11161" s="10" t="str">
        <f>VLOOKUP(E11161,'Overview Cluster Days'!B:E,3)</f>
        <v>H</v>
      </c>
      <c r="C11161" s="10" t="str">
        <f>VLOOKUP($E11161,'Overview Cluster Days'!$B:$G,5)</f>
        <v>Interseason</v>
      </c>
      <c r="D11161" s="10" t="str">
        <f>VLOOKUP($E11161,'Overview Cluster Days'!$B:$G,6)</f>
        <v>Weekend</v>
      </c>
      <c r="E11161" s="10">
        <v>20181020</v>
      </c>
      <c r="F11161" s="11">
        <v>24</v>
      </c>
      <c r="G11161" s="55">
        <v>10047691.783</v>
      </c>
      <c r="H11161" s="48">
        <v>31623959.6420779</v>
      </c>
      <c r="I11161" s="48">
        <v>8259846.95252553</v>
      </c>
      <c r="J11161" s="87">
        <v>6275078.6539997803</v>
      </c>
      <c r="K11161" s="87">
        <v>5611979.5807179501</v>
      </c>
      <c r="L11161" s="87">
        <v>230030.98499999999</v>
      </c>
      <c r="M11161" s="87">
        <v>6433798.5936100502</v>
      </c>
      <c r="N11161" s="87">
        <v>3724224.5495169801</v>
      </c>
      <c r="O11161" s="87">
        <v>1080936.66799998</v>
      </c>
      <c r="P11161" s="88">
        <v>408608.22069851001</v>
      </c>
      <c r="Q11161" s="89">
        <v>61818556.612321198</v>
      </c>
      <c r="R11161" s="87">
        <v>11877599.016825501</v>
      </c>
      <c r="S11161" s="90">
        <v>57294.479274551399</v>
      </c>
      <c r="T11161" s="88">
        <v>73753450.108421206</v>
      </c>
    </row>
    <row r="11162" spans="1:20" x14ac:dyDescent="0.25">
      <c r="A11162" t="s">
        <v>26</v>
      </c>
      <c r="B11162" s="10" t="str">
        <f>VLOOKUP(E11162,'Overview Cluster Days'!B:E,3)</f>
        <v>H</v>
      </c>
      <c r="C11162" s="10" t="str">
        <f>VLOOKUP($E11162,'Overview Cluster Days'!$B:$G,5)</f>
        <v>Interseason</v>
      </c>
      <c r="D11162" s="10" t="str">
        <f>VLOOKUP($E11162,'Overview Cluster Days'!$B:$G,6)</f>
        <v>Weekend</v>
      </c>
      <c r="E11162" s="10">
        <v>20181021</v>
      </c>
      <c r="F11162" s="11">
        <v>1</v>
      </c>
      <c r="G11162" s="55">
        <v>8299802.8539971597</v>
      </c>
      <c r="H11162" s="48">
        <v>30955139.240394901</v>
      </c>
      <c r="I11162" s="48">
        <v>9731647.0824666005</v>
      </c>
      <c r="J11162" s="87">
        <v>6069622.4519978901</v>
      </c>
      <c r="K11162" s="87">
        <v>4685186.97392576</v>
      </c>
      <c r="L11162" s="87">
        <v>273099.41399706103</v>
      </c>
      <c r="M11162" s="87">
        <v>7664468.1773058902</v>
      </c>
      <c r="N11162" s="87">
        <v>3610929.6399970599</v>
      </c>
      <c r="O11162" s="87">
        <v>829957.24099997</v>
      </c>
      <c r="P11162" s="88">
        <v>351265.59983288898</v>
      </c>
      <c r="Q11162" s="89">
        <v>59741398.602782302</v>
      </c>
      <c r="R11162" s="87">
        <v>12729720.0721329</v>
      </c>
      <c r="S11162" s="90">
        <v>1.5663756988942599E-2</v>
      </c>
      <c r="T11162" s="88">
        <v>72471118.690578893</v>
      </c>
    </row>
    <row r="11163" spans="1:20" x14ac:dyDescent="0.25">
      <c r="A11163" t="s">
        <v>26</v>
      </c>
      <c r="B11163" s="10" t="str">
        <f>VLOOKUP(E11163,'Overview Cluster Days'!B:E,3)</f>
        <v>H</v>
      </c>
      <c r="C11163" s="10" t="str">
        <f>VLOOKUP($E11163,'Overview Cluster Days'!$B:$G,5)</f>
        <v>Interseason</v>
      </c>
      <c r="D11163" s="10" t="str">
        <f>VLOOKUP($E11163,'Overview Cluster Days'!$B:$G,6)</f>
        <v>Weekend</v>
      </c>
      <c r="E11163" s="10">
        <v>20181021</v>
      </c>
      <c r="F11163" s="11">
        <v>2</v>
      </c>
      <c r="G11163" s="55">
        <v>7986392.8420000002</v>
      </c>
      <c r="H11163" s="48">
        <v>29933630.331806701</v>
      </c>
      <c r="I11163" s="48">
        <v>9797820.9298596308</v>
      </c>
      <c r="J11163" s="87">
        <v>6375915.0569988899</v>
      </c>
      <c r="K11163" s="87">
        <v>4833223.6616189303</v>
      </c>
      <c r="L11163" s="87">
        <v>283155.32199206902</v>
      </c>
      <c r="M11163" s="87">
        <v>7440010.7957678502</v>
      </c>
      <c r="N11163" s="87">
        <v>3676183.335</v>
      </c>
      <c r="O11163" s="87">
        <v>714755.18199880305</v>
      </c>
      <c r="P11163" s="88">
        <v>390558.95249264501</v>
      </c>
      <c r="Q11163" s="89">
        <v>58926982.822284199</v>
      </c>
      <c r="R11163" s="87">
        <v>12504663.587251401</v>
      </c>
      <c r="S11163" s="90">
        <v>37817.554559127697</v>
      </c>
      <c r="T11163" s="88">
        <v>71469463.964094698</v>
      </c>
    </row>
    <row r="11164" spans="1:20" x14ac:dyDescent="0.25">
      <c r="A11164" t="s">
        <v>26</v>
      </c>
      <c r="B11164" s="10" t="str">
        <f>VLOOKUP(E11164,'Overview Cluster Days'!B:E,3)</f>
        <v>H</v>
      </c>
      <c r="C11164" s="10" t="str">
        <f>VLOOKUP($E11164,'Overview Cluster Days'!$B:$G,5)</f>
        <v>Interseason</v>
      </c>
      <c r="D11164" s="10" t="str">
        <f>VLOOKUP($E11164,'Overview Cluster Days'!$B:$G,6)</f>
        <v>Weekend</v>
      </c>
      <c r="E11164" s="10">
        <v>20181021</v>
      </c>
      <c r="F11164" s="11">
        <v>3</v>
      </c>
      <c r="G11164" s="55">
        <v>7249490.733</v>
      </c>
      <c r="H11164" s="48">
        <v>30502834.095566802</v>
      </c>
      <c r="I11164" s="48">
        <v>9806967.1782452893</v>
      </c>
      <c r="J11164" s="87">
        <v>6673127.8499999801</v>
      </c>
      <c r="K11164" s="87">
        <v>4874954.1864905702</v>
      </c>
      <c r="L11164" s="87">
        <v>282946.22200000001</v>
      </c>
      <c r="M11164" s="87">
        <v>7739482.7327237204</v>
      </c>
      <c r="N11164" s="87">
        <v>3740374.1674719001</v>
      </c>
      <c r="O11164" s="87">
        <v>798492.14199999999</v>
      </c>
      <c r="P11164" s="88">
        <v>449702.15084148501</v>
      </c>
      <c r="Q11164" s="89">
        <v>59107374.0433027</v>
      </c>
      <c r="R11164" s="87">
        <v>13010997.415037099</v>
      </c>
      <c r="S11164" s="90">
        <v>18445.060966369601</v>
      </c>
      <c r="T11164" s="88">
        <v>72136816.519306198</v>
      </c>
    </row>
    <row r="11165" spans="1:20" x14ac:dyDescent="0.25">
      <c r="A11165" t="s">
        <v>26</v>
      </c>
      <c r="B11165" s="10" t="str">
        <f>VLOOKUP(E11165,'Overview Cluster Days'!B:E,3)</f>
        <v>H</v>
      </c>
      <c r="C11165" s="10" t="str">
        <f>VLOOKUP($E11165,'Overview Cluster Days'!$B:$G,5)</f>
        <v>Interseason</v>
      </c>
      <c r="D11165" s="10" t="str">
        <f>VLOOKUP($E11165,'Overview Cluster Days'!$B:$G,6)</f>
        <v>Weekend</v>
      </c>
      <c r="E11165" s="10">
        <v>20181021</v>
      </c>
      <c r="F11165" s="11">
        <v>4</v>
      </c>
      <c r="G11165" s="55">
        <v>7088506.898</v>
      </c>
      <c r="H11165" s="48">
        <v>31446936.483997401</v>
      </c>
      <c r="I11165" s="48">
        <v>9593881.6296400595</v>
      </c>
      <c r="J11165" s="87">
        <v>6749728.2999999998</v>
      </c>
      <c r="K11165" s="87">
        <v>5109321.8972097002</v>
      </c>
      <c r="L11165" s="87">
        <v>282631.77799999999</v>
      </c>
      <c r="M11165" s="87">
        <v>7332369.5328321699</v>
      </c>
      <c r="N11165" s="87">
        <v>3952687.2102878499</v>
      </c>
      <c r="O11165" s="87">
        <v>842158.47400000005</v>
      </c>
      <c r="P11165" s="88">
        <v>450309.14399639302</v>
      </c>
      <c r="Q11165" s="89">
        <v>59988375.208847202</v>
      </c>
      <c r="R11165" s="87">
        <v>12860156.139116401</v>
      </c>
      <c r="S11165" s="90">
        <v>7.28271508705802E-3</v>
      </c>
      <c r="T11165" s="88">
        <v>72848531.355246395</v>
      </c>
    </row>
    <row r="11166" spans="1:20" x14ac:dyDescent="0.25">
      <c r="A11166" t="s">
        <v>26</v>
      </c>
      <c r="B11166" s="10" t="str">
        <f>VLOOKUP(E11166,'Overview Cluster Days'!B:E,3)</f>
        <v>H</v>
      </c>
      <c r="C11166" s="10" t="str">
        <f>VLOOKUP($E11166,'Overview Cluster Days'!$B:$G,5)</f>
        <v>Interseason</v>
      </c>
      <c r="D11166" s="10" t="str">
        <f>VLOOKUP($E11166,'Overview Cluster Days'!$B:$G,6)</f>
        <v>Weekend</v>
      </c>
      <c r="E11166" s="10">
        <v>20181021</v>
      </c>
      <c r="F11166" s="11">
        <v>5</v>
      </c>
      <c r="G11166" s="55">
        <v>7041375.2049999898</v>
      </c>
      <c r="H11166" s="48">
        <v>31527414.405854199</v>
      </c>
      <c r="I11166" s="48">
        <v>9458561.5398121104</v>
      </c>
      <c r="J11166" s="87">
        <v>6852638.02399999</v>
      </c>
      <c r="K11166" s="87">
        <v>5093841.9121148</v>
      </c>
      <c r="L11166" s="87">
        <v>284084.88199998997</v>
      </c>
      <c r="M11166" s="87">
        <v>7216791.3722072104</v>
      </c>
      <c r="N11166" s="87">
        <v>4032569.4182613399</v>
      </c>
      <c r="O11166" s="87">
        <v>847552.27699998999</v>
      </c>
      <c r="P11166" s="88">
        <v>438634.27808264602</v>
      </c>
      <c r="Q11166" s="89">
        <v>59973831.086781099</v>
      </c>
      <c r="R11166" s="87">
        <v>12819632.227551199</v>
      </c>
      <c r="S11166" s="90">
        <v>-2.66975411796011E-2</v>
      </c>
      <c r="T11166" s="88">
        <v>72793463.287634701</v>
      </c>
    </row>
    <row r="11167" spans="1:20" x14ac:dyDescent="0.25">
      <c r="A11167" t="s">
        <v>26</v>
      </c>
      <c r="B11167" s="10" t="str">
        <f>VLOOKUP(E11167,'Overview Cluster Days'!B:E,3)</f>
        <v>H</v>
      </c>
      <c r="C11167" s="10" t="str">
        <f>VLOOKUP($E11167,'Overview Cluster Days'!$B:$G,5)</f>
        <v>Interseason</v>
      </c>
      <c r="D11167" s="10" t="str">
        <f>VLOOKUP($E11167,'Overview Cluster Days'!$B:$G,6)</f>
        <v>Weekend</v>
      </c>
      <c r="E11167" s="10">
        <v>20181021</v>
      </c>
      <c r="F11167" s="11">
        <v>6</v>
      </c>
      <c r="G11167" s="55">
        <v>7231939.8899999997</v>
      </c>
      <c r="H11167" s="48">
        <v>31186693.493721701</v>
      </c>
      <c r="I11167" s="48">
        <v>9730362.0989817698</v>
      </c>
      <c r="J11167" s="87">
        <v>6760134.0299981199</v>
      </c>
      <c r="K11167" s="87">
        <v>5074020.7451467998</v>
      </c>
      <c r="L11167" s="87">
        <v>283459.37</v>
      </c>
      <c r="M11167" s="87">
        <v>6903947.14058345</v>
      </c>
      <c r="N11167" s="87">
        <v>3957132.5732622999</v>
      </c>
      <c r="O11167" s="87">
        <v>821001.88999901002</v>
      </c>
      <c r="P11167" s="88">
        <v>398799.94080237497</v>
      </c>
      <c r="Q11167" s="89">
        <v>59983150.257848397</v>
      </c>
      <c r="R11167" s="87">
        <v>12364340.9146471</v>
      </c>
      <c r="S11167" s="90">
        <v>-5.0086975097656302E-3</v>
      </c>
      <c r="T11167" s="88">
        <v>72347491.167486802</v>
      </c>
    </row>
    <row r="11168" spans="1:20" x14ac:dyDescent="0.25">
      <c r="A11168" t="s">
        <v>26</v>
      </c>
      <c r="B11168" s="10" t="str">
        <f>VLOOKUP(E11168,'Overview Cluster Days'!B:E,3)</f>
        <v>H</v>
      </c>
      <c r="C11168" s="10" t="str">
        <f>VLOOKUP($E11168,'Overview Cluster Days'!$B:$G,5)</f>
        <v>Interseason</v>
      </c>
      <c r="D11168" s="10" t="str">
        <f>VLOOKUP($E11168,'Overview Cluster Days'!$B:$G,6)</f>
        <v>Weekend</v>
      </c>
      <c r="E11168" s="10">
        <v>20181021</v>
      </c>
      <c r="F11168" s="11">
        <v>7</v>
      </c>
      <c r="G11168" s="55">
        <v>7547445.0480000097</v>
      </c>
      <c r="H11168" s="48">
        <v>31918981.468757801</v>
      </c>
      <c r="I11168" s="48">
        <v>10176654.046519799</v>
      </c>
      <c r="J11168" s="87">
        <v>6817747.2359999996</v>
      </c>
      <c r="K11168" s="87">
        <v>4980273.23360145</v>
      </c>
      <c r="L11168" s="87">
        <v>281354.826</v>
      </c>
      <c r="M11168" s="87">
        <v>7191512.3729141699</v>
      </c>
      <c r="N11168" s="87">
        <v>3859212.2328440701</v>
      </c>
      <c r="O11168" s="87">
        <v>808211.89399999904</v>
      </c>
      <c r="P11168" s="88">
        <v>348379.62873250002</v>
      </c>
      <c r="Q11168" s="89">
        <v>61441101.032879099</v>
      </c>
      <c r="R11168" s="87">
        <v>12488670.954490701</v>
      </c>
      <c r="S11168" s="90">
        <v>-2.3822021903470202E-3</v>
      </c>
      <c r="T11168" s="88">
        <v>73929771.984987602</v>
      </c>
    </row>
    <row r="11169" spans="1:20" x14ac:dyDescent="0.25">
      <c r="A11169" t="s">
        <v>26</v>
      </c>
      <c r="B11169" s="10" t="str">
        <f>VLOOKUP(E11169,'Overview Cluster Days'!B:E,3)</f>
        <v>H</v>
      </c>
      <c r="C11169" s="10" t="str">
        <f>VLOOKUP($E11169,'Overview Cluster Days'!$B:$G,5)</f>
        <v>Interseason</v>
      </c>
      <c r="D11169" s="10" t="str">
        <f>VLOOKUP($E11169,'Overview Cluster Days'!$B:$G,6)</f>
        <v>Weekend</v>
      </c>
      <c r="E11169" s="10">
        <v>20181021</v>
      </c>
      <c r="F11169" s="11">
        <v>8</v>
      </c>
      <c r="G11169" s="55">
        <v>7717160.71</v>
      </c>
      <c r="H11169" s="48">
        <v>32901856.1556287</v>
      </c>
      <c r="I11169" s="48">
        <v>10256765.1248463</v>
      </c>
      <c r="J11169" s="87">
        <v>7321378.6399999997</v>
      </c>
      <c r="K11169" s="87">
        <v>5422990.9247885896</v>
      </c>
      <c r="L11169" s="87">
        <v>279964.70999594301</v>
      </c>
      <c r="M11169" s="87">
        <v>6598416.1639282303</v>
      </c>
      <c r="N11169" s="87">
        <v>3568282.8392761</v>
      </c>
      <c r="O11169" s="87">
        <v>717284.77</v>
      </c>
      <c r="P11169" s="88">
        <v>231821.89965224999</v>
      </c>
      <c r="Q11169" s="89">
        <v>63620151.555263601</v>
      </c>
      <c r="R11169" s="87">
        <v>11395770.3828525</v>
      </c>
      <c r="S11169" s="90">
        <v>6.8237306550145097E-3</v>
      </c>
      <c r="T11169" s="88">
        <v>75015921.944939896</v>
      </c>
    </row>
    <row r="11170" spans="1:20" x14ac:dyDescent="0.25">
      <c r="A11170" t="s">
        <v>26</v>
      </c>
      <c r="B11170" s="10" t="str">
        <f>VLOOKUP(E11170,'Overview Cluster Days'!B:E,3)</f>
        <v>H</v>
      </c>
      <c r="C11170" s="10" t="str">
        <f>VLOOKUP($E11170,'Overview Cluster Days'!$B:$G,5)</f>
        <v>Interseason</v>
      </c>
      <c r="D11170" s="10" t="str">
        <f>VLOOKUP($E11170,'Overview Cluster Days'!$B:$G,6)</f>
        <v>Weekend</v>
      </c>
      <c r="E11170" s="10">
        <v>20181021</v>
      </c>
      <c r="F11170" s="11">
        <v>9</v>
      </c>
      <c r="G11170" s="55">
        <v>8276359.0639987597</v>
      </c>
      <c r="H11170" s="48">
        <v>32654970.555065099</v>
      </c>
      <c r="I11170" s="48">
        <v>10184563.269844599</v>
      </c>
      <c r="J11170" s="87">
        <v>7454277.7139986502</v>
      </c>
      <c r="K11170" s="87">
        <v>5901828.5266546998</v>
      </c>
      <c r="L11170" s="87">
        <v>281262.755998654</v>
      </c>
      <c r="M11170" s="87">
        <v>6262548.9481955497</v>
      </c>
      <c r="N11170" s="87">
        <v>3460569.2545255101</v>
      </c>
      <c r="O11170" s="87">
        <v>620163.343999643</v>
      </c>
      <c r="P11170" s="88">
        <v>181419.75266649999</v>
      </c>
      <c r="Q11170" s="89">
        <v>64471999.129561797</v>
      </c>
      <c r="R11170" s="87">
        <v>10805964.055385901</v>
      </c>
      <c r="S11170" s="90">
        <v>-1.43164061009884E-2</v>
      </c>
      <c r="T11170" s="88">
        <v>75277963.1706312</v>
      </c>
    </row>
    <row r="11171" spans="1:20" x14ac:dyDescent="0.25">
      <c r="A11171" t="s">
        <v>26</v>
      </c>
      <c r="B11171" s="10" t="str">
        <f>VLOOKUP(E11171,'Overview Cluster Days'!B:E,3)</f>
        <v>H</v>
      </c>
      <c r="C11171" s="10" t="str">
        <f>VLOOKUP($E11171,'Overview Cluster Days'!$B:$G,5)</f>
        <v>Interseason</v>
      </c>
      <c r="D11171" s="10" t="str">
        <f>VLOOKUP($E11171,'Overview Cluster Days'!$B:$G,6)</f>
        <v>Weekend</v>
      </c>
      <c r="E11171" s="10">
        <v>20181021</v>
      </c>
      <c r="F11171" s="11">
        <v>10</v>
      </c>
      <c r="G11171" s="55">
        <v>8010157.6200000001</v>
      </c>
      <c r="H11171" s="48">
        <v>34310927.006348602</v>
      </c>
      <c r="I11171" s="48">
        <v>10457482.6048606</v>
      </c>
      <c r="J11171" s="87">
        <v>7594071.2790000001</v>
      </c>
      <c r="K11171" s="87">
        <v>5386067.7690717997</v>
      </c>
      <c r="L11171" s="87">
        <v>294853.38999624702</v>
      </c>
      <c r="M11171" s="87">
        <v>7910704.3999401899</v>
      </c>
      <c r="N11171" s="87">
        <v>3725153.70120655</v>
      </c>
      <c r="O11171" s="87">
        <v>562000.03599999996</v>
      </c>
      <c r="P11171" s="88">
        <v>237429.34066695001</v>
      </c>
      <c r="Q11171" s="89">
        <v>65758706.279280998</v>
      </c>
      <c r="R11171" s="87">
        <v>12730140.867809899</v>
      </c>
      <c r="S11171" s="90">
        <v>41591.843835510299</v>
      </c>
      <c r="T11171" s="88">
        <v>78530438.990926504</v>
      </c>
    </row>
    <row r="11172" spans="1:20" x14ac:dyDescent="0.25">
      <c r="A11172" t="s">
        <v>26</v>
      </c>
      <c r="B11172" s="10" t="str">
        <f>VLOOKUP(E11172,'Overview Cluster Days'!B:E,3)</f>
        <v>H</v>
      </c>
      <c r="C11172" s="10" t="str">
        <f>VLOOKUP($E11172,'Overview Cluster Days'!$B:$G,5)</f>
        <v>Interseason</v>
      </c>
      <c r="D11172" s="10" t="str">
        <f>VLOOKUP($E11172,'Overview Cluster Days'!$B:$G,6)</f>
        <v>Weekend</v>
      </c>
      <c r="E11172" s="10">
        <v>20181021</v>
      </c>
      <c r="F11172" s="11">
        <v>11</v>
      </c>
      <c r="G11172" s="55">
        <v>7351998.3130000001</v>
      </c>
      <c r="H11172" s="48">
        <v>38535353.508474998</v>
      </c>
      <c r="I11172" s="48">
        <v>10800092.060070099</v>
      </c>
      <c r="J11172" s="87">
        <v>6986954.01599997</v>
      </c>
      <c r="K11172" s="87">
        <v>6133046.6623139502</v>
      </c>
      <c r="L11172" s="87">
        <v>300609.094995122</v>
      </c>
      <c r="M11172" s="87">
        <v>9609699.4719872605</v>
      </c>
      <c r="N11172" s="87">
        <v>4191453.4866882102</v>
      </c>
      <c r="O11172" s="87">
        <v>558231.78399996995</v>
      </c>
      <c r="P11172" s="88">
        <v>287972.09266379999</v>
      </c>
      <c r="Q11172" s="89">
        <v>69807444.559859097</v>
      </c>
      <c r="R11172" s="87">
        <v>14947965.9303344</v>
      </c>
      <c r="S11172" s="90">
        <v>7.3327636346220996E-3</v>
      </c>
      <c r="T11172" s="88">
        <v>84755410.497526199</v>
      </c>
    </row>
    <row r="11173" spans="1:20" x14ac:dyDescent="0.25">
      <c r="A11173" t="s">
        <v>26</v>
      </c>
      <c r="B11173" s="10" t="str">
        <f>VLOOKUP(E11173,'Overview Cluster Days'!B:E,3)</f>
        <v>H</v>
      </c>
      <c r="C11173" s="10" t="str">
        <f>VLOOKUP($E11173,'Overview Cluster Days'!$B:$G,5)</f>
        <v>Interseason</v>
      </c>
      <c r="D11173" s="10" t="str">
        <f>VLOOKUP($E11173,'Overview Cluster Days'!$B:$G,6)</f>
        <v>Weekend</v>
      </c>
      <c r="E11173" s="10">
        <v>20181021</v>
      </c>
      <c r="F11173" s="11">
        <v>12</v>
      </c>
      <c r="G11173" s="55">
        <v>7074000.7199999997</v>
      </c>
      <c r="H11173" s="48">
        <v>42958548.2646299</v>
      </c>
      <c r="I11173" s="48">
        <v>11471017.929930501</v>
      </c>
      <c r="J11173" s="87">
        <v>6670436.1199904997</v>
      </c>
      <c r="K11173" s="87">
        <v>6521403.35311935</v>
      </c>
      <c r="L11173" s="87">
        <v>322563.08</v>
      </c>
      <c r="M11173" s="87">
        <v>11219194.0782758</v>
      </c>
      <c r="N11173" s="87">
        <v>4479957.3444959996</v>
      </c>
      <c r="O11173" s="87">
        <v>595181.92999950505</v>
      </c>
      <c r="P11173" s="88">
        <v>257767.30733134999</v>
      </c>
      <c r="Q11173" s="89">
        <v>74695406.387670204</v>
      </c>
      <c r="R11173" s="87">
        <v>16874663.7401026</v>
      </c>
      <c r="S11173" s="90">
        <v>-2.9541015625E-2</v>
      </c>
      <c r="T11173" s="88">
        <v>91570070.098231807</v>
      </c>
    </row>
    <row r="11174" spans="1:20" x14ac:dyDescent="0.25">
      <c r="A11174" t="s">
        <v>26</v>
      </c>
      <c r="B11174" s="10" t="str">
        <f>VLOOKUP(E11174,'Overview Cluster Days'!B:E,3)</f>
        <v>H</v>
      </c>
      <c r="C11174" s="10" t="str">
        <f>VLOOKUP($E11174,'Overview Cluster Days'!$B:$G,5)</f>
        <v>Interseason</v>
      </c>
      <c r="D11174" s="10" t="str">
        <f>VLOOKUP($E11174,'Overview Cluster Days'!$B:$G,6)</f>
        <v>Weekend</v>
      </c>
      <c r="E11174" s="10">
        <v>20181021</v>
      </c>
      <c r="F11174" s="11">
        <v>13</v>
      </c>
      <c r="G11174" s="55">
        <v>6818547.1619999995</v>
      </c>
      <c r="H11174" s="48">
        <v>43685801.606972799</v>
      </c>
      <c r="I11174" s="48">
        <v>11896736.941108299</v>
      </c>
      <c r="J11174" s="87">
        <v>6765687.0739986598</v>
      </c>
      <c r="K11174" s="87">
        <v>6163891.2660219399</v>
      </c>
      <c r="L11174" s="87">
        <v>320812.00799999997</v>
      </c>
      <c r="M11174" s="87">
        <v>12399052.885441</v>
      </c>
      <c r="N11174" s="87">
        <v>4825814.7790000001</v>
      </c>
      <c r="O11174" s="87">
        <v>631755.91199974297</v>
      </c>
      <c r="P11174" s="88">
        <v>256564.61666475001</v>
      </c>
      <c r="Q11174" s="89">
        <v>75330664.050101697</v>
      </c>
      <c r="R11174" s="87">
        <v>18434000.201105502</v>
      </c>
      <c r="S11174" s="90">
        <v>2.0273437723517401E-2</v>
      </c>
      <c r="T11174" s="88">
        <v>93764664.271480694</v>
      </c>
    </row>
    <row r="11175" spans="1:20" x14ac:dyDescent="0.25">
      <c r="A11175" t="s">
        <v>26</v>
      </c>
      <c r="B11175" s="10" t="str">
        <f>VLOOKUP(E11175,'Overview Cluster Days'!B:E,3)</f>
        <v>H</v>
      </c>
      <c r="C11175" s="10" t="str">
        <f>VLOOKUP($E11175,'Overview Cluster Days'!$B:$G,5)</f>
        <v>Interseason</v>
      </c>
      <c r="D11175" s="10" t="str">
        <f>VLOOKUP($E11175,'Overview Cluster Days'!$B:$G,6)</f>
        <v>Weekend</v>
      </c>
      <c r="E11175" s="10">
        <v>20181021</v>
      </c>
      <c r="F11175" s="11">
        <v>14</v>
      </c>
      <c r="G11175" s="55">
        <v>6459180.25</v>
      </c>
      <c r="H11175" s="48">
        <v>40717877.864052303</v>
      </c>
      <c r="I11175" s="48">
        <v>11268138.969350601</v>
      </c>
      <c r="J11175" s="87">
        <v>6666250.8239991898</v>
      </c>
      <c r="K11175" s="87">
        <v>6194701.16499006</v>
      </c>
      <c r="L11175" s="87">
        <v>326344.29999970301</v>
      </c>
      <c r="M11175" s="87">
        <v>12308669.5317507</v>
      </c>
      <c r="N11175" s="87">
        <v>5051752.7909937501</v>
      </c>
      <c r="O11175" s="87">
        <v>648829.66399978194</v>
      </c>
      <c r="P11175" s="88">
        <v>282763.81765838299</v>
      </c>
      <c r="Q11175" s="89">
        <v>71306149.072392106</v>
      </c>
      <c r="R11175" s="87">
        <v>18618360.1044023</v>
      </c>
      <c r="S11175" s="90">
        <v>28952.718221389699</v>
      </c>
      <c r="T11175" s="88">
        <v>89953461.895015806</v>
      </c>
    </row>
    <row r="11176" spans="1:20" x14ac:dyDescent="0.25">
      <c r="A11176" t="s">
        <v>26</v>
      </c>
      <c r="B11176" s="10" t="str">
        <f>VLOOKUP(E11176,'Overview Cluster Days'!B:E,3)</f>
        <v>H</v>
      </c>
      <c r="C11176" s="10" t="str">
        <f>VLOOKUP($E11176,'Overview Cluster Days'!$B:$G,5)</f>
        <v>Interseason</v>
      </c>
      <c r="D11176" s="10" t="str">
        <f>VLOOKUP($E11176,'Overview Cluster Days'!$B:$G,6)</f>
        <v>Weekend</v>
      </c>
      <c r="E11176" s="10">
        <v>20181021</v>
      </c>
      <c r="F11176" s="11">
        <v>15</v>
      </c>
      <c r="G11176" s="55">
        <v>6261235.2019999903</v>
      </c>
      <c r="H11176" s="48">
        <v>43060747.143348701</v>
      </c>
      <c r="I11176" s="48">
        <v>11069502.8349619</v>
      </c>
      <c r="J11176" s="87">
        <v>6547246.3899999997</v>
      </c>
      <c r="K11176" s="87">
        <v>6065409.1615068102</v>
      </c>
      <c r="L11176" s="87">
        <v>328240.12800000003</v>
      </c>
      <c r="M11176" s="87">
        <v>11761423.6673488</v>
      </c>
      <c r="N11176" s="87">
        <v>5202032.8660000004</v>
      </c>
      <c r="O11176" s="87">
        <v>690334.46999995701</v>
      </c>
      <c r="P11176" s="88">
        <v>293142.21066189901</v>
      </c>
      <c r="Q11176" s="89">
        <v>73004140.731817394</v>
      </c>
      <c r="R11176" s="87">
        <v>18275173.342010699</v>
      </c>
      <c r="S11176" s="90">
        <v>11096.121414871201</v>
      </c>
      <c r="T11176" s="88">
        <v>91290410.195243001</v>
      </c>
    </row>
    <row r="11177" spans="1:20" x14ac:dyDescent="0.25">
      <c r="A11177" t="s">
        <v>26</v>
      </c>
      <c r="B11177" s="10" t="str">
        <f>VLOOKUP(E11177,'Overview Cluster Days'!B:E,3)</f>
        <v>H</v>
      </c>
      <c r="C11177" s="10" t="str">
        <f>VLOOKUP($E11177,'Overview Cluster Days'!$B:$G,5)</f>
        <v>Interseason</v>
      </c>
      <c r="D11177" s="10" t="str">
        <f>VLOOKUP($E11177,'Overview Cluster Days'!$B:$G,6)</f>
        <v>Weekend</v>
      </c>
      <c r="E11177" s="10">
        <v>20181021</v>
      </c>
      <c r="F11177" s="11">
        <v>16</v>
      </c>
      <c r="G11177" s="55">
        <v>6421521.1299999999</v>
      </c>
      <c r="H11177" s="48">
        <v>37072254.876788601</v>
      </c>
      <c r="I11177" s="48">
        <v>11289647.0345672</v>
      </c>
      <c r="J11177" s="87">
        <v>6601469.3799999999</v>
      </c>
      <c r="K11177" s="87">
        <v>5785878.2298573004</v>
      </c>
      <c r="L11177" s="87">
        <v>319028.7</v>
      </c>
      <c r="M11177" s="87">
        <v>10238199.933069799</v>
      </c>
      <c r="N11177" s="87">
        <v>5181021.6945405304</v>
      </c>
      <c r="O11177" s="87">
        <v>657755.6</v>
      </c>
      <c r="P11177" s="88">
        <v>251474.49035174999</v>
      </c>
      <c r="Q11177" s="89">
        <v>67170770.651213005</v>
      </c>
      <c r="R11177" s="87">
        <v>16647480.4179621</v>
      </c>
      <c r="S11177" s="90">
        <v>0</v>
      </c>
      <c r="T11177" s="88">
        <v>83818251.069175094</v>
      </c>
    </row>
    <row r="11178" spans="1:20" x14ac:dyDescent="0.25">
      <c r="A11178" t="s">
        <v>26</v>
      </c>
      <c r="B11178" s="10" t="str">
        <f>VLOOKUP(E11178,'Overview Cluster Days'!B:E,3)</f>
        <v>H</v>
      </c>
      <c r="C11178" s="10" t="str">
        <f>VLOOKUP($E11178,'Overview Cluster Days'!$B:$G,5)</f>
        <v>Interseason</v>
      </c>
      <c r="D11178" s="10" t="str">
        <f>VLOOKUP($E11178,'Overview Cluster Days'!$B:$G,6)</f>
        <v>Weekend</v>
      </c>
      <c r="E11178" s="10">
        <v>20181021</v>
      </c>
      <c r="F11178" s="11">
        <v>17</v>
      </c>
      <c r="G11178" s="55">
        <v>7146957.9000000004</v>
      </c>
      <c r="H11178" s="48">
        <v>33686933.120589703</v>
      </c>
      <c r="I11178" s="48">
        <v>11440636.332108</v>
      </c>
      <c r="J11178" s="87">
        <v>6753821.1200000001</v>
      </c>
      <c r="K11178" s="87">
        <v>6651224.1363280499</v>
      </c>
      <c r="L11178" s="87">
        <v>304656.42</v>
      </c>
      <c r="M11178" s="87">
        <v>8077007.45494687</v>
      </c>
      <c r="N11178" s="87">
        <v>4923091.08290694</v>
      </c>
      <c r="O11178" s="87">
        <v>623624.03</v>
      </c>
      <c r="P11178" s="88">
        <v>248634.81066650001</v>
      </c>
      <c r="Q11178" s="89">
        <v>65679572.609025702</v>
      </c>
      <c r="R11178" s="87">
        <v>14177013.798520301</v>
      </c>
      <c r="S11178" s="90">
        <v>0</v>
      </c>
      <c r="T11178" s="88">
        <v>79856586.407545999</v>
      </c>
    </row>
    <row r="11179" spans="1:20" x14ac:dyDescent="0.25">
      <c r="A11179" t="s">
        <v>26</v>
      </c>
      <c r="B11179" s="10" t="str">
        <f>VLOOKUP(E11179,'Overview Cluster Days'!B:E,3)</f>
        <v>H</v>
      </c>
      <c r="C11179" s="10" t="str">
        <f>VLOOKUP($E11179,'Overview Cluster Days'!$B:$G,5)</f>
        <v>Interseason</v>
      </c>
      <c r="D11179" s="10" t="str">
        <f>VLOOKUP($E11179,'Overview Cluster Days'!$B:$G,6)</f>
        <v>Weekend</v>
      </c>
      <c r="E11179" s="10">
        <v>20181021</v>
      </c>
      <c r="F11179" s="11">
        <v>18</v>
      </c>
      <c r="G11179" s="55">
        <v>8924801.2099967897</v>
      </c>
      <c r="H11179" s="48">
        <v>33384474.735821199</v>
      </c>
      <c r="I11179" s="48">
        <v>11709141.0571924</v>
      </c>
      <c r="J11179" s="87">
        <v>6561095.5449987603</v>
      </c>
      <c r="K11179" s="87">
        <v>6741808.80891369</v>
      </c>
      <c r="L11179" s="87">
        <v>278954.90498194197</v>
      </c>
      <c r="M11179" s="87">
        <v>6593094.8591335705</v>
      </c>
      <c r="N11179" s="87">
        <v>4557579.0759967202</v>
      </c>
      <c r="O11179" s="87">
        <v>901116.495</v>
      </c>
      <c r="P11179" s="88">
        <v>189832.2406665</v>
      </c>
      <c r="Q11179" s="89">
        <v>67321321.356922805</v>
      </c>
      <c r="R11179" s="87">
        <v>12520577.5757787</v>
      </c>
      <c r="S11179" s="90">
        <v>3.7689208984375E-3</v>
      </c>
      <c r="T11179" s="88">
        <v>79841898.936470404</v>
      </c>
    </row>
    <row r="11180" spans="1:20" x14ac:dyDescent="0.25">
      <c r="A11180" t="s">
        <v>26</v>
      </c>
      <c r="B11180" s="10" t="str">
        <f>VLOOKUP(E11180,'Overview Cluster Days'!B:E,3)</f>
        <v>H</v>
      </c>
      <c r="C11180" s="10" t="str">
        <f>VLOOKUP($E11180,'Overview Cluster Days'!$B:$G,5)</f>
        <v>Interseason</v>
      </c>
      <c r="D11180" s="10" t="str">
        <f>VLOOKUP($E11180,'Overview Cluster Days'!$B:$G,6)</f>
        <v>Weekend</v>
      </c>
      <c r="E11180" s="10">
        <v>20181021</v>
      </c>
      <c r="F11180" s="11">
        <v>19</v>
      </c>
      <c r="G11180" s="55">
        <v>11248719.993997401</v>
      </c>
      <c r="H11180" s="48">
        <v>33821351.554611497</v>
      </c>
      <c r="I11180" s="48">
        <v>11738667.5166201</v>
      </c>
      <c r="J11180" s="87">
        <v>6638262.9919988597</v>
      </c>
      <c r="K11180" s="87">
        <v>7505008.8672479801</v>
      </c>
      <c r="L11180" s="87">
        <v>279124.86398652301</v>
      </c>
      <c r="M11180" s="87">
        <v>6375408.7301080897</v>
      </c>
      <c r="N11180" s="87">
        <v>3984338.0634192801</v>
      </c>
      <c r="O11180" s="87">
        <v>1131128.6879996201</v>
      </c>
      <c r="P11180" s="88">
        <v>201126.41065964301</v>
      </c>
      <c r="Q11180" s="89">
        <v>70952010.924475804</v>
      </c>
      <c r="R11180" s="87">
        <v>11971126.756173201</v>
      </c>
      <c r="S11180" s="90">
        <v>19627.586480438698</v>
      </c>
      <c r="T11180" s="88">
        <v>82942765.267129496</v>
      </c>
    </row>
    <row r="11181" spans="1:20" x14ac:dyDescent="0.25">
      <c r="A11181" t="s">
        <v>26</v>
      </c>
      <c r="B11181" s="10" t="str">
        <f>VLOOKUP(E11181,'Overview Cluster Days'!B:E,3)</f>
        <v>H</v>
      </c>
      <c r="C11181" s="10" t="str">
        <f>VLOOKUP($E11181,'Overview Cluster Days'!$B:$G,5)</f>
        <v>Interseason</v>
      </c>
      <c r="D11181" s="10" t="str">
        <f>VLOOKUP($E11181,'Overview Cluster Days'!$B:$G,6)</f>
        <v>Weekend</v>
      </c>
      <c r="E11181" s="10">
        <v>20181021</v>
      </c>
      <c r="F11181" s="11">
        <v>20</v>
      </c>
      <c r="G11181" s="55">
        <v>12066095.866</v>
      </c>
      <c r="H11181" s="48">
        <v>34989803.359214798</v>
      </c>
      <c r="I11181" s="48">
        <v>12741931.803597299</v>
      </c>
      <c r="J11181" s="87">
        <v>7225103.9039998902</v>
      </c>
      <c r="K11181" s="87">
        <v>7204809.7961037699</v>
      </c>
      <c r="L11181" s="87">
        <v>307615.43198109098</v>
      </c>
      <c r="M11181" s="87">
        <v>6659530.4060082203</v>
      </c>
      <c r="N11181" s="87">
        <v>3724284.4398586</v>
      </c>
      <c r="O11181" s="87">
        <v>1142971.1939960299</v>
      </c>
      <c r="P11181" s="88">
        <v>203448.06916790101</v>
      </c>
      <c r="Q11181" s="89">
        <v>74227744.728915706</v>
      </c>
      <c r="R11181" s="87">
        <v>12037849.541011799</v>
      </c>
      <c r="S11181" s="90">
        <v>-4.8284912481904004E-3</v>
      </c>
      <c r="T11181" s="88">
        <v>86265594.265099093</v>
      </c>
    </row>
    <row r="11182" spans="1:20" x14ac:dyDescent="0.25">
      <c r="A11182" t="s">
        <v>26</v>
      </c>
      <c r="B11182" s="10" t="str">
        <f>VLOOKUP(E11182,'Overview Cluster Days'!B:E,3)</f>
        <v>H</v>
      </c>
      <c r="C11182" s="10" t="str">
        <f>VLOOKUP($E11182,'Overview Cluster Days'!$B:$G,5)</f>
        <v>Interseason</v>
      </c>
      <c r="D11182" s="10" t="str">
        <f>VLOOKUP($E11182,'Overview Cluster Days'!$B:$G,6)</f>
        <v>Weekend</v>
      </c>
      <c r="E11182" s="10">
        <v>20181021</v>
      </c>
      <c r="F11182" s="11">
        <v>21</v>
      </c>
      <c r="G11182" s="55">
        <v>11469988.809998499</v>
      </c>
      <c r="H11182" s="48">
        <v>33512181.371213902</v>
      </c>
      <c r="I11182" s="48">
        <v>11744800.609024599</v>
      </c>
      <c r="J11182" s="87">
        <v>6901076.3700000001</v>
      </c>
      <c r="K11182" s="87">
        <v>7222828.9774815496</v>
      </c>
      <c r="L11182" s="87">
        <v>302631.894993519</v>
      </c>
      <c r="M11182" s="87">
        <v>7137283.3794201203</v>
      </c>
      <c r="N11182" s="87">
        <v>3888241.0091307</v>
      </c>
      <c r="O11182" s="87">
        <v>1160940.385</v>
      </c>
      <c r="P11182" s="88">
        <v>280929.965664786</v>
      </c>
      <c r="Q11182" s="89">
        <v>70850876.137718499</v>
      </c>
      <c r="R11182" s="87">
        <v>12770026.6342091</v>
      </c>
      <c r="S11182" s="90">
        <v>-3.5864256322383901E-2</v>
      </c>
      <c r="T11182" s="88">
        <v>83620902.736063406</v>
      </c>
    </row>
    <row r="11183" spans="1:20" x14ac:dyDescent="0.25">
      <c r="A11183" t="s">
        <v>26</v>
      </c>
      <c r="B11183" s="10" t="str">
        <f>VLOOKUP(E11183,'Overview Cluster Days'!B:E,3)</f>
        <v>H</v>
      </c>
      <c r="C11183" s="10" t="str">
        <f>VLOOKUP($E11183,'Overview Cluster Days'!$B:$G,5)</f>
        <v>Interseason</v>
      </c>
      <c r="D11183" s="10" t="str">
        <f>VLOOKUP($E11183,'Overview Cluster Days'!$B:$G,6)</f>
        <v>Weekend</v>
      </c>
      <c r="E11183" s="10">
        <v>20181021</v>
      </c>
      <c r="F11183" s="11">
        <v>22</v>
      </c>
      <c r="G11183" s="55">
        <v>10344025.780999999</v>
      </c>
      <c r="H11183" s="48">
        <v>31486511.4651637</v>
      </c>
      <c r="I11183" s="48">
        <v>11148918.255010501</v>
      </c>
      <c r="J11183" s="87">
        <v>6415904.7999999998</v>
      </c>
      <c r="K11183" s="87">
        <v>6796840.5326563399</v>
      </c>
      <c r="L11183" s="87">
        <v>293254.071</v>
      </c>
      <c r="M11183" s="87">
        <v>7368878.7762052398</v>
      </c>
      <c r="N11183" s="87">
        <v>3972164.36384719</v>
      </c>
      <c r="O11183" s="87">
        <v>1168409.61999713</v>
      </c>
      <c r="P11183" s="88">
        <v>326052.25066426297</v>
      </c>
      <c r="Q11183" s="89">
        <v>66192200.833830498</v>
      </c>
      <c r="R11183" s="87">
        <v>13128759.081713799</v>
      </c>
      <c r="S11183" s="90">
        <v>57154.500327911701</v>
      </c>
      <c r="T11183" s="88">
        <v>79378114.415872306</v>
      </c>
    </row>
    <row r="11184" spans="1:20" x14ac:dyDescent="0.25">
      <c r="A11184" t="s">
        <v>26</v>
      </c>
      <c r="B11184" s="10" t="str">
        <f>VLOOKUP(E11184,'Overview Cluster Days'!B:E,3)</f>
        <v>H</v>
      </c>
      <c r="C11184" s="10" t="str">
        <f>VLOOKUP($E11184,'Overview Cluster Days'!$B:$G,5)</f>
        <v>Interseason</v>
      </c>
      <c r="D11184" s="10" t="str">
        <f>VLOOKUP($E11184,'Overview Cluster Days'!$B:$G,6)</f>
        <v>Weekend</v>
      </c>
      <c r="E11184" s="10">
        <v>20181021</v>
      </c>
      <c r="F11184" s="11">
        <v>23</v>
      </c>
      <c r="G11184" s="55">
        <v>9902050.4579962194</v>
      </c>
      <c r="H11184" s="48">
        <v>31182136.6039331</v>
      </c>
      <c r="I11184" s="48">
        <v>10761827.2850211</v>
      </c>
      <c r="J11184" s="87">
        <v>6233893.6900000004</v>
      </c>
      <c r="K11184" s="87">
        <v>6612575.5023561204</v>
      </c>
      <c r="L11184" s="87">
        <v>286620.90999622003</v>
      </c>
      <c r="M11184" s="87">
        <v>7187224.00614582</v>
      </c>
      <c r="N11184" s="87">
        <v>4007149.99330637</v>
      </c>
      <c r="O11184" s="87">
        <v>1008286.53</v>
      </c>
      <c r="P11184" s="88">
        <v>424663.68266514997</v>
      </c>
      <c r="Q11184" s="89">
        <v>64692483.539306499</v>
      </c>
      <c r="R11184" s="87">
        <v>12913945.1221136</v>
      </c>
      <c r="S11184" s="90">
        <v>1075.66998793022</v>
      </c>
      <c r="T11184" s="88">
        <v>77607504.331407994</v>
      </c>
    </row>
    <row r="11185" spans="1:20" x14ac:dyDescent="0.25">
      <c r="A11185" t="s">
        <v>26</v>
      </c>
      <c r="B11185" s="10" t="str">
        <f>VLOOKUP(E11185,'Overview Cluster Days'!B:E,3)</f>
        <v>H</v>
      </c>
      <c r="C11185" s="10" t="str">
        <f>VLOOKUP($E11185,'Overview Cluster Days'!$B:$G,5)</f>
        <v>Interseason</v>
      </c>
      <c r="D11185" s="10" t="str">
        <f>VLOOKUP($E11185,'Overview Cluster Days'!$B:$G,6)</f>
        <v>Weekend</v>
      </c>
      <c r="E11185" s="10">
        <v>20181021</v>
      </c>
      <c r="F11185" s="11">
        <v>24</v>
      </c>
      <c r="G11185" s="55">
        <v>9051435.1099990103</v>
      </c>
      <c r="H11185" s="48">
        <v>29775789.099128101</v>
      </c>
      <c r="I11185" s="48">
        <v>10368285.2207509</v>
      </c>
      <c r="J11185" s="87">
        <v>6338055.8979990799</v>
      </c>
      <c r="K11185" s="87">
        <v>5854726.6528366404</v>
      </c>
      <c r="L11185" s="87">
        <v>286602.389998912</v>
      </c>
      <c r="M11185" s="87">
        <v>7133091.2377328398</v>
      </c>
      <c r="N11185" s="87">
        <v>3997469.9893115298</v>
      </c>
      <c r="O11185" s="87">
        <v>1058862.16899997</v>
      </c>
      <c r="P11185" s="88">
        <v>435785.61234430003</v>
      </c>
      <c r="Q11185" s="89">
        <v>61388291.980713703</v>
      </c>
      <c r="R11185" s="87">
        <v>12911811.3983876</v>
      </c>
      <c r="S11185" s="90">
        <v>49750.7521020817</v>
      </c>
      <c r="T11185" s="88">
        <v>74349854.131203398</v>
      </c>
    </row>
    <row r="11186" spans="1:20" x14ac:dyDescent="0.25">
      <c r="A11186" t="s">
        <v>26</v>
      </c>
      <c r="B11186" s="10" t="str">
        <f>VLOOKUP(E11186,'Overview Cluster Days'!B:E,3)</f>
        <v>E</v>
      </c>
      <c r="C11186" s="10" t="str">
        <f>VLOOKUP($E11186,'Overview Cluster Days'!$B:$G,5)</f>
        <v>Interseason</v>
      </c>
      <c r="D11186" s="10" t="str">
        <f>VLOOKUP($E11186,'Overview Cluster Days'!$B:$G,6)</f>
        <v>Weekday</v>
      </c>
      <c r="E11186" s="10">
        <v>20181022</v>
      </c>
      <c r="F11186" s="11">
        <v>1</v>
      </c>
      <c r="G11186" s="55">
        <v>8560087.7129997108</v>
      </c>
      <c r="H11186" s="48">
        <v>39344886.392444</v>
      </c>
      <c r="I11186" s="48">
        <v>12393042</v>
      </c>
      <c r="J11186" s="87">
        <v>6136417</v>
      </c>
      <c r="K11186" s="87">
        <v>8375519.98396789</v>
      </c>
      <c r="L11186" s="87">
        <v>365948.83499615098</v>
      </c>
      <c r="M11186" s="87">
        <v>7672296.6390910801</v>
      </c>
      <c r="N11186" s="87">
        <v>4320267.1112223295</v>
      </c>
      <c r="O11186" s="87">
        <v>936186.44</v>
      </c>
      <c r="P11186" s="88">
        <v>391861.964985058</v>
      </c>
      <c r="Q11186" s="89">
        <v>74809953.089411601</v>
      </c>
      <c r="R11186" s="87">
        <v>13686560.9902946</v>
      </c>
      <c r="S11186" s="90">
        <v>74123.835747298799</v>
      </c>
      <c r="T11186" s="88">
        <v>88570637.915453494</v>
      </c>
    </row>
    <row r="11187" spans="1:20" x14ac:dyDescent="0.25">
      <c r="A11187" t="s">
        <v>26</v>
      </c>
      <c r="B11187" s="10" t="str">
        <f>VLOOKUP(E11187,'Overview Cluster Days'!B:E,3)</f>
        <v>E</v>
      </c>
      <c r="C11187" s="10" t="str">
        <f>VLOOKUP($E11187,'Overview Cluster Days'!$B:$G,5)</f>
        <v>Interseason</v>
      </c>
      <c r="D11187" s="10" t="str">
        <f>VLOOKUP($E11187,'Overview Cluster Days'!$B:$G,6)</f>
        <v>Weekday</v>
      </c>
      <c r="E11187" s="10">
        <v>20181022</v>
      </c>
      <c r="F11187" s="11">
        <v>2</v>
      </c>
      <c r="G11187" s="55">
        <v>7405458.6100000003</v>
      </c>
      <c r="H11187" s="48">
        <v>39172292.243755199</v>
      </c>
      <c r="I11187" s="48">
        <v>13619395.995999999</v>
      </c>
      <c r="J11187" s="87">
        <v>5730512.6739998497</v>
      </c>
      <c r="K11187" s="87">
        <v>8469269.4734831396</v>
      </c>
      <c r="L11187" s="87">
        <v>368522.92999966902</v>
      </c>
      <c r="M11187" s="87">
        <v>7987508.6535192803</v>
      </c>
      <c r="N11187" s="87">
        <v>4420337.3685970102</v>
      </c>
      <c r="O11187" s="87">
        <v>1159517.3819999399</v>
      </c>
      <c r="P11187" s="88">
        <v>529422.42899993097</v>
      </c>
      <c r="Q11187" s="89">
        <v>74396928.997238204</v>
      </c>
      <c r="R11187" s="87">
        <v>14465308.763115801</v>
      </c>
      <c r="S11187" s="90">
        <v>37257.812787399402</v>
      </c>
      <c r="T11187" s="88">
        <v>88899495.573141396</v>
      </c>
    </row>
    <row r="11188" spans="1:20" x14ac:dyDescent="0.25">
      <c r="A11188" t="s">
        <v>26</v>
      </c>
      <c r="B11188" s="10" t="str">
        <f>VLOOKUP(E11188,'Overview Cluster Days'!B:E,3)</f>
        <v>E</v>
      </c>
      <c r="C11188" s="10" t="str">
        <f>VLOOKUP($E11188,'Overview Cluster Days'!$B:$G,5)</f>
        <v>Interseason</v>
      </c>
      <c r="D11188" s="10" t="str">
        <f>VLOOKUP($E11188,'Overview Cluster Days'!$B:$G,6)</f>
        <v>Weekday</v>
      </c>
      <c r="E11188" s="10">
        <v>20181022</v>
      </c>
      <c r="F11188" s="11">
        <v>3</v>
      </c>
      <c r="G11188" s="55">
        <v>7267247.0700000003</v>
      </c>
      <c r="H11188" s="48">
        <v>39342280.617471203</v>
      </c>
      <c r="I11188" s="48">
        <v>13714054.4679965</v>
      </c>
      <c r="J11188" s="87">
        <v>5472416.4900000002</v>
      </c>
      <c r="K11188" s="87">
        <v>8341548.0715768198</v>
      </c>
      <c r="L11188" s="87">
        <v>397181.48999938898</v>
      </c>
      <c r="M11188" s="87">
        <v>8293677.5614003399</v>
      </c>
      <c r="N11188" s="87">
        <v>4582882.3240619898</v>
      </c>
      <c r="O11188" s="87">
        <v>1234641.4269999999</v>
      </c>
      <c r="P11188" s="88">
        <v>509796.79733329202</v>
      </c>
      <c r="Q11188" s="89">
        <v>74137546.717044502</v>
      </c>
      <c r="R11188" s="87">
        <v>15018179.599795001</v>
      </c>
      <c r="S11188" s="90">
        <v>70142.483247695694</v>
      </c>
      <c r="T11188" s="88">
        <v>89225868.800087199</v>
      </c>
    </row>
    <row r="11189" spans="1:20" x14ac:dyDescent="0.25">
      <c r="A11189" t="s">
        <v>26</v>
      </c>
      <c r="B11189" s="10" t="str">
        <f>VLOOKUP(E11189,'Overview Cluster Days'!B:E,3)</f>
        <v>E</v>
      </c>
      <c r="C11189" s="10" t="str">
        <f>VLOOKUP($E11189,'Overview Cluster Days'!$B:$G,5)</f>
        <v>Interseason</v>
      </c>
      <c r="D11189" s="10" t="str">
        <f>VLOOKUP($E11189,'Overview Cluster Days'!$B:$G,6)</f>
        <v>Weekday</v>
      </c>
      <c r="E11189" s="10">
        <v>20181022</v>
      </c>
      <c r="F11189" s="11">
        <v>4</v>
      </c>
      <c r="G11189" s="55">
        <v>7009930.5099991597</v>
      </c>
      <c r="H11189" s="48">
        <v>40512285.7897413</v>
      </c>
      <c r="I11189" s="48">
        <v>13787968.3700001</v>
      </c>
      <c r="J11189" s="87">
        <v>5315095.8119999999</v>
      </c>
      <c r="K11189" s="87">
        <v>8546486.7774080504</v>
      </c>
      <c r="L11189" s="87">
        <v>426177.469999258</v>
      </c>
      <c r="M11189" s="87">
        <v>7990313.1845357604</v>
      </c>
      <c r="N11189" s="87">
        <v>4807583.7230182104</v>
      </c>
      <c r="O11189" s="87">
        <v>1334640.8770000001</v>
      </c>
      <c r="P11189" s="88">
        <v>469067.218995973</v>
      </c>
      <c r="Q11189" s="89">
        <v>75171767.259148598</v>
      </c>
      <c r="R11189" s="87">
        <v>15027782.4735492</v>
      </c>
      <c r="S11189" s="90">
        <v>69040.769703666403</v>
      </c>
      <c r="T11189" s="88">
        <v>90268590.502401397</v>
      </c>
    </row>
    <row r="11190" spans="1:20" x14ac:dyDescent="0.25">
      <c r="A11190" t="s">
        <v>26</v>
      </c>
      <c r="B11190" s="10" t="str">
        <f>VLOOKUP(E11190,'Overview Cluster Days'!B:E,3)</f>
        <v>E</v>
      </c>
      <c r="C11190" s="10" t="str">
        <f>VLOOKUP($E11190,'Overview Cluster Days'!$B:$G,5)</f>
        <v>Interseason</v>
      </c>
      <c r="D11190" s="10" t="str">
        <f>VLOOKUP($E11190,'Overview Cluster Days'!$B:$G,6)</f>
        <v>Weekday</v>
      </c>
      <c r="E11190" s="10">
        <v>20181022</v>
      </c>
      <c r="F11190" s="11">
        <v>5</v>
      </c>
      <c r="G11190" s="55">
        <v>6983886.6159997201</v>
      </c>
      <c r="H11190" s="48">
        <v>40801506.779207401</v>
      </c>
      <c r="I11190" s="48">
        <v>14133849.9229296</v>
      </c>
      <c r="J11190" s="87">
        <v>5253015.7</v>
      </c>
      <c r="K11190" s="87">
        <v>9004475.6203963999</v>
      </c>
      <c r="L11190" s="87">
        <v>428711.89</v>
      </c>
      <c r="M11190" s="87">
        <v>7740561.2358491505</v>
      </c>
      <c r="N11190" s="87">
        <v>4890192.7158156</v>
      </c>
      <c r="O11190" s="87">
        <v>1454232.22</v>
      </c>
      <c r="P11190" s="88">
        <v>442902.91428565001</v>
      </c>
      <c r="Q11190" s="89">
        <v>76176734.638533205</v>
      </c>
      <c r="R11190" s="87">
        <v>14956600.975950399</v>
      </c>
      <c r="S11190" s="90">
        <v>60729.921972915297</v>
      </c>
      <c r="T11190" s="88">
        <v>91194065.536456496</v>
      </c>
    </row>
    <row r="11191" spans="1:20" x14ac:dyDescent="0.25">
      <c r="A11191" t="s">
        <v>26</v>
      </c>
      <c r="B11191" s="10" t="str">
        <f>VLOOKUP(E11191,'Overview Cluster Days'!B:E,3)</f>
        <v>E</v>
      </c>
      <c r="C11191" s="10" t="str">
        <f>VLOOKUP($E11191,'Overview Cluster Days'!$B:$G,5)</f>
        <v>Interseason</v>
      </c>
      <c r="D11191" s="10" t="str">
        <f>VLOOKUP($E11191,'Overview Cluster Days'!$B:$G,6)</f>
        <v>Weekday</v>
      </c>
      <c r="E11191" s="10">
        <v>20181022</v>
      </c>
      <c r="F11191" s="11">
        <v>6</v>
      </c>
      <c r="G11191" s="55">
        <v>7628955.9199999999</v>
      </c>
      <c r="H11191" s="48">
        <v>40229856.757662296</v>
      </c>
      <c r="I11191" s="48">
        <v>13291831.9099968</v>
      </c>
      <c r="J11191" s="87">
        <v>4765103.4999998203</v>
      </c>
      <c r="K11191" s="87">
        <v>10482838.823468201</v>
      </c>
      <c r="L11191" s="87">
        <v>417688.07999960397</v>
      </c>
      <c r="M11191" s="87">
        <v>6894341.1598690404</v>
      </c>
      <c r="N11191" s="87">
        <v>4567751.1428364599</v>
      </c>
      <c r="O11191" s="87">
        <v>1540784.8799998199</v>
      </c>
      <c r="P11191" s="88">
        <v>443819.19</v>
      </c>
      <c r="Q11191" s="89">
        <v>76398586.911127105</v>
      </c>
      <c r="R11191" s="87">
        <v>13864384.452704901</v>
      </c>
      <c r="S11191" s="90">
        <v>57531.499664962801</v>
      </c>
      <c r="T11191" s="88">
        <v>90320502.863497004</v>
      </c>
    </row>
    <row r="11192" spans="1:20" x14ac:dyDescent="0.25">
      <c r="A11192" t="s">
        <v>26</v>
      </c>
      <c r="B11192" s="10" t="str">
        <f>VLOOKUP(E11192,'Overview Cluster Days'!B:E,3)</f>
        <v>E</v>
      </c>
      <c r="C11192" s="10" t="str">
        <f>VLOOKUP($E11192,'Overview Cluster Days'!$B:$G,5)</f>
        <v>Interseason</v>
      </c>
      <c r="D11192" s="10" t="str">
        <f>VLOOKUP($E11192,'Overview Cluster Days'!$B:$G,6)</f>
        <v>Weekday</v>
      </c>
      <c r="E11192" s="10">
        <v>20181022</v>
      </c>
      <c r="F11192" s="11">
        <v>7</v>
      </c>
      <c r="G11192" s="55">
        <v>8795291.9059969801</v>
      </c>
      <c r="H11192" s="48">
        <v>43297214.318918101</v>
      </c>
      <c r="I11192" s="48">
        <v>14780705.4031121</v>
      </c>
      <c r="J11192" s="87">
        <v>5077095.3719999902</v>
      </c>
      <c r="K11192" s="87">
        <v>9615986.4540129993</v>
      </c>
      <c r="L11192" s="87">
        <v>407961.68399598298</v>
      </c>
      <c r="M11192" s="87">
        <v>5889413.6438271701</v>
      </c>
      <c r="N11192" s="87">
        <v>4432608.9715168504</v>
      </c>
      <c r="O11192" s="87">
        <v>1607879.20299999</v>
      </c>
      <c r="P11192" s="88">
        <v>471632.35928038298</v>
      </c>
      <c r="Q11192" s="89">
        <v>81566293.4540402</v>
      </c>
      <c r="R11192" s="87">
        <v>12809495.8616204</v>
      </c>
      <c r="S11192" s="90">
        <v>80701.117992248401</v>
      </c>
      <c r="T11192" s="88">
        <v>94456490.433652803</v>
      </c>
    </row>
    <row r="11193" spans="1:20" x14ac:dyDescent="0.25">
      <c r="A11193" t="s">
        <v>26</v>
      </c>
      <c r="B11193" s="10" t="str">
        <f>VLOOKUP(E11193,'Overview Cluster Days'!B:E,3)</f>
        <v>E</v>
      </c>
      <c r="C11193" s="10" t="str">
        <f>VLOOKUP($E11193,'Overview Cluster Days'!$B:$G,5)</f>
        <v>Interseason</v>
      </c>
      <c r="D11193" s="10" t="str">
        <f>VLOOKUP($E11193,'Overview Cluster Days'!$B:$G,6)</f>
        <v>Weekday</v>
      </c>
      <c r="E11193" s="10">
        <v>20181022</v>
      </c>
      <c r="F11193" s="11">
        <v>8</v>
      </c>
      <c r="G11193" s="55">
        <v>11720498.884</v>
      </c>
      <c r="H11193" s="48">
        <v>51350096.575956397</v>
      </c>
      <c r="I11193" s="48">
        <v>17831386.627283599</v>
      </c>
      <c r="J11193" s="87">
        <v>4538223.4859999903</v>
      </c>
      <c r="K11193" s="87">
        <v>10110769.431293501</v>
      </c>
      <c r="L11193" s="87">
        <v>425480.79399961699</v>
      </c>
      <c r="M11193" s="87">
        <v>6382449.8501972696</v>
      </c>
      <c r="N11193" s="87">
        <v>4629446.8946700003</v>
      </c>
      <c r="O11193" s="87">
        <v>1410167.5179999899</v>
      </c>
      <c r="P11193" s="88">
        <v>330168.38483918202</v>
      </c>
      <c r="Q11193" s="89">
        <v>95550975.004533499</v>
      </c>
      <c r="R11193" s="87">
        <v>13177713.4417061</v>
      </c>
      <c r="S11193" s="90">
        <v>19554.819030426399</v>
      </c>
      <c r="T11193" s="88">
        <v>108748243.26526999</v>
      </c>
    </row>
    <row r="11194" spans="1:20" x14ac:dyDescent="0.25">
      <c r="A11194" t="s">
        <v>26</v>
      </c>
      <c r="B11194" s="10" t="str">
        <f>VLOOKUP(E11194,'Overview Cluster Days'!B:E,3)</f>
        <v>E</v>
      </c>
      <c r="C11194" s="10" t="str">
        <f>VLOOKUP($E11194,'Overview Cluster Days'!$B:$G,5)</f>
        <v>Interseason</v>
      </c>
      <c r="D11194" s="10" t="str">
        <f>VLOOKUP($E11194,'Overview Cluster Days'!$B:$G,6)</f>
        <v>Weekday</v>
      </c>
      <c r="E11194" s="10">
        <v>20181022</v>
      </c>
      <c r="F11194" s="11">
        <v>9</v>
      </c>
      <c r="G11194" s="55">
        <v>10942602.2259982</v>
      </c>
      <c r="H11194" s="48">
        <v>52482225.595021099</v>
      </c>
      <c r="I11194" s="48">
        <v>17339865.8585798</v>
      </c>
      <c r="J11194" s="87">
        <v>6009469.0699977204</v>
      </c>
      <c r="K11194" s="87">
        <v>9251378.00240927</v>
      </c>
      <c r="L11194" s="87">
        <v>259729.67999062999</v>
      </c>
      <c r="M11194" s="87">
        <v>7882670.0723927999</v>
      </c>
      <c r="N11194" s="87">
        <v>5215965.1050763</v>
      </c>
      <c r="O11194" s="87">
        <v>1698162.7199997001</v>
      </c>
      <c r="P11194" s="88">
        <v>404109.68199999997</v>
      </c>
      <c r="Q11194" s="89">
        <v>96025540.752005994</v>
      </c>
      <c r="R11194" s="87">
        <v>15460637.259459401</v>
      </c>
      <c r="S11194" s="90">
        <v>17786.511811919499</v>
      </c>
      <c r="T11194" s="88">
        <v>111503964.523277</v>
      </c>
    </row>
    <row r="11195" spans="1:20" x14ac:dyDescent="0.25">
      <c r="A11195" t="s">
        <v>26</v>
      </c>
      <c r="B11195" s="10" t="str">
        <f>VLOOKUP(E11195,'Overview Cluster Days'!B:E,3)</f>
        <v>E</v>
      </c>
      <c r="C11195" s="10" t="str">
        <f>VLOOKUP($E11195,'Overview Cluster Days'!$B:$G,5)</f>
        <v>Interseason</v>
      </c>
      <c r="D11195" s="10" t="str">
        <f>VLOOKUP($E11195,'Overview Cluster Days'!$B:$G,6)</f>
        <v>Weekday</v>
      </c>
      <c r="E11195" s="10">
        <v>20181022</v>
      </c>
      <c r="F11195" s="11">
        <v>10</v>
      </c>
      <c r="G11195" s="55">
        <v>10853366.7459989</v>
      </c>
      <c r="H11195" s="48">
        <v>53659168.353918001</v>
      </c>
      <c r="I11195" s="48">
        <v>16887481.244274501</v>
      </c>
      <c r="J11195" s="87">
        <v>6214807.9559978899</v>
      </c>
      <c r="K11195" s="87">
        <v>7520116.7431408996</v>
      </c>
      <c r="L11195" s="87">
        <v>252429.61600000001</v>
      </c>
      <c r="M11195" s="87">
        <v>9589435.9254338704</v>
      </c>
      <c r="N11195" s="87">
        <v>5568952.1787035903</v>
      </c>
      <c r="O11195" s="87">
        <v>1580217.8449992801</v>
      </c>
      <c r="P11195" s="88">
        <v>487963.47916686698</v>
      </c>
      <c r="Q11195" s="89">
        <v>95134941.043330193</v>
      </c>
      <c r="R11195" s="87">
        <v>17478999.0443036</v>
      </c>
      <c r="S11195" s="90">
        <v>82856.515429168605</v>
      </c>
      <c r="T11195" s="88">
        <v>112696796.603063</v>
      </c>
    </row>
    <row r="11196" spans="1:20" x14ac:dyDescent="0.25">
      <c r="A11196" t="s">
        <v>26</v>
      </c>
      <c r="B11196" s="10" t="str">
        <f>VLOOKUP(E11196,'Overview Cluster Days'!B:E,3)</f>
        <v>E</v>
      </c>
      <c r="C11196" s="10" t="str">
        <f>VLOOKUP($E11196,'Overview Cluster Days'!$B:$G,5)</f>
        <v>Interseason</v>
      </c>
      <c r="D11196" s="10" t="str">
        <f>VLOOKUP($E11196,'Overview Cluster Days'!$B:$G,6)</f>
        <v>Weekday</v>
      </c>
      <c r="E11196" s="10">
        <v>20181022</v>
      </c>
      <c r="F11196" s="11">
        <v>11</v>
      </c>
      <c r="G11196" s="55">
        <v>10322227.955997899</v>
      </c>
      <c r="H11196" s="48">
        <v>54437900.065100998</v>
      </c>
      <c r="I11196" s="48">
        <v>17680923.008655</v>
      </c>
      <c r="J11196" s="87">
        <v>5921828.5899991998</v>
      </c>
      <c r="K11196" s="87">
        <v>8287200.99921358</v>
      </c>
      <c r="L11196" s="87">
        <v>257512.12999796201</v>
      </c>
      <c r="M11196" s="87">
        <v>11035853.901890701</v>
      </c>
      <c r="N11196" s="87">
        <v>6308827.3199975304</v>
      </c>
      <c r="O11196" s="87">
        <v>1567479.28299959</v>
      </c>
      <c r="P11196" s="88">
        <v>481259.07199999999</v>
      </c>
      <c r="Q11196" s="89">
        <v>96650080.618966699</v>
      </c>
      <c r="R11196" s="87">
        <v>19650931.706885699</v>
      </c>
      <c r="S11196" s="90">
        <v>159419.584689332</v>
      </c>
      <c r="T11196" s="88">
        <v>116460431.910542</v>
      </c>
    </row>
    <row r="11197" spans="1:20" x14ac:dyDescent="0.25">
      <c r="A11197" t="s">
        <v>26</v>
      </c>
      <c r="B11197" s="10" t="str">
        <f>VLOOKUP(E11197,'Overview Cluster Days'!B:E,3)</f>
        <v>E</v>
      </c>
      <c r="C11197" s="10" t="str">
        <f>VLOOKUP($E11197,'Overview Cluster Days'!$B:$G,5)</f>
        <v>Interseason</v>
      </c>
      <c r="D11197" s="10" t="str">
        <f>VLOOKUP($E11197,'Overview Cluster Days'!$B:$G,6)</f>
        <v>Weekday</v>
      </c>
      <c r="E11197" s="10">
        <v>20181022</v>
      </c>
      <c r="F11197" s="11">
        <v>12</v>
      </c>
      <c r="G11197" s="55">
        <v>9921846.8059961293</v>
      </c>
      <c r="H11197" s="48">
        <v>54958391.791510001</v>
      </c>
      <c r="I11197" s="48">
        <v>18204589.936516799</v>
      </c>
      <c r="J11197" s="87">
        <v>5909359.3569964301</v>
      </c>
      <c r="K11197" s="87">
        <v>9723183.69023389</v>
      </c>
      <c r="L11197" s="87">
        <v>231020.43599117399</v>
      </c>
      <c r="M11197" s="87">
        <v>12183196.875767799</v>
      </c>
      <c r="N11197" s="87">
        <v>6780033.75</v>
      </c>
      <c r="O11197" s="87">
        <v>1605979.0009995</v>
      </c>
      <c r="P11197" s="88">
        <v>478286.48222300701</v>
      </c>
      <c r="Q11197" s="89">
        <v>98717371.581253305</v>
      </c>
      <c r="R11197" s="87">
        <v>21278516.544981401</v>
      </c>
      <c r="S11197" s="90">
        <v>135904.560969101</v>
      </c>
      <c r="T11197" s="88">
        <v>120131792.687204</v>
      </c>
    </row>
    <row r="11198" spans="1:20" x14ac:dyDescent="0.25">
      <c r="A11198" t="s">
        <v>26</v>
      </c>
      <c r="B11198" s="10" t="str">
        <f>VLOOKUP(E11198,'Overview Cluster Days'!B:E,3)</f>
        <v>E</v>
      </c>
      <c r="C11198" s="10" t="str">
        <f>VLOOKUP($E11198,'Overview Cluster Days'!$B:$G,5)</f>
        <v>Interseason</v>
      </c>
      <c r="D11198" s="10" t="str">
        <f>VLOOKUP($E11198,'Overview Cluster Days'!$B:$G,6)</f>
        <v>Weekday</v>
      </c>
      <c r="E11198" s="10">
        <v>20181022</v>
      </c>
      <c r="F11198" s="11">
        <v>13</v>
      </c>
      <c r="G11198" s="55">
        <v>8987965.2349999994</v>
      </c>
      <c r="H11198" s="48">
        <v>54938253.018001698</v>
      </c>
      <c r="I11198" s="48">
        <v>17720248.323751301</v>
      </c>
      <c r="J11198" s="87">
        <v>5405914.2099964097</v>
      </c>
      <c r="K11198" s="87">
        <v>9884642.11515476</v>
      </c>
      <c r="L11198" s="87">
        <v>198639.69999779999</v>
      </c>
      <c r="M11198" s="87">
        <v>12824209.3654024</v>
      </c>
      <c r="N11198" s="87">
        <v>7400982.6050000004</v>
      </c>
      <c r="O11198" s="87">
        <v>1608743.38</v>
      </c>
      <c r="P11198" s="88">
        <v>444433.28700000001</v>
      </c>
      <c r="Q11198" s="89">
        <v>96937022.901904196</v>
      </c>
      <c r="R11198" s="87">
        <v>22477008.337400202</v>
      </c>
      <c r="S11198" s="90">
        <v>170570.51341601499</v>
      </c>
      <c r="T11198" s="88">
        <v>119584601.75272</v>
      </c>
    </row>
    <row r="11199" spans="1:20" x14ac:dyDescent="0.25">
      <c r="A11199" t="s">
        <v>26</v>
      </c>
      <c r="B11199" s="10" t="str">
        <f>VLOOKUP(E11199,'Overview Cluster Days'!B:E,3)</f>
        <v>E</v>
      </c>
      <c r="C11199" s="10" t="str">
        <f>VLOOKUP($E11199,'Overview Cluster Days'!$B:$G,5)</f>
        <v>Interseason</v>
      </c>
      <c r="D11199" s="10" t="str">
        <f>VLOOKUP($E11199,'Overview Cluster Days'!$B:$G,6)</f>
        <v>Weekday</v>
      </c>
      <c r="E11199" s="10">
        <v>20181022</v>
      </c>
      <c r="F11199" s="11">
        <v>14</v>
      </c>
      <c r="G11199" s="55">
        <v>8570405.6019999404</v>
      </c>
      <c r="H11199" s="48">
        <v>53838587.027812302</v>
      </c>
      <c r="I11199" s="48">
        <v>17775975.517995801</v>
      </c>
      <c r="J11199" s="87">
        <v>5475885.8939998299</v>
      </c>
      <c r="K11199" s="87">
        <v>10189925.355510101</v>
      </c>
      <c r="L11199" s="87">
        <v>176503.245989749</v>
      </c>
      <c r="M11199" s="87">
        <v>12533967.7508801</v>
      </c>
      <c r="N11199" s="87">
        <v>7927270.35494815</v>
      </c>
      <c r="O11199" s="87">
        <v>1624930.419</v>
      </c>
      <c r="P11199" s="88">
        <v>466179.87902499997</v>
      </c>
      <c r="Q11199" s="89">
        <v>95850779.397317901</v>
      </c>
      <c r="R11199" s="87">
        <v>22728851.649843</v>
      </c>
      <c r="S11199" s="90">
        <v>191929.616514883</v>
      </c>
      <c r="T11199" s="88">
        <v>118771560.66367599</v>
      </c>
    </row>
    <row r="11200" spans="1:20" x14ac:dyDescent="0.25">
      <c r="A11200" t="s">
        <v>26</v>
      </c>
      <c r="B11200" s="10" t="str">
        <f>VLOOKUP(E11200,'Overview Cluster Days'!B:E,3)</f>
        <v>E</v>
      </c>
      <c r="C11200" s="10" t="str">
        <f>VLOOKUP($E11200,'Overview Cluster Days'!$B:$G,5)</f>
        <v>Interseason</v>
      </c>
      <c r="D11200" s="10" t="str">
        <f>VLOOKUP($E11200,'Overview Cluster Days'!$B:$G,6)</f>
        <v>Weekday</v>
      </c>
      <c r="E11200" s="10">
        <v>20181022</v>
      </c>
      <c r="F11200" s="11">
        <v>15</v>
      </c>
      <c r="G11200" s="55">
        <v>8872909.6239988897</v>
      </c>
      <c r="H11200" s="48">
        <v>52375616.122395799</v>
      </c>
      <c r="I11200" s="48">
        <v>18011441.4333697</v>
      </c>
      <c r="J11200" s="87">
        <v>5314396.3</v>
      </c>
      <c r="K11200" s="87">
        <v>10176558.3810098</v>
      </c>
      <c r="L11200" s="87">
        <v>161719.46798523699</v>
      </c>
      <c r="M11200" s="87">
        <v>11818946.2172984</v>
      </c>
      <c r="N11200" s="87">
        <v>8144256.9400000004</v>
      </c>
      <c r="O11200" s="87">
        <v>1679310.74</v>
      </c>
      <c r="P11200" s="88">
        <v>460326.94222500001</v>
      </c>
      <c r="Q11200" s="89">
        <v>94750921.8607741</v>
      </c>
      <c r="R11200" s="87">
        <v>22264560.307508599</v>
      </c>
      <c r="S11200" s="90">
        <v>192312.69730882201</v>
      </c>
      <c r="T11200" s="88">
        <v>117207794.865592</v>
      </c>
    </row>
    <row r="11201" spans="1:20" x14ac:dyDescent="0.25">
      <c r="A11201" t="s">
        <v>26</v>
      </c>
      <c r="B11201" s="10" t="str">
        <f>VLOOKUP(E11201,'Overview Cluster Days'!B:E,3)</f>
        <v>E</v>
      </c>
      <c r="C11201" s="10" t="str">
        <f>VLOOKUP($E11201,'Overview Cluster Days'!$B:$G,5)</f>
        <v>Interseason</v>
      </c>
      <c r="D11201" s="10" t="str">
        <f>VLOOKUP($E11201,'Overview Cluster Days'!$B:$G,6)</f>
        <v>Weekday</v>
      </c>
      <c r="E11201" s="10">
        <v>20181022</v>
      </c>
      <c r="F11201" s="11">
        <v>16</v>
      </c>
      <c r="G11201" s="55">
        <v>9602964.9319982305</v>
      </c>
      <c r="H11201" s="48">
        <v>50999294.327904999</v>
      </c>
      <c r="I11201" s="48">
        <v>17637111.939011201</v>
      </c>
      <c r="J11201" s="87">
        <v>5485201.88799458</v>
      </c>
      <c r="K11201" s="87">
        <v>10204796.8463328</v>
      </c>
      <c r="L11201" s="87">
        <v>151418.769990906</v>
      </c>
      <c r="M11201" s="87">
        <v>10753971.8804428</v>
      </c>
      <c r="N11201" s="87">
        <v>8035767.8609999996</v>
      </c>
      <c r="O11201" s="87">
        <v>1619199.4159995301</v>
      </c>
      <c r="P11201" s="88">
        <v>399915.68718562799</v>
      </c>
      <c r="Q11201" s="89">
        <v>93929369.933241799</v>
      </c>
      <c r="R11201" s="87">
        <v>20960273.614618801</v>
      </c>
      <c r="S11201" s="90">
        <v>154692.89583372499</v>
      </c>
      <c r="T11201" s="88">
        <v>115044336.443694</v>
      </c>
    </row>
    <row r="11202" spans="1:20" x14ac:dyDescent="0.25">
      <c r="A11202" t="s">
        <v>26</v>
      </c>
      <c r="B11202" s="10" t="str">
        <f>VLOOKUP(E11202,'Overview Cluster Days'!B:E,3)</f>
        <v>E</v>
      </c>
      <c r="C11202" s="10" t="str">
        <f>VLOOKUP($E11202,'Overview Cluster Days'!$B:$G,5)</f>
        <v>Interseason</v>
      </c>
      <c r="D11202" s="10" t="str">
        <f>VLOOKUP($E11202,'Overview Cluster Days'!$B:$G,6)</f>
        <v>Weekday</v>
      </c>
      <c r="E11202" s="10">
        <v>20181022</v>
      </c>
      <c r="F11202" s="11">
        <v>17</v>
      </c>
      <c r="G11202" s="55">
        <v>10188064.734998399</v>
      </c>
      <c r="H11202" s="48">
        <v>49673402.4531653</v>
      </c>
      <c r="I11202" s="48">
        <v>17540123.259339102</v>
      </c>
      <c r="J11202" s="87">
        <v>6127777.1659963597</v>
      </c>
      <c r="K11202" s="87">
        <v>10502319.7420482</v>
      </c>
      <c r="L11202" s="87">
        <v>146957.43599110399</v>
      </c>
      <c r="M11202" s="87">
        <v>9134260.6557134409</v>
      </c>
      <c r="N11202" s="87">
        <v>7731840.7630000003</v>
      </c>
      <c r="O11202" s="87">
        <v>1547088.64799992</v>
      </c>
      <c r="P11202" s="88">
        <v>411188.99715698801</v>
      </c>
      <c r="Q11202" s="89">
        <v>94031687.355547294</v>
      </c>
      <c r="R11202" s="87">
        <v>18971336.499861501</v>
      </c>
      <c r="S11202" s="90">
        <v>110905.53217846699</v>
      </c>
      <c r="T11202" s="88">
        <v>113113929.387587</v>
      </c>
    </row>
    <row r="11203" spans="1:20" x14ac:dyDescent="0.25">
      <c r="A11203" t="s">
        <v>26</v>
      </c>
      <c r="B11203" s="10" t="str">
        <f>VLOOKUP(E11203,'Overview Cluster Days'!B:E,3)</f>
        <v>E</v>
      </c>
      <c r="C11203" s="10" t="str">
        <f>VLOOKUP($E11203,'Overview Cluster Days'!$B:$G,5)</f>
        <v>Interseason</v>
      </c>
      <c r="D11203" s="10" t="str">
        <f>VLOOKUP($E11203,'Overview Cluster Days'!$B:$G,6)</f>
        <v>Weekday</v>
      </c>
      <c r="E11203" s="10">
        <v>20181022</v>
      </c>
      <c r="F11203" s="11">
        <v>18</v>
      </c>
      <c r="G11203" s="55">
        <v>10872838.964998901</v>
      </c>
      <c r="H11203" s="48">
        <v>53718849.8280361</v>
      </c>
      <c r="I11203" s="48">
        <v>17727782.0256414</v>
      </c>
      <c r="J11203" s="87">
        <v>6739679.1099980101</v>
      </c>
      <c r="K11203" s="87">
        <v>9250513.7596540395</v>
      </c>
      <c r="L11203" s="87">
        <v>160576.91597356999</v>
      </c>
      <c r="M11203" s="87">
        <v>7672884.4509164495</v>
      </c>
      <c r="N11203" s="87">
        <v>7266874.0999908503</v>
      </c>
      <c r="O11203" s="87">
        <v>1482288.75</v>
      </c>
      <c r="P11203" s="88">
        <v>364587.18498261401</v>
      </c>
      <c r="Q11203" s="89">
        <v>98309663.688328505</v>
      </c>
      <c r="R11203" s="87">
        <v>16947211.4018635</v>
      </c>
      <c r="S11203" s="90">
        <v>88299.807561065099</v>
      </c>
      <c r="T11203" s="88">
        <v>115345174.897753</v>
      </c>
    </row>
    <row r="11204" spans="1:20" x14ac:dyDescent="0.25">
      <c r="A11204" t="s">
        <v>26</v>
      </c>
      <c r="B11204" s="10" t="str">
        <f>VLOOKUP(E11204,'Overview Cluster Days'!B:E,3)</f>
        <v>E</v>
      </c>
      <c r="C11204" s="10" t="str">
        <f>VLOOKUP($E11204,'Overview Cluster Days'!$B:$G,5)</f>
        <v>Interseason</v>
      </c>
      <c r="D11204" s="10" t="str">
        <f>VLOOKUP($E11204,'Overview Cluster Days'!$B:$G,6)</f>
        <v>Weekday</v>
      </c>
      <c r="E11204" s="10">
        <v>20181022</v>
      </c>
      <c r="F11204" s="11">
        <v>19</v>
      </c>
      <c r="G11204" s="55">
        <v>12347512.4</v>
      </c>
      <c r="H11204" s="48">
        <v>58124773.440581903</v>
      </c>
      <c r="I11204" s="48">
        <v>16795713.319687601</v>
      </c>
      <c r="J11204" s="87">
        <v>7013693.8779999996</v>
      </c>
      <c r="K11204" s="87">
        <v>8605712.3549899105</v>
      </c>
      <c r="L11204" s="87">
        <v>199989.86</v>
      </c>
      <c r="M11204" s="87">
        <v>8016395.9411796303</v>
      </c>
      <c r="N11204" s="87">
        <v>6149977.8857186995</v>
      </c>
      <c r="O11204" s="87">
        <v>1471092.5360000001</v>
      </c>
      <c r="P11204" s="88">
        <v>323590.109286547</v>
      </c>
      <c r="Q11204" s="89">
        <v>102887405.393259</v>
      </c>
      <c r="R11204" s="87">
        <v>16161046.3321849</v>
      </c>
      <c r="S11204" s="90">
        <v>74260.266906524499</v>
      </c>
      <c r="T11204" s="88">
        <v>119122711.992351</v>
      </c>
    </row>
    <row r="11205" spans="1:20" x14ac:dyDescent="0.25">
      <c r="A11205" t="s">
        <v>26</v>
      </c>
      <c r="B11205" s="10" t="str">
        <f>VLOOKUP(E11205,'Overview Cluster Days'!B:E,3)</f>
        <v>E</v>
      </c>
      <c r="C11205" s="10" t="str">
        <f>VLOOKUP($E11205,'Overview Cluster Days'!$B:$G,5)</f>
        <v>Interseason</v>
      </c>
      <c r="D11205" s="10" t="str">
        <f>VLOOKUP($E11205,'Overview Cluster Days'!$B:$G,6)</f>
        <v>Weekday</v>
      </c>
      <c r="E11205" s="10">
        <v>20181022</v>
      </c>
      <c r="F11205" s="11">
        <v>20</v>
      </c>
      <c r="G11205" s="55">
        <v>12952118.390000001</v>
      </c>
      <c r="H11205" s="48">
        <v>53423742.113214403</v>
      </c>
      <c r="I11205" s="48">
        <v>15441364.853619499</v>
      </c>
      <c r="J11205" s="87">
        <v>7360640.7299996</v>
      </c>
      <c r="K11205" s="87">
        <v>7997456.4113744199</v>
      </c>
      <c r="L11205" s="87">
        <v>186170.58</v>
      </c>
      <c r="M11205" s="87">
        <v>7242939.5303119998</v>
      </c>
      <c r="N11205" s="87">
        <v>5727074.7659212695</v>
      </c>
      <c r="O11205" s="87">
        <v>1344916.88</v>
      </c>
      <c r="P11205" s="88">
        <v>444987.92361350002</v>
      </c>
      <c r="Q11205" s="89">
        <v>97175322.498208001</v>
      </c>
      <c r="R11205" s="87">
        <v>14946089.679846801</v>
      </c>
      <c r="S11205" s="90">
        <v>-1.53076169081032E-2</v>
      </c>
      <c r="T11205" s="88">
        <v>112121412.162747</v>
      </c>
    </row>
    <row r="11206" spans="1:20" x14ac:dyDescent="0.25">
      <c r="A11206" t="s">
        <v>26</v>
      </c>
      <c r="B11206" s="10" t="str">
        <f>VLOOKUP(E11206,'Overview Cluster Days'!B:E,3)</f>
        <v>E</v>
      </c>
      <c r="C11206" s="10" t="str">
        <f>VLOOKUP($E11206,'Overview Cluster Days'!$B:$G,5)</f>
        <v>Interseason</v>
      </c>
      <c r="D11206" s="10" t="str">
        <f>VLOOKUP($E11206,'Overview Cluster Days'!$B:$G,6)</f>
        <v>Weekday</v>
      </c>
      <c r="E11206" s="10">
        <v>20181022</v>
      </c>
      <c r="F11206" s="11">
        <v>21</v>
      </c>
      <c r="G11206" s="55">
        <v>13009105.765000001</v>
      </c>
      <c r="H11206" s="48">
        <v>49406292.072207801</v>
      </c>
      <c r="I11206" s="48">
        <v>16723514.714563601</v>
      </c>
      <c r="J11206" s="87">
        <v>7571730.6849999996</v>
      </c>
      <c r="K11206" s="87">
        <v>8890366.8861091603</v>
      </c>
      <c r="L11206" s="87">
        <v>353565.19400000002</v>
      </c>
      <c r="M11206" s="87">
        <v>6613428.7070284896</v>
      </c>
      <c r="N11206" s="87">
        <v>5427210.17580189</v>
      </c>
      <c r="O11206" s="87">
        <v>1374728.43</v>
      </c>
      <c r="P11206" s="88">
        <v>339683.96099125902</v>
      </c>
      <c r="Q11206" s="89">
        <v>95601010.122880593</v>
      </c>
      <c r="R11206" s="87">
        <v>14108616.4678216</v>
      </c>
      <c r="S11206" s="90">
        <v>18511.905875610199</v>
      </c>
      <c r="T11206" s="88">
        <v>109728138.49657799</v>
      </c>
    </row>
    <row r="11207" spans="1:20" x14ac:dyDescent="0.25">
      <c r="A11207" t="s">
        <v>26</v>
      </c>
      <c r="B11207" s="10" t="str">
        <f>VLOOKUP(E11207,'Overview Cluster Days'!B:E,3)</f>
        <v>E</v>
      </c>
      <c r="C11207" s="10" t="str">
        <f>VLOOKUP($E11207,'Overview Cluster Days'!$B:$G,5)</f>
        <v>Interseason</v>
      </c>
      <c r="D11207" s="10" t="str">
        <f>VLOOKUP($E11207,'Overview Cluster Days'!$B:$G,6)</f>
        <v>Weekday</v>
      </c>
      <c r="E11207" s="10">
        <v>20181022</v>
      </c>
      <c r="F11207" s="11">
        <v>22</v>
      </c>
      <c r="G11207" s="55">
        <v>11211499.312999999</v>
      </c>
      <c r="H11207" s="48">
        <v>45949406.475233898</v>
      </c>
      <c r="I11207" s="48">
        <v>15116977.8562892</v>
      </c>
      <c r="J11207" s="87">
        <v>6575767.8399975197</v>
      </c>
      <c r="K11207" s="87">
        <v>8552404.8819412198</v>
      </c>
      <c r="L11207" s="87">
        <v>323856.45899999997</v>
      </c>
      <c r="M11207" s="87">
        <v>6753143.6970902504</v>
      </c>
      <c r="N11207" s="87">
        <v>5351682.7252284102</v>
      </c>
      <c r="O11207" s="87">
        <v>1465899.44</v>
      </c>
      <c r="P11207" s="88">
        <v>198966.228664061</v>
      </c>
      <c r="Q11207" s="89">
        <v>87406056.366461799</v>
      </c>
      <c r="R11207" s="87">
        <v>14093548.5499827</v>
      </c>
      <c r="S11207" s="90">
        <v>78735.192265044898</v>
      </c>
      <c r="T11207" s="88">
        <v>101578340.10871001</v>
      </c>
    </row>
    <row r="11208" spans="1:20" x14ac:dyDescent="0.25">
      <c r="A11208" t="s">
        <v>26</v>
      </c>
      <c r="B11208" s="10" t="str">
        <f>VLOOKUP(E11208,'Overview Cluster Days'!B:E,3)</f>
        <v>E</v>
      </c>
      <c r="C11208" s="10" t="str">
        <f>VLOOKUP($E11208,'Overview Cluster Days'!$B:$G,5)</f>
        <v>Interseason</v>
      </c>
      <c r="D11208" s="10" t="str">
        <f>VLOOKUP($E11208,'Overview Cluster Days'!$B:$G,6)</f>
        <v>Weekday</v>
      </c>
      <c r="E11208" s="10">
        <v>20181022</v>
      </c>
      <c r="F11208" s="11">
        <v>23</v>
      </c>
      <c r="G11208" s="55">
        <v>11794779.300000001</v>
      </c>
      <c r="H11208" s="48">
        <v>42640939.313507803</v>
      </c>
      <c r="I11208" s="48">
        <v>13908393.2740424</v>
      </c>
      <c r="J11208" s="87">
        <v>5613233.4850000003</v>
      </c>
      <c r="K11208" s="87">
        <v>8495449.8968853708</v>
      </c>
      <c r="L11208" s="87">
        <v>312339.18</v>
      </c>
      <c r="M11208" s="87">
        <v>7042075.5325166499</v>
      </c>
      <c r="N11208" s="87">
        <v>5076200.4971837997</v>
      </c>
      <c r="O11208" s="87">
        <v>1440307.615</v>
      </c>
      <c r="P11208" s="88">
        <v>289935.01499604201</v>
      </c>
      <c r="Q11208" s="89">
        <v>82452795.269435599</v>
      </c>
      <c r="R11208" s="87">
        <v>14160857.8396965</v>
      </c>
      <c r="S11208" s="90">
        <v>92362.537278518997</v>
      </c>
      <c r="T11208" s="88">
        <v>96706015.646410599</v>
      </c>
    </row>
    <row r="11209" spans="1:20" x14ac:dyDescent="0.25">
      <c r="A11209" t="s">
        <v>26</v>
      </c>
      <c r="B11209" s="10" t="str">
        <f>VLOOKUP(E11209,'Overview Cluster Days'!B:E,3)</f>
        <v>E</v>
      </c>
      <c r="C11209" s="10" t="str">
        <f>VLOOKUP($E11209,'Overview Cluster Days'!$B:$G,5)</f>
        <v>Interseason</v>
      </c>
      <c r="D11209" s="10" t="str">
        <f>VLOOKUP($E11209,'Overview Cluster Days'!$B:$G,6)</f>
        <v>Weekday</v>
      </c>
      <c r="E11209" s="10">
        <v>20181022</v>
      </c>
      <c r="F11209" s="11">
        <v>24</v>
      </c>
      <c r="G11209" s="55">
        <v>10797570.2199998</v>
      </c>
      <c r="H11209" s="48">
        <v>37567567.686485998</v>
      </c>
      <c r="I11209" s="48">
        <v>14023402.204870399</v>
      </c>
      <c r="J11209" s="87">
        <v>5363005.6049998701</v>
      </c>
      <c r="K11209" s="87">
        <v>7546793.0460595004</v>
      </c>
      <c r="L11209" s="87">
        <v>311863.64899607201</v>
      </c>
      <c r="M11209" s="87">
        <v>6973882.1275328901</v>
      </c>
      <c r="N11209" s="87">
        <v>4916432.0477378396</v>
      </c>
      <c r="O11209" s="87">
        <v>1328088.88299987</v>
      </c>
      <c r="P11209" s="88">
        <v>255591.62523335</v>
      </c>
      <c r="Q11209" s="89">
        <v>75298338.762415603</v>
      </c>
      <c r="R11209" s="87">
        <v>13785858.3325</v>
      </c>
      <c r="S11209" s="90">
        <v>76759.113892334295</v>
      </c>
      <c r="T11209" s="88">
        <v>89160956.208808005</v>
      </c>
    </row>
    <row r="11210" spans="1:20" x14ac:dyDescent="0.25">
      <c r="A11210" t="s">
        <v>26</v>
      </c>
      <c r="B11210" s="10" t="str">
        <f>VLOOKUP(E11210,'Overview Cluster Days'!B:E,3)</f>
        <v>E</v>
      </c>
      <c r="C11210" s="10" t="str">
        <f>VLOOKUP($E11210,'Overview Cluster Days'!$B:$G,5)</f>
        <v>Interseason</v>
      </c>
      <c r="D11210" s="10" t="str">
        <f>VLOOKUP($E11210,'Overview Cluster Days'!$B:$G,6)</f>
        <v>Weekday</v>
      </c>
      <c r="E11210" s="10">
        <v>20181023</v>
      </c>
      <c r="F11210" s="11">
        <v>1</v>
      </c>
      <c r="G11210" s="55">
        <v>9266883.8560000006</v>
      </c>
      <c r="H11210" s="48">
        <v>44023824.110908203</v>
      </c>
      <c r="I11210" s="48">
        <v>12650166.040257899</v>
      </c>
      <c r="J11210" s="87">
        <v>6198355.9159976896</v>
      </c>
      <c r="K11210" s="87">
        <v>8861392.58662243</v>
      </c>
      <c r="L11210" s="87">
        <v>226244.47599506399</v>
      </c>
      <c r="M11210" s="87">
        <v>8661275.7216547392</v>
      </c>
      <c r="N11210" s="87">
        <v>4292010.5190070998</v>
      </c>
      <c r="O11210" s="87">
        <v>981015.86800000002</v>
      </c>
      <c r="P11210" s="88">
        <v>450455.77621237398</v>
      </c>
      <c r="Q11210" s="89">
        <v>81000622.509786204</v>
      </c>
      <c r="R11210" s="87">
        <v>14611002.3608693</v>
      </c>
      <c r="S11210" s="90">
        <v>24139.494621550901</v>
      </c>
      <c r="T11210" s="88">
        <v>95635764.365277097</v>
      </c>
    </row>
    <row r="11211" spans="1:20" x14ac:dyDescent="0.25">
      <c r="A11211" t="s">
        <v>26</v>
      </c>
      <c r="B11211" s="10" t="str">
        <f>VLOOKUP(E11211,'Overview Cluster Days'!B:E,3)</f>
        <v>E</v>
      </c>
      <c r="C11211" s="10" t="str">
        <f>VLOOKUP($E11211,'Overview Cluster Days'!$B:$G,5)</f>
        <v>Interseason</v>
      </c>
      <c r="D11211" s="10" t="str">
        <f>VLOOKUP($E11211,'Overview Cluster Days'!$B:$G,6)</f>
        <v>Weekday</v>
      </c>
      <c r="E11211" s="10">
        <v>20181023</v>
      </c>
      <c r="F11211" s="11">
        <v>2</v>
      </c>
      <c r="G11211" s="55">
        <v>8168302.71</v>
      </c>
      <c r="H11211" s="48">
        <v>45187177.441683099</v>
      </c>
      <c r="I11211" s="48">
        <v>11887762.190644501</v>
      </c>
      <c r="J11211" s="87">
        <v>6381023.63699969</v>
      </c>
      <c r="K11211" s="87">
        <v>9044359.9162005205</v>
      </c>
      <c r="L11211" s="87">
        <v>243140.31</v>
      </c>
      <c r="M11211" s="87">
        <v>8853374.2614806294</v>
      </c>
      <c r="N11211" s="87">
        <v>4338075.60498753</v>
      </c>
      <c r="O11211" s="87">
        <v>1190715.06099962</v>
      </c>
      <c r="P11211" s="88">
        <v>516969.17262500001</v>
      </c>
      <c r="Q11211" s="89">
        <v>80668625.895527795</v>
      </c>
      <c r="R11211" s="87">
        <v>15142274.410092801</v>
      </c>
      <c r="S11211" s="90">
        <v>77913.264405685506</v>
      </c>
      <c r="T11211" s="88">
        <v>95888813.570026293</v>
      </c>
    </row>
    <row r="11212" spans="1:20" x14ac:dyDescent="0.25">
      <c r="A11212" t="s">
        <v>26</v>
      </c>
      <c r="B11212" s="10" t="str">
        <f>VLOOKUP(E11212,'Overview Cluster Days'!B:E,3)</f>
        <v>E</v>
      </c>
      <c r="C11212" s="10" t="str">
        <f>VLOOKUP($E11212,'Overview Cluster Days'!$B:$G,5)</f>
        <v>Interseason</v>
      </c>
      <c r="D11212" s="10" t="str">
        <f>VLOOKUP($E11212,'Overview Cluster Days'!$B:$G,6)</f>
        <v>Weekday</v>
      </c>
      <c r="E11212" s="10">
        <v>20181023</v>
      </c>
      <c r="F11212" s="11">
        <v>3</v>
      </c>
      <c r="G11212" s="55">
        <v>7455857.6200000001</v>
      </c>
      <c r="H11212" s="48">
        <v>44828157.513927802</v>
      </c>
      <c r="I11212" s="48">
        <v>11924132.9261571</v>
      </c>
      <c r="J11212" s="87">
        <v>6308021.784</v>
      </c>
      <c r="K11212" s="87">
        <v>9130763.8465394992</v>
      </c>
      <c r="L11212" s="87">
        <v>262404.91999900999</v>
      </c>
      <c r="M11212" s="87">
        <v>8642323.8697479498</v>
      </c>
      <c r="N11212" s="87">
        <v>4181089.9182875701</v>
      </c>
      <c r="O11212" s="87">
        <v>1302213.0699998301</v>
      </c>
      <c r="P11212" s="88">
        <v>477377.265827152</v>
      </c>
      <c r="Q11212" s="89">
        <v>79646933.690624401</v>
      </c>
      <c r="R11212" s="87">
        <v>14865409.043861501</v>
      </c>
      <c r="S11212" s="90">
        <v>132104.227689697</v>
      </c>
      <c r="T11212" s="88">
        <v>94644446.962175593</v>
      </c>
    </row>
    <row r="11213" spans="1:20" x14ac:dyDescent="0.25">
      <c r="A11213" t="s">
        <v>26</v>
      </c>
      <c r="B11213" s="10" t="str">
        <f>VLOOKUP(E11213,'Overview Cluster Days'!B:E,3)</f>
        <v>E</v>
      </c>
      <c r="C11213" s="10" t="str">
        <f>VLOOKUP($E11213,'Overview Cluster Days'!$B:$G,5)</f>
        <v>Interseason</v>
      </c>
      <c r="D11213" s="10" t="str">
        <f>VLOOKUP($E11213,'Overview Cluster Days'!$B:$G,6)</f>
        <v>Weekday</v>
      </c>
      <c r="E11213" s="10">
        <v>20181023</v>
      </c>
      <c r="F11213" s="11">
        <v>4</v>
      </c>
      <c r="G11213" s="55">
        <v>6698664.0179987298</v>
      </c>
      <c r="H11213" s="48">
        <v>44250188.321907997</v>
      </c>
      <c r="I11213" s="48">
        <v>11909382.335747501</v>
      </c>
      <c r="J11213" s="87">
        <v>6272234.1259999396</v>
      </c>
      <c r="K11213" s="87">
        <v>9190509.4296143204</v>
      </c>
      <c r="L11213" s="87">
        <v>282844.20799081703</v>
      </c>
      <c r="M11213" s="87">
        <v>8821198.5333686601</v>
      </c>
      <c r="N11213" s="87">
        <v>4224625.58203148</v>
      </c>
      <c r="O11213" s="87">
        <v>1403195.6419995199</v>
      </c>
      <c r="P11213" s="88">
        <v>493905.117401311</v>
      </c>
      <c r="Q11213" s="89">
        <v>78320978.231268495</v>
      </c>
      <c r="R11213" s="87">
        <v>15225769.0827918</v>
      </c>
      <c r="S11213" s="90">
        <v>131151.32312646499</v>
      </c>
      <c r="T11213" s="88">
        <v>93677898.637186706</v>
      </c>
    </row>
    <row r="11214" spans="1:20" x14ac:dyDescent="0.25">
      <c r="A11214" t="s">
        <v>26</v>
      </c>
      <c r="B11214" s="10" t="str">
        <f>VLOOKUP(E11214,'Overview Cluster Days'!B:E,3)</f>
        <v>E</v>
      </c>
      <c r="C11214" s="10" t="str">
        <f>VLOOKUP($E11214,'Overview Cluster Days'!$B:$G,5)</f>
        <v>Interseason</v>
      </c>
      <c r="D11214" s="10" t="str">
        <f>VLOOKUP($E11214,'Overview Cluster Days'!$B:$G,6)</f>
        <v>Weekday</v>
      </c>
      <c r="E11214" s="10">
        <v>20181023</v>
      </c>
      <c r="F11214" s="11">
        <v>5</v>
      </c>
      <c r="G11214" s="55">
        <v>6332470.4939978104</v>
      </c>
      <c r="H11214" s="48">
        <v>43871478.5309688</v>
      </c>
      <c r="I11214" s="48">
        <v>11704783.242110999</v>
      </c>
      <c r="J11214" s="87">
        <v>6199241.1059997203</v>
      </c>
      <c r="K11214" s="87">
        <v>8627904.3653192706</v>
      </c>
      <c r="L11214" s="87">
        <v>291183.56199968298</v>
      </c>
      <c r="M11214" s="87">
        <v>9591655.8894996196</v>
      </c>
      <c r="N11214" s="87">
        <v>4047472.7474239999</v>
      </c>
      <c r="O11214" s="87">
        <v>1441441.5199993299</v>
      </c>
      <c r="P11214" s="88">
        <v>483156.72599784803</v>
      </c>
      <c r="Q11214" s="89">
        <v>76735877.738396496</v>
      </c>
      <c r="R11214" s="87">
        <v>15854910.444920501</v>
      </c>
      <c r="S11214" s="90">
        <v>113656.903152557</v>
      </c>
      <c r="T11214" s="88">
        <v>92704445.086469606</v>
      </c>
    </row>
    <row r="11215" spans="1:20" x14ac:dyDescent="0.25">
      <c r="A11215" t="s">
        <v>26</v>
      </c>
      <c r="B11215" s="10" t="str">
        <f>VLOOKUP(E11215,'Overview Cluster Days'!B:E,3)</f>
        <v>E</v>
      </c>
      <c r="C11215" s="10" t="str">
        <f>VLOOKUP($E11215,'Overview Cluster Days'!$B:$G,5)</f>
        <v>Interseason</v>
      </c>
      <c r="D11215" s="10" t="str">
        <f>VLOOKUP($E11215,'Overview Cluster Days'!$B:$G,6)</f>
        <v>Weekday</v>
      </c>
      <c r="E11215" s="10">
        <v>20181023</v>
      </c>
      <c r="F11215" s="11">
        <v>6</v>
      </c>
      <c r="G11215" s="55">
        <v>7275860.7400000002</v>
      </c>
      <c r="H11215" s="48">
        <v>44041776.589155301</v>
      </c>
      <c r="I11215" s="48">
        <v>11984687.953834301</v>
      </c>
      <c r="J11215" s="87">
        <v>5783389.4399999203</v>
      </c>
      <c r="K11215" s="87">
        <v>9526407.2501737308</v>
      </c>
      <c r="L11215" s="87">
        <v>313393.39999970299</v>
      </c>
      <c r="M11215" s="87">
        <v>9885805.3505573403</v>
      </c>
      <c r="N11215" s="87">
        <v>3709806.3795824801</v>
      </c>
      <c r="O11215" s="87">
        <v>1486106.79</v>
      </c>
      <c r="P11215" s="88">
        <v>453841.71199870802</v>
      </c>
      <c r="Q11215" s="89">
        <v>78612121.973163202</v>
      </c>
      <c r="R11215" s="87">
        <v>15848953.6321382</v>
      </c>
      <c r="S11215" s="90">
        <v>151368.98718684301</v>
      </c>
      <c r="T11215" s="88">
        <v>94612444.592488304</v>
      </c>
    </row>
    <row r="11216" spans="1:20" x14ac:dyDescent="0.25">
      <c r="A11216" t="s">
        <v>26</v>
      </c>
      <c r="B11216" s="10" t="str">
        <f>VLOOKUP(E11216,'Overview Cluster Days'!B:E,3)</f>
        <v>E</v>
      </c>
      <c r="C11216" s="10" t="str">
        <f>VLOOKUP($E11216,'Overview Cluster Days'!$B:$G,5)</f>
        <v>Interseason</v>
      </c>
      <c r="D11216" s="10" t="str">
        <f>VLOOKUP($E11216,'Overview Cluster Days'!$B:$G,6)</f>
        <v>Weekday</v>
      </c>
      <c r="E11216" s="10">
        <v>20181023</v>
      </c>
      <c r="F11216" s="11">
        <v>7</v>
      </c>
      <c r="G11216" s="55">
        <v>7879153.6899996502</v>
      </c>
      <c r="H11216" s="48">
        <v>46788716.881542102</v>
      </c>
      <c r="I11216" s="48">
        <v>15293935.351091599</v>
      </c>
      <c r="J11216" s="87">
        <v>5198149.59</v>
      </c>
      <c r="K11216" s="87">
        <v>11080680.7843439</v>
      </c>
      <c r="L11216" s="87">
        <v>316141.47999233101</v>
      </c>
      <c r="M11216" s="87">
        <v>9137142.2762920093</v>
      </c>
      <c r="N11216" s="87">
        <v>3856119.5067239599</v>
      </c>
      <c r="O11216" s="87">
        <v>1315982.3659999999</v>
      </c>
      <c r="P11216" s="88">
        <v>318876.71624500002</v>
      </c>
      <c r="Q11216" s="89">
        <v>86240636.296977296</v>
      </c>
      <c r="R11216" s="87">
        <v>14944262.3452533</v>
      </c>
      <c r="S11216" s="90">
        <v>197087.027094238</v>
      </c>
      <c r="T11216" s="88">
        <v>101381985.66932499</v>
      </c>
    </row>
    <row r="11217" spans="1:20" x14ac:dyDescent="0.25">
      <c r="A11217" t="s">
        <v>26</v>
      </c>
      <c r="B11217" s="10" t="str">
        <f>VLOOKUP(E11217,'Overview Cluster Days'!B:E,3)</f>
        <v>E</v>
      </c>
      <c r="C11217" s="10" t="str">
        <f>VLOOKUP($E11217,'Overview Cluster Days'!$B:$G,5)</f>
        <v>Interseason</v>
      </c>
      <c r="D11217" s="10" t="str">
        <f>VLOOKUP($E11217,'Overview Cluster Days'!$B:$G,6)</f>
        <v>Weekday</v>
      </c>
      <c r="E11217" s="10">
        <v>20181023</v>
      </c>
      <c r="F11217" s="11">
        <v>8</v>
      </c>
      <c r="G11217" s="55">
        <v>9973081.4900000002</v>
      </c>
      <c r="H11217" s="48">
        <v>53856482.753880203</v>
      </c>
      <c r="I11217" s="48">
        <v>19340728.890049201</v>
      </c>
      <c r="J11217" s="87">
        <v>5024503.5869999398</v>
      </c>
      <c r="K11217" s="87">
        <v>13241565.464783899</v>
      </c>
      <c r="L11217" s="87">
        <v>354332.70999594301</v>
      </c>
      <c r="M11217" s="87">
        <v>9788194.5925002694</v>
      </c>
      <c r="N11217" s="87">
        <v>3566506.5514109698</v>
      </c>
      <c r="O11217" s="87">
        <v>1249184.0289999801</v>
      </c>
      <c r="P11217" s="88">
        <v>328002.849715958</v>
      </c>
      <c r="Q11217" s="89">
        <v>101436362.18571299</v>
      </c>
      <c r="R11217" s="87">
        <v>15286220.7326231</v>
      </c>
      <c r="S11217" s="90">
        <v>236769.95280450399</v>
      </c>
      <c r="T11217" s="88">
        <v>116959352.871141</v>
      </c>
    </row>
    <row r="11218" spans="1:20" x14ac:dyDescent="0.25">
      <c r="A11218" t="s">
        <v>26</v>
      </c>
      <c r="B11218" s="10" t="str">
        <f>VLOOKUP(E11218,'Overview Cluster Days'!B:E,3)</f>
        <v>E</v>
      </c>
      <c r="C11218" s="10" t="str">
        <f>VLOOKUP($E11218,'Overview Cluster Days'!$B:$G,5)</f>
        <v>Interseason</v>
      </c>
      <c r="D11218" s="10" t="str">
        <f>VLOOKUP($E11218,'Overview Cluster Days'!$B:$G,6)</f>
        <v>Weekday</v>
      </c>
      <c r="E11218" s="10">
        <v>20181023</v>
      </c>
      <c r="F11218" s="11">
        <v>9</v>
      </c>
      <c r="G11218" s="55">
        <v>9062429.4159999993</v>
      </c>
      <c r="H11218" s="48">
        <v>51550261.188443601</v>
      </c>
      <c r="I11218" s="48">
        <v>19366009.743254598</v>
      </c>
      <c r="J11218" s="87">
        <v>8250606.0800000001</v>
      </c>
      <c r="K11218" s="87">
        <v>11847618.3235838</v>
      </c>
      <c r="L11218" s="87">
        <v>175150.89499999999</v>
      </c>
      <c r="M11218" s="87">
        <v>10320343.559691999</v>
      </c>
      <c r="N11218" s="87">
        <v>3726935.1714947498</v>
      </c>
      <c r="O11218" s="87">
        <v>1498871.34</v>
      </c>
      <c r="P11218" s="88">
        <v>346478.97831979999</v>
      </c>
      <c r="Q11218" s="89">
        <v>100076924.75128201</v>
      </c>
      <c r="R11218" s="87">
        <v>16067779.9445066</v>
      </c>
      <c r="S11218" s="90">
        <v>270678.22945501702</v>
      </c>
      <c r="T11218" s="88">
        <v>116415382.925244</v>
      </c>
    </row>
    <row r="11219" spans="1:20" x14ac:dyDescent="0.25">
      <c r="A11219" t="s">
        <v>26</v>
      </c>
      <c r="B11219" s="10" t="str">
        <f>VLOOKUP(E11219,'Overview Cluster Days'!B:E,3)</f>
        <v>E</v>
      </c>
      <c r="C11219" s="10" t="str">
        <f>VLOOKUP($E11219,'Overview Cluster Days'!$B:$G,5)</f>
        <v>Interseason</v>
      </c>
      <c r="D11219" s="10" t="str">
        <f>VLOOKUP($E11219,'Overview Cluster Days'!$B:$G,6)</f>
        <v>Weekday</v>
      </c>
      <c r="E11219" s="10">
        <v>20181023</v>
      </c>
      <c r="F11219" s="11">
        <v>10</v>
      </c>
      <c r="G11219" s="55">
        <v>8857720.4139924292</v>
      </c>
      <c r="H11219" s="48">
        <v>51622515.366010599</v>
      </c>
      <c r="I11219" s="48">
        <v>18676099.811115801</v>
      </c>
      <c r="J11219" s="87">
        <v>8313753.1599988798</v>
      </c>
      <c r="K11219" s="87">
        <v>11649835.997753499</v>
      </c>
      <c r="L11219" s="87">
        <v>180890.59197265</v>
      </c>
      <c r="M11219" s="87">
        <v>10699904.826743999</v>
      </c>
      <c r="N11219" s="87">
        <v>4235594.6034599999</v>
      </c>
      <c r="O11219" s="87">
        <v>1533432.79</v>
      </c>
      <c r="P11219" s="88">
        <v>467860.104565277</v>
      </c>
      <c r="Q11219" s="89">
        <v>99119924.748871207</v>
      </c>
      <c r="R11219" s="87">
        <v>17117682.916742001</v>
      </c>
      <c r="S11219" s="90">
        <v>301050.09691954002</v>
      </c>
      <c r="T11219" s="88">
        <v>116538657.76253299</v>
      </c>
    </row>
    <row r="11220" spans="1:20" x14ac:dyDescent="0.25">
      <c r="A11220" t="s">
        <v>26</v>
      </c>
      <c r="B11220" s="10" t="str">
        <f>VLOOKUP(E11220,'Overview Cluster Days'!B:E,3)</f>
        <v>E</v>
      </c>
      <c r="C11220" s="10" t="str">
        <f>VLOOKUP($E11220,'Overview Cluster Days'!$B:$G,5)</f>
        <v>Interseason</v>
      </c>
      <c r="D11220" s="10" t="str">
        <f>VLOOKUP($E11220,'Overview Cluster Days'!$B:$G,6)</f>
        <v>Weekday</v>
      </c>
      <c r="E11220" s="10">
        <v>20181023</v>
      </c>
      <c r="F11220" s="11">
        <v>11</v>
      </c>
      <c r="G11220" s="55">
        <v>8245639.2299977597</v>
      </c>
      <c r="H11220" s="48">
        <v>51132143.451237299</v>
      </c>
      <c r="I11220" s="48">
        <v>19146886.913824402</v>
      </c>
      <c r="J11220" s="87">
        <v>8300044.4239999996</v>
      </c>
      <c r="K11220" s="87">
        <v>12215218.315425901</v>
      </c>
      <c r="L11220" s="87">
        <v>168740.739992519</v>
      </c>
      <c r="M11220" s="87">
        <v>11349516.682576001</v>
      </c>
      <c r="N11220" s="87">
        <v>4922010.2366565</v>
      </c>
      <c r="O11220" s="87">
        <v>1594789.284</v>
      </c>
      <c r="P11220" s="88">
        <v>474213.90741398599</v>
      </c>
      <c r="Q11220" s="89">
        <v>99039932.334485397</v>
      </c>
      <c r="R11220" s="87">
        <v>18509270.850639001</v>
      </c>
      <c r="S11220" s="90">
        <v>271186.34930499201</v>
      </c>
      <c r="T11220" s="88">
        <v>117820389.534429</v>
      </c>
    </row>
    <row r="11221" spans="1:20" x14ac:dyDescent="0.25">
      <c r="A11221" t="s">
        <v>26</v>
      </c>
      <c r="B11221" s="10" t="str">
        <f>VLOOKUP(E11221,'Overview Cluster Days'!B:E,3)</f>
        <v>E</v>
      </c>
      <c r="C11221" s="10" t="str">
        <f>VLOOKUP($E11221,'Overview Cluster Days'!$B:$G,5)</f>
        <v>Interseason</v>
      </c>
      <c r="D11221" s="10" t="str">
        <f>VLOOKUP($E11221,'Overview Cluster Days'!$B:$G,6)</f>
        <v>Weekday</v>
      </c>
      <c r="E11221" s="10">
        <v>20181023</v>
      </c>
      <c r="F11221" s="11">
        <v>12</v>
      </c>
      <c r="G11221" s="55">
        <v>7975626.1779999798</v>
      </c>
      <c r="H11221" s="48">
        <v>51622762.880146198</v>
      </c>
      <c r="I11221" s="48">
        <v>19466976.225423999</v>
      </c>
      <c r="J11221" s="87">
        <v>8400170.2799999993</v>
      </c>
      <c r="K11221" s="87">
        <v>12640362.0728368</v>
      </c>
      <c r="L11221" s="87">
        <v>157741.627990184</v>
      </c>
      <c r="M11221" s="87">
        <v>11982020.918201201</v>
      </c>
      <c r="N11221" s="87">
        <v>5300663.6017031996</v>
      </c>
      <c r="O11221" s="87">
        <v>1427757.12999966</v>
      </c>
      <c r="P11221" s="88">
        <v>479332.32692128298</v>
      </c>
      <c r="Q11221" s="89">
        <v>100105897.636407</v>
      </c>
      <c r="R11221" s="87">
        <v>19347515.604815502</v>
      </c>
      <c r="S11221" s="90">
        <v>296478.00446478301</v>
      </c>
      <c r="T11221" s="88">
        <v>119749891.24568699</v>
      </c>
    </row>
    <row r="11222" spans="1:20" x14ac:dyDescent="0.25">
      <c r="A11222" t="s">
        <v>26</v>
      </c>
      <c r="B11222" s="10" t="str">
        <f>VLOOKUP(E11222,'Overview Cluster Days'!B:E,3)</f>
        <v>E</v>
      </c>
      <c r="C11222" s="10" t="str">
        <f>VLOOKUP($E11222,'Overview Cluster Days'!$B:$G,5)</f>
        <v>Interseason</v>
      </c>
      <c r="D11222" s="10" t="str">
        <f>VLOOKUP($E11222,'Overview Cluster Days'!$B:$G,6)</f>
        <v>Weekday</v>
      </c>
      <c r="E11222" s="10">
        <v>20181023</v>
      </c>
      <c r="F11222" s="11">
        <v>13</v>
      </c>
      <c r="G11222" s="55">
        <v>7015049.7199999997</v>
      </c>
      <c r="H11222" s="48">
        <v>53208767.227344103</v>
      </c>
      <c r="I11222" s="48">
        <v>19133031.762333401</v>
      </c>
      <c r="J11222" s="87">
        <v>8961880.8300000001</v>
      </c>
      <c r="K11222" s="87">
        <v>11543259.3258208</v>
      </c>
      <c r="L11222" s="87">
        <v>154184.04199999999</v>
      </c>
      <c r="M11222" s="87">
        <v>12433192.9910613</v>
      </c>
      <c r="N11222" s="87">
        <v>5837926.7464493299</v>
      </c>
      <c r="O11222" s="87">
        <v>1473279.81</v>
      </c>
      <c r="P11222" s="88">
        <v>453899.29326499999</v>
      </c>
      <c r="Q11222" s="89">
        <v>99861988.865498304</v>
      </c>
      <c r="R11222" s="87">
        <v>20352482.882775702</v>
      </c>
      <c r="S11222" s="90">
        <v>268746.25594995002</v>
      </c>
      <c r="T11222" s="88">
        <v>120483218.004224</v>
      </c>
    </row>
    <row r="11223" spans="1:20" x14ac:dyDescent="0.25">
      <c r="A11223" t="s">
        <v>26</v>
      </c>
      <c r="B11223" s="10" t="str">
        <f>VLOOKUP(E11223,'Overview Cluster Days'!B:E,3)</f>
        <v>E</v>
      </c>
      <c r="C11223" s="10" t="str">
        <f>VLOOKUP($E11223,'Overview Cluster Days'!$B:$G,5)</f>
        <v>Interseason</v>
      </c>
      <c r="D11223" s="10" t="str">
        <f>VLOOKUP($E11223,'Overview Cluster Days'!$B:$G,6)</f>
        <v>Weekday</v>
      </c>
      <c r="E11223" s="10">
        <v>20181023</v>
      </c>
      <c r="F11223" s="11">
        <v>14</v>
      </c>
      <c r="G11223" s="55">
        <v>6889046.5750000002</v>
      </c>
      <c r="H11223" s="48">
        <v>54987629.236063898</v>
      </c>
      <c r="I11223" s="48">
        <v>18375549.616571099</v>
      </c>
      <c r="J11223" s="87">
        <v>9002546.2420000006</v>
      </c>
      <c r="K11223" s="87">
        <v>11542671.705423599</v>
      </c>
      <c r="L11223" s="87">
        <v>131957.94500000001</v>
      </c>
      <c r="M11223" s="87">
        <v>11384773.5546446</v>
      </c>
      <c r="N11223" s="87">
        <v>6272685.324</v>
      </c>
      <c r="O11223" s="87">
        <v>1507389.885</v>
      </c>
      <c r="P11223" s="88">
        <v>488197.42146049603</v>
      </c>
      <c r="Q11223" s="89">
        <v>100797443.37505899</v>
      </c>
      <c r="R11223" s="87">
        <v>19785004.130105101</v>
      </c>
      <c r="S11223" s="90">
        <v>232322.713805832</v>
      </c>
      <c r="T11223" s="88">
        <v>120814770.21897</v>
      </c>
    </row>
    <row r="11224" spans="1:20" x14ac:dyDescent="0.25">
      <c r="A11224" t="s">
        <v>26</v>
      </c>
      <c r="B11224" s="10" t="str">
        <f>VLOOKUP(E11224,'Overview Cluster Days'!B:E,3)</f>
        <v>E</v>
      </c>
      <c r="C11224" s="10" t="str">
        <f>VLOOKUP($E11224,'Overview Cluster Days'!$B:$G,5)</f>
        <v>Interseason</v>
      </c>
      <c r="D11224" s="10" t="str">
        <f>VLOOKUP($E11224,'Overview Cluster Days'!$B:$G,6)</f>
        <v>Weekday</v>
      </c>
      <c r="E11224" s="10">
        <v>20181023</v>
      </c>
      <c r="F11224" s="11">
        <v>15</v>
      </c>
      <c r="G11224" s="55">
        <v>6994032.0299952002</v>
      </c>
      <c r="H11224" s="48">
        <v>53249892.2309433</v>
      </c>
      <c r="I11224" s="48">
        <v>18155152.8227713</v>
      </c>
      <c r="J11224" s="87">
        <v>8985945.3599999994</v>
      </c>
      <c r="K11224" s="87">
        <v>11108780.4336424</v>
      </c>
      <c r="L11224" s="87">
        <v>126385.384970463</v>
      </c>
      <c r="M11224" s="87">
        <v>10712080.1085361</v>
      </c>
      <c r="N11224" s="87">
        <v>6514750.5750000002</v>
      </c>
      <c r="O11224" s="87">
        <v>1518232.74</v>
      </c>
      <c r="P11224" s="88">
        <v>519151.88589994598</v>
      </c>
      <c r="Q11224" s="89">
        <v>98493802.877352193</v>
      </c>
      <c r="R11224" s="87">
        <v>19390600.694406498</v>
      </c>
      <c r="S11224" s="90">
        <v>231390.78008917201</v>
      </c>
      <c r="T11224" s="88">
        <v>118115794.35184801</v>
      </c>
    </row>
    <row r="11225" spans="1:20" x14ac:dyDescent="0.25">
      <c r="A11225" t="s">
        <v>26</v>
      </c>
      <c r="B11225" s="10" t="str">
        <f>VLOOKUP(E11225,'Overview Cluster Days'!B:E,3)</f>
        <v>E</v>
      </c>
      <c r="C11225" s="10" t="str">
        <f>VLOOKUP($E11225,'Overview Cluster Days'!$B:$G,5)</f>
        <v>Interseason</v>
      </c>
      <c r="D11225" s="10" t="str">
        <f>VLOOKUP($E11225,'Overview Cluster Days'!$B:$G,6)</f>
        <v>Weekday</v>
      </c>
      <c r="E11225" s="10">
        <v>20181023</v>
      </c>
      <c r="F11225" s="11">
        <v>16</v>
      </c>
      <c r="G11225" s="55">
        <v>7356772.8300000001</v>
      </c>
      <c r="H11225" s="48">
        <v>48983230.346253797</v>
      </c>
      <c r="I11225" s="48">
        <v>18012622.831234701</v>
      </c>
      <c r="J11225" s="87">
        <v>8894234.53499965</v>
      </c>
      <c r="K11225" s="87">
        <v>10723822.2800669</v>
      </c>
      <c r="L11225" s="87">
        <v>119635.65</v>
      </c>
      <c r="M11225" s="87">
        <v>10300149.272223899</v>
      </c>
      <c r="N11225" s="87">
        <v>6380557.2099965401</v>
      </c>
      <c r="O11225" s="87">
        <v>1464630.0749997499</v>
      </c>
      <c r="P11225" s="88">
        <v>517074.218568185</v>
      </c>
      <c r="Q11225" s="89">
        <v>93970682.822555095</v>
      </c>
      <c r="R11225" s="87">
        <v>18782046.425788399</v>
      </c>
      <c r="S11225" s="90">
        <v>218951.672149597</v>
      </c>
      <c r="T11225" s="88">
        <v>112971680.92049301</v>
      </c>
    </row>
    <row r="11226" spans="1:20" x14ac:dyDescent="0.25">
      <c r="A11226" t="s">
        <v>26</v>
      </c>
      <c r="B11226" s="10" t="str">
        <f>VLOOKUP(E11226,'Overview Cluster Days'!B:E,3)</f>
        <v>E</v>
      </c>
      <c r="C11226" s="10" t="str">
        <f>VLOOKUP($E11226,'Overview Cluster Days'!$B:$G,5)</f>
        <v>Interseason</v>
      </c>
      <c r="D11226" s="10" t="str">
        <f>VLOOKUP($E11226,'Overview Cluster Days'!$B:$G,6)</f>
        <v>Weekday</v>
      </c>
      <c r="E11226" s="10">
        <v>20181023</v>
      </c>
      <c r="F11226" s="11">
        <v>17</v>
      </c>
      <c r="G11226" s="55">
        <v>7927714.84999971</v>
      </c>
      <c r="H11226" s="48">
        <v>47237806.872018903</v>
      </c>
      <c r="I11226" s="48">
        <v>17853275.738724999</v>
      </c>
      <c r="J11226" s="87">
        <v>8707398.1500000004</v>
      </c>
      <c r="K11226" s="87">
        <v>10923184.1051667</v>
      </c>
      <c r="L11226" s="87">
        <v>121735.059999887</v>
      </c>
      <c r="M11226" s="87">
        <v>10287045.861443499</v>
      </c>
      <c r="N11226" s="87">
        <v>6092807.5499999998</v>
      </c>
      <c r="O11226" s="87">
        <v>1400754.41</v>
      </c>
      <c r="P11226" s="88">
        <v>485938.1005</v>
      </c>
      <c r="Q11226" s="89">
        <v>92649379.715910405</v>
      </c>
      <c r="R11226" s="87">
        <v>18388280.981943399</v>
      </c>
      <c r="S11226" s="90">
        <v>256854.72972003199</v>
      </c>
      <c r="T11226" s="88">
        <v>111294515.42757399</v>
      </c>
    </row>
    <row r="11227" spans="1:20" x14ac:dyDescent="0.25">
      <c r="A11227" t="s">
        <v>26</v>
      </c>
      <c r="B11227" s="10" t="str">
        <f>VLOOKUP(E11227,'Overview Cluster Days'!B:E,3)</f>
        <v>E</v>
      </c>
      <c r="C11227" s="10" t="str">
        <f>VLOOKUP($E11227,'Overview Cluster Days'!$B:$G,5)</f>
        <v>Interseason</v>
      </c>
      <c r="D11227" s="10" t="str">
        <f>VLOOKUP($E11227,'Overview Cluster Days'!$B:$G,6)</f>
        <v>Weekday</v>
      </c>
      <c r="E11227" s="10">
        <v>20181023</v>
      </c>
      <c r="F11227" s="11">
        <v>18</v>
      </c>
      <c r="G11227" s="55">
        <v>9243517.4800000004</v>
      </c>
      <c r="H11227" s="48">
        <v>47550266.750786297</v>
      </c>
      <c r="I11227" s="48">
        <v>18112190.231572501</v>
      </c>
      <c r="J11227" s="87">
        <v>8637296.5539999995</v>
      </c>
      <c r="K11227" s="87">
        <v>10546273.378717899</v>
      </c>
      <c r="L11227" s="87">
        <v>110074.65999860399</v>
      </c>
      <c r="M11227" s="87">
        <v>10383925.231666399</v>
      </c>
      <c r="N11227" s="87">
        <v>5640218.6002767198</v>
      </c>
      <c r="O11227" s="87">
        <v>1300330.17</v>
      </c>
      <c r="P11227" s="88">
        <v>471789.79338956601</v>
      </c>
      <c r="Q11227" s="89">
        <v>94089544.395076707</v>
      </c>
      <c r="R11227" s="87">
        <v>17906338.455331299</v>
      </c>
      <c r="S11227" s="90">
        <v>200607.72784973099</v>
      </c>
      <c r="T11227" s="88">
        <v>112196490.57825799</v>
      </c>
    </row>
    <row r="11228" spans="1:20" x14ac:dyDescent="0.25">
      <c r="A11228" t="s">
        <v>26</v>
      </c>
      <c r="B11228" s="10" t="str">
        <f>VLOOKUP(E11228,'Overview Cluster Days'!B:E,3)</f>
        <v>E</v>
      </c>
      <c r="C11228" s="10" t="str">
        <f>VLOOKUP($E11228,'Overview Cluster Days'!$B:$G,5)</f>
        <v>Interseason</v>
      </c>
      <c r="D11228" s="10" t="str">
        <f>VLOOKUP($E11228,'Overview Cluster Days'!$B:$G,6)</f>
        <v>Weekday</v>
      </c>
      <c r="E11228" s="10">
        <v>20181023</v>
      </c>
      <c r="F11228" s="11">
        <v>19</v>
      </c>
      <c r="G11228" s="55">
        <v>10305899.3239998</v>
      </c>
      <c r="H11228" s="48">
        <v>48439973.862011097</v>
      </c>
      <c r="I11228" s="48">
        <v>17101555.937024601</v>
      </c>
      <c r="J11228" s="87">
        <v>8431595.8899999093</v>
      </c>
      <c r="K11228" s="87">
        <v>9940607.6076187808</v>
      </c>
      <c r="L11228" s="87">
        <v>144971.539989927</v>
      </c>
      <c r="M11228" s="87">
        <v>10235682.0556932</v>
      </c>
      <c r="N11228" s="87">
        <v>4820134.0781480996</v>
      </c>
      <c r="O11228" s="87">
        <v>1435147.61999971</v>
      </c>
      <c r="P11228" s="88">
        <v>354482.13998981199</v>
      </c>
      <c r="Q11228" s="89">
        <v>94219632.620654196</v>
      </c>
      <c r="R11228" s="87">
        <v>16990417.433820698</v>
      </c>
      <c r="S11228" s="90">
        <v>346945.28800238098</v>
      </c>
      <c r="T11228" s="88">
        <v>111556995.34247699</v>
      </c>
    </row>
    <row r="11229" spans="1:20" x14ac:dyDescent="0.25">
      <c r="A11229" t="s">
        <v>26</v>
      </c>
      <c r="B11229" s="10" t="str">
        <f>VLOOKUP(E11229,'Overview Cluster Days'!B:E,3)</f>
        <v>E</v>
      </c>
      <c r="C11229" s="10" t="str">
        <f>VLOOKUP($E11229,'Overview Cluster Days'!$B:$G,5)</f>
        <v>Interseason</v>
      </c>
      <c r="D11229" s="10" t="str">
        <f>VLOOKUP($E11229,'Overview Cluster Days'!$B:$G,6)</f>
        <v>Weekday</v>
      </c>
      <c r="E11229" s="10">
        <v>20181023</v>
      </c>
      <c r="F11229" s="11">
        <v>20</v>
      </c>
      <c r="G11229" s="55">
        <v>10057476.779998001</v>
      </c>
      <c r="H11229" s="48">
        <v>49604002.879563399</v>
      </c>
      <c r="I11229" s="48">
        <v>17069834.1181981</v>
      </c>
      <c r="J11229" s="87">
        <v>8641072.4399999995</v>
      </c>
      <c r="K11229" s="87">
        <v>9725691.1720812898</v>
      </c>
      <c r="L11229" s="87">
        <v>149092.757990788</v>
      </c>
      <c r="M11229" s="87">
        <v>10614066.4500394</v>
      </c>
      <c r="N11229" s="87">
        <v>4535035.8818089496</v>
      </c>
      <c r="O11229" s="87">
        <v>1263196.1100000001</v>
      </c>
      <c r="P11229" s="88">
        <v>401312.09325253102</v>
      </c>
      <c r="Q11229" s="89">
        <v>95098077.389840797</v>
      </c>
      <c r="R11229" s="87">
        <v>16962703.293091699</v>
      </c>
      <c r="S11229" s="90">
        <v>345937.27001965401</v>
      </c>
      <c r="T11229" s="88">
        <v>112406717.952952</v>
      </c>
    </row>
    <row r="11230" spans="1:20" x14ac:dyDescent="0.25">
      <c r="A11230" t="s">
        <v>26</v>
      </c>
      <c r="B11230" s="10" t="str">
        <f>VLOOKUP(E11230,'Overview Cluster Days'!B:E,3)</f>
        <v>E</v>
      </c>
      <c r="C11230" s="10" t="str">
        <f>VLOOKUP($E11230,'Overview Cluster Days'!$B:$G,5)</f>
        <v>Interseason</v>
      </c>
      <c r="D11230" s="10" t="str">
        <f>VLOOKUP($E11230,'Overview Cluster Days'!$B:$G,6)</f>
        <v>Weekday</v>
      </c>
      <c r="E11230" s="10">
        <v>20181023</v>
      </c>
      <c r="F11230" s="11">
        <v>21</v>
      </c>
      <c r="G11230" s="55">
        <v>9707416.5879999604</v>
      </c>
      <c r="H11230" s="48">
        <v>45342524.823793501</v>
      </c>
      <c r="I11230" s="48">
        <v>17264595.5953881</v>
      </c>
      <c r="J11230" s="87">
        <v>5761231.6919999998</v>
      </c>
      <c r="K11230" s="87">
        <v>8956930.6008017808</v>
      </c>
      <c r="L11230" s="87">
        <v>338194.52199728898</v>
      </c>
      <c r="M11230" s="87">
        <v>9085251.0217519291</v>
      </c>
      <c r="N11230" s="87">
        <v>4407129.7643253999</v>
      </c>
      <c r="O11230" s="87">
        <v>778062.70199967304</v>
      </c>
      <c r="P11230" s="88">
        <v>372261.90197642997</v>
      </c>
      <c r="Q11230" s="89">
        <v>87032699.299983293</v>
      </c>
      <c r="R11230" s="87">
        <v>14980899.9120507</v>
      </c>
      <c r="S11230" s="90">
        <v>297317.27553683502</v>
      </c>
      <c r="T11230" s="88">
        <v>102310916.487571</v>
      </c>
    </row>
    <row r="11231" spans="1:20" x14ac:dyDescent="0.25">
      <c r="A11231" t="s">
        <v>26</v>
      </c>
      <c r="B11231" s="10" t="str">
        <f>VLOOKUP(E11231,'Overview Cluster Days'!B:E,3)</f>
        <v>E</v>
      </c>
      <c r="C11231" s="10" t="str">
        <f>VLOOKUP($E11231,'Overview Cluster Days'!$B:$G,5)</f>
        <v>Interseason</v>
      </c>
      <c r="D11231" s="10" t="str">
        <f>VLOOKUP($E11231,'Overview Cluster Days'!$B:$G,6)</f>
        <v>Weekday</v>
      </c>
      <c r="E11231" s="10">
        <v>20181023</v>
      </c>
      <c r="F11231" s="11">
        <v>22</v>
      </c>
      <c r="G11231" s="55">
        <v>7920100.5120000001</v>
      </c>
      <c r="H11231" s="48">
        <v>41796867.053198397</v>
      </c>
      <c r="I11231" s="48">
        <v>14555018.4253776</v>
      </c>
      <c r="J11231" s="87">
        <v>5127585.49</v>
      </c>
      <c r="K11231" s="87">
        <v>8701772.90475256</v>
      </c>
      <c r="L11231" s="87">
        <v>323295.886</v>
      </c>
      <c r="M11231" s="87">
        <v>8664264.7572146207</v>
      </c>
      <c r="N11231" s="87">
        <v>4437627.4260746101</v>
      </c>
      <c r="O11231" s="87">
        <v>818858.19</v>
      </c>
      <c r="P11231" s="88">
        <v>439205.85478644399</v>
      </c>
      <c r="Q11231" s="89">
        <v>78101344.385328501</v>
      </c>
      <c r="R11231" s="87">
        <v>14683252.1140757</v>
      </c>
      <c r="S11231" s="90">
        <v>218856.126228729</v>
      </c>
      <c r="T11231" s="88">
        <v>93003452.625632897</v>
      </c>
    </row>
    <row r="11232" spans="1:20" x14ac:dyDescent="0.25">
      <c r="A11232" t="s">
        <v>26</v>
      </c>
      <c r="B11232" s="10" t="str">
        <f>VLOOKUP(E11232,'Overview Cluster Days'!B:E,3)</f>
        <v>E</v>
      </c>
      <c r="C11232" s="10" t="str">
        <f>VLOOKUP($E11232,'Overview Cluster Days'!$B:$G,5)</f>
        <v>Interseason</v>
      </c>
      <c r="D11232" s="10" t="str">
        <f>VLOOKUP($E11232,'Overview Cluster Days'!$B:$G,6)</f>
        <v>Weekday</v>
      </c>
      <c r="E11232" s="10">
        <v>20181023</v>
      </c>
      <c r="F11232" s="11">
        <v>23</v>
      </c>
      <c r="G11232" s="55">
        <v>8411205.3450000007</v>
      </c>
      <c r="H11232" s="48">
        <v>41311546.888409197</v>
      </c>
      <c r="I11232" s="48">
        <v>13136144.355601501</v>
      </c>
      <c r="J11232" s="87">
        <v>5524991.2599999998</v>
      </c>
      <c r="K11232" s="87">
        <v>8321280.2143034702</v>
      </c>
      <c r="L11232" s="87">
        <v>327780.28000000003</v>
      </c>
      <c r="M11232" s="87">
        <v>8681652.9257316999</v>
      </c>
      <c r="N11232" s="87">
        <v>4407158.0412355904</v>
      </c>
      <c r="O11232" s="87">
        <v>927571.75999895204</v>
      </c>
      <c r="P11232" s="88">
        <v>441207.26699999999</v>
      </c>
      <c r="Q11232" s="89">
        <v>76705168.063314095</v>
      </c>
      <c r="R11232" s="87">
        <v>14785370.273966201</v>
      </c>
      <c r="S11232" s="90">
        <v>289706.85226699099</v>
      </c>
      <c r="T11232" s="88">
        <v>91780245.189547405</v>
      </c>
    </row>
    <row r="11233" spans="1:20" x14ac:dyDescent="0.25">
      <c r="A11233" t="s">
        <v>26</v>
      </c>
      <c r="B11233" s="10" t="str">
        <f>VLOOKUP(E11233,'Overview Cluster Days'!B:E,3)</f>
        <v>E</v>
      </c>
      <c r="C11233" s="10" t="str">
        <f>VLOOKUP($E11233,'Overview Cluster Days'!$B:$G,5)</f>
        <v>Interseason</v>
      </c>
      <c r="D11233" s="10" t="str">
        <f>VLOOKUP($E11233,'Overview Cluster Days'!$B:$G,6)</f>
        <v>Weekday</v>
      </c>
      <c r="E11233" s="10">
        <v>20181023</v>
      </c>
      <c r="F11233" s="11">
        <v>24</v>
      </c>
      <c r="G11233" s="55">
        <v>7802187.5799997002</v>
      </c>
      <c r="H11233" s="48">
        <v>41779278.357836701</v>
      </c>
      <c r="I11233" s="48">
        <v>13145360.615725299</v>
      </c>
      <c r="J11233" s="87">
        <v>5189239.2350000003</v>
      </c>
      <c r="K11233" s="87">
        <v>7836127.5125439996</v>
      </c>
      <c r="L11233" s="87">
        <v>319874.85999970301</v>
      </c>
      <c r="M11233" s="87">
        <v>9194150.7304760106</v>
      </c>
      <c r="N11233" s="87">
        <v>4363664.1276344797</v>
      </c>
      <c r="O11233" s="87">
        <v>1073933.075</v>
      </c>
      <c r="P11233" s="88">
        <v>510983.62499910902</v>
      </c>
      <c r="Q11233" s="89">
        <v>75752193.301105693</v>
      </c>
      <c r="R11233" s="87">
        <v>15462606.4181093</v>
      </c>
      <c r="S11233" s="90">
        <v>319128.03091046098</v>
      </c>
      <c r="T11233" s="88">
        <v>91533927.750125498</v>
      </c>
    </row>
    <row r="11234" spans="1:20" x14ac:dyDescent="0.25">
      <c r="A11234" t="s">
        <v>26</v>
      </c>
      <c r="B11234" s="10" t="str">
        <f>VLOOKUP(E11234,'Overview Cluster Days'!B:E,3)</f>
        <v>E</v>
      </c>
      <c r="C11234" s="10" t="str">
        <f>VLOOKUP($E11234,'Overview Cluster Days'!$B:$G,5)</f>
        <v>Interseason</v>
      </c>
      <c r="D11234" s="10" t="str">
        <f>VLOOKUP($E11234,'Overview Cluster Days'!$B:$G,6)</f>
        <v>Weekday</v>
      </c>
      <c r="E11234" s="10">
        <v>20181024</v>
      </c>
      <c r="F11234" s="11">
        <v>1</v>
      </c>
      <c r="G11234" s="55">
        <v>6067594.4400000004</v>
      </c>
      <c r="H11234" s="48">
        <v>44141678.872493602</v>
      </c>
      <c r="I11234" s="48">
        <v>10927057.355988899</v>
      </c>
      <c r="J11234" s="87">
        <v>6170027.3869933998</v>
      </c>
      <c r="K11234" s="87">
        <v>7811789.4843251398</v>
      </c>
      <c r="L11234" s="87">
        <v>394939.40999979799</v>
      </c>
      <c r="M11234" s="87">
        <v>9557583.1753772907</v>
      </c>
      <c r="N11234" s="87">
        <v>4066807.5660273298</v>
      </c>
      <c r="O11234" s="87">
        <v>1043361.43499696</v>
      </c>
      <c r="P11234" s="88">
        <v>560404.66439894994</v>
      </c>
      <c r="Q11234" s="89">
        <v>75118147.539801002</v>
      </c>
      <c r="R11234" s="87">
        <v>15623096.2508003</v>
      </c>
      <c r="S11234" s="90">
        <v>416226.97740136698</v>
      </c>
      <c r="T11234" s="88">
        <v>91157470.768002704</v>
      </c>
    </row>
    <row r="11235" spans="1:20" x14ac:dyDescent="0.25">
      <c r="A11235" t="s">
        <v>26</v>
      </c>
      <c r="B11235" s="10" t="str">
        <f>VLOOKUP(E11235,'Overview Cluster Days'!B:E,3)</f>
        <v>E</v>
      </c>
      <c r="C11235" s="10" t="str">
        <f>VLOOKUP($E11235,'Overview Cluster Days'!$B:$G,5)</f>
        <v>Interseason</v>
      </c>
      <c r="D11235" s="10" t="str">
        <f>VLOOKUP($E11235,'Overview Cluster Days'!$B:$G,6)</f>
        <v>Weekday</v>
      </c>
      <c r="E11235" s="10">
        <v>20181024</v>
      </c>
      <c r="F11235" s="11">
        <v>2</v>
      </c>
      <c r="G11235" s="55">
        <v>6905236.8939999696</v>
      </c>
      <c r="H11235" s="48">
        <v>43729100.263221703</v>
      </c>
      <c r="I11235" s="48">
        <v>10408432.5189519</v>
      </c>
      <c r="J11235" s="87">
        <v>6372030.4599986197</v>
      </c>
      <c r="K11235" s="87">
        <v>7719641.6004558597</v>
      </c>
      <c r="L11235" s="87">
        <v>359549.78299997002</v>
      </c>
      <c r="M11235" s="87">
        <v>10381606.8102031</v>
      </c>
      <c r="N11235" s="87">
        <v>4271936.3369177496</v>
      </c>
      <c r="O11235" s="87">
        <v>1315872.25</v>
      </c>
      <c r="P11235" s="88">
        <v>674657.39022287796</v>
      </c>
      <c r="Q11235" s="89">
        <v>75134441.736627996</v>
      </c>
      <c r="R11235" s="87">
        <v>17003622.570343699</v>
      </c>
      <c r="S11235" s="90">
        <v>338730.77258784499</v>
      </c>
      <c r="T11235" s="88">
        <v>92476795.079559505</v>
      </c>
    </row>
    <row r="11236" spans="1:20" x14ac:dyDescent="0.25">
      <c r="A11236" t="s">
        <v>26</v>
      </c>
      <c r="B11236" s="10" t="str">
        <f>VLOOKUP(E11236,'Overview Cluster Days'!B:E,3)</f>
        <v>E</v>
      </c>
      <c r="C11236" s="10" t="str">
        <f>VLOOKUP($E11236,'Overview Cluster Days'!$B:$G,5)</f>
        <v>Interseason</v>
      </c>
      <c r="D11236" s="10" t="str">
        <f>VLOOKUP($E11236,'Overview Cluster Days'!$B:$G,6)</f>
        <v>Weekday</v>
      </c>
      <c r="E11236" s="10">
        <v>20181024</v>
      </c>
      <c r="F11236" s="11">
        <v>3</v>
      </c>
      <c r="G11236" s="55">
        <v>5975354.6699999999</v>
      </c>
      <c r="H11236" s="48">
        <v>44443949.478753999</v>
      </c>
      <c r="I11236" s="48">
        <v>10326971.2445748</v>
      </c>
      <c r="J11236" s="87">
        <v>5996677.9400000004</v>
      </c>
      <c r="K11236" s="87">
        <v>7823339.1052190503</v>
      </c>
      <c r="L11236" s="87">
        <v>359094.43</v>
      </c>
      <c r="M11236" s="87">
        <v>10742118.361650299</v>
      </c>
      <c r="N11236" s="87">
        <v>4110740.6400128002</v>
      </c>
      <c r="O11236" s="87">
        <v>1330264.5249999999</v>
      </c>
      <c r="P11236" s="88">
        <v>639732.90770311502</v>
      </c>
      <c r="Q11236" s="89">
        <v>74566292.438547894</v>
      </c>
      <c r="R11236" s="87">
        <v>17181950.8643662</v>
      </c>
      <c r="S11236" s="90">
        <v>289251.62596439401</v>
      </c>
      <c r="T11236" s="88">
        <v>92037494.928878501</v>
      </c>
    </row>
    <row r="11237" spans="1:20" x14ac:dyDescent="0.25">
      <c r="A11237" t="s">
        <v>26</v>
      </c>
      <c r="B11237" s="10" t="str">
        <f>VLOOKUP(E11237,'Overview Cluster Days'!B:E,3)</f>
        <v>E</v>
      </c>
      <c r="C11237" s="10" t="str">
        <f>VLOOKUP($E11237,'Overview Cluster Days'!$B:$G,5)</f>
        <v>Interseason</v>
      </c>
      <c r="D11237" s="10" t="str">
        <f>VLOOKUP($E11237,'Overview Cluster Days'!$B:$G,6)</f>
        <v>Weekday</v>
      </c>
      <c r="E11237" s="10">
        <v>20181024</v>
      </c>
      <c r="F11237" s="11">
        <v>4</v>
      </c>
      <c r="G11237" s="55">
        <v>5890015.1359987296</v>
      </c>
      <c r="H11237" s="48">
        <v>44425443.078010798</v>
      </c>
      <c r="I11237" s="48">
        <v>10361394.899991401</v>
      </c>
      <c r="J11237" s="87">
        <v>5948435.7439995501</v>
      </c>
      <c r="K11237" s="87">
        <v>7556894.4950500596</v>
      </c>
      <c r="L11237" s="87">
        <v>365761.65199873399</v>
      </c>
      <c r="M11237" s="87">
        <v>10674647.1261843</v>
      </c>
      <c r="N11237" s="87">
        <v>4186966.6709871902</v>
      </c>
      <c r="O11237" s="87">
        <v>1373797.4859998401</v>
      </c>
      <c r="P11237" s="88">
        <v>615149.50594238297</v>
      </c>
      <c r="Q11237" s="89">
        <v>74182183.353050604</v>
      </c>
      <c r="R11237" s="87">
        <v>17216322.441112399</v>
      </c>
      <c r="S11237" s="90">
        <v>181361.21897721101</v>
      </c>
      <c r="T11237" s="88">
        <v>91579867.013140202</v>
      </c>
    </row>
    <row r="11238" spans="1:20" x14ac:dyDescent="0.25">
      <c r="A11238" t="s">
        <v>26</v>
      </c>
      <c r="B11238" s="10" t="str">
        <f>VLOOKUP(E11238,'Overview Cluster Days'!B:E,3)</f>
        <v>E</v>
      </c>
      <c r="C11238" s="10" t="str">
        <f>VLOOKUP($E11238,'Overview Cluster Days'!$B:$G,5)</f>
        <v>Interseason</v>
      </c>
      <c r="D11238" s="10" t="str">
        <f>VLOOKUP($E11238,'Overview Cluster Days'!$B:$G,6)</f>
        <v>Weekday</v>
      </c>
      <c r="E11238" s="10">
        <v>20181024</v>
      </c>
      <c r="F11238" s="11">
        <v>5</v>
      </c>
      <c r="G11238" s="55">
        <v>6090996.4500000002</v>
      </c>
      <c r="H11238" s="48">
        <v>43869081.4446593</v>
      </c>
      <c r="I11238" s="48">
        <v>10597320.998202899</v>
      </c>
      <c r="J11238" s="87">
        <v>6058633.6399999298</v>
      </c>
      <c r="K11238" s="87">
        <v>7781478.4359006602</v>
      </c>
      <c r="L11238" s="87">
        <v>358890.16999811999</v>
      </c>
      <c r="M11238" s="87">
        <v>10179817.841840699</v>
      </c>
      <c r="N11238" s="87">
        <v>4149518.5690128002</v>
      </c>
      <c r="O11238" s="87">
        <v>1439431</v>
      </c>
      <c r="P11238" s="88">
        <v>653775.39368078404</v>
      </c>
      <c r="Q11238" s="89">
        <v>74397510.968762696</v>
      </c>
      <c r="R11238" s="87">
        <v>16781432.974532399</v>
      </c>
      <c r="S11238" s="90">
        <v>221688.124075959</v>
      </c>
      <c r="T11238" s="88">
        <v>91400632.0673711</v>
      </c>
    </row>
    <row r="11239" spans="1:20" x14ac:dyDescent="0.25">
      <c r="A11239" t="s">
        <v>26</v>
      </c>
      <c r="B11239" s="10" t="str">
        <f>VLOOKUP(E11239,'Overview Cluster Days'!B:E,3)</f>
        <v>E</v>
      </c>
      <c r="C11239" s="10" t="str">
        <f>VLOOKUP($E11239,'Overview Cluster Days'!$B:$G,5)</f>
        <v>Interseason</v>
      </c>
      <c r="D11239" s="10" t="str">
        <f>VLOOKUP($E11239,'Overview Cluster Days'!$B:$G,6)</f>
        <v>Weekday</v>
      </c>
      <c r="E11239" s="10">
        <v>20181024</v>
      </c>
      <c r="F11239" s="11">
        <v>6</v>
      </c>
      <c r="G11239" s="55">
        <v>6712059.7819999997</v>
      </c>
      <c r="H11239" s="48">
        <v>44519441.282081299</v>
      </c>
      <c r="I11239" s="48">
        <v>10810318.113144999</v>
      </c>
      <c r="J11239" s="87">
        <v>6394690.5889999997</v>
      </c>
      <c r="K11239" s="87">
        <v>8023730.50757029</v>
      </c>
      <c r="L11239" s="87">
        <v>348404.98800000001</v>
      </c>
      <c r="M11239" s="87">
        <v>9115595.5610493198</v>
      </c>
      <c r="N11239" s="87">
        <v>4132198.2343879798</v>
      </c>
      <c r="O11239" s="87">
        <v>1377708.3689999999</v>
      </c>
      <c r="P11239" s="88">
        <v>552024.18799999997</v>
      </c>
      <c r="Q11239" s="89">
        <v>76460240.273796603</v>
      </c>
      <c r="R11239" s="87">
        <v>15525931.340437301</v>
      </c>
      <c r="S11239" s="90">
        <v>285313.79847188602</v>
      </c>
      <c r="T11239" s="88">
        <v>92271485.412705794</v>
      </c>
    </row>
    <row r="11240" spans="1:20" x14ac:dyDescent="0.25">
      <c r="A11240" t="s">
        <v>26</v>
      </c>
      <c r="B11240" s="10" t="str">
        <f>VLOOKUP(E11240,'Overview Cluster Days'!B:E,3)</f>
        <v>E</v>
      </c>
      <c r="C11240" s="10" t="str">
        <f>VLOOKUP($E11240,'Overview Cluster Days'!$B:$G,5)</f>
        <v>Interseason</v>
      </c>
      <c r="D11240" s="10" t="str">
        <f>VLOOKUP($E11240,'Overview Cluster Days'!$B:$G,6)</f>
        <v>Weekday</v>
      </c>
      <c r="E11240" s="10">
        <v>20181024</v>
      </c>
      <c r="F11240" s="11">
        <v>7</v>
      </c>
      <c r="G11240" s="55">
        <v>8640439.6489978898</v>
      </c>
      <c r="H11240" s="48">
        <v>53225363.518788502</v>
      </c>
      <c r="I11240" s="48">
        <v>14247328.356582399</v>
      </c>
      <c r="J11240" s="87">
        <v>6242661.8959999997</v>
      </c>
      <c r="K11240" s="87">
        <v>8492891.4443596601</v>
      </c>
      <c r="L11240" s="87">
        <v>345660.48699749698</v>
      </c>
      <c r="M11240" s="87">
        <v>9159023.9139551595</v>
      </c>
      <c r="N11240" s="87">
        <v>3638358.5192922601</v>
      </c>
      <c r="O11240" s="87">
        <v>1252420.0859999999</v>
      </c>
      <c r="P11240" s="88">
        <v>460815.51584894798</v>
      </c>
      <c r="Q11240" s="89">
        <v>90848684.864728495</v>
      </c>
      <c r="R11240" s="87">
        <v>14856278.5220939</v>
      </c>
      <c r="S11240" s="90">
        <v>132156.23613240101</v>
      </c>
      <c r="T11240" s="88">
        <v>105837119.62295499</v>
      </c>
    </row>
    <row r="11241" spans="1:20" x14ac:dyDescent="0.25">
      <c r="A11241" t="s">
        <v>26</v>
      </c>
      <c r="B11241" s="10" t="str">
        <f>VLOOKUP(E11241,'Overview Cluster Days'!B:E,3)</f>
        <v>E</v>
      </c>
      <c r="C11241" s="10" t="str">
        <f>VLOOKUP($E11241,'Overview Cluster Days'!$B:$G,5)</f>
        <v>Interseason</v>
      </c>
      <c r="D11241" s="10" t="str">
        <f>VLOOKUP($E11241,'Overview Cluster Days'!$B:$G,6)</f>
        <v>Weekday</v>
      </c>
      <c r="E11241" s="10">
        <v>20181024</v>
      </c>
      <c r="F11241" s="11">
        <v>8</v>
      </c>
      <c r="G11241" s="55">
        <v>11027461.420994399</v>
      </c>
      <c r="H11241" s="48">
        <v>52337033.452276498</v>
      </c>
      <c r="I11241" s="48">
        <v>18117204.501302999</v>
      </c>
      <c r="J11241" s="87">
        <v>5423169.9649999999</v>
      </c>
      <c r="K11241" s="87">
        <v>9581457.0682390295</v>
      </c>
      <c r="L11241" s="87">
        <v>357570.13499933702</v>
      </c>
      <c r="M11241" s="87">
        <v>9167460.74049679</v>
      </c>
      <c r="N11241" s="87">
        <v>3223898.5134288999</v>
      </c>
      <c r="O11241" s="87">
        <v>1081847.4459998901</v>
      </c>
      <c r="P11241" s="88">
        <v>372605.39653742203</v>
      </c>
      <c r="Q11241" s="89">
        <v>96486326.407812893</v>
      </c>
      <c r="R11241" s="87">
        <v>14203382.2314623</v>
      </c>
      <c r="S11241" s="90">
        <v>229616.31949564</v>
      </c>
      <c r="T11241" s="88">
        <v>110919324.95877101</v>
      </c>
    </row>
    <row r="11242" spans="1:20" x14ac:dyDescent="0.25">
      <c r="A11242" t="s">
        <v>26</v>
      </c>
      <c r="B11242" s="10" t="str">
        <f>VLOOKUP(E11242,'Overview Cluster Days'!B:E,3)</f>
        <v>E</v>
      </c>
      <c r="C11242" s="10" t="str">
        <f>VLOOKUP($E11242,'Overview Cluster Days'!$B:$G,5)</f>
        <v>Interseason</v>
      </c>
      <c r="D11242" s="10" t="str">
        <f>VLOOKUP($E11242,'Overview Cluster Days'!$B:$G,6)</f>
        <v>Weekday</v>
      </c>
      <c r="E11242" s="10">
        <v>20181024</v>
      </c>
      <c r="F11242" s="11">
        <v>9</v>
      </c>
      <c r="G11242" s="55">
        <v>10527211.744999999</v>
      </c>
      <c r="H11242" s="48">
        <v>47610495.559985898</v>
      </c>
      <c r="I11242" s="48">
        <v>19249199.536141999</v>
      </c>
      <c r="J11242" s="87">
        <v>7014219.7649999997</v>
      </c>
      <c r="K11242" s="87">
        <v>9020815.8758308701</v>
      </c>
      <c r="L11242" s="87">
        <v>196344.345</v>
      </c>
      <c r="M11242" s="87">
        <v>9687597.1850070897</v>
      </c>
      <c r="N11242" s="87">
        <v>3392187.9461570298</v>
      </c>
      <c r="O11242" s="87">
        <v>1534872.7649999999</v>
      </c>
      <c r="P11242" s="88">
        <v>433362.06545749999</v>
      </c>
      <c r="Q11242" s="89">
        <v>93421942.481958807</v>
      </c>
      <c r="R11242" s="87">
        <v>15244364.3066216</v>
      </c>
      <c r="S11242" s="90">
        <v>238653.49164157201</v>
      </c>
      <c r="T11242" s="88">
        <v>108904960.280222</v>
      </c>
    </row>
    <row r="11243" spans="1:20" x14ac:dyDescent="0.25">
      <c r="A11243" t="s">
        <v>26</v>
      </c>
      <c r="B11243" s="10" t="str">
        <f>VLOOKUP(E11243,'Overview Cluster Days'!B:E,3)</f>
        <v>E</v>
      </c>
      <c r="C11243" s="10" t="str">
        <f>VLOOKUP($E11243,'Overview Cluster Days'!$B:$G,5)</f>
        <v>Interseason</v>
      </c>
      <c r="D11243" s="10" t="str">
        <f>VLOOKUP($E11243,'Overview Cluster Days'!$B:$G,6)</f>
        <v>Weekday</v>
      </c>
      <c r="E11243" s="10">
        <v>20181024</v>
      </c>
      <c r="F11243" s="11">
        <v>10</v>
      </c>
      <c r="G11243" s="55">
        <v>10670893.0359997</v>
      </c>
      <c r="H11243" s="48">
        <v>49093377.157374501</v>
      </c>
      <c r="I11243" s="48">
        <v>18639761.900823101</v>
      </c>
      <c r="J11243" s="87">
        <v>6368465.2999999998</v>
      </c>
      <c r="K11243" s="87">
        <v>8526286.9732957203</v>
      </c>
      <c r="L11243" s="87">
        <v>198274.40399488001</v>
      </c>
      <c r="M11243" s="87">
        <v>9809965.8288720399</v>
      </c>
      <c r="N11243" s="87">
        <v>3806780.3255424299</v>
      </c>
      <c r="O11243" s="87">
        <v>1378125.95</v>
      </c>
      <c r="P11243" s="88">
        <v>436032.74853381503</v>
      </c>
      <c r="Q11243" s="89">
        <v>93298784.367493093</v>
      </c>
      <c r="R11243" s="87">
        <v>15629179.2569432</v>
      </c>
      <c r="S11243" s="90">
        <v>218662.85644812</v>
      </c>
      <c r="T11243" s="88">
        <v>109146626.480884</v>
      </c>
    </row>
    <row r="11244" spans="1:20" x14ac:dyDescent="0.25">
      <c r="A11244" t="s">
        <v>26</v>
      </c>
      <c r="B11244" s="10" t="str">
        <f>VLOOKUP(E11244,'Overview Cluster Days'!B:E,3)</f>
        <v>E</v>
      </c>
      <c r="C11244" s="10" t="str">
        <f>VLOOKUP($E11244,'Overview Cluster Days'!$B:$G,5)</f>
        <v>Interseason</v>
      </c>
      <c r="D11244" s="10" t="str">
        <f>VLOOKUP($E11244,'Overview Cluster Days'!$B:$G,6)</f>
        <v>Weekday</v>
      </c>
      <c r="E11244" s="10">
        <v>20181024</v>
      </c>
      <c r="F11244" s="11">
        <v>11</v>
      </c>
      <c r="G11244" s="55">
        <v>10927107.710000001</v>
      </c>
      <c r="H11244" s="48">
        <v>50628637.265727803</v>
      </c>
      <c r="I11244" s="48">
        <v>18359879.081087299</v>
      </c>
      <c r="J11244" s="87">
        <v>6142304.0999999996</v>
      </c>
      <c r="K11244" s="87">
        <v>8732684.1784175392</v>
      </c>
      <c r="L11244" s="87">
        <v>173093.629990204</v>
      </c>
      <c r="M11244" s="87">
        <v>9973215.6048091501</v>
      </c>
      <c r="N11244" s="87">
        <v>4399012.3673559502</v>
      </c>
      <c r="O11244" s="87">
        <v>1356497.84</v>
      </c>
      <c r="P11244" s="88">
        <v>515368.83202943002</v>
      </c>
      <c r="Q11244" s="89">
        <v>94790612.335232601</v>
      </c>
      <c r="R11244" s="87">
        <v>16417188.2741847</v>
      </c>
      <c r="S11244" s="90">
        <v>216725.53339624</v>
      </c>
      <c r="T11244" s="88">
        <v>111424526.142814</v>
      </c>
    </row>
    <row r="11245" spans="1:20" x14ac:dyDescent="0.25">
      <c r="A11245" t="s">
        <v>26</v>
      </c>
      <c r="B11245" s="10" t="str">
        <f>VLOOKUP(E11245,'Overview Cluster Days'!B:E,3)</f>
        <v>E</v>
      </c>
      <c r="C11245" s="10" t="str">
        <f>VLOOKUP($E11245,'Overview Cluster Days'!$B:$G,5)</f>
        <v>Interseason</v>
      </c>
      <c r="D11245" s="10" t="str">
        <f>VLOOKUP($E11245,'Overview Cluster Days'!$B:$G,6)</f>
        <v>Weekday</v>
      </c>
      <c r="E11245" s="10">
        <v>20181024</v>
      </c>
      <c r="F11245" s="11">
        <v>12</v>
      </c>
      <c r="G11245" s="55">
        <v>11147009.73</v>
      </c>
      <c r="H11245" s="48">
        <v>51695666.896681599</v>
      </c>
      <c r="I11245" s="48">
        <v>18439864.794108398</v>
      </c>
      <c r="J11245" s="87">
        <v>6091589.4719996499</v>
      </c>
      <c r="K11245" s="87">
        <v>8713733.9576913305</v>
      </c>
      <c r="L11245" s="87">
        <v>152957.65599923601</v>
      </c>
      <c r="M11245" s="87">
        <v>10187338.899271499</v>
      </c>
      <c r="N11245" s="87">
        <v>4713850.8949999996</v>
      </c>
      <c r="O11245" s="87">
        <v>1327597.0660000001</v>
      </c>
      <c r="P11245" s="88">
        <v>532347.80799725</v>
      </c>
      <c r="Q11245" s="89">
        <v>96087864.850481004</v>
      </c>
      <c r="R11245" s="87">
        <v>16914092.324267998</v>
      </c>
      <c r="S11245" s="90">
        <v>187317.44146780399</v>
      </c>
      <c r="T11245" s="88">
        <v>113189274.616217</v>
      </c>
    </row>
    <row r="11246" spans="1:20" x14ac:dyDescent="0.25">
      <c r="A11246" t="s">
        <v>26</v>
      </c>
      <c r="B11246" s="10" t="str">
        <f>VLOOKUP(E11246,'Overview Cluster Days'!B:E,3)</f>
        <v>E</v>
      </c>
      <c r="C11246" s="10" t="str">
        <f>VLOOKUP($E11246,'Overview Cluster Days'!$B:$G,5)</f>
        <v>Interseason</v>
      </c>
      <c r="D11246" s="10" t="str">
        <f>VLOOKUP($E11246,'Overview Cluster Days'!$B:$G,6)</f>
        <v>Weekday</v>
      </c>
      <c r="E11246" s="10">
        <v>20181024</v>
      </c>
      <c r="F11246" s="11">
        <v>13</v>
      </c>
      <c r="G11246" s="55">
        <v>10921082.800000001</v>
      </c>
      <c r="H11246" s="48">
        <v>51295617.003514796</v>
      </c>
      <c r="I11246" s="48">
        <v>17507558.0076125</v>
      </c>
      <c r="J11246" s="87">
        <v>6044311.5439999998</v>
      </c>
      <c r="K11246" s="87">
        <v>8481763.2828654591</v>
      </c>
      <c r="L11246" s="87">
        <v>119502.788</v>
      </c>
      <c r="M11246" s="87">
        <v>10410689.338267</v>
      </c>
      <c r="N11246" s="87">
        <v>5127479.4289999995</v>
      </c>
      <c r="O11246" s="87">
        <v>1366314.74599938</v>
      </c>
      <c r="P11246" s="88">
        <v>578181.44199675403</v>
      </c>
      <c r="Q11246" s="89">
        <v>94250332.637992799</v>
      </c>
      <c r="R11246" s="87">
        <v>17602167.743263099</v>
      </c>
      <c r="S11246" s="90">
        <v>201562.251527221</v>
      </c>
      <c r="T11246" s="88">
        <v>112054062.632783</v>
      </c>
    </row>
    <row r="11247" spans="1:20" x14ac:dyDescent="0.25">
      <c r="A11247" t="s">
        <v>26</v>
      </c>
      <c r="B11247" s="10" t="str">
        <f>VLOOKUP(E11247,'Overview Cluster Days'!B:E,3)</f>
        <v>E</v>
      </c>
      <c r="C11247" s="10" t="str">
        <f>VLOOKUP($E11247,'Overview Cluster Days'!$B:$G,5)</f>
        <v>Interseason</v>
      </c>
      <c r="D11247" s="10" t="str">
        <f>VLOOKUP($E11247,'Overview Cluster Days'!$B:$G,6)</f>
        <v>Weekday</v>
      </c>
      <c r="E11247" s="10">
        <v>20181024</v>
      </c>
      <c r="F11247" s="11">
        <v>14</v>
      </c>
      <c r="G11247" s="55">
        <v>10928380.549000001</v>
      </c>
      <c r="H11247" s="48">
        <v>50131524.651121899</v>
      </c>
      <c r="I11247" s="48">
        <v>17313412.6985122</v>
      </c>
      <c r="J11247" s="87">
        <v>6065969.7599999998</v>
      </c>
      <c r="K11247" s="87">
        <v>8386436.2670732504</v>
      </c>
      <c r="L11247" s="87">
        <v>98621.248999999996</v>
      </c>
      <c r="M11247" s="87">
        <v>10074760.276744699</v>
      </c>
      <c r="N11247" s="87">
        <v>5376822.6849969802</v>
      </c>
      <c r="O11247" s="87">
        <v>1348087.53</v>
      </c>
      <c r="P11247" s="88">
        <v>589023.67402124999</v>
      </c>
      <c r="Q11247" s="89">
        <v>92825723.925707296</v>
      </c>
      <c r="R11247" s="87">
        <v>17487315.414762899</v>
      </c>
      <c r="S11247" s="90">
        <v>136544.444643539</v>
      </c>
      <c r="T11247" s="88">
        <v>110449583.78511401</v>
      </c>
    </row>
    <row r="11248" spans="1:20" x14ac:dyDescent="0.25">
      <c r="A11248" t="s">
        <v>26</v>
      </c>
      <c r="B11248" s="10" t="str">
        <f>VLOOKUP(E11248,'Overview Cluster Days'!B:E,3)</f>
        <v>E</v>
      </c>
      <c r="C11248" s="10" t="str">
        <f>VLOOKUP($E11248,'Overview Cluster Days'!$B:$G,5)</f>
        <v>Interseason</v>
      </c>
      <c r="D11248" s="10" t="str">
        <f>VLOOKUP($E11248,'Overview Cluster Days'!$B:$G,6)</f>
        <v>Weekday</v>
      </c>
      <c r="E11248" s="10">
        <v>20181024</v>
      </c>
      <c r="F11248" s="11">
        <v>15</v>
      </c>
      <c r="G11248" s="55">
        <v>11224723.370999999</v>
      </c>
      <c r="H11248" s="48">
        <v>49878196.976510502</v>
      </c>
      <c r="I11248" s="48">
        <v>17188163.208606102</v>
      </c>
      <c r="J11248" s="87">
        <v>5952813.6319987802</v>
      </c>
      <c r="K11248" s="87">
        <v>8745359.4911422692</v>
      </c>
      <c r="L11248" s="87">
        <v>91059.289000000004</v>
      </c>
      <c r="M11248" s="87">
        <v>9517153.2654340193</v>
      </c>
      <c r="N11248" s="87">
        <v>5287252.4400000004</v>
      </c>
      <c r="O11248" s="87">
        <v>1336811.0730000001</v>
      </c>
      <c r="P11248" s="88">
        <v>586293.45056773105</v>
      </c>
      <c r="Q11248" s="89">
        <v>92989256.679257601</v>
      </c>
      <c r="R11248" s="87">
        <v>16818569.518001702</v>
      </c>
      <c r="S11248" s="90">
        <v>86605.850461121096</v>
      </c>
      <c r="T11248" s="88">
        <v>109894432.04772</v>
      </c>
    </row>
    <row r="11249" spans="1:20" x14ac:dyDescent="0.25">
      <c r="A11249" t="s">
        <v>26</v>
      </c>
      <c r="B11249" s="10" t="str">
        <f>VLOOKUP(E11249,'Overview Cluster Days'!B:E,3)</f>
        <v>E</v>
      </c>
      <c r="C11249" s="10" t="str">
        <f>VLOOKUP($E11249,'Overview Cluster Days'!$B:$G,5)</f>
        <v>Interseason</v>
      </c>
      <c r="D11249" s="10" t="str">
        <f>VLOOKUP($E11249,'Overview Cluster Days'!$B:$G,6)</f>
        <v>Weekday</v>
      </c>
      <c r="E11249" s="10">
        <v>20181024</v>
      </c>
      <c r="F11249" s="11">
        <v>16</v>
      </c>
      <c r="G11249" s="55">
        <v>11541438.641000001</v>
      </c>
      <c r="H11249" s="48">
        <v>49009236.885468602</v>
      </c>
      <c r="I11249" s="48">
        <v>17166951.354569402</v>
      </c>
      <c r="J11249" s="87">
        <v>5806164.3859999999</v>
      </c>
      <c r="K11249" s="87">
        <v>8595103.3462880906</v>
      </c>
      <c r="L11249" s="87">
        <v>80654.084000000003</v>
      </c>
      <c r="M11249" s="87">
        <v>8843949.4724004008</v>
      </c>
      <c r="N11249" s="87">
        <v>5030471.4409009703</v>
      </c>
      <c r="O11249" s="87">
        <v>1308008.79599992</v>
      </c>
      <c r="P11249" s="88">
        <v>463898.08768197597</v>
      </c>
      <c r="Q11249" s="89">
        <v>92118894.613326102</v>
      </c>
      <c r="R11249" s="87">
        <v>15726981.880983301</v>
      </c>
      <c r="S11249" s="90">
        <v>17555.100526580802</v>
      </c>
      <c r="T11249" s="88">
        <v>107863431.594836</v>
      </c>
    </row>
    <row r="11250" spans="1:20" x14ac:dyDescent="0.25">
      <c r="A11250" t="s">
        <v>26</v>
      </c>
      <c r="B11250" s="10" t="str">
        <f>VLOOKUP(E11250,'Overview Cluster Days'!B:E,3)</f>
        <v>E</v>
      </c>
      <c r="C11250" s="10" t="str">
        <f>VLOOKUP($E11250,'Overview Cluster Days'!$B:$G,5)</f>
        <v>Interseason</v>
      </c>
      <c r="D11250" s="10" t="str">
        <f>VLOOKUP($E11250,'Overview Cluster Days'!$B:$G,6)</f>
        <v>Weekday</v>
      </c>
      <c r="E11250" s="10">
        <v>20181024</v>
      </c>
      <c r="F11250" s="11">
        <v>17</v>
      </c>
      <c r="G11250" s="55">
        <v>11823361.32</v>
      </c>
      <c r="H11250" s="48">
        <v>49303551.932456598</v>
      </c>
      <c r="I11250" s="48">
        <v>16723911.0948826</v>
      </c>
      <c r="J11250" s="87">
        <v>5587867.6979999999</v>
      </c>
      <c r="K11250" s="87">
        <v>8660252.8586515803</v>
      </c>
      <c r="L11250" s="87">
        <v>94870.889995942998</v>
      </c>
      <c r="M11250" s="87">
        <v>8251250.42570813</v>
      </c>
      <c r="N11250" s="87">
        <v>4605625.7588417903</v>
      </c>
      <c r="O11250" s="87">
        <v>1232395.6839999999</v>
      </c>
      <c r="P11250" s="88">
        <v>419186.20845971402</v>
      </c>
      <c r="Q11250" s="89">
        <v>92098944.903990805</v>
      </c>
      <c r="R11250" s="87">
        <v>14603328.967005599</v>
      </c>
      <c r="S11250" s="90">
        <v>9157.1744562218992</v>
      </c>
      <c r="T11250" s="88">
        <v>106711431.045453</v>
      </c>
    </row>
    <row r="11251" spans="1:20" x14ac:dyDescent="0.25">
      <c r="A11251" t="s">
        <v>26</v>
      </c>
      <c r="B11251" s="10" t="str">
        <f>VLOOKUP(E11251,'Overview Cluster Days'!B:E,3)</f>
        <v>E</v>
      </c>
      <c r="C11251" s="10" t="str">
        <f>VLOOKUP($E11251,'Overview Cluster Days'!$B:$G,5)</f>
        <v>Interseason</v>
      </c>
      <c r="D11251" s="10" t="str">
        <f>VLOOKUP($E11251,'Overview Cluster Days'!$B:$G,6)</f>
        <v>Weekday</v>
      </c>
      <c r="E11251" s="10">
        <v>20181024</v>
      </c>
      <c r="F11251" s="11">
        <v>18</v>
      </c>
      <c r="G11251" s="55">
        <v>12688053.35</v>
      </c>
      <c r="H11251" s="48">
        <v>48617736.089667797</v>
      </c>
      <c r="I11251" s="48">
        <v>17091596.056187499</v>
      </c>
      <c r="J11251" s="87">
        <v>5999300.3600000003</v>
      </c>
      <c r="K11251" s="87">
        <v>9052307.3470896203</v>
      </c>
      <c r="L11251" s="87">
        <v>85121.62</v>
      </c>
      <c r="M11251" s="87">
        <v>7427392.85334347</v>
      </c>
      <c r="N11251" s="87">
        <v>4149057.5395701299</v>
      </c>
      <c r="O11251" s="87">
        <v>1142860.1000000001</v>
      </c>
      <c r="P11251" s="88">
        <v>455353.97641638201</v>
      </c>
      <c r="Q11251" s="89">
        <v>93448993.202944905</v>
      </c>
      <c r="R11251" s="87">
        <v>13259786.089330001</v>
      </c>
      <c r="S11251" s="90">
        <v>2.0721436012536301E-2</v>
      </c>
      <c r="T11251" s="88">
        <v>106708779.312996</v>
      </c>
    </row>
    <row r="11252" spans="1:20" x14ac:dyDescent="0.25">
      <c r="A11252" t="s">
        <v>26</v>
      </c>
      <c r="B11252" s="10" t="str">
        <f>VLOOKUP(E11252,'Overview Cluster Days'!B:E,3)</f>
        <v>E</v>
      </c>
      <c r="C11252" s="10" t="str">
        <f>VLOOKUP($E11252,'Overview Cluster Days'!$B:$G,5)</f>
        <v>Interseason</v>
      </c>
      <c r="D11252" s="10" t="str">
        <f>VLOOKUP($E11252,'Overview Cluster Days'!$B:$G,6)</f>
        <v>Weekday</v>
      </c>
      <c r="E11252" s="10">
        <v>20181024</v>
      </c>
      <c r="F11252" s="11">
        <v>19</v>
      </c>
      <c r="G11252" s="55">
        <v>13745434.325999999</v>
      </c>
      <c r="H11252" s="48">
        <v>49934806.006289698</v>
      </c>
      <c r="I11252" s="48">
        <v>17380036.842225</v>
      </c>
      <c r="J11252" s="87">
        <v>6122834.8669989398</v>
      </c>
      <c r="K11252" s="87">
        <v>9230011.0316913109</v>
      </c>
      <c r="L11252" s="87">
        <v>103820.776995261</v>
      </c>
      <c r="M11252" s="87">
        <v>8134195.9546496803</v>
      </c>
      <c r="N11252" s="87">
        <v>3498155.45318778</v>
      </c>
      <c r="O11252" s="87">
        <v>1348480.1179994401</v>
      </c>
      <c r="P11252" s="88">
        <v>482101.67226275703</v>
      </c>
      <c r="Q11252" s="89">
        <v>96413123.073204905</v>
      </c>
      <c r="R11252" s="87">
        <v>13566753.9750949</v>
      </c>
      <c r="S11252" s="90">
        <v>1.44781493581831E-2</v>
      </c>
      <c r="T11252" s="88">
        <v>109979877.062778</v>
      </c>
    </row>
    <row r="11253" spans="1:20" x14ac:dyDescent="0.25">
      <c r="A11253" t="s">
        <v>26</v>
      </c>
      <c r="B11253" s="10" t="str">
        <f>VLOOKUP(E11253,'Overview Cluster Days'!B:E,3)</f>
        <v>E</v>
      </c>
      <c r="C11253" s="10" t="str">
        <f>VLOOKUP($E11253,'Overview Cluster Days'!$B:$G,5)</f>
        <v>Interseason</v>
      </c>
      <c r="D11253" s="10" t="str">
        <f>VLOOKUP($E11253,'Overview Cluster Days'!$B:$G,6)</f>
        <v>Weekday</v>
      </c>
      <c r="E11253" s="10">
        <v>20181024</v>
      </c>
      <c r="F11253" s="11">
        <v>20</v>
      </c>
      <c r="G11253" s="55">
        <v>13282559.533</v>
      </c>
      <c r="H11253" s="48">
        <v>50481151.448967598</v>
      </c>
      <c r="I11253" s="48">
        <v>16586709.376502899</v>
      </c>
      <c r="J11253" s="87">
        <v>6399995.8939965703</v>
      </c>
      <c r="K11253" s="87">
        <v>8785210.5236310493</v>
      </c>
      <c r="L11253" s="87">
        <v>118756.067</v>
      </c>
      <c r="M11253" s="87">
        <v>7767486.5398596097</v>
      </c>
      <c r="N11253" s="87">
        <v>3216406.9158208198</v>
      </c>
      <c r="O11253" s="87">
        <v>1125737.8169996301</v>
      </c>
      <c r="P11253" s="88">
        <v>571016.25549228105</v>
      </c>
      <c r="Q11253" s="89">
        <v>95535626.776097998</v>
      </c>
      <c r="R11253" s="87">
        <v>12799403.5951724</v>
      </c>
      <c r="S11253" s="90">
        <v>9.4389346195384895E-3</v>
      </c>
      <c r="T11253" s="88">
        <v>108335030.38070901</v>
      </c>
    </row>
    <row r="11254" spans="1:20" x14ac:dyDescent="0.25">
      <c r="A11254" t="s">
        <v>26</v>
      </c>
      <c r="B11254" s="10" t="str">
        <f>VLOOKUP(E11254,'Overview Cluster Days'!B:E,3)</f>
        <v>E</v>
      </c>
      <c r="C11254" s="10" t="str">
        <f>VLOOKUP($E11254,'Overview Cluster Days'!$B:$G,5)</f>
        <v>Interseason</v>
      </c>
      <c r="D11254" s="10" t="str">
        <f>VLOOKUP($E11254,'Overview Cluster Days'!$B:$G,6)</f>
        <v>Weekday</v>
      </c>
      <c r="E11254" s="10">
        <v>20181024</v>
      </c>
      <c r="F11254" s="11">
        <v>21</v>
      </c>
      <c r="G11254" s="55">
        <v>12703906.994000001</v>
      </c>
      <c r="H11254" s="48">
        <v>50153099.667729199</v>
      </c>
      <c r="I11254" s="48">
        <v>17156751.146765798</v>
      </c>
      <c r="J11254" s="87">
        <v>6132900.034</v>
      </c>
      <c r="K11254" s="87">
        <v>8426480.8263968006</v>
      </c>
      <c r="L11254" s="87">
        <v>301950.02799999999</v>
      </c>
      <c r="M11254" s="87">
        <v>7555984.7306672502</v>
      </c>
      <c r="N11254" s="87">
        <v>3183851.52660082</v>
      </c>
      <c r="O11254" s="87">
        <v>1021032.624</v>
      </c>
      <c r="P11254" s="88">
        <v>390825.38884264999</v>
      </c>
      <c r="Q11254" s="89">
        <v>94573138.668891907</v>
      </c>
      <c r="R11254" s="87">
        <v>12453644.298110699</v>
      </c>
      <c r="S11254" s="90">
        <v>84714.593676238597</v>
      </c>
      <c r="T11254" s="88">
        <v>107111497.560679</v>
      </c>
    </row>
    <row r="11255" spans="1:20" x14ac:dyDescent="0.25">
      <c r="A11255" t="s">
        <v>26</v>
      </c>
      <c r="B11255" s="10" t="str">
        <f>VLOOKUP(E11255,'Overview Cluster Days'!B:E,3)</f>
        <v>E</v>
      </c>
      <c r="C11255" s="10" t="str">
        <f>VLOOKUP($E11255,'Overview Cluster Days'!$B:$G,5)</f>
        <v>Interseason</v>
      </c>
      <c r="D11255" s="10" t="str">
        <f>VLOOKUP($E11255,'Overview Cluster Days'!$B:$G,6)</f>
        <v>Weekday</v>
      </c>
      <c r="E11255" s="10">
        <v>20181024</v>
      </c>
      <c r="F11255" s="11">
        <v>22</v>
      </c>
      <c r="G11255" s="55">
        <v>11722659.536</v>
      </c>
      <c r="H11255" s="48">
        <v>46215859.862574801</v>
      </c>
      <c r="I11255" s="48">
        <v>14217986.428652201</v>
      </c>
      <c r="J11255" s="87">
        <v>5315178.4879963202</v>
      </c>
      <c r="K11255" s="87">
        <v>7882081.0324575296</v>
      </c>
      <c r="L11255" s="87">
        <v>374892.25400000002</v>
      </c>
      <c r="M11255" s="87">
        <v>7075066.7744066902</v>
      </c>
      <c r="N11255" s="87">
        <v>3264322.2469387902</v>
      </c>
      <c r="O11255" s="87">
        <v>940991.94799621997</v>
      </c>
      <c r="P11255" s="88">
        <v>411524.59093135002</v>
      </c>
      <c r="Q11255" s="89">
        <v>85353765.347680897</v>
      </c>
      <c r="R11255" s="87">
        <v>12066797.8142731</v>
      </c>
      <c r="S11255" s="90">
        <v>113415.69372731</v>
      </c>
      <c r="T11255" s="88">
        <v>97533978.855681196</v>
      </c>
    </row>
    <row r="11256" spans="1:20" x14ac:dyDescent="0.25">
      <c r="A11256" t="s">
        <v>26</v>
      </c>
      <c r="B11256" s="10" t="str">
        <f>VLOOKUP(E11256,'Overview Cluster Days'!B:E,3)</f>
        <v>E</v>
      </c>
      <c r="C11256" s="10" t="str">
        <f>VLOOKUP($E11256,'Overview Cluster Days'!$B:$G,5)</f>
        <v>Interseason</v>
      </c>
      <c r="D11256" s="10" t="str">
        <f>VLOOKUP($E11256,'Overview Cluster Days'!$B:$G,6)</f>
        <v>Weekday</v>
      </c>
      <c r="E11256" s="10">
        <v>20181024</v>
      </c>
      <c r="F11256" s="11">
        <v>23</v>
      </c>
      <c r="G11256" s="55">
        <v>11503292.564999299</v>
      </c>
      <c r="H11256" s="48">
        <v>44095511.079010896</v>
      </c>
      <c r="I11256" s="48">
        <v>12916698.936768999</v>
      </c>
      <c r="J11256" s="87">
        <v>4760414.9019991802</v>
      </c>
      <c r="K11256" s="87">
        <v>8450272.8214600105</v>
      </c>
      <c r="L11256" s="87">
        <v>360762.24999826797</v>
      </c>
      <c r="M11256" s="87">
        <v>7742434.2918983102</v>
      </c>
      <c r="N11256" s="87">
        <v>3248703.28853002</v>
      </c>
      <c r="O11256" s="87">
        <v>1027617.16699951</v>
      </c>
      <c r="P11256" s="88">
        <v>530235.15499138006</v>
      </c>
      <c r="Q11256" s="89">
        <v>81726190.304238304</v>
      </c>
      <c r="R11256" s="87">
        <v>12909752.1524175</v>
      </c>
      <c r="S11256" s="90">
        <v>120492.866576614</v>
      </c>
      <c r="T11256" s="88">
        <v>94756435.323232397</v>
      </c>
    </row>
    <row r="11257" spans="1:20" x14ac:dyDescent="0.25">
      <c r="A11257" t="s">
        <v>26</v>
      </c>
      <c r="B11257" s="10" t="str">
        <f>VLOOKUP(E11257,'Overview Cluster Days'!B:E,3)</f>
        <v>E</v>
      </c>
      <c r="C11257" s="10" t="str">
        <f>VLOOKUP($E11257,'Overview Cluster Days'!$B:$G,5)</f>
        <v>Interseason</v>
      </c>
      <c r="D11257" s="10" t="str">
        <f>VLOOKUP($E11257,'Overview Cluster Days'!$B:$G,6)</f>
        <v>Weekday</v>
      </c>
      <c r="E11257" s="10">
        <v>20181024</v>
      </c>
      <c r="F11257" s="11">
        <v>24</v>
      </c>
      <c r="G11257" s="55">
        <v>10619077.456</v>
      </c>
      <c r="H11257" s="48">
        <v>42351613.759362899</v>
      </c>
      <c r="I11257" s="48">
        <v>12569734.458775399</v>
      </c>
      <c r="J11257" s="87">
        <v>4600074.0599999996</v>
      </c>
      <c r="K11257" s="87">
        <v>8510281.5719086193</v>
      </c>
      <c r="L11257" s="87">
        <v>257175.86</v>
      </c>
      <c r="M11257" s="87">
        <v>8138937.2854181798</v>
      </c>
      <c r="N11257" s="87">
        <v>3297787.4066842999</v>
      </c>
      <c r="O11257" s="87">
        <v>1110562.30399999</v>
      </c>
      <c r="P11257" s="88">
        <v>563783.36111880001</v>
      </c>
      <c r="Q11257" s="89">
        <v>78650781.306046903</v>
      </c>
      <c r="R11257" s="87">
        <v>13368246.217221299</v>
      </c>
      <c r="S11257" s="90">
        <v>158004.75196131901</v>
      </c>
      <c r="T11257" s="88">
        <v>92177032.275229499</v>
      </c>
    </row>
    <row r="11258" spans="1:20" x14ac:dyDescent="0.25">
      <c r="A11258" t="s">
        <v>26</v>
      </c>
      <c r="B11258" s="10" t="str">
        <f>VLOOKUP(E11258,'Overview Cluster Days'!B:E,3)</f>
        <v>E</v>
      </c>
      <c r="C11258" s="10" t="str">
        <f>VLOOKUP($E11258,'Overview Cluster Days'!$B:$G,5)</f>
        <v>Interseason</v>
      </c>
      <c r="D11258" s="10" t="str">
        <f>VLOOKUP($E11258,'Overview Cluster Days'!$B:$G,6)</f>
        <v>Weekday</v>
      </c>
      <c r="E11258" s="10">
        <v>20181025</v>
      </c>
      <c r="F11258" s="11">
        <v>1</v>
      </c>
      <c r="G11258" s="55">
        <v>8247882.9000000004</v>
      </c>
      <c r="H11258" s="48">
        <v>42975332.484593503</v>
      </c>
      <c r="I11258" s="48">
        <v>11259202.824371001</v>
      </c>
      <c r="J11258" s="87">
        <v>4314912.6299999002</v>
      </c>
      <c r="K11258" s="87">
        <v>7844417.2594050998</v>
      </c>
      <c r="L11258" s="87">
        <v>313329.51</v>
      </c>
      <c r="M11258" s="87">
        <v>10019827.987749999</v>
      </c>
      <c r="N11258" s="87">
        <v>3745131.0577570498</v>
      </c>
      <c r="O11258" s="87">
        <v>1036772.85</v>
      </c>
      <c r="P11258" s="88">
        <v>464376.31300000002</v>
      </c>
      <c r="Q11258" s="89">
        <v>74641748.098369494</v>
      </c>
      <c r="R11258" s="87">
        <v>15579437.7185071</v>
      </c>
      <c r="S11258" s="90">
        <v>135025.979251343</v>
      </c>
      <c r="T11258" s="88">
        <v>90356211.7961279</v>
      </c>
    </row>
    <row r="11259" spans="1:20" x14ac:dyDescent="0.25">
      <c r="A11259" t="s">
        <v>26</v>
      </c>
      <c r="B11259" s="10" t="str">
        <f>VLOOKUP(E11259,'Overview Cluster Days'!B:E,3)</f>
        <v>E</v>
      </c>
      <c r="C11259" s="10" t="str">
        <f>VLOOKUP($E11259,'Overview Cluster Days'!$B:$G,5)</f>
        <v>Interseason</v>
      </c>
      <c r="D11259" s="10" t="str">
        <f>VLOOKUP($E11259,'Overview Cluster Days'!$B:$G,6)</f>
        <v>Weekday</v>
      </c>
      <c r="E11259" s="10">
        <v>20181025</v>
      </c>
      <c r="F11259" s="11">
        <v>2</v>
      </c>
      <c r="G11259" s="55">
        <v>7593347.3679999998</v>
      </c>
      <c r="H11259" s="48">
        <v>42749156.5090563</v>
      </c>
      <c r="I11259" s="48">
        <v>10649903.312736999</v>
      </c>
      <c r="J11259" s="87">
        <v>4212152.6189999999</v>
      </c>
      <c r="K11259" s="87">
        <v>8875982.0973931793</v>
      </c>
      <c r="L11259" s="87">
        <v>262516.804</v>
      </c>
      <c r="M11259" s="87">
        <v>11286059.3848192</v>
      </c>
      <c r="N11259" s="87">
        <v>4010189.4967199201</v>
      </c>
      <c r="O11259" s="87">
        <v>1210175.5660000001</v>
      </c>
      <c r="P11259" s="88">
        <v>501024.449970958</v>
      </c>
      <c r="Q11259" s="89">
        <v>74080541.906186402</v>
      </c>
      <c r="R11259" s="87">
        <v>17269965.701510001</v>
      </c>
      <c r="S11259" s="90">
        <v>119808.55749733</v>
      </c>
      <c r="T11259" s="88">
        <v>91470316.165193796</v>
      </c>
    </row>
    <row r="11260" spans="1:20" x14ac:dyDescent="0.25">
      <c r="A11260" t="s">
        <v>26</v>
      </c>
      <c r="B11260" s="10" t="str">
        <f>VLOOKUP(E11260,'Overview Cluster Days'!B:E,3)</f>
        <v>E</v>
      </c>
      <c r="C11260" s="10" t="str">
        <f>VLOOKUP($E11260,'Overview Cluster Days'!$B:$G,5)</f>
        <v>Interseason</v>
      </c>
      <c r="D11260" s="10" t="str">
        <f>VLOOKUP($E11260,'Overview Cluster Days'!$B:$G,6)</f>
        <v>Weekday</v>
      </c>
      <c r="E11260" s="10">
        <v>20181025</v>
      </c>
      <c r="F11260" s="11">
        <v>3</v>
      </c>
      <c r="G11260" s="55">
        <v>7475618.4780000001</v>
      </c>
      <c r="H11260" s="48">
        <v>43182543.593315497</v>
      </c>
      <c r="I11260" s="48">
        <v>10407817.9569401</v>
      </c>
      <c r="J11260" s="87">
        <v>4002056.24</v>
      </c>
      <c r="K11260" s="87">
        <v>9224831.2072758507</v>
      </c>
      <c r="L11260" s="87">
        <v>262439.03999999998</v>
      </c>
      <c r="M11260" s="87">
        <v>11127255.8579461</v>
      </c>
      <c r="N11260" s="87">
        <v>4022996.9202027102</v>
      </c>
      <c r="O11260" s="87">
        <v>1312949.5519999999</v>
      </c>
      <c r="P11260" s="88">
        <v>530628.90498115204</v>
      </c>
      <c r="Q11260" s="89">
        <v>74292867.475531399</v>
      </c>
      <c r="R11260" s="87">
        <v>17256270.27513</v>
      </c>
      <c r="S11260" s="90">
        <v>109058.91170013401</v>
      </c>
      <c r="T11260" s="88">
        <v>91658196.662361503</v>
      </c>
    </row>
    <row r="11261" spans="1:20" x14ac:dyDescent="0.25">
      <c r="A11261" t="s">
        <v>26</v>
      </c>
      <c r="B11261" s="10" t="str">
        <f>VLOOKUP(E11261,'Overview Cluster Days'!B:E,3)</f>
        <v>E</v>
      </c>
      <c r="C11261" s="10" t="str">
        <f>VLOOKUP($E11261,'Overview Cluster Days'!$B:$G,5)</f>
        <v>Interseason</v>
      </c>
      <c r="D11261" s="10" t="str">
        <f>VLOOKUP($E11261,'Overview Cluster Days'!$B:$G,6)</f>
        <v>Weekday</v>
      </c>
      <c r="E11261" s="10">
        <v>20181025</v>
      </c>
      <c r="F11261" s="11">
        <v>4</v>
      </c>
      <c r="G11261" s="55">
        <v>7311040.0519986302</v>
      </c>
      <c r="H11261" s="48">
        <v>42928849.540806703</v>
      </c>
      <c r="I11261" s="48">
        <v>10353721.2108071</v>
      </c>
      <c r="J11261" s="87">
        <v>4080819.915</v>
      </c>
      <c r="K11261" s="87">
        <v>9390718.9268046506</v>
      </c>
      <c r="L11261" s="87">
        <v>263623.84599863499</v>
      </c>
      <c r="M11261" s="87">
        <v>11140480.8179729</v>
      </c>
      <c r="N11261" s="87">
        <v>4109574.95187718</v>
      </c>
      <c r="O11261" s="87">
        <v>1332563.372</v>
      </c>
      <c r="P11261" s="88">
        <v>508766.71998113103</v>
      </c>
      <c r="Q11261" s="89">
        <v>74065149.645417094</v>
      </c>
      <c r="R11261" s="87">
        <v>17355009.7078299</v>
      </c>
      <c r="S11261" s="90">
        <v>177093.467018928</v>
      </c>
      <c r="T11261" s="88">
        <v>91597252.8202658</v>
      </c>
    </row>
    <row r="11262" spans="1:20" x14ac:dyDescent="0.25">
      <c r="A11262" t="s">
        <v>26</v>
      </c>
      <c r="B11262" s="10" t="str">
        <f>VLOOKUP(E11262,'Overview Cluster Days'!B:E,3)</f>
        <v>E</v>
      </c>
      <c r="C11262" s="10" t="str">
        <f>VLOOKUP($E11262,'Overview Cluster Days'!$B:$G,5)</f>
        <v>Interseason</v>
      </c>
      <c r="D11262" s="10" t="str">
        <f>VLOOKUP($E11262,'Overview Cluster Days'!$B:$G,6)</f>
        <v>Weekday</v>
      </c>
      <c r="E11262" s="10">
        <v>20181025</v>
      </c>
      <c r="F11262" s="11">
        <v>5</v>
      </c>
      <c r="G11262" s="55">
        <v>7410362.28499912</v>
      </c>
      <c r="H11262" s="48">
        <v>42873005.5241322</v>
      </c>
      <c r="I11262" s="48">
        <v>10371721.9881228</v>
      </c>
      <c r="J11262" s="87">
        <v>4242612.7</v>
      </c>
      <c r="K11262" s="87">
        <v>9487871.3248322308</v>
      </c>
      <c r="L11262" s="87">
        <v>256417.99099902</v>
      </c>
      <c r="M11262" s="87">
        <v>11200513.8119052</v>
      </c>
      <c r="N11262" s="87">
        <v>3960456.76725476</v>
      </c>
      <c r="O11262" s="87">
        <v>1310668.8700000001</v>
      </c>
      <c r="P11262" s="88">
        <v>448897.97999649198</v>
      </c>
      <c r="Q11262" s="89">
        <v>74385573.822086394</v>
      </c>
      <c r="R11262" s="87">
        <v>17176955.420155499</v>
      </c>
      <c r="S11262" s="90">
        <v>180265.399151383</v>
      </c>
      <c r="T11262" s="88">
        <v>91742794.641393304</v>
      </c>
    </row>
    <row r="11263" spans="1:20" x14ac:dyDescent="0.25">
      <c r="A11263" t="s">
        <v>26</v>
      </c>
      <c r="B11263" s="10" t="str">
        <f>VLOOKUP(E11263,'Overview Cluster Days'!B:E,3)</f>
        <v>E</v>
      </c>
      <c r="C11263" s="10" t="str">
        <f>VLOOKUP($E11263,'Overview Cluster Days'!$B:$G,5)</f>
        <v>Interseason</v>
      </c>
      <c r="D11263" s="10" t="str">
        <f>VLOOKUP($E11263,'Overview Cluster Days'!$B:$G,6)</f>
        <v>Weekday</v>
      </c>
      <c r="E11263" s="10">
        <v>20181025</v>
      </c>
      <c r="F11263" s="11">
        <v>6</v>
      </c>
      <c r="G11263" s="55">
        <v>9053365.5969999991</v>
      </c>
      <c r="H11263" s="48">
        <v>42600518.720980801</v>
      </c>
      <c r="I11263" s="48">
        <v>10725347.820968101</v>
      </c>
      <c r="J11263" s="87">
        <v>4365429.87</v>
      </c>
      <c r="K11263" s="87">
        <v>10156474.568315201</v>
      </c>
      <c r="L11263" s="87">
        <v>262702.55300000001</v>
      </c>
      <c r="M11263" s="87">
        <v>10341801.0686181</v>
      </c>
      <c r="N11263" s="87">
        <v>3849294.0487648798</v>
      </c>
      <c r="O11263" s="87">
        <v>1231102.71999999</v>
      </c>
      <c r="P11263" s="88">
        <v>549297.82098469196</v>
      </c>
      <c r="Q11263" s="89">
        <v>76901136.5772641</v>
      </c>
      <c r="R11263" s="87">
        <v>16234198.2113677</v>
      </c>
      <c r="S11263" s="90">
        <v>119956.03016925001</v>
      </c>
      <c r="T11263" s="88">
        <v>93255290.818801001</v>
      </c>
    </row>
    <row r="11264" spans="1:20" x14ac:dyDescent="0.25">
      <c r="A11264" t="s">
        <v>26</v>
      </c>
      <c r="B11264" s="10" t="str">
        <f>VLOOKUP(E11264,'Overview Cluster Days'!B:E,3)</f>
        <v>E</v>
      </c>
      <c r="C11264" s="10" t="str">
        <f>VLOOKUP($E11264,'Overview Cluster Days'!$B:$G,5)</f>
        <v>Interseason</v>
      </c>
      <c r="D11264" s="10" t="str">
        <f>VLOOKUP($E11264,'Overview Cluster Days'!$B:$G,6)</f>
        <v>Weekday</v>
      </c>
      <c r="E11264" s="10">
        <v>20181025</v>
      </c>
      <c r="F11264" s="11">
        <v>7</v>
      </c>
      <c r="G11264" s="55">
        <v>11042160.994999999</v>
      </c>
      <c r="H11264" s="48">
        <v>46128363.742397301</v>
      </c>
      <c r="I11264" s="48">
        <v>12914794.2238787</v>
      </c>
      <c r="J11264" s="87">
        <v>4674473.0799999004</v>
      </c>
      <c r="K11264" s="87">
        <v>10796263.758902701</v>
      </c>
      <c r="L11264" s="87">
        <v>266942.10499999998</v>
      </c>
      <c r="M11264" s="87">
        <v>8730703.2765941005</v>
      </c>
      <c r="N11264" s="87">
        <v>3391257.3364070202</v>
      </c>
      <c r="O11264" s="87">
        <v>1196852.1399999</v>
      </c>
      <c r="P11264" s="88">
        <v>525778.97248523997</v>
      </c>
      <c r="Q11264" s="89">
        <v>85556055.800178602</v>
      </c>
      <c r="R11264" s="87">
        <v>14111533.830486299</v>
      </c>
      <c r="S11264" s="90">
        <v>214693.94018217499</v>
      </c>
      <c r="T11264" s="88">
        <v>99882283.570847094</v>
      </c>
    </row>
    <row r="11265" spans="1:20" x14ac:dyDescent="0.25">
      <c r="A11265" t="s">
        <v>26</v>
      </c>
      <c r="B11265" s="10" t="str">
        <f>VLOOKUP(E11265,'Overview Cluster Days'!B:E,3)</f>
        <v>E</v>
      </c>
      <c r="C11265" s="10" t="str">
        <f>VLOOKUP($E11265,'Overview Cluster Days'!$B:$G,5)</f>
        <v>Interseason</v>
      </c>
      <c r="D11265" s="10" t="str">
        <f>VLOOKUP($E11265,'Overview Cluster Days'!$B:$G,6)</f>
        <v>Weekday</v>
      </c>
      <c r="E11265" s="10">
        <v>20181025</v>
      </c>
      <c r="F11265" s="11">
        <v>8</v>
      </c>
      <c r="G11265" s="55">
        <v>13430914.417996399</v>
      </c>
      <c r="H11265" s="48">
        <v>51714861.523374803</v>
      </c>
      <c r="I11265" s="48">
        <v>17159718.732930701</v>
      </c>
      <c r="J11265" s="87">
        <v>3979430.86999954</v>
      </c>
      <c r="K11265" s="87">
        <v>10603898.314876599</v>
      </c>
      <c r="L11265" s="87">
        <v>292480.77999402297</v>
      </c>
      <c r="M11265" s="87">
        <v>8733754.6102293693</v>
      </c>
      <c r="N11265" s="87">
        <v>3277481.4456608999</v>
      </c>
      <c r="O11265" s="87">
        <v>1121743.3799999601</v>
      </c>
      <c r="P11265" s="88">
        <v>540999.94938280398</v>
      </c>
      <c r="Q11265" s="89">
        <v>96888823.859178007</v>
      </c>
      <c r="R11265" s="87">
        <v>13966460.165267</v>
      </c>
      <c r="S11265" s="90">
        <v>189225.17765393</v>
      </c>
      <c r="T11265" s="88">
        <v>111044509.202099</v>
      </c>
    </row>
    <row r="11266" spans="1:20" x14ac:dyDescent="0.25">
      <c r="A11266" t="s">
        <v>26</v>
      </c>
      <c r="B11266" s="10" t="str">
        <f>VLOOKUP(E11266,'Overview Cluster Days'!B:E,3)</f>
        <v>E</v>
      </c>
      <c r="C11266" s="10" t="str">
        <f>VLOOKUP($E11266,'Overview Cluster Days'!$B:$G,5)</f>
        <v>Interseason</v>
      </c>
      <c r="D11266" s="10" t="str">
        <f>VLOOKUP($E11266,'Overview Cluster Days'!$B:$G,6)</f>
        <v>Weekday</v>
      </c>
      <c r="E11266" s="10">
        <v>20181025</v>
      </c>
      <c r="F11266" s="11">
        <v>9</v>
      </c>
      <c r="G11266" s="55">
        <v>12973885.776985399</v>
      </c>
      <c r="H11266" s="48">
        <v>53833292.533614799</v>
      </c>
      <c r="I11266" s="48">
        <v>15096123.796121901</v>
      </c>
      <c r="J11266" s="87">
        <v>5312762.5750000002</v>
      </c>
      <c r="K11266" s="87">
        <v>10378666.2470994</v>
      </c>
      <c r="L11266" s="87">
        <v>142569.44199730901</v>
      </c>
      <c r="M11266" s="87">
        <v>9832927.0754617602</v>
      </c>
      <c r="N11266" s="87">
        <v>3210719.576169</v>
      </c>
      <c r="O11266" s="87">
        <v>1443254.9949999701</v>
      </c>
      <c r="P11266" s="88">
        <v>512931.104998041</v>
      </c>
      <c r="Q11266" s="89">
        <v>97594730.9288214</v>
      </c>
      <c r="R11266" s="87">
        <v>15142402.1936261</v>
      </c>
      <c r="S11266" s="90">
        <v>142155.023907959</v>
      </c>
      <c r="T11266" s="88">
        <v>112879288.146355</v>
      </c>
    </row>
    <row r="11267" spans="1:20" x14ac:dyDescent="0.25">
      <c r="A11267" t="s">
        <v>26</v>
      </c>
      <c r="B11267" s="10" t="str">
        <f>VLOOKUP(E11267,'Overview Cluster Days'!B:E,3)</f>
        <v>E</v>
      </c>
      <c r="C11267" s="10" t="str">
        <f>VLOOKUP($E11267,'Overview Cluster Days'!$B:$G,5)</f>
        <v>Interseason</v>
      </c>
      <c r="D11267" s="10" t="str">
        <f>VLOOKUP($E11267,'Overview Cluster Days'!$B:$G,6)</f>
        <v>Weekday</v>
      </c>
      <c r="E11267" s="10">
        <v>20181025</v>
      </c>
      <c r="F11267" s="11">
        <v>10</v>
      </c>
      <c r="G11267" s="55">
        <v>12944550.4819979</v>
      </c>
      <c r="H11267" s="48">
        <v>55470338.002976499</v>
      </c>
      <c r="I11267" s="48">
        <v>14733965.857434399</v>
      </c>
      <c r="J11267" s="87">
        <v>5549442.29</v>
      </c>
      <c r="K11267" s="87">
        <v>9672287.2639140096</v>
      </c>
      <c r="L11267" s="87">
        <v>157305.91998449399</v>
      </c>
      <c r="M11267" s="87">
        <v>10698224.757725799</v>
      </c>
      <c r="N11267" s="87">
        <v>3572800.2096429998</v>
      </c>
      <c r="O11267" s="87">
        <v>1356768.65999986</v>
      </c>
      <c r="P11267" s="88">
        <v>452857.489</v>
      </c>
      <c r="Q11267" s="89">
        <v>98370583.896322802</v>
      </c>
      <c r="R11267" s="87">
        <v>16237957.036353201</v>
      </c>
      <c r="S11267" s="90">
        <v>177425.86557714801</v>
      </c>
      <c r="T11267" s="88">
        <v>114785966.798253</v>
      </c>
    </row>
    <row r="11268" spans="1:20" x14ac:dyDescent="0.25">
      <c r="A11268" t="s">
        <v>26</v>
      </c>
      <c r="B11268" s="10" t="str">
        <f>VLOOKUP(E11268,'Overview Cluster Days'!B:E,3)</f>
        <v>E</v>
      </c>
      <c r="C11268" s="10" t="str">
        <f>VLOOKUP($E11268,'Overview Cluster Days'!$B:$G,5)</f>
        <v>Interseason</v>
      </c>
      <c r="D11268" s="10" t="str">
        <f>VLOOKUP($E11268,'Overview Cluster Days'!$B:$G,6)</f>
        <v>Weekday</v>
      </c>
      <c r="E11268" s="10">
        <v>20181025</v>
      </c>
      <c r="F11268" s="11">
        <v>11</v>
      </c>
      <c r="G11268" s="55">
        <v>12853530.8849982</v>
      </c>
      <c r="H11268" s="48">
        <v>55930254.773240201</v>
      </c>
      <c r="I11268" s="48">
        <v>15333084.1769526</v>
      </c>
      <c r="J11268" s="87">
        <v>5374986.7849927302</v>
      </c>
      <c r="K11268" s="87">
        <v>9126216.6144097503</v>
      </c>
      <c r="L11268" s="87">
        <v>156240.26998728499</v>
      </c>
      <c r="M11268" s="87">
        <v>11081766.231394099</v>
      </c>
      <c r="N11268" s="87">
        <v>4130601.5329241101</v>
      </c>
      <c r="O11268" s="87">
        <v>1314603.67499916</v>
      </c>
      <c r="P11268" s="88">
        <v>443126.78099912399</v>
      </c>
      <c r="Q11268" s="89">
        <v>98618073.234593406</v>
      </c>
      <c r="R11268" s="87">
        <v>17126338.4903038</v>
      </c>
      <c r="S11268" s="90">
        <v>194305.27221575999</v>
      </c>
      <c r="T11268" s="88">
        <v>115938716.997113</v>
      </c>
    </row>
    <row r="11269" spans="1:20" x14ac:dyDescent="0.25">
      <c r="A11269" t="s">
        <v>26</v>
      </c>
      <c r="B11269" s="10" t="str">
        <f>VLOOKUP(E11269,'Overview Cluster Days'!B:E,3)</f>
        <v>E</v>
      </c>
      <c r="C11269" s="10" t="str">
        <f>VLOOKUP($E11269,'Overview Cluster Days'!$B:$G,5)</f>
        <v>Interseason</v>
      </c>
      <c r="D11269" s="10" t="str">
        <f>VLOOKUP($E11269,'Overview Cluster Days'!$B:$G,6)</f>
        <v>Weekday</v>
      </c>
      <c r="E11269" s="10">
        <v>20181025</v>
      </c>
      <c r="F11269" s="11">
        <v>12</v>
      </c>
      <c r="G11269" s="55">
        <v>12899077.294</v>
      </c>
      <c r="H11269" s="48">
        <v>56727704.534815401</v>
      </c>
      <c r="I11269" s="48">
        <v>15996151.725929599</v>
      </c>
      <c r="J11269" s="87">
        <v>5306502.76</v>
      </c>
      <c r="K11269" s="87">
        <v>9074193.8866277803</v>
      </c>
      <c r="L11269" s="87">
        <v>154638.30799999999</v>
      </c>
      <c r="M11269" s="87">
        <v>11783034.6371141</v>
      </c>
      <c r="N11269" s="87">
        <v>4410938.0862520002</v>
      </c>
      <c r="O11269" s="87">
        <v>1390568.98</v>
      </c>
      <c r="P11269" s="88">
        <v>585326.95700000005</v>
      </c>
      <c r="Q11269" s="89">
        <v>100003630.201373</v>
      </c>
      <c r="R11269" s="87">
        <v>18324506.968366101</v>
      </c>
      <c r="S11269" s="90">
        <v>197514.173014984</v>
      </c>
      <c r="T11269" s="88">
        <v>118525651.34275401</v>
      </c>
    </row>
    <row r="11270" spans="1:20" x14ac:dyDescent="0.25">
      <c r="A11270" t="s">
        <v>26</v>
      </c>
      <c r="B11270" s="10" t="str">
        <f>VLOOKUP(E11270,'Overview Cluster Days'!B:E,3)</f>
        <v>E</v>
      </c>
      <c r="C11270" s="10" t="str">
        <f>VLOOKUP($E11270,'Overview Cluster Days'!$B:$G,5)</f>
        <v>Interseason</v>
      </c>
      <c r="D11270" s="10" t="str">
        <f>VLOOKUP($E11270,'Overview Cluster Days'!$B:$G,6)</f>
        <v>Weekday</v>
      </c>
      <c r="E11270" s="10">
        <v>20181025</v>
      </c>
      <c r="F11270" s="11">
        <v>13</v>
      </c>
      <c r="G11270" s="55">
        <v>12173932.817999801</v>
      </c>
      <c r="H11270" s="48">
        <v>54122594.678000003</v>
      </c>
      <c r="I11270" s="48">
        <v>15579451.0240844</v>
      </c>
      <c r="J11270" s="87">
        <v>5053302.47</v>
      </c>
      <c r="K11270" s="87">
        <v>9545398.5627402999</v>
      </c>
      <c r="L11270" s="87">
        <v>123483.552</v>
      </c>
      <c r="M11270" s="87">
        <v>11917776.7117377</v>
      </c>
      <c r="N11270" s="87">
        <v>4763431.6981047103</v>
      </c>
      <c r="O11270" s="87">
        <v>1536764</v>
      </c>
      <c r="P11270" s="88">
        <v>727444.48749911902</v>
      </c>
      <c r="Q11270" s="89">
        <v>96474679.552824497</v>
      </c>
      <c r="R11270" s="87">
        <v>19068900.449341498</v>
      </c>
      <c r="S11270" s="90">
        <v>271956.81405923399</v>
      </c>
      <c r="T11270" s="88">
        <v>115815536.81622501</v>
      </c>
    </row>
    <row r="11271" spans="1:20" x14ac:dyDescent="0.25">
      <c r="A11271" t="s">
        <v>26</v>
      </c>
      <c r="B11271" s="10" t="str">
        <f>VLOOKUP(E11271,'Overview Cluster Days'!B:E,3)</f>
        <v>E</v>
      </c>
      <c r="C11271" s="10" t="str">
        <f>VLOOKUP($E11271,'Overview Cluster Days'!$B:$G,5)</f>
        <v>Interseason</v>
      </c>
      <c r="D11271" s="10" t="str">
        <f>VLOOKUP($E11271,'Overview Cluster Days'!$B:$G,6)</f>
        <v>Weekday</v>
      </c>
      <c r="E11271" s="10">
        <v>20181025</v>
      </c>
      <c r="F11271" s="11">
        <v>14</v>
      </c>
      <c r="G11271" s="55">
        <v>12202848.6899972</v>
      </c>
      <c r="H11271" s="48">
        <v>53266686.288888298</v>
      </c>
      <c r="I11271" s="48">
        <v>15386784.3761358</v>
      </c>
      <c r="J11271" s="87">
        <v>4938967.3779997202</v>
      </c>
      <c r="K11271" s="87">
        <v>9509324.0881941095</v>
      </c>
      <c r="L11271" s="87">
        <v>116514.07999624001</v>
      </c>
      <c r="M11271" s="87">
        <v>11969813.9434365</v>
      </c>
      <c r="N11271" s="87">
        <v>5012005.9085417902</v>
      </c>
      <c r="O11271" s="87">
        <v>1382751.55799923</v>
      </c>
      <c r="P11271" s="88">
        <v>730416.21699999995</v>
      </c>
      <c r="Q11271" s="89">
        <v>95304610.821215197</v>
      </c>
      <c r="R11271" s="87">
        <v>19211501.706973799</v>
      </c>
      <c r="S11271" s="90">
        <v>214123.30251571699</v>
      </c>
      <c r="T11271" s="88">
        <v>114730235.830705</v>
      </c>
    </row>
    <row r="11272" spans="1:20" x14ac:dyDescent="0.25">
      <c r="A11272" t="s">
        <v>26</v>
      </c>
      <c r="B11272" s="10" t="str">
        <f>VLOOKUP(E11272,'Overview Cluster Days'!B:E,3)</f>
        <v>E</v>
      </c>
      <c r="C11272" s="10" t="str">
        <f>VLOOKUP($E11272,'Overview Cluster Days'!$B:$G,5)</f>
        <v>Interseason</v>
      </c>
      <c r="D11272" s="10" t="str">
        <f>VLOOKUP($E11272,'Overview Cluster Days'!$B:$G,6)</f>
        <v>Weekday</v>
      </c>
      <c r="E11272" s="10">
        <v>20181025</v>
      </c>
      <c r="F11272" s="11">
        <v>15</v>
      </c>
      <c r="G11272" s="55">
        <v>12007630.32</v>
      </c>
      <c r="H11272" s="48">
        <v>52314232.275837898</v>
      </c>
      <c r="I11272" s="48">
        <v>15503817.2706431</v>
      </c>
      <c r="J11272" s="87">
        <v>5228672.4649999999</v>
      </c>
      <c r="K11272" s="87">
        <v>8953147.2821242604</v>
      </c>
      <c r="L11272" s="87">
        <v>111311.49999901099</v>
      </c>
      <c r="M11272" s="87">
        <v>11621385.108929999</v>
      </c>
      <c r="N11272" s="87">
        <v>4967002.8699990101</v>
      </c>
      <c r="O11272" s="87">
        <v>1521867.183</v>
      </c>
      <c r="P11272" s="88">
        <v>713880.10499999998</v>
      </c>
      <c r="Q11272" s="89">
        <v>94007499.613605306</v>
      </c>
      <c r="R11272" s="87">
        <v>18935446.766927999</v>
      </c>
      <c r="S11272" s="90">
        <v>188789.01296234099</v>
      </c>
      <c r="T11272" s="88">
        <v>113131735.39349601</v>
      </c>
    </row>
    <row r="11273" spans="1:20" x14ac:dyDescent="0.25">
      <c r="A11273" t="s">
        <v>26</v>
      </c>
      <c r="B11273" s="10" t="str">
        <f>VLOOKUP(E11273,'Overview Cluster Days'!B:E,3)</f>
        <v>E</v>
      </c>
      <c r="C11273" s="10" t="str">
        <f>VLOOKUP($E11273,'Overview Cluster Days'!$B:$G,5)</f>
        <v>Interseason</v>
      </c>
      <c r="D11273" s="10" t="str">
        <f>VLOOKUP($E11273,'Overview Cluster Days'!$B:$G,6)</f>
        <v>Weekday</v>
      </c>
      <c r="E11273" s="10">
        <v>20181025</v>
      </c>
      <c r="F11273" s="11">
        <v>16</v>
      </c>
      <c r="G11273" s="55">
        <v>12088783.3799964</v>
      </c>
      <c r="H11273" s="48">
        <v>51552529.927052297</v>
      </c>
      <c r="I11273" s="48">
        <v>15226905.239757299</v>
      </c>
      <c r="J11273" s="87">
        <v>5539124.6359999999</v>
      </c>
      <c r="K11273" s="87">
        <v>9029273.0914544296</v>
      </c>
      <c r="L11273" s="87">
        <v>107048.587994845</v>
      </c>
      <c r="M11273" s="87">
        <v>11054156.6635904</v>
      </c>
      <c r="N11273" s="87">
        <v>4767251.8669865001</v>
      </c>
      <c r="O11273" s="87">
        <v>1472175.4099995401</v>
      </c>
      <c r="P11273" s="88">
        <v>740255.245</v>
      </c>
      <c r="Q11273" s="89">
        <v>93436616.274260402</v>
      </c>
      <c r="R11273" s="87">
        <v>18140887.773571301</v>
      </c>
      <c r="S11273" s="90">
        <v>169466.43950621001</v>
      </c>
      <c r="T11273" s="88">
        <v>111746970.48733801</v>
      </c>
    </row>
    <row r="11274" spans="1:20" x14ac:dyDescent="0.25">
      <c r="A11274" t="s">
        <v>26</v>
      </c>
      <c r="B11274" s="10" t="str">
        <f>VLOOKUP(E11274,'Overview Cluster Days'!B:E,3)</f>
        <v>E</v>
      </c>
      <c r="C11274" s="10" t="str">
        <f>VLOOKUP($E11274,'Overview Cluster Days'!$B:$G,5)</f>
        <v>Interseason</v>
      </c>
      <c r="D11274" s="10" t="str">
        <f>VLOOKUP($E11274,'Overview Cluster Days'!$B:$G,6)</f>
        <v>Weekday</v>
      </c>
      <c r="E11274" s="10">
        <v>20181025</v>
      </c>
      <c r="F11274" s="11">
        <v>17</v>
      </c>
      <c r="G11274" s="55">
        <v>12501982.109999999</v>
      </c>
      <c r="H11274" s="48">
        <v>50982992.117852703</v>
      </c>
      <c r="I11274" s="48">
        <v>14591619.9974529</v>
      </c>
      <c r="J11274" s="87">
        <v>5828750.3779999996</v>
      </c>
      <c r="K11274" s="87">
        <v>9599310.9963332191</v>
      </c>
      <c r="L11274" s="87">
        <v>108013.23</v>
      </c>
      <c r="M11274" s="87">
        <v>10021999.6245076</v>
      </c>
      <c r="N11274" s="87">
        <v>4327135.2463515196</v>
      </c>
      <c r="O11274" s="87">
        <v>1269327.2679999999</v>
      </c>
      <c r="P11274" s="88">
        <v>665340.22833339998</v>
      </c>
      <c r="Q11274" s="89">
        <v>93504655.599638805</v>
      </c>
      <c r="R11274" s="87">
        <v>16391815.5971925</v>
      </c>
      <c r="S11274" s="90">
        <v>88341.085691237793</v>
      </c>
      <c r="T11274" s="88">
        <v>109984812.28252301</v>
      </c>
    </row>
    <row r="11275" spans="1:20" x14ac:dyDescent="0.25">
      <c r="A11275" t="s">
        <v>26</v>
      </c>
      <c r="B11275" s="10" t="str">
        <f>VLOOKUP(E11275,'Overview Cluster Days'!B:E,3)</f>
        <v>E</v>
      </c>
      <c r="C11275" s="10" t="str">
        <f>VLOOKUP($E11275,'Overview Cluster Days'!$B:$G,5)</f>
        <v>Interseason</v>
      </c>
      <c r="D11275" s="10" t="str">
        <f>VLOOKUP($E11275,'Overview Cluster Days'!$B:$G,6)</f>
        <v>Weekday</v>
      </c>
      <c r="E11275" s="10">
        <v>20181025</v>
      </c>
      <c r="F11275" s="11">
        <v>18</v>
      </c>
      <c r="G11275" s="55">
        <v>13479377.1</v>
      </c>
      <c r="H11275" s="48">
        <v>51377317.287942499</v>
      </c>
      <c r="I11275" s="48">
        <v>15130131.713094501</v>
      </c>
      <c r="J11275" s="87">
        <v>6293050.0819956902</v>
      </c>
      <c r="K11275" s="87">
        <v>9592542.0487671606</v>
      </c>
      <c r="L11275" s="87">
        <v>87767.076000000001</v>
      </c>
      <c r="M11275" s="87">
        <v>9321158.0752377994</v>
      </c>
      <c r="N11275" s="87">
        <v>3871069.7615570398</v>
      </c>
      <c r="O11275" s="87">
        <v>1383929.0679985499</v>
      </c>
      <c r="P11275" s="88">
        <v>421424.12400000001</v>
      </c>
      <c r="Q11275" s="89">
        <v>95872418.231799901</v>
      </c>
      <c r="R11275" s="87">
        <v>15085348.1047934</v>
      </c>
      <c r="S11275" s="90">
        <v>1514.8764117425301</v>
      </c>
      <c r="T11275" s="88">
        <v>110959281.21300501</v>
      </c>
    </row>
    <row r="11276" spans="1:20" x14ac:dyDescent="0.25">
      <c r="A11276" t="s">
        <v>26</v>
      </c>
      <c r="B11276" s="10" t="str">
        <f>VLOOKUP(E11276,'Overview Cluster Days'!B:E,3)</f>
        <v>E</v>
      </c>
      <c r="C11276" s="10" t="str">
        <f>VLOOKUP($E11276,'Overview Cluster Days'!$B:$G,5)</f>
        <v>Interseason</v>
      </c>
      <c r="D11276" s="10" t="str">
        <f>VLOOKUP($E11276,'Overview Cluster Days'!$B:$G,6)</f>
        <v>Weekday</v>
      </c>
      <c r="E11276" s="10">
        <v>20181025</v>
      </c>
      <c r="F11276" s="11">
        <v>19</v>
      </c>
      <c r="G11276" s="55">
        <v>14187500.619999999</v>
      </c>
      <c r="H11276" s="48">
        <v>51401130.727513701</v>
      </c>
      <c r="I11276" s="48">
        <v>14718675.956236601</v>
      </c>
      <c r="J11276" s="87">
        <v>6283761.8300000001</v>
      </c>
      <c r="K11276" s="87">
        <v>9006231.9027095009</v>
      </c>
      <c r="L11276" s="87">
        <v>101693.64</v>
      </c>
      <c r="M11276" s="87">
        <v>8798276.8502028398</v>
      </c>
      <c r="N11276" s="87">
        <v>3221668.2772535202</v>
      </c>
      <c r="O11276" s="87">
        <v>1399122.25</v>
      </c>
      <c r="P11276" s="88">
        <v>397841.38464220602</v>
      </c>
      <c r="Q11276" s="89">
        <v>95597301.036459804</v>
      </c>
      <c r="R11276" s="87">
        <v>13918602.4020986</v>
      </c>
      <c r="S11276" s="90">
        <v>-1.41540532931685E-2</v>
      </c>
      <c r="T11276" s="88">
        <v>109515903.424404</v>
      </c>
    </row>
    <row r="11277" spans="1:20" x14ac:dyDescent="0.25">
      <c r="A11277" t="s">
        <v>26</v>
      </c>
      <c r="B11277" s="10" t="str">
        <f>VLOOKUP(E11277,'Overview Cluster Days'!B:E,3)</f>
        <v>E</v>
      </c>
      <c r="C11277" s="10" t="str">
        <f>VLOOKUP($E11277,'Overview Cluster Days'!$B:$G,5)</f>
        <v>Interseason</v>
      </c>
      <c r="D11277" s="10" t="str">
        <f>VLOOKUP($E11277,'Overview Cluster Days'!$B:$G,6)</f>
        <v>Weekday</v>
      </c>
      <c r="E11277" s="10">
        <v>20181025</v>
      </c>
      <c r="F11277" s="11">
        <v>20</v>
      </c>
      <c r="G11277" s="55">
        <v>13884438.9039998</v>
      </c>
      <c r="H11277" s="48">
        <v>52802046.996526003</v>
      </c>
      <c r="I11277" s="48">
        <v>14911682.106587401</v>
      </c>
      <c r="J11277" s="87">
        <v>6484157.2800000003</v>
      </c>
      <c r="K11277" s="87">
        <v>8322046.3183616605</v>
      </c>
      <c r="L11277" s="87">
        <v>135116.31199551799</v>
      </c>
      <c r="M11277" s="87">
        <v>8572453.57083565</v>
      </c>
      <c r="N11277" s="87">
        <v>2963206.42154499</v>
      </c>
      <c r="O11277" s="87">
        <v>1271181.42199996</v>
      </c>
      <c r="P11277" s="88">
        <v>400377.02577544999</v>
      </c>
      <c r="Q11277" s="89">
        <v>96404371.605474904</v>
      </c>
      <c r="R11277" s="87">
        <v>13342334.752151599</v>
      </c>
      <c r="S11277" s="90">
        <v>81122.636036804397</v>
      </c>
      <c r="T11277" s="88">
        <v>109827828.993663</v>
      </c>
    </row>
    <row r="11278" spans="1:20" x14ac:dyDescent="0.25">
      <c r="A11278" t="s">
        <v>26</v>
      </c>
      <c r="B11278" s="10" t="str">
        <f>VLOOKUP(E11278,'Overview Cluster Days'!B:E,3)</f>
        <v>E</v>
      </c>
      <c r="C11278" s="10" t="str">
        <f>VLOOKUP($E11278,'Overview Cluster Days'!$B:$G,5)</f>
        <v>Interseason</v>
      </c>
      <c r="D11278" s="10" t="str">
        <f>VLOOKUP($E11278,'Overview Cluster Days'!$B:$G,6)</f>
        <v>Weekday</v>
      </c>
      <c r="E11278" s="10">
        <v>20181025</v>
      </c>
      <c r="F11278" s="11">
        <v>21</v>
      </c>
      <c r="G11278" s="55">
        <v>13323290.957</v>
      </c>
      <c r="H11278" s="48">
        <v>50670373.726781502</v>
      </c>
      <c r="I11278" s="48">
        <v>14927305.237120301</v>
      </c>
      <c r="J11278" s="87">
        <v>6165194.1979997996</v>
      </c>
      <c r="K11278" s="87">
        <v>8639119.1225583702</v>
      </c>
      <c r="L11278" s="87">
        <v>301813.82998782099</v>
      </c>
      <c r="M11278" s="87">
        <v>7483399.4408710701</v>
      </c>
      <c r="N11278" s="87">
        <v>3091006.1497773998</v>
      </c>
      <c r="O11278" s="87">
        <v>1208895.09599826</v>
      </c>
      <c r="P11278" s="88">
        <v>482347.03434305999</v>
      </c>
      <c r="Q11278" s="89">
        <v>93725283.241459996</v>
      </c>
      <c r="R11278" s="87">
        <v>12567461.550977601</v>
      </c>
      <c r="S11278" s="90">
        <v>62073.172528686002</v>
      </c>
      <c r="T11278" s="88">
        <v>106354817.964966</v>
      </c>
    </row>
    <row r="11279" spans="1:20" x14ac:dyDescent="0.25">
      <c r="A11279" t="s">
        <v>26</v>
      </c>
      <c r="B11279" s="10" t="str">
        <f>VLOOKUP(E11279,'Overview Cluster Days'!B:E,3)</f>
        <v>E</v>
      </c>
      <c r="C11279" s="10" t="str">
        <f>VLOOKUP($E11279,'Overview Cluster Days'!$B:$G,5)</f>
        <v>Interseason</v>
      </c>
      <c r="D11279" s="10" t="str">
        <f>VLOOKUP($E11279,'Overview Cluster Days'!$B:$G,6)</f>
        <v>Weekday</v>
      </c>
      <c r="E11279" s="10">
        <v>20181025</v>
      </c>
      <c r="F11279" s="11">
        <v>22</v>
      </c>
      <c r="G11279" s="55">
        <v>12162525.484999999</v>
      </c>
      <c r="H11279" s="48">
        <v>45232073.191075303</v>
      </c>
      <c r="I11279" s="48">
        <v>13474215.2169418</v>
      </c>
      <c r="J11279" s="87">
        <v>5964419.4749982497</v>
      </c>
      <c r="K11279" s="87">
        <v>8814366.9402735699</v>
      </c>
      <c r="L11279" s="87">
        <v>282981.64299195498</v>
      </c>
      <c r="M11279" s="87">
        <v>6754854.1115820603</v>
      </c>
      <c r="N11279" s="87">
        <v>3003920.04484424</v>
      </c>
      <c r="O11279" s="87">
        <v>1107182.45</v>
      </c>
      <c r="P11279" s="88">
        <v>611589.05552803795</v>
      </c>
      <c r="Q11279" s="89">
        <v>85647600.308288798</v>
      </c>
      <c r="R11279" s="87">
        <v>11760527.3049463</v>
      </c>
      <c r="S11279" s="90">
        <v>120024.187676895</v>
      </c>
      <c r="T11279" s="88">
        <v>97528151.800911993</v>
      </c>
    </row>
    <row r="11280" spans="1:20" x14ac:dyDescent="0.25">
      <c r="A11280" t="s">
        <v>26</v>
      </c>
      <c r="B11280" s="10" t="str">
        <f>VLOOKUP(E11280,'Overview Cluster Days'!B:E,3)</f>
        <v>E</v>
      </c>
      <c r="C11280" s="10" t="str">
        <f>VLOOKUP($E11280,'Overview Cluster Days'!$B:$G,5)</f>
        <v>Interseason</v>
      </c>
      <c r="D11280" s="10" t="str">
        <f>VLOOKUP($E11280,'Overview Cluster Days'!$B:$G,6)</f>
        <v>Weekday</v>
      </c>
      <c r="E11280" s="10">
        <v>20181025</v>
      </c>
      <c r="F11280" s="11">
        <v>23</v>
      </c>
      <c r="G11280" s="55">
        <v>11754104</v>
      </c>
      <c r="H11280" s="48">
        <v>43566459.039611697</v>
      </c>
      <c r="I11280" s="48">
        <v>12494852.766431401</v>
      </c>
      <c r="J11280" s="87">
        <v>4844934.1439981395</v>
      </c>
      <c r="K11280" s="87">
        <v>8477311.4539969191</v>
      </c>
      <c r="L11280" s="87">
        <v>260887.981</v>
      </c>
      <c r="M11280" s="87">
        <v>6973693.4792879801</v>
      </c>
      <c r="N11280" s="87">
        <v>2942371.2332097399</v>
      </c>
      <c r="O11280" s="87">
        <v>1277903.1499990299</v>
      </c>
      <c r="P11280" s="88">
        <v>470687.47344954999</v>
      </c>
      <c r="Q11280" s="89">
        <v>81137661.404038206</v>
      </c>
      <c r="R11280" s="87">
        <v>11925543.3169463</v>
      </c>
      <c r="S11280" s="90">
        <v>90894.837241348796</v>
      </c>
      <c r="T11280" s="88">
        <v>93154099.5582259</v>
      </c>
    </row>
    <row r="11281" spans="1:20" x14ac:dyDescent="0.25">
      <c r="A11281" t="s">
        <v>26</v>
      </c>
      <c r="B11281" s="10" t="str">
        <f>VLOOKUP(E11281,'Overview Cluster Days'!B:E,3)</f>
        <v>E</v>
      </c>
      <c r="C11281" s="10" t="str">
        <f>VLOOKUP($E11281,'Overview Cluster Days'!$B:$G,5)</f>
        <v>Interseason</v>
      </c>
      <c r="D11281" s="10" t="str">
        <f>VLOOKUP($E11281,'Overview Cluster Days'!$B:$G,6)</f>
        <v>Weekday</v>
      </c>
      <c r="E11281" s="10">
        <v>20181025</v>
      </c>
      <c r="F11281" s="11">
        <v>24</v>
      </c>
      <c r="G11281" s="55">
        <v>10796841.709998701</v>
      </c>
      <c r="H11281" s="48">
        <v>42139605.783963703</v>
      </c>
      <c r="I11281" s="48">
        <v>12463156.6575514</v>
      </c>
      <c r="J11281" s="87">
        <v>4128278.7719999398</v>
      </c>
      <c r="K11281" s="87">
        <v>8218604.8169382401</v>
      </c>
      <c r="L11281" s="87">
        <v>256286.577998555</v>
      </c>
      <c r="M11281" s="87">
        <v>7696514.9311264101</v>
      </c>
      <c r="N11281" s="87">
        <v>2901957.84199047</v>
      </c>
      <c r="O11281" s="87">
        <v>1363357.54999999</v>
      </c>
      <c r="P11281" s="88">
        <v>436401.43277482898</v>
      </c>
      <c r="Q11281" s="89">
        <v>77746487.740451902</v>
      </c>
      <c r="R11281" s="87">
        <v>12654518.3338903</v>
      </c>
      <c r="S11281" s="90">
        <v>116507.87778500401</v>
      </c>
      <c r="T11281" s="88">
        <v>90517513.952127203</v>
      </c>
    </row>
    <row r="11282" spans="1:20" x14ac:dyDescent="0.25">
      <c r="A11282" t="s">
        <v>26</v>
      </c>
      <c r="B11282" s="10" t="str">
        <f>VLOOKUP(E11282,'Overview Cluster Days'!B:E,3)</f>
        <v>E</v>
      </c>
      <c r="C11282" s="10" t="str">
        <f>VLOOKUP($E11282,'Overview Cluster Days'!$B:$G,5)</f>
        <v>Interseason</v>
      </c>
      <c r="D11282" s="10" t="str">
        <f>VLOOKUP($E11282,'Overview Cluster Days'!$B:$G,6)</f>
        <v>Weekday</v>
      </c>
      <c r="E11282" s="10">
        <v>20181026</v>
      </c>
      <c r="F11282" s="11">
        <v>1</v>
      </c>
      <c r="G11282" s="55">
        <v>9670193.2310000006</v>
      </c>
      <c r="H11282" s="48">
        <v>38306540.678291902</v>
      </c>
      <c r="I11282" s="48">
        <v>11033742.301561501</v>
      </c>
      <c r="J11282" s="87">
        <v>5852763.4119998803</v>
      </c>
      <c r="K11282" s="87">
        <v>6934822.99688078</v>
      </c>
      <c r="L11282" s="87">
        <v>296237.50799999997</v>
      </c>
      <c r="M11282" s="87">
        <v>7366966.5320967501</v>
      </c>
      <c r="N11282" s="87">
        <v>2132012.18607157</v>
      </c>
      <c r="O11282" s="87">
        <v>708786.20199989295</v>
      </c>
      <c r="P11282" s="88">
        <v>502999.85272017098</v>
      </c>
      <c r="Q11282" s="89">
        <v>71798062.619734094</v>
      </c>
      <c r="R11282" s="87">
        <v>11007002.280888399</v>
      </c>
      <c r="S11282" s="90">
        <v>63877.234707107797</v>
      </c>
      <c r="T11282" s="88">
        <v>82868942.135329604</v>
      </c>
    </row>
    <row r="11283" spans="1:20" x14ac:dyDescent="0.25">
      <c r="A11283" t="s">
        <v>26</v>
      </c>
      <c r="B11283" s="10" t="str">
        <f>VLOOKUP(E11283,'Overview Cluster Days'!B:E,3)</f>
        <v>E</v>
      </c>
      <c r="C11283" s="10" t="str">
        <f>VLOOKUP($E11283,'Overview Cluster Days'!$B:$G,5)</f>
        <v>Interseason</v>
      </c>
      <c r="D11283" s="10" t="str">
        <f>VLOOKUP($E11283,'Overview Cluster Days'!$B:$G,6)</f>
        <v>Weekday</v>
      </c>
      <c r="E11283" s="10">
        <v>20181026</v>
      </c>
      <c r="F11283" s="11">
        <v>2</v>
      </c>
      <c r="G11283" s="55">
        <v>8580104.2880000006</v>
      </c>
      <c r="H11283" s="48">
        <v>39419219.4108404</v>
      </c>
      <c r="I11283" s="48">
        <v>11019743.8161186</v>
      </c>
      <c r="J11283" s="87">
        <v>5992400.1209987001</v>
      </c>
      <c r="K11283" s="87">
        <v>7204704.10715893</v>
      </c>
      <c r="L11283" s="87">
        <v>235130.33999917199</v>
      </c>
      <c r="M11283" s="87">
        <v>7574430.9999665599</v>
      </c>
      <c r="N11283" s="87">
        <v>2395338.6683278298</v>
      </c>
      <c r="O11283" s="87">
        <v>866765.43399959395</v>
      </c>
      <c r="P11283" s="88">
        <v>531024.84247413895</v>
      </c>
      <c r="Q11283" s="89">
        <v>72216171.743116602</v>
      </c>
      <c r="R11283" s="87">
        <v>11602690.2847673</v>
      </c>
      <c r="S11283" s="90">
        <v>33912.156312133702</v>
      </c>
      <c r="T11283" s="88">
        <v>83852774.1841961</v>
      </c>
    </row>
    <row r="11284" spans="1:20" x14ac:dyDescent="0.25">
      <c r="A11284" t="s">
        <v>26</v>
      </c>
      <c r="B11284" s="10" t="str">
        <f>VLOOKUP(E11284,'Overview Cluster Days'!B:E,3)</f>
        <v>E</v>
      </c>
      <c r="C11284" s="10" t="str">
        <f>VLOOKUP($E11284,'Overview Cluster Days'!$B:$G,5)</f>
        <v>Interseason</v>
      </c>
      <c r="D11284" s="10" t="str">
        <f>VLOOKUP($E11284,'Overview Cluster Days'!$B:$G,6)</f>
        <v>Weekday</v>
      </c>
      <c r="E11284" s="10">
        <v>20181026</v>
      </c>
      <c r="F11284" s="11">
        <v>3</v>
      </c>
      <c r="G11284" s="55">
        <v>8139740.4560000002</v>
      </c>
      <c r="H11284" s="48">
        <v>40087339.060810298</v>
      </c>
      <c r="I11284" s="48">
        <v>10803632.3224511</v>
      </c>
      <c r="J11284" s="87">
        <v>5531000.9459996801</v>
      </c>
      <c r="K11284" s="87">
        <v>7724263.9075820995</v>
      </c>
      <c r="L11284" s="87">
        <v>233030.59599999999</v>
      </c>
      <c r="M11284" s="87">
        <v>8051775.2327622902</v>
      </c>
      <c r="N11284" s="87">
        <v>2521435.0682894499</v>
      </c>
      <c r="O11284" s="87">
        <v>949702.71799999999</v>
      </c>
      <c r="P11284" s="88">
        <v>495344.28483688697</v>
      </c>
      <c r="Q11284" s="89">
        <v>72285976.692843199</v>
      </c>
      <c r="R11284" s="87">
        <v>12251287.899888599</v>
      </c>
      <c r="S11284" s="90">
        <v>25600.940822051802</v>
      </c>
      <c r="T11284" s="88">
        <v>84562865.533553898</v>
      </c>
    </row>
    <row r="11285" spans="1:20" x14ac:dyDescent="0.25">
      <c r="A11285" t="s">
        <v>26</v>
      </c>
      <c r="B11285" s="10" t="str">
        <f>VLOOKUP(E11285,'Overview Cluster Days'!B:E,3)</f>
        <v>E</v>
      </c>
      <c r="C11285" s="10" t="str">
        <f>VLOOKUP($E11285,'Overview Cluster Days'!$B:$G,5)</f>
        <v>Interseason</v>
      </c>
      <c r="D11285" s="10" t="str">
        <f>VLOOKUP($E11285,'Overview Cluster Days'!$B:$G,6)</f>
        <v>Weekday</v>
      </c>
      <c r="E11285" s="10">
        <v>20181026</v>
      </c>
      <c r="F11285" s="11">
        <v>4</v>
      </c>
      <c r="G11285" s="55">
        <v>7834724.358</v>
      </c>
      <c r="H11285" s="48">
        <v>39630075.140863597</v>
      </c>
      <c r="I11285" s="48">
        <v>10654176.439340699</v>
      </c>
      <c r="J11285" s="87">
        <v>5229472.6059996998</v>
      </c>
      <c r="K11285" s="87">
        <v>7966381.2320745401</v>
      </c>
      <c r="L11285" s="87">
        <v>236094.356</v>
      </c>
      <c r="M11285" s="87">
        <v>7864126.7209303305</v>
      </c>
      <c r="N11285" s="87">
        <v>2630572.7815985801</v>
      </c>
      <c r="O11285" s="87">
        <v>1039957.60299989</v>
      </c>
      <c r="P11285" s="88">
        <v>548952.56193900597</v>
      </c>
      <c r="Q11285" s="89">
        <v>71314829.7762786</v>
      </c>
      <c r="R11285" s="87">
        <v>12319704.0234678</v>
      </c>
      <c r="S11285" s="90">
        <v>24880.946794143401</v>
      </c>
      <c r="T11285" s="88">
        <v>83659414.746540502</v>
      </c>
    </row>
    <row r="11286" spans="1:20" x14ac:dyDescent="0.25">
      <c r="A11286" t="s">
        <v>26</v>
      </c>
      <c r="B11286" s="10" t="str">
        <f>VLOOKUP(E11286,'Overview Cluster Days'!B:E,3)</f>
        <v>E</v>
      </c>
      <c r="C11286" s="10" t="str">
        <f>VLOOKUP($E11286,'Overview Cluster Days'!$B:$G,5)</f>
        <v>Interseason</v>
      </c>
      <c r="D11286" s="10" t="str">
        <f>VLOOKUP($E11286,'Overview Cluster Days'!$B:$G,6)</f>
        <v>Weekday</v>
      </c>
      <c r="E11286" s="10">
        <v>20181026</v>
      </c>
      <c r="F11286" s="11">
        <v>5</v>
      </c>
      <c r="G11286" s="55">
        <v>7740597.2609985899</v>
      </c>
      <c r="H11286" s="48">
        <v>39846100.291037701</v>
      </c>
      <c r="I11286" s="48">
        <v>10737068.254207799</v>
      </c>
      <c r="J11286" s="87">
        <v>5198427.7589999996</v>
      </c>
      <c r="K11286" s="87">
        <v>7844218.2294611903</v>
      </c>
      <c r="L11286" s="87">
        <v>235851.90398562199</v>
      </c>
      <c r="M11286" s="87">
        <v>7478630.9149497803</v>
      </c>
      <c r="N11286" s="87">
        <v>2579554.46875276</v>
      </c>
      <c r="O11286" s="87">
        <v>1121020.827</v>
      </c>
      <c r="P11286" s="88">
        <v>505625.19499693601</v>
      </c>
      <c r="Q11286" s="89">
        <v>71366411.794705302</v>
      </c>
      <c r="R11286" s="87">
        <v>11920683.3096851</v>
      </c>
      <c r="S11286" s="90">
        <v>2526.0045196076398</v>
      </c>
      <c r="T11286" s="88">
        <v>83289621.108909994</v>
      </c>
    </row>
    <row r="11287" spans="1:20" x14ac:dyDescent="0.25">
      <c r="A11287" t="s">
        <v>26</v>
      </c>
      <c r="B11287" s="10" t="str">
        <f>VLOOKUP(E11287,'Overview Cluster Days'!B:E,3)</f>
        <v>E</v>
      </c>
      <c r="C11287" s="10" t="str">
        <f>VLOOKUP($E11287,'Overview Cluster Days'!$B:$G,5)</f>
        <v>Interseason</v>
      </c>
      <c r="D11287" s="10" t="str">
        <f>VLOOKUP($E11287,'Overview Cluster Days'!$B:$G,6)</f>
        <v>Weekday</v>
      </c>
      <c r="E11287" s="10">
        <v>20181026</v>
      </c>
      <c r="F11287" s="11">
        <v>6</v>
      </c>
      <c r="G11287" s="55">
        <v>8928912.0839998294</v>
      </c>
      <c r="H11287" s="48">
        <v>39725538.029709101</v>
      </c>
      <c r="I11287" s="48">
        <v>11089294.605730699</v>
      </c>
      <c r="J11287" s="87">
        <v>4827718.8189994199</v>
      </c>
      <c r="K11287" s="87">
        <v>7630807.1794802397</v>
      </c>
      <c r="L11287" s="87">
        <v>250060.63500000001</v>
      </c>
      <c r="M11287" s="87">
        <v>6535609.4070085799</v>
      </c>
      <c r="N11287" s="87">
        <v>2307220.1005239701</v>
      </c>
      <c r="O11287" s="87">
        <v>1146798.7269999899</v>
      </c>
      <c r="P11287" s="88">
        <v>484537.31779335003</v>
      </c>
      <c r="Q11287" s="89">
        <v>72202270.717919305</v>
      </c>
      <c r="R11287" s="87">
        <v>10724226.1873259</v>
      </c>
      <c r="S11287" s="90">
        <v>16331.675606078899</v>
      </c>
      <c r="T11287" s="88">
        <v>82942828.580851302</v>
      </c>
    </row>
    <row r="11288" spans="1:20" x14ac:dyDescent="0.25">
      <c r="A11288" t="s">
        <v>26</v>
      </c>
      <c r="B11288" s="10" t="str">
        <f>VLOOKUP(E11288,'Overview Cluster Days'!B:E,3)</f>
        <v>E</v>
      </c>
      <c r="C11288" s="10" t="str">
        <f>VLOOKUP($E11288,'Overview Cluster Days'!$B:$G,5)</f>
        <v>Interseason</v>
      </c>
      <c r="D11288" s="10" t="str">
        <f>VLOOKUP($E11288,'Overview Cluster Days'!$B:$G,6)</f>
        <v>Weekday</v>
      </c>
      <c r="E11288" s="10">
        <v>20181026</v>
      </c>
      <c r="F11288" s="11">
        <v>7</v>
      </c>
      <c r="G11288" s="55">
        <v>10177089.4399997</v>
      </c>
      <c r="H11288" s="48">
        <v>48520439.607856803</v>
      </c>
      <c r="I11288" s="48">
        <v>13257514.869772799</v>
      </c>
      <c r="J11288" s="87">
        <v>5055792.6969987396</v>
      </c>
      <c r="K11288" s="87">
        <v>8197808.5643216697</v>
      </c>
      <c r="L11288" s="87">
        <v>256146.47999960399</v>
      </c>
      <c r="M11288" s="87">
        <v>6778622.5690390002</v>
      </c>
      <c r="N11288" s="87">
        <v>2070377.3987751801</v>
      </c>
      <c r="O11288" s="87">
        <v>1388576.7089999299</v>
      </c>
      <c r="P11288" s="88">
        <v>343730.52325285302</v>
      </c>
      <c r="Q11288" s="89">
        <v>85208645.178949699</v>
      </c>
      <c r="R11288" s="87">
        <v>10837453.6800666</v>
      </c>
      <c r="S11288" s="90">
        <v>8017.6484189452603</v>
      </c>
      <c r="T11288" s="88">
        <v>96054116.507435307</v>
      </c>
    </row>
    <row r="11289" spans="1:20" x14ac:dyDescent="0.25">
      <c r="A11289" t="s">
        <v>26</v>
      </c>
      <c r="B11289" s="10" t="str">
        <f>VLOOKUP(E11289,'Overview Cluster Days'!B:E,3)</f>
        <v>E</v>
      </c>
      <c r="C11289" s="10" t="str">
        <f>VLOOKUP($E11289,'Overview Cluster Days'!$B:$G,5)</f>
        <v>Interseason</v>
      </c>
      <c r="D11289" s="10" t="str">
        <f>VLOOKUP($E11289,'Overview Cluster Days'!$B:$G,6)</f>
        <v>Weekday</v>
      </c>
      <c r="E11289" s="10">
        <v>20181026</v>
      </c>
      <c r="F11289" s="11">
        <v>8</v>
      </c>
      <c r="G11289" s="55">
        <v>12325872.852</v>
      </c>
      <c r="H11289" s="48">
        <v>53551951.549809903</v>
      </c>
      <c r="I11289" s="48">
        <v>19081966.5039232</v>
      </c>
      <c r="J11289" s="87">
        <v>4184611.1</v>
      </c>
      <c r="K11289" s="87">
        <v>9034419.1586936191</v>
      </c>
      <c r="L11289" s="87">
        <v>360919.31199236098</v>
      </c>
      <c r="M11289" s="87">
        <v>6676389.3729509404</v>
      </c>
      <c r="N11289" s="87">
        <v>2339876.2399150599</v>
      </c>
      <c r="O11289" s="87">
        <v>1420424.39</v>
      </c>
      <c r="P11289" s="88">
        <v>290721.68374156603</v>
      </c>
      <c r="Q11289" s="89">
        <v>98178821.164426699</v>
      </c>
      <c r="R11289" s="87">
        <v>11088330.9985999</v>
      </c>
      <c r="S11289" s="90">
        <v>5420.6923809815198</v>
      </c>
      <c r="T11289" s="88">
        <v>109272572.855408</v>
      </c>
    </row>
    <row r="11290" spans="1:20" x14ac:dyDescent="0.25">
      <c r="A11290" t="s">
        <v>26</v>
      </c>
      <c r="B11290" s="10" t="str">
        <f>VLOOKUP(E11290,'Overview Cluster Days'!B:E,3)</f>
        <v>E</v>
      </c>
      <c r="C11290" s="10" t="str">
        <f>VLOOKUP($E11290,'Overview Cluster Days'!$B:$G,5)</f>
        <v>Interseason</v>
      </c>
      <c r="D11290" s="10" t="str">
        <f>VLOOKUP($E11290,'Overview Cluster Days'!$B:$G,6)</f>
        <v>Weekday</v>
      </c>
      <c r="E11290" s="10">
        <v>20181026</v>
      </c>
      <c r="F11290" s="11">
        <v>9</v>
      </c>
      <c r="G11290" s="55">
        <v>11252470.67</v>
      </c>
      <c r="H11290" s="48">
        <v>54658630.352649599</v>
      </c>
      <c r="I11290" s="48">
        <v>17874055.033940099</v>
      </c>
      <c r="J11290" s="87">
        <v>5577917.4609974204</v>
      </c>
      <c r="K11290" s="87">
        <v>8250843.5395991895</v>
      </c>
      <c r="L11290" s="87">
        <v>178686.89999356799</v>
      </c>
      <c r="M11290" s="87">
        <v>7790129.1355773704</v>
      </c>
      <c r="N11290" s="87">
        <v>2397703.91735222</v>
      </c>
      <c r="O11290" s="87">
        <v>1580882.2449993</v>
      </c>
      <c r="P11290" s="88">
        <v>515883.22603596299</v>
      </c>
      <c r="Q11290" s="89">
        <v>97613917.057186306</v>
      </c>
      <c r="R11290" s="87">
        <v>12463285.4239584</v>
      </c>
      <c r="S11290" s="90">
        <v>4152.2553749389499</v>
      </c>
      <c r="T11290" s="88">
        <v>110081354.73652001</v>
      </c>
    </row>
    <row r="11291" spans="1:20" x14ac:dyDescent="0.25">
      <c r="A11291" t="s">
        <v>26</v>
      </c>
      <c r="B11291" s="10" t="str">
        <f>VLOOKUP(E11291,'Overview Cluster Days'!B:E,3)</f>
        <v>E</v>
      </c>
      <c r="C11291" s="10" t="str">
        <f>VLOOKUP($E11291,'Overview Cluster Days'!$B:$G,5)</f>
        <v>Interseason</v>
      </c>
      <c r="D11291" s="10" t="str">
        <f>VLOOKUP($E11291,'Overview Cluster Days'!$B:$G,6)</f>
        <v>Weekday</v>
      </c>
      <c r="E11291" s="10">
        <v>20181026</v>
      </c>
      <c r="F11291" s="11">
        <v>10</v>
      </c>
      <c r="G11291" s="55">
        <v>11039089.814998301</v>
      </c>
      <c r="H11291" s="48">
        <v>53668863.157302901</v>
      </c>
      <c r="I11291" s="48">
        <v>18523375.371471699</v>
      </c>
      <c r="J11291" s="87">
        <v>5837525.7229969399</v>
      </c>
      <c r="K11291" s="87">
        <v>7868932.0830169404</v>
      </c>
      <c r="L11291" s="87">
        <v>193734.07499874101</v>
      </c>
      <c r="M11291" s="87">
        <v>8847574.4300915897</v>
      </c>
      <c r="N11291" s="87">
        <v>2725232.5196670098</v>
      </c>
      <c r="O11291" s="87">
        <v>1544172.2459988201</v>
      </c>
      <c r="P11291" s="88">
        <v>346212.71148731897</v>
      </c>
      <c r="Q11291" s="89">
        <v>96937786.1497868</v>
      </c>
      <c r="R11291" s="87">
        <v>13656925.982243501</v>
      </c>
      <c r="S11291" s="90">
        <v>42208.858944457999</v>
      </c>
      <c r="T11291" s="88">
        <v>110636920.99097501</v>
      </c>
    </row>
    <row r="11292" spans="1:20" x14ac:dyDescent="0.25">
      <c r="A11292" t="s">
        <v>26</v>
      </c>
      <c r="B11292" s="10" t="str">
        <f>VLOOKUP(E11292,'Overview Cluster Days'!B:E,3)</f>
        <v>E</v>
      </c>
      <c r="C11292" s="10" t="str">
        <f>VLOOKUP($E11292,'Overview Cluster Days'!$B:$G,5)</f>
        <v>Interseason</v>
      </c>
      <c r="D11292" s="10" t="str">
        <f>VLOOKUP($E11292,'Overview Cluster Days'!$B:$G,6)</f>
        <v>Weekday</v>
      </c>
      <c r="E11292" s="10">
        <v>20181026</v>
      </c>
      <c r="F11292" s="11">
        <v>11</v>
      </c>
      <c r="G11292" s="55">
        <v>10661575.5699981</v>
      </c>
      <c r="H11292" s="48">
        <v>54990121.770498097</v>
      </c>
      <c r="I11292" s="48">
        <v>18472673.6086661</v>
      </c>
      <c r="J11292" s="87">
        <v>5625595.4299999997</v>
      </c>
      <c r="K11292" s="87">
        <v>9357863.5983900409</v>
      </c>
      <c r="L11292" s="87">
        <v>148113.87999782301</v>
      </c>
      <c r="M11292" s="87">
        <v>9692233.4304514006</v>
      </c>
      <c r="N11292" s="87">
        <v>3231942.2395926202</v>
      </c>
      <c r="O11292" s="87">
        <v>1392945.946</v>
      </c>
      <c r="P11292" s="88">
        <v>354645.7526303</v>
      </c>
      <c r="Q11292" s="89">
        <v>99107829.977552399</v>
      </c>
      <c r="R11292" s="87">
        <v>14819881.2486721</v>
      </c>
      <c r="S11292" s="90">
        <v>52424.769954986899</v>
      </c>
      <c r="T11292" s="88">
        <v>113980135.996179</v>
      </c>
    </row>
    <row r="11293" spans="1:20" x14ac:dyDescent="0.25">
      <c r="A11293" t="s">
        <v>26</v>
      </c>
      <c r="B11293" s="10" t="str">
        <f>VLOOKUP(E11293,'Overview Cluster Days'!B:E,3)</f>
        <v>E</v>
      </c>
      <c r="C11293" s="10" t="str">
        <f>VLOOKUP($E11293,'Overview Cluster Days'!$B:$G,5)</f>
        <v>Interseason</v>
      </c>
      <c r="D11293" s="10" t="str">
        <f>VLOOKUP($E11293,'Overview Cluster Days'!$B:$G,6)</f>
        <v>Weekday</v>
      </c>
      <c r="E11293" s="10">
        <v>20181026</v>
      </c>
      <c r="F11293" s="11">
        <v>12</v>
      </c>
      <c r="G11293" s="55">
        <v>10444021.793996699</v>
      </c>
      <c r="H11293" s="48">
        <v>53804532.993720002</v>
      </c>
      <c r="I11293" s="48">
        <v>18678058.514368601</v>
      </c>
      <c r="J11293" s="87">
        <v>5415255.56799543</v>
      </c>
      <c r="K11293" s="87">
        <v>9106055.2226441503</v>
      </c>
      <c r="L11293" s="87">
        <v>153708.07599675399</v>
      </c>
      <c r="M11293" s="87">
        <v>10686280.027767399</v>
      </c>
      <c r="N11293" s="87">
        <v>3555482.2947579999</v>
      </c>
      <c r="O11293" s="87">
        <v>1526527.01799988</v>
      </c>
      <c r="P11293" s="88">
        <v>364571.72348008602</v>
      </c>
      <c r="Q11293" s="89">
        <v>97447924.0927248</v>
      </c>
      <c r="R11293" s="87">
        <v>16286569.1400022</v>
      </c>
      <c r="S11293" s="90">
        <v>80122.564984984696</v>
      </c>
      <c r="T11293" s="88">
        <v>113814615.797712</v>
      </c>
    </row>
    <row r="11294" spans="1:20" x14ac:dyDescent="0.25">
      <c r="A11294" t="s">
        <v>26</v>
      </c>
      <c r="B11294" s="10" t="str">
        <f>VLOOKUP(E11294,'Overview Cluster Days'!B:E,3)</f>
        <v>E</v>
      </c>
      <c r="C11294" s="10" t="str">
        <f>VLOOKUP($E11294,'Overview Cluster Days'!$B:$G,5)</f>
        <v>Interseason</v>
      </c>
      <c r="D11294" s="10" t="str">
        <f>VLOOKUP($E11294,'Overview Cluster Days'!$B:$G,6)</f>
        <v>Weekday</v>
      </c>
      <c r="E11294" s="10">
        <v>20181026</v>
      </c>
      <c r="F11294" s="11">
        <v>13</v>
      </c>
      <c r="G11294" s="55">
        <v>9458803.6569983196</v>
      </c>
      <c r="H11294" s="48">
        <v>50729046.7791944</v>
      </c>
      <c r="I11294" s="48">
        <v>18333230.685607102</v>
      </c>
      <c r="J11294" s="87">
        <v>5228705.6969999997</v>
      </c>
      <c r="K11294" s="87">
        <v>7728485.0056267697</v>
      </c>
      <c r="L11294" s="87">
        <v>151529.04299840701</v>
      </c>
      <c r="M11294" s="87">
        <v>11468305.596737999</v>
      </c>
      <c r="N11294" s="87">
        <v>3887141.2087579998</v>
      </c>
      <c r="O11294" s="87">
        <v>1548940.0389999901</v>
      </c>
      <c r="P11294" s="88">
        <v>441047.16683420399</v>
      </c>
      <c r="Q11294" s="89">
        <v>91478271.824426606</v>
      </c>
      <c r="R11294" s="87">
        <v>17496963.054328602</v>
      </c>
      <c r="S11294" s="90">
        <v>96167.032112792804</v>
      </c>
      <c r="T11294" s="88">
        <v>109071401.910868</v>
      </c>
    </row>
    <row r="11295" spans="1:20" x14ac:dyDescent="0.25">
      <c r="A11295" t="s">
        <v>26</v>
      </c>
      <c r="B11295" s="10" t="str">
        <f>VLOOKUP(E11295,'Overview Cluster Days'!B:E,3)</f>
        <v>E</v>
      </c>
      <c r="C11295" s="10" t="str">
        <f>VLOOKUP($E11295,'Overview Cluster Days'!$B:$G,5)</f>
        <v>Interseason</v>
      </c>
      <c r="D11295" s="10" t="str">
        <f>VLOOKUP($E11295,'Overview Cluster Days'!$B:$G,6)</f>
        <v>Weekday</v>
      </c>
      <c r="E11295" s="10">
        <v>20181026</v>
      </c>
      <c r="F11295" s="11">
        <v>14</v>
      </c>
      <c r="G11295" s="55">
        <v>9019103.8219968509</v>
      </c>
      <c r="H11295" s="48">
        <v>47221646.260597199</v>
      </c>
      <c r="I11295" s="48">
        <v>17244099.1837181</v>
      </c>
      <c r="J11295" s="87">
        <v>5088003.1599992104</v>
      </c>
      <c r="K11295" s="87">
        <v>7321379.0754842795</v>
      </c>
      <c r="L11295" s="87">
        <v>166111.74196776201</v>
      </c>
      <c r="M11295" s="87">
        <v>11574790.0900585</v>
      </c>
      <c r="N11295" s="87">
        <v>4140326.63475702</v>
      </c>
      <c r="O11295" s="87">
        <v>1432233.42</v>
      </c>
      <c r="P11295" s="88">
        <v>394414.26328816998</v>
      </c>
      <c r="Q11295" s="89">
        <v>85894231.501795694</v>
      </c>
      <c r="R11295" s="87">
        <v>17707876.150071401</v>
      </c>
      <c r="S11295" s="90">
        <v>143213.60868826299</v>
      </c>
      <c r="T11295" s="88">
        <v>103745321.260555</v>
      </c>
    </row>
    <row r="11296" spans="1:20" x14ac:dyDescent="0.25">
      <c r="A11296" t="s">
        <v>26</v>
      </c>
      <c r="B11296" s="10" t="str">
        <f>VLOOKUP(E11296,'Overview Cluster Days'!B:E,3)</f>
        <v>E</v>
      </c>
      <c r="C11296" s="10" t="str">
        <f>VLOOKUP($E11296,'Overview Cluster Days'!$B:$G,5)</f>
        <v>Interseason</v>
      </c>
      <c r="D11296" s="10" t="str">
        <f>VLOOKUP($E11296,'Overview Cluster Days'!$B:$G,6)</f>
        <v>Weekday</v>
      </c>
      <c r="E11296" s="10">
        <v>20181026</v>
      </c>
      <c r="F11296" s="11">
        <v>15</v>
      </c>
      <c r="G11296" s="55">
        <v>8619648.0249994602</v>
      </c>
      <c r="H11296" s="48">
        <v>44822047.885486402</v>
      </c>
      <c r="I11296" s="48">
        <v>16161231.8982911</v>
      </c>
      <c r="J11296" s="87">
        <v>5070026.9399998104</v>
      </c>
      <c r="K11296" s="87">
        <v>7680636.3393662404</v>
      </c>
      <c r="L11296" s="87">
        <v>137472.35</v>
      </c>
      <c r="M11296" s="87">
        <v>11272965.7628715</v>
      </c>
      <c r="N11296" s="87">
        <v>4133557.4692984801</v>
      </c>
      <c r="O11296" s="87">
        <v>1584562.1109999099</v>
      </c>
      <c r="P11296" s="88">
        <v>467856.25931401498</v>
      </c>
      <c r="Q11296" s="89">
        <v>82353591.088143006</v>
      </c>
      <c r="R11296" s="87">
        <v>17596413.9524839</v>
      </c>
      <c r="S11296" s="90">
        <v>103060.626269268</v>
      </c>
      <c r="T11296" s="88">
        <v>100053065.666896</v>
      </c>
    </row>
    <row r="11297" spans="1:20" x14ac:dyDescent="0.25">
      <c r="A11297" t="s">
        <v>26</v>
      </c>
      <c r="B11297" s="10" t="str">
        <f>VLOOKUP(E11297,'Overview Cluster Days'!B:E,3)</f>
        <v>E</v>
      </c>
      <c r="C11297" s="10" t="str">
        <f>VLOOKUP($E11297,'Overview Cluster Days'!$B:$G,5)</f>
        <v>Interseason</v>
      </c>
      <c r="D11297" s="10" t="str">
        <f>VLOOKUP($E11297,'Overview Cluster Days'!$B:$G,6)</f>
        <v>Weekday</v>
      </c>
      <c r="E11297" s="10">
        <v>20181026</v>
      </c>
      <c r="F11297" s="11">
        <v>16</v>
      </c>
      <c r="G11297" s="55">
        <v>8621415.3999999408</v>
      </c>
      <c r="H11297" s="48">
        <v>45133808.942510501</v>
      </c>
      <c r="I11297" s="48">
        <v>15517189.363444</v>
      </c>
      <c r="J11297" s="87">
        <v>5067533.0659998599</v>
      </c>
      <c r="K11297" s="87">
        <v>7685853.6222615698</v>
      </c>
      <c r="L11297" s="87">
        <v>130083.75799246</v>
      </c>
      <c r="M11297" s="87">
        <v>10316262.453729101</v>
      </c>
      <c r="N11297" s="87">
        <v>3823213.1358442199</v>
      </c>
      <c r="O11297" s="87">
        <v>1539659.0799998201</v>
      </c>
      <c r="P11297" s="88">
        <v>483626.465366775</v>
      </c>
      <c r="Q11297" s="89">
        <v>82025800.394215897</v>
      </c>
      <c r="R11297" s="87">
        <v>16292844.8929323</v>
      </c>
      <c r="S11297" s="90">
        <v>60909.471637252696</v>
      </c>
      <c r="T11297" s="88">
        <v>98379554.758785397</v>
      </c>
    </row>
    <row r="11298" spans="1:20" x14ac:dyDescent="0.25">
      <c r="A11298" t="s">
        <v>26</v>
      </c>
      <c r="B11298" s="10" t="str">
        <f>VLOOKUP(E11298,'Overview Cluster Days'!B:E,3)</f>
        <v>E</v>
      </c>
      <c r="C11298" s="10" t="str">
        <f>VLOOKUP($E11298,'Overview Cluster Days'!$B:$G,5)</f>
        <v>Interseason</v>
      </c>
      <c r="D11298" s="10" t="str">
        <f>VLOOKUP($E11298,'Overview Cluster Days'!$B:$G,6)</f>
        <v>Weekday</v>
      </c>
      <c r="E11298" s="10">
        <v>20181026</v>
      </c>
      <c r="F11298" s="11">
        <v>17</v>
      </c>
      <c r="G11298" s="55">
        <v>8947574.4719999991</v>
      </c>
      <c r="H11298" s="48">
        <v>44105646.196997702</v>
      </c>
      <c r="I11298" s="48">
        <v>15240275.4893441</v>
      </c>
      <c r="J11298" s="87">
        <v>5089925.5499997996</v>
      </c>
      <c r="K11298" s="87">
        <v>8000243.4275701996</v>
      </c>
      <c r="L11298" s="87">
        <v>133713.372</v>
      </c>
      <c r="M11298" s="87">
        <v>8999495.0908764899</v>
      </c>
      <c r="N11298" s="87">
        <v>3505523.71109629</v>
      </c>
      <c r="O11298" s="87">
        <v>1585747.6699999</v>
      </c>
      <c r="P11298" s="88">
        <v>433376.68007200002</v>
      </c>
      <c r="Q11298" s="89">
        <v>81383665.135911897</v>
      </c>
      <c r="R11298" s="87">
        <v>14657856.5240447</v>
      </c>
      <c r="S11298" s="90">
        <v>18395.889897750902</v>
      </c>
      <c r="T11298" s="88">
        <v>96059917.549854293</v>
      </c>
    </row>
    <row r="11299" spans="1:20" x14ac:dyDescent="0.25">
      <c r="A11299" t="s">
        <v>26</v>
      </c>
      <c r="B11299" s="10" t="str">
        <f>VLOOKUP(E11299,'Overview Cluster Days'!B:E,3)</f>
        <v>E</v>
      </c>
      <c r="C11299" s="10" t="str">
        <f>VLOOKUP($E11299,'Overview Cluster Days'!$B:$G,5)</f>
        <v>Interseason</v>
      </c>
      <c r="D11299" s="10" t="str">
        <f>VLOOKUP($E11299,'Overview Cluster Days'!$B:$G,6)</f>
        <v>Weekday</v>
      </c>
      <c r="E11299" s="10">
        <v>20181026</v>
      </c>
      <c r="F11299" s="11">
        <v>18</v>
      </c>
      <c r="G11299" s="55">
        <v>9595592.4859980494</v>
      </c>
      <c r="H11299" s="48">
        <v>49135679.312869802</v>
      </c>
      <c r="I11299" s="48">
        <v>15963579.076665999</v>
      </c>
      <c r="J11299" s="87">
        <v>5864766.9699999997</v>
      </c>
      <c r="K11299" s="87">
        <v>8550429.9287270103</v>
      </c>
      <c r="L11299" s="87">
        <v>136175.43499795199</v>
      </c>
      <c r="M11299" s="87">
        <v>8239774.70004116</v>
      </c>
      <c r="N11299" s="87">
        <v>3349933.1222850201</v>
      </c>
      <c r="O11299" s="87">
        <v>1591285.0859999999</v>
      </c>
      <c r="P11299" s="88">
        <v>400977.68822595</v>
      </c>
      <c r="Q11299" s="89">
        <v>89110047.774260893</v>
      </c>
      <c r="R11299" s="87">
        <v>13718146.0315501</v>
      </c>
      <c r="S11299" s="90">
        <v>8.2922363653778995E-3</v>
      </c>
      <c r="T11299" s="88">
        <v>102828193.81410301</v>
      </c>
    </row>
    <row r="11300" spans="1:20" x14ac:dyDescent="0.25">
      <c r="A11300" t="s">
        <v>26</v>
      </c>
      <c r="B11300" s="10" t="str">
        <f>VLOOKUP(E11300,'Overview Cluster Days'!B:E,3)</f>
        <v>E</v>
      </c>
      <c r="C11300" s="10" t="str">
        <f>VLOOKUP($E11300,'Overview Cluster Days'!$B:$G,5)</f>
        <v>Interseason</v>
      </c>
      <c r="D11300" s="10" t="str">
        <f>VLOOKUP($E11300,'Overview Cluster Days'!$B:$G,6)</f>
        <v>Weekday</v>
      </c>
      <c r="E11300" s="10">
        <v>20181026</v>
      </c>
      <c r="F11300" s="11">
        <v>19</v>
      </c>
      <c r="G11300" s="55">
        <v>10147322.999997901</v>
      </c>
      <c r="H11300" s="48">
        <v>51806338.503922202</v>
      </c>
      <c r="I11300" s="48">
        <v>16807938.6329416</v>
      </c>
      <c r="J11300" s="87">
        <v>5824446.0339981299</v>
      </c>
      <c r="K11300" s="87">
        <v>8020179.8531777104</v>
      </c>
      <c r="L11300" s="87">
        <v>148961.966982179</v>
      </c>
      <c r="M11300" s="87">
        <v>8062178.2446927195</v>
      </c>
      <c r="N11300" s="87">
        <v>3052951.6963119502</v>
      </c>
      <c r="O11300" s="87">
        <v>1601159.1989981299</v>
      </c>
      <c r="P11300" s="88">
        <v>362853.13861312502</v>
      </c>
      <c r="Q11300" s="89">
        <v>92606226.0240376</v>
      </c>
      <c r="R11300" s="87">
        <v>13228104.2455981</v>
      </c>
      <c r="S11300" s="90">
        <v>8.7878415361046808E-3</v>
      </c>
      <c r="T11300" s="88">
        <v>105834330.27842399</v>
      </c>
    </row>
    <row r="11301" spans="1:20" x14ac:dyDescent="0.25">
      <c r="A11301" t="s">
        <v>26</v>
      </c>
      <c r="B11301" s="10" t="str">
        <f>VLOOKUP(E11301,'Overview Cluster Days'!B:E,3)</f>
        <v>E</v>
      </c>
      <c r="C11301" s="10" t="str">
        <f>VLOOKUP($E11301,'Overview Cluster Days'!$B:$G,5)</f>
        <v>Interseason</v>
      </c>
      <c r="D11301" s="10" t="str">
        <f>VLOOKUP($E11301,'Overview Cluster Days'!$B:$G,6)</f>
        <v>Weekday</v>
      </c>
      <c r="E11301" s="10">
        <v>20181026</v>
      </c>
      <c r="F11301" s="11">
        <v>20</v>
      </c>
      <c r="G11301" s="55">
        <v>10173837.043998601</v>
      </c>
      <c r="H11301" s="48">
        <v>44295320.140338503</v>
      </c>
      <c r="I11301" s="48">
        <v>17119515.703783602</v>
      </c>
      <c r="J11301" s="87">
        <v>5470317.0379999997</v>
      </c>
      <c r="K11301" s="87">
        <v>7909689.9309006296</v>
      </c>
      <c r="L11301" s="87">
        <v>181726.465993044</v>
      </c>
      <c r="M11301" s="87">
        <v>7704597.27749003</v>
      </c>
      <c r="N11301" s="87">
        <v>2976733.1687550298</v>
      </c>
      <c r="O11301" s="87">
        <v>1581382.5319987901</v>
      </c>
      <c r="P11301" s="88">
        <v>398579.30385482998</v>
      </c>
      <c r="Q11301" s="89">
        <v>84968679.857021406</v>
      </c>
      <c r="R11301" s="87">
        <v>12843018.7480917</v>
      </c>
      <c r="S11301" s="90">
        <v>80368.307514374101</v>
      </c>
      <c r="T11301" s="88">
        <v>97892066.912627503</v>
      </c>
    </row>
    <row r="11302" spans="1:20" x14ac:dyDescent="0.25">
      <c r="A11302" t="s">
        <v>26</v>
      </c>
      <c r="B11302" s="10" t="str">
        <f>VLOOKUP(E11302,'Overview Cluster Days'!B:E,3)</f>
        <v>E</v>
      </c>
      <c r="C11302" s="10" t="str">
        <f>VLOOKUP($E11302,'Overview Cluster Days'!$B:$G,5)</f>
        <v>Interseason</v>
      </c>
      <c r="D11302" s="10" t="str">
        <f>VLOOKUP($E11302,'Overview Cluster Days'!$B:$G,6)</f>
        <v>Weekday</v>
      </c>
      <c r="E11302" s="10">
        <v>20181026</v>
      </c>
      <c r="F11302" s="11">
        <v>21</v>
      </c>
      <c r="G11302" s="55">
        <v>9643931.8369989209</v>
      </c>
      <c r="H11302" s="48">
        <v>42840411.5228431</v>
      </c>
      <c r="I11302" s="48">
        <v>17838888.895416699</v>
      </c>
      <c r="J11302" s="87">
        <v>4947891.0719990302</v>
      </c>
      <c r="K11302" s="87">
        <v>8601194.3103987407</v>
      </c>
      <c r="L11302" s="87">
        <v>344612.51897556899</v>
      </c>
      <c r="M11302" s="87">
        <v>6934511.0754106399</v>
      </c>
      <c r="N11302" s="87">
        <v>3113906.9445206602</v>
      </c>
      <c r="O11302" s="87">
        <v>1506275.3919989299</v>
      </c>
      <c r="P11302" s="88">
        <v>453140.89939754101</v>
      </c>
      <c r="Q11302" s="89">
        <v>83872317.637656495</v>
      </c>
      <c r="R11302" s="87">
        <v>12352446.8303033</v>
      </c>
      <c r="S11302" s="90">
        <v>111241.764259918</v>
      </c>
      <c r="T11302" s="88">
        <v>96336006.232219696</v>
      </c>
    </row>
    <row r="11303" spans="1:20" x14ac:dyDescent="0.25">
      <c r="A11303" t="s">
        <v>26</v>
      </c>
      <c r="B11303" s="10" t="str">
        <f>VLOOKUP(E11303,'Overview Cluster Days'!B:E,3)</f>
        <v>E</v>
      </c>
      <c r="C11303" s="10" t="str">
        <f>VLOOKUP($E11303,'Overview Cluster Days'!$B:$G,5)</f>
        <v>Interseason</v>
      </c>
      <c r="D11303" s="10" t="str">
        <f>VLOOKUP($E11303,'Overview Cluster Days'!$B:$G,6)</f>
        <v>Weekday</v>
      </c>
      <c r="E11303" s="10">
        <v>20181026</v>
      </c>
      <c r="F11303" s="11">
        <v>22</v>
      </c>
      <c r="G11303" s="55">
        <v>7950614.46</v>
      </c>
      <c r="H11303" s="48">
        <v>37790708.298796996</v>
      </c>
      <c r="I11303" s="48">
        <v>14579341.1487082</v>
      </c>
      <c r="J11303" s="87">
        <v>4155321.1359999999</v>
      </c>
      <c r="K11303" s="87">
        <v>8921659.7561727092</v>
      </c>
      <c r="L11303" s="87">
        <v>330392.995</v>
      </c>
      <c r="M11303" s="87">
        <v>7096093.2868595403</v>
      </c>
      <c r="N11303" s="87">
        <v>3025244.56336137</v>
      </c>
      <c r="O11303" s="87">
        <v>1301930.3740000001</v>
      </c>
      <c r="P11303" s="88">
        <v>433421.1631142</v>
      </c>
      <c r="Q11303" s="89">
        <v>73397644.799677894</v>
      </c>
      <c r="R11303" s="87">
        <v>12187082.3823351</v>
      </c>
      <c r="S11303" s="90">
        <v>130842.955192291</v>
      </c>
      <c r="T11303" s="88">
        <v>85715570.137205303</v>
      </c>
    </row>
    <row r="11304" spans="1:20" x14ac:dyDescent="0.25">
      <c r="A11304" t="s">
        <v>26</v>
      </c>
      <c r="B11304" s="10" t="str">
        <f>VLOOKUP(E11304,'Overview Cluster Days'!B:E,3)</f>
        <v>E</v>
      </c>
      <c r="C11304" s="10" t="str">
        <f>VLOOKUP($E11304,'Overview Cluster Days'!$B:$G,5)</f>
        <v>Interseason</v>
      </c>
      <c r="D11304" s="10" t="str">
        <f>VLOOKUP($E11304,'Overview Cluster Days'!$B:$G,6)</f>
        <v>Weekday</v>
      </c>
      <c r="E11304" s="10">
        <v>20181026</v>
      </c>
      <c r="F11304" s="11">
        <v>23</v>
      </c>
      <c r="G11304" s="55">
        <v>8573752.7799979709</v>
      </c>
      <c r="H11304" s="48">
        <v>36729654.349196903</v>
      </c>
      <c r="I11304" s="48">
        <v>13048953.431353699</v>
      </c>
      <c r="J11304" s="87">
        <v>4795111.3490000004</v>
      </c>
      <c r="K11304" s="87">
        <v>8716246.6581970006</v>
      </c>
      <c r="L11304" s="87">
        <v>316229.63499787298</v>
      </c>
      <c r="M11304" s="87">
        <v>7706905.8313292898</v>
      </c>
      <c r="N11304" s="87">
        <v>2903528.5921898698</v>
      </c>
      <c r="O11304" s="87">
        <v>1326941.361</v>
      </c>
      <c r="P11304" s="88">
        <v>423500.68033979402</v>
      </c>
      <c r="Q11304" s="89">
        <v>71863718.5677457</v>
      </c>
      <c r="R11304" s="87">
        <v>12677106.099856799</v>
      </c>
      <c r="S11304" s="90">
        <v>141213.54793338</v>
      </c>
      <c r="T11304" s="88">
        <v>84682038.215535894</v>
      </c>
    </row>
    <row r="11305" spans="1:20" x14ac:dyDescent="0.25">
      <c r="A11305" t="s">
        <v>26</v>
      </c>
      <c r="B11305" s="10" t="str">
        <f>VLOOKUP(E11305,'Overview Cluster Days'!B:E,3)</f>
        <v>E</v>
      </c>
      <c r="C11305" s="10" t="str">
        <f>VLOOKUP($E11305,'Overview Cluster Days'!$B:$G,5)</f>
        <v>Interseason</v>
      </c>
      <c r="D11305" s="10" t="str">
        <f>VLOOKUP($E11305,'Overview Cluster Days'!$B:$G,6)</f>
        <v>Weekday</v>
      </c>
      <c r="E11305" s="10">
        <v>20181026</v>
      </c>
      <c r="F11305" s="11">
        <v>24</v>
      </c>
      <c r="G11305" s="55">
        <v>8231600.6660000002</v>
      </c>
      <c r="H11305" s="48">
        <v>36558910.770541802</v>
      </c>
      <c r="I11305" s="48">
        <v>12016047.6600534</v>
      </c>
      <c r="J11305" s="87">
        <v>5116964.0199998999</v>
      </c>
      <c r="K11305" s="87">
        <v>8494927.0015626196</v>
      </c>
      <c r="L11305" s="87">
        <v>324038.08799999999</v>
      </c>
      <c r="M11305" s="87">
        <v>8401730.6535408795</v>
      </c>
      <c r="N11305" s="87">
        <v>2857393.62158</v>
      </c>
      <c r="O11305" s="87">
        <v>1337631.4699999001</v>
      </c>
      <c r="P11305" s="88">
        <v>452227.76902750001</v>
      </c>
      <c r="Q11305" s="89">
        <v>70418450.118157595</v>
      </c>
      <c r="R11305" s="87">
        <v>13373021.6021483</v>
      </c>
      <c r="S11305" s="90">
        <v>163861.65257118299</v>
      </c>
      <c r="T11305" s="88">
        <v>83955333.372877106</v>
      </c>
    </row>
    <row r="11306" spans="1:20" x14ac:dyDescent="0.25">
      <c r="A11306" t="s">
        <v>26</v>
      </c>
      <c r="B11306" s="10" t="str">
        <f>VLOOKUP(E11306,'Overview Cluster Days'!B:E,3)</f>
        <v>H</v>
      </c>
      <c r="C11306" s="10" t="str">
        <f>VLOOKUP($E11306,'Overview Cluster Days'!$B:$G,5)</f>
        <v>Interseason</v>
      </c>
      <c r="D11306" s="10" t="str">
        <f>VLOOKUP($E11306,'Overview Cluster Days'!$B:$G,6)</f>
        <v>Weekend</v>
      </c>
      <c r="E11306" s="10">
        <v>20181027</v>
      </c>
      <c r="F11306" s="11">
        <v>1</v>
      </c>
      <c r="G11306" s="55">
        <v>9610299.4719994608</v>
      </c>
      <c r="H11306" s="48">
        <v>43322966.713726498</v>
      </c>
      <c r="I11306" s="48">
        <v>18069754.2762556</v>
      </c>
      <c r="J11306" s="87">
        <v>6025038.0180000002</v>
      </c>
      <c r="K11306" s="87">
        <v>10930290.250308899</v>
      </c>
      <c r="L11306" s="87">
        <v>499581.58999649697</v>
      </c>
      <c r="M11306" s="87">
        <v>9953387.5874636695</v>
      </c>
      <c r="N11306" s="87">
        <v>3063625.5347609599</v>
      </c>
      <c r="O11306" s="87">
        <v>948174.68500000006</v>
      </c>
      <c r="P11306" s="88">
        <v>751993.20426932105</v>
      </c>
      <c r="Q11306" s="89">
        <v>87958348.730290502</v>
      </c>
      <c r="R11306" s="87">
        <v>15216762.601490499</v>
      </c>
      <c r="S11306" s="90">
        <v>193188.93024586499</v>
      </c>
      <c r="T11306" s="88">
        <v>103368300.262027</v>
      </c>
    </row>
    <row r="11307" spans="1:20" x14ac:dyDescent="0.25">
      <c r="A11307" t="s">
        <v>26</v>
      </c>
      <c r="B11307" s="10" t="str">
        <f>VLOOKUP(E11307,'Overview Cluster Days'!B:E,3)</f>
        <v>H</v>
      </c>
      <c r="C11307" s="10" t="str">
        <f>VLOOKUP($E11307,'Overview Cluster Days'!$B:$G,5)</f>
        <v>Interseason</v>
      </c>
      <c r="D11307" s="10" t="str">
        <f>VLOOKUP($E11307,'Overview Cluster Days'!$B:$G,6)</f>
        <v>Weekend</v>
      </c>
      <c r="E11307" s="10">
        <v>20181027</v>
      </c>
      <c r="F11307" s="11">
        <v>2</v>
      </c>
      <c r="G11307" s="55">
        <v>8419358.8000000007</v>
      </c>
      <c r="H11307" s="48">
        <v>41806822.9726495</v>
      </c>
      <c r="I11307" s="48">
        <v>18850613.7400808</v>
      </c>
      <c r="J11307" s="87">
        <v>5929395.7899992103</v>
      </c>
      <c r="K11307" s="87">
        <v>10125575.2247726</v>
      </c>
      <c r="L11307" s="87">
        <v>524285.16</v>
      </c>
      <c r="M11307" s="87">
        <v>10527773.7189217</v>
      </c>
      <c r="N11307" s="87">
        <v>3225525.2851554002</v>
      </c>
      <c r="O11307" s="87">
        <v>1054277.4099997</v>
      </c>
      <c r="P11307" s="88">
        <v>790702.73488778004</v>
      </c>
      <c r="Q11307" s="89">
        <v>85131766.527502</v>
      </c>
      <c r="R11307" s="87">
        <v>16122564.308964601</v>
      </c>
      <c r="S11307" s="90">
        <v>116302.777025085</v>
      </c>
      <c r="T11307" s="88">
        <v>101370633.613492</v>
      </c>
    </row>
    <row r="11308" spans="1:20" x14ac:dyDescent="0.25">
      <c r="A11308" t="s">
        <v>26</v>
      </c>
      <c r="B11308" s="10" t="str">
        <f>VLOOKUP(E11308,'Overview Cluster Days'!B:E,3)</f>
        <v>H</v>
      </c>
      <c r="C11308" s="10" t="str">
        <f>VLOOKUP($E11308,'Overview Cluster Days'!$B:$G,5)</f>
        <v>Interseason</v>
      </c>
      <c r="D11308" s="10" t="str">
        <f>VLOOKUP($E11308,'Overview Cluster Days'!$B:$G,6)</f>
        <v>Weekend</v>
      </c>
      <c r="E11308" s="10">
        <v>20181027</v>
      </c>
      <c r="F11308" s="11">
        <v>3</v>
      </c>
      <c r="G11308" s="55">
        <v>7769863.1409981502</v>
      </c>
      <c r="H11308" s="48">
        <v>41515747.209431797</v>
      </c>
      <c r="I11308" s="48">
        <v>18628233.6037618</v>
      </c>
      <c r="J11308" s="87">
        <v>5834885.48499987</v>
      </c>
      <c r="K11308" s="87">
        <v>10127997.711454401</v>
      </c>
      <c r="L11308" s="87">
        <v>463329.54</v>
      </c>
      <c r="M11308" s="87">
        <v>10886323.4151621</v>
      </c>
      <c r="N11308" s="87">
        <v>3433306.1550493599</v>
      </c>
      <c r="O11308" s="87">
        <v>1136229.2499994801</v>
      </c>
      <c r="P11308" s="88">
        <v>817047.38058588002</v>
      </c>
      <c r="Q11308" s="89">
        <v>83876727.150646001</v>
      </c>
      <c r="R11308" s="87">
        <v>16736235.740796801</v>
      </c>
      <c r="S11308" s="90">
        <v>121017.17514505</v>
      </c>
      <c r="T11308" s="88">
        <v>100733980.066588</v>
      </c>
    </row>
    <row r="11309" spans="1:20" x14ac:dyDescent="0.25">
      <c r="A11309" t="s">
        <v>26</v>
      </c>
      <c r="B11309" s="10" t="str">
        <f>VLOOKUP(E11309,'Overview Cluster Days'!B:E,3)</f>
        <v>H</v>
      </c>
      <c r="C11309" s="10" t="str">
        <f>VLOOKUP($E11309,'Overview Cluster Days'!$B:$G,5)</f>
        <v>Interseason</v>
      </c>
      <c r="D11309" s="10" t="str">
        <f>VLOOKUP($E11309,'Overview Cluster Days'!$B:$G,6)</f>
        <v>Weekend</v>
      </c>
      <c r="E11309" s="10">
        <v>20181027</v>
      </c>
      <c r="F11309" s="11">
        <v>4</v>
      </c>
      <c r="G11309" s="55">
        <v>7918643.1449999996</v>
      </c>
      <c r="H11309" s="48">
        <v>41095186.238336504</v>
      </c>
      <c r="I11309" s="48">
        <v>15739049.045371801</v>
      </c>
      <c r="J11309" s="87">
        <v>5764860.5429999996</v>
      </c>
      <c r="K11309" s="87">
        <v>10111422.5466034</v>
      </c>
      <c r="L11309" s="87">
        <v>465716.96</v>
      </c>
      <c r="M11309" s="87">
        <v>10852059.3871256</v>
      </c>
      <c r="N11309" s="87">
        <v>3752574.306049</v>
      </c>
      <c r="O11309" s="87">
        <v>1160540.7690000001</v>
      </c>
      <c r="P11309" s="88">
        <v>819423.10909031006</v>
      </c>
      <c r="Q11309" s="89">
        <v>80629161.518311694</v>
      </c>
      <c r="R11309" s="87">
        <v>17050314.531264901</v>
      </c>
      <c r="S11309" s="90">
        <v>128543.340140167</v>
      </c>
      <c r="T11309" s="88">
        <v>97808019.389716804</v>
      </c>
    </row>
    <row r="11310" spans="1:20" x14ac:dyDescent="0.25">
      <c r="A11310" t="s">
        <v>26</v>
      </c>
      <c r="B11310" s="10" t="str">
        <f>VLOOKUP(E11310,'Overview Cluster Days'!B:E,3)</f>
        <v>H</v>
      </c>
      <c r="C11310" s="10" t="str">
        <f>VLOOKUP($E11310,'Overview Cluster Days'!$B:$G,5)</f>
        <v>Interseason</v>
      </c>
      <c r="D11310" s="10" t="str">
        <f>VLOOKUP($E11310,'Overview Cluster Days'!$B:$G,6)</f>
        <v>Weekend</v>
      </c>
      <c r="E11310" s="10">
        <v>20181027</v>
      </c>
      <c r="F11310" s="11">
        <v>5</v>
      </c>
      <c r="G11310" s="55">
        <v>8011548.0049999496</v>
      </c>
      <c r="H11310" s="48">
        <v>40962967.079929903</v>
      </c>
      <c r="I11310" s="48">
        <v>15712870.7664824</v>
      </c>
      <c r="J11310" s="87">
        <v>5781470.6109999996</v>
      </c>
      <c r="K11310" s="87">
        <v>9976104.8265408501</v>
      </c>
      <c r="L11310" s="87">
        <v>449677.24499935698</v>
      </c>
      <c r="M11310" s="87">
        <v>10628126.5309049</v>
      </c>
      <c r="N11310" s="87">
        <v>3850743.4328409098</v>
      </c>
      <c r="O11310" s="87">
        <v>1118881.548</v>
      </c>
      <c r="P11310" s="88">
        <v>847328.72952408995</v>
      </c>
      <c r="Q11310" s="89">
        <v>80444961.288953096</v>
      </c>
      <c r="R11310" s="87">
        <v>16894757.486269299</v>
      </c>
      <c r="S11310" s="90">
        <v>96087.093827331395</v>
      </c>
      <c r="T11310" s="88">
        <v>97435805.869049698</v>
      </c>
    </row>
    <row r="11311" spans="1:20" x14ac:dyDescent="0.25">
      <c r="A11311" t="s">
        <v>26</v>
      </c>
      <c r="B11311" s="10" t="str">
        <f>VLOOKUP(E11311,'Overview Cluster Days'!B:E,3)</f>
        <v>H</v>
      </c>
      <c r="C11311" s="10" t="str">
        <f>VLOOKUP($E11311,'Overview Cluster Days'!$B:$G,5)</f>
        <v>Interseason</v>
      </c>
      <c r="D11311" s="10" t="str">
        <f>VLOOKUP($E11311,'Overview Cluster Days'!$B:$G,6)</f>
        <v>Weekend</v>
      </c>
      <c r="E11311" s="10">
        <v>20181027</v>
      </c>
      <c r="F11311" s="11">
        <v>6</v>
      </c>
      <c r="G11311" s="55">
        <v>8448486.2200000007</v>
      </c>
      <c r="H11311" s="48">
        <v>41533051.933137402</v>
      </c>
      <c r="I11311" s="48">
        <v>15788580.1854288</v>
      </c>
      <c r="J11311" s="87">
        <v>5832662.1539999796</v>
      </c>
      <c r="K11311" s="87">
        <v>10267025.542786499</v>
      </c>
      <c r="L11311" s="87">
        <v>452099.75</v>
      </c>
      <c r="M11311" s="87">
        <v>10416474.4042555</v>
      </c>
      <c r="N11311" s="87">
        <v>3714009.24238742</v>
      </c>
      <c r="O11311" s="87">
        <v>1094304.9240000001</v>
      </c>
      <c r="P11311" s="88">
        <v>772028.26111780002</v>
      </c>
      <c r="Q11311" s="89">
        <v>81869806.035352707</v>
      </c>
      <c r="R11311" s="87">
        <v>16448916.581760701</v>
      </c>
      <c r="S11311" s="90">
        <v>104212.111960144</v>
      </c>
      <c r="T11311" s="88">
        <v>98422934.729073495</v>
      </c>
    </row>
    <row r="11312" spans="1:20" x14ac:dyDescent="0.25">
      <c r="A11312" t="s">
        <v>26</v>
      </c>
      <c r="B11312" s="10" t="str">
        <f>VLOOKUP(E11312,'Overview Cluster Days'!B:E,3)</f>
        <v>H</v>
      </c>
      <c r="C11312" s="10" t="str">
        <f>VLOOKUP($E11312,'Overview Cluster Days'!$B:$G,5)</f>
        <v>Interseason</v>
      </c>
      <c r="D11312" s="10" t="str">
        <f>VLOOKUP($E11312,'Overview Cluster Days'!$B:$G,6)</f>
        <v>Weekend</v>
      </c>
      <c r="E11312" s="10">
        <v>20181027</v>
      </c>
      <c r="F11312" s="11">
        <v>7</v>
      </c>
      <c r="G11312" s="55">
        <v>8463804.9039995708</v>
      </c>
      <c r="H11312" s="48">
        <v>43843400.169586301</v>
      </c>
      <c r="I11312" s="48">
        <v>16349282.8589812</v>
      </c>
      <c r="J11312" s="87">
        <v>6311273.0999999503</v>
      </c>
      <c r="K11312" s="87">
        <v>10328059.2909305</v>
      </c>
      <c r="L11312" s="87">
        <v>471823.73799972102</v>
      </c>
      <c r="M11312" s="87">
        <v>10204412.356253</v>
      </c>
      <c r="N11312" s="87">
        <v>3416593.33198395</v>
      </c>
      <c r="O11312" s="87">
        <v>1218362.92499995</v>
      </c>
      <c r="P11312" s="88">
        <v>770263.73999657901</v>
      </c>
      <c r="Q11312" s="89">
        <v>85295820.323497593</v>
      </c>
      <c r="R11312" s="87">
        <v>16081456.091233199</v>
      </c>
      <c r="S11312" s="90">
        <v>168496.14428752099</v>
      </c>
      <c r="T11312" s="88">
        <v>101545772.559018</v>
      </c>
    </row>
    <row r="11313" spans="1:20" x14ac:dyDescent="0.25">
      <c r="A11313" t="s">
        <v>26</v>
      </c>
      <c r="B11313" s="10" t="str">
        <f>VLOOKUP(E11313,'Overview Cluster Days'!B:E,3)</f>
        <v>H</v>
      </c>
      <c r="C11313" s="10" t="str">
        <f>VLOOKUP($E11313,'Overview Cluster Days'!$B:$G,5)</f>
        <v>Interseason</v>
      </c>
      <c r="D11313" s="10" t="str">
        <f>VLOOKUP($E11313,'Overview Cluster Days'!$B:$G,6)</f>
        <v>Weekend</v>
      </c>
      <c r="E11313" s="10">
        <v>20181027</v>
      </c>
      <c r="F11313" s="11">
        <v>8</v>
      </c>
      <c r="G11313" s="55">
        <v>9248615.4100000001</v>
      </c>
      <c r="H11313" s="48">
        <v>45195254.605440997</v>
      </c>
      <c r="I11313" s="48">
        <v>19346161.9056307</v>
      </c>
      <c r="J11313" s="87">
        <v>7127725.3339999299</v>
      </c>
      <c r="K11313" s="87">
        <v>10569819.5186838</v>
      </c>
      <c r="L11313" s="87">
        <v>408857.44</v>
      </c>
      <c r="M11313" s="87">
        <v>9246848.4014021195</v>
      </c>
      <c r="N11313" s="87">
        <v>3137535.25955569</v>
      </c>
      <c r="O11313" s="87">
        <v>1216005.1439990499</v>
      </c>
      <c r="P11313" s="88">
        <v>901029.42066284094</v>
      </c>
      <c r="Q11313" s="89">
        <v>91487576.773755401</v>
      </c>
      <c r="R11313" s="87">
        <v>14910275.665619699</v>
      </c>
      <c r="S11313" s="90">
        <v>130706.039656326</v>
      </c>
      <c r="T11313" s="88">
        <v>106528558.479031</v>
      </c>
    </row>
    <row r="11314" spans="1:20" x14ac:dyDescent="0.25">
      <c r="A11314" t="s">
        <v>26</v>
      </c>
      <c r="B11314" s="10" t="str">
        <f>VLOOKUP(E11314,'Overview Cluster Days'!B:E,3)</f>
        <v>H</v>
      </c>
      <c r="C11314" s="10" t="str">
        <f>VLOOKUP($E11314,'Overview Cluster Days'!$B:$G,5)</f>
        <v>Interseason</v>
      </c>
      <c r="D11314" s="10" t="str">
        <f>VLOOKUP($E11314,'Overview Cluster Days'!$B:$G,6)</f>
        <v>Weekend</v>
      </c>
      <c r="E11314" s="10">
        <v>20181027</v>
      </c>
      <c r="F11314" s="11">
        <v>9</v>
      </c>
      <c r="G11314" s="55">
        <v>10364551.8799982</v>
      </c>
      <c r="H11314" s="48">
        <v>44664826.977316402</v>
      </c>
      <c r="I11314" s="48">
        <v>19423030.275518298</v>
      </c>
      <c r="J11314" s="87">
        <v>6800568.2299996</v>
      </c>
      <c r="K11314" s="87">
        <v>10588897.6799009</v>
      </c>
      <c r="L11314" s="87">
        <v>388702.16</v>
      </c>
      <c r="M11314" s="87">
        <v>8686241.2688329499</v>
      </c>
      <c r="N11314" s="87">
        <v>2941068.5798058999</v>
      </c>
      <c r="O11314" s="87">
        <v>1093768.6499999999</v>
      </c>
      <c r="P11314" s="88">
        <v>882683.80846281</v>
      </c>
      <c r="Q11314" s="89">
        <v>91841875.042733401</v>
      </c>
      <c r="R11314" s="87">
        <v>13992464.467101701</v>
      </c>
      <c r="S11314" s="90">
        <v>14058.8466424868</v>
      </c>
      <c r="T11314" s="88">
        <v>105848398.35647801</v>
      </c>
    </row>
    <row r="11315" spans="1:20" x14ac:dyDescent="0.25">
      <c r="A11315" t="s">
        <v>26</v>
      </c>
      <c r="B11315" s="10" t="str">
        <f>VLOOKUP(E11315,'Overview Cluster Days'!B:E,3)</f>
        <v>H</v>
      </c>
      <c r="C11315" s="10" t="str">
        <f>VLOOKUP($E11315,'Overview Cluster Days'!$B:$G,5)</f>
        <v>Interseason</v>
      </c>
      <c r="D11315" s="10" t="str">
        <f>VLOOKUP($E11315,'Overview Cluster Days'!$B:$G,6)</f>
        <v>Weekend</v>
      </c>
      <c r="E11315" s="10">
        <v>20181027</v>
      </c>
      <c r="F11315" s="11">
        <v>10</v>
      </c>
      <c r="G11315" s="55">
        <v>11177870.0979985</v>
      </c>
      <c r="H11315" s="48">
        <v>46486862.602231503</v>
      </c>
      <c r="I11315" s="48">
        <v>21597153.027841099</v>
      </c>
      <c r="J11315" s="87">
        <v>7591585.3700000001</v>
      </c>
      <c r="K11315" s="87">
        <v>9886268.4468570799</v>
      </c>
      <c r="L11315" s="87">
        <v>416976.40297556901</v>
      </c>
      <c r="M11315" s="87">
        <v>8767326.6821507309</v>
      </c>
      <c r="N11315" s="87">
        <v>3134462.2755003399</v>
      </c>
      <c r="O11315" s="87">
        <v>1016948.628</v>
      </c>
      <c r="P11315" s="88">
        <v>911876.59410501202</v>
      </c>
      <c r="Q11315" s="89">
        <v>96739739.544928297</v>
      </c>
      <c r="R11315" s="87">
        <v>14247590.582731601</v>
      </c>
      <c r="S11315" s="90">
        <v>66217.558008438602</v>
      </c>
      <c r="T11315" s="88">
        <v>111053547.68566801</v>
      </c>
    </row>
    <row r="11316" spans="1:20" x14ac:dyDescent="0.25">
      <c r="A11316" t="s">
        <v>26</v>
      </c>
      <c r="B11316" s="10" t="str">
        <f>VLOOKUP(E11316,'Overview Cluster Days'!B:E,3)</f>
        <v>H</v>
      </c>
      <c r="C11316" s="10" t="str">
        <f>VLOOKUP($E11316,'Overview Cluster Days'!$B:$G,5)</f>
        <v>Interseason</v>
      </c>
      <c r="D11316" s="10" t="str">
        <f>VLOOKUP($E11316,'Overview Cluster Days'!$B:$G,6)</f>
        <v>Weekend</v>
      </c>
      <c r="E11316" s="10">
        <v>20181027</v>
      </c>
      <c r="F11316" s="11">
        <v>11</v>
      </c>
      <c r="G11316" s="55">
        <v>11159203.914000001</v>
      </c>
      <c r="H11316" s="48">
        <v>47802513.481447801</v>
      </c>
      <c r="I11316" s="48">
        <v>20493682.743977699</v>
      </c>
      <c r="J11316" s="87">
        <v>7715184.9219999798</v>
      </c>
      <c r="K11316" s="87">
        <v>9504814.1013663206</v>
      </c>
      <c r="L11316" s="87">
        <v>422105.71600000001</v>
      </c>
      <c r="M11316" s="87">
        <v>9231976.3793725707</v>
      </c>
      <c r="N11316" s="87">
        <v>3504238.3990588002</v>
      </c>
      <c r="O11316" s="87">
        <v>993849.49999908998</v>
      </c>
      <c r="P11316" s="88">
        <v>883896.756285785</v>
      </c>
      <c r="Q11316" s="89">
        <v>96675399.162791803</v>
      </c>
      <c r="R11316" s="87">
        <v>15036066.7507162</v>
      </c>
      <c r="S11316" s="90">
        <v>120332.502512451</v>
      </c>
      <c r="T11316" s="88">
        <v>111831798.41602001</v>
      </c>
    </row>
    <row r="11317" spans="1:20" x14ac:dyDescent="0.25">
      <c r="A11317" t="s">
        <v>26</v>
      </c>
      <c r="B11317" s="10" t="str">
        <f>VLOOKUP(E11317,'Overview Cluster Days'!B:E,3)</f>
        <v>H</v>
      </c>
      <c r="C11317" s="10" t="str">
        <f>VLOOKUP($E11317,'Overview Cluster Days'!$B:$G,5)</f>
        <v>Interseason</v>
      </c>
      <c r="D11317" s="10" t="str">
        <f>VLOOKUP($E11317,'Overview Cluster Days'!$B:$G,6)</f>
        <v>Weekend</v>
      </c>
      <c r="E11317" s="10">
        <v>20181027</v>
      </c>
      <c r="F11317" s="11">
        <v>12</v>
      </c>
      <c r="G11317" s="55">
        <v>11316065.903000001</v>
      </c>
      <c r="H11317" s="48">
        <v>48267595.133966602</v>
      </c>
      <c r="I11317" s="48">
        <v>21353744.2074061</v>
      </c>
      <c r="J11317" s="87">
        <v>7349046.35999911</v>
      </c>
      <c r="K11317" s="87">
        <v>9216503.3800985403</v>
      </c>
      <c r="L11317" s="87">
        <v>404870.717</v>
      </c>
      <c r="M11317" s="87">
        <v>9526821.1707463302</v>
      </c>
      <c r="N11317" s="87">
        <v>3572520.64005649</v>
      </c>
      <c r="O11317" s="87">
        <v>990194.06</v>
      </c>
      <c r="P11317" s="88">
        <v>801567.353997219</v>
      </c>
      <c r="Q11317" s="89">
        <v>97502954.984470397</v>
      </c>
      <c r="R11317" s="87">
        <v>15295973.9418</v>
      </c>
      <c r="S11317" s="90">
        <v>125364.652209472</v>
      </c>
      <c r="T11317" s="88">
        <v>112924293.57848001</v>
      </c>
    </row>
    <row r="11318" spans="1:20" x14ac:dyDescent="0.25">
      <c r="A11318" t="s">
        <v>26</v>
      </c>
      <c r="B11318" s="10" t="str">
        <f>VLOOKUP(E11318,'Overview Cluster Days'!B:E,3)</f>
        <v>H</v>
      </c>
      <c r="C11318" s="10" t="str">
        <f>VLOOKUP($E11318,'Overview Cluster Days'!$B:$G,5)</f>
        <v>Interseason</v>
      </c>
      <c r="D11318" s="10" t="str">
        <f>VLOOKUP($E11318,'Overview Cluster Days'!$B:$G,6)</f>
        <v>Weekend</v>
      </c>
      <c r="E11318" s="10">
        <v>20181027</v>
      </c>
      <c r="F11318" s="11">
        <v>13</v>
      </c>
      <c r="G11318" s="55">
        <v>10944756.1099979</v>
      </c>
      <c r="H11318" s="48">
        <v>48604023.114831403</v>
      </c>
      <c r="I11318" s="48">
        <v>22240762.714550398</v>
      </c>
      <c r="J11318" s="87">
        <v>7140377.2639993904</v>
      </c>
      <c r="K11318" s="87">
        <v>9585219.90966383</v>
      </c>
      <c r="L11318" s="87">
        <v>397675.299985355</v>
      </c>
      <c r="M11318" s="87">
        <v>9380700.3218429405</v>
      </c>
      <c r="N11318" s="87">
        <v>3929909.8976846002</v>
      </c>
      <c r="O11318" s="87">
        <v>969252.95199988096</v>
      </c>
      <c r="P11318" s="88">
        <v>770291.13294150005</v>
      </c>
      <c r="Q11318" s="89">
        <v>98515139.113042906</v>
      </c>
      <c r="R11318" s="87">
        <v>15447829.604454299</v>
      </c>
      <c r="S11318" s="90">
        <v>150942.99629074099</v>
      </c>
      <c r="T11318" s="88">
        <v>114113911.713788</v>
      </c>
    </row>
    <row r="11319" spans="1:20" x14ac:dyDescent="0.25">
      <c r="A11319" t="s">
        <v>26</v>
      </c>
      <c r="B11319" s="10" t="str">
        <f>VLOOKUP(E11319,'Overview Cluster Days'!B:E,3)</f>
        <v>H</v>
      </c>
      <c r="C11319" s="10" t="str">
        <f>VLOOKUP($E11319,'Overview Cluster Days'!$B:$G,5)</f>
        <v>Interseason</v>
      </c>
      <c r="D11319" s="10" t="str">
        <f>VLOOKUP($E11319,'Overview Cluster Days'!$B:$G,6)</f>
        <v>Weekend</v>
      </c>
      <c r="E11319" s="10">
        <v>20181027</v>
      </c>
      <c r="F11319" s="11">
        <v>14</v>
      </c>
      <c r="G11319" s="55">
        <v>10601797.5349981</v>
      </c>
      <c r="H11319" s="48">
        <v>48679370.5554839</v>
      </c>
      <c r="I11319" s="48">
        <v>20596433.092620399</v>
      </c>
      <c r="J11319" s="87">
        <v>6884409.96599878</v>
      </c>
      <c r="K11319" s="87">
        <v>10550049.3813155</v>
      </c>
      <c r="L11319" s="87">
        <v>351871.01499455702</v>
      </c>
      <c r="M11319" s="87">
        <v>9759849.8185767494</v>
      </c>
      <c r="N11319" s="87">
        <v>3970249.7265968998</v>
      </c>
      <c r="O11319" s="87">
        <v>1021424.41199997</v>
      </c>
      <c r="P11319" s="88">
        <v>737785.80204711098</v>
      </c>
      <c r="Q11319" s="89">
        <v>97312060.530416697</v>
      </c>
      <c r="R11319" s="87">
        <v>15841180.7742153</v>
      </c>
      <c r="S11319" s="90">
        <v>66557.586537307798</v>
      </c>
      <c r="T11319" s="88">
        <v>113219798.891169</v>
      </c>
    </row>
    <row r="11320" spans="1:20" x14ac:dyDescent="0.25">
      <c r="A11320" t="s">
        <v>26</v>
      </c>
      <c r="B11320" s="10" t="str">
        <f>VLOOKUP(E11320,'Overview Cluster Days'!B:E,3)</f>
        <v>H</v>
      </c>
      <c r="C11320" s="10" t="str">
        <f>VLOOKUP($E11320,'Overview Cluster Days'!$B:$G,5)</f>
        <v>Interseason</v>
      </c>
      <c r="D11320" s="10" t="str">
        <f>VLOOKUP($E11320,'Overview Cluster Days'!$B:$G,6)</f>
        <v>Weekend</v>
      </c>
      <c r="E11320" s="10">
        <v>20181027</v>
      </c>
      <c r="F11320" s="11">
        <v>15</v>
      </c>
      <c r="G11320" s="55">
        <v>10446257.17</v>
      </c>
      <c r="H11320" s="48">
        <v>48267589.523433298</v>
      </c>
      <c r="I11320" s="48">
        <v>20963080.700356599</v>
      </c>
      <c r="J11320" s="87">
        <v>6886340.8559997799</v>
      </c>
      <c r="K11320" s="87">
        <v>10925394.9989211</v>
      </c>
      <c r="L11320" s="87">
        <v>333357.25999703101</v>
      </c>
      <c r="M11320" s="87">
        <v>9039594.7489610091</v>
      </c>
      <c r="N11320" s="87">
        <v>3910161.1388424998</v>
      </c>
      <c r="O11320" s="87">
        <v>1021932.7819999499</v>
      </c>
      <c r="P11320" s="88">
        <v>786908.00763278001</v>
      </c>
      <c r="Q11320" s="89">
        <v>97488663.248710796</v>
      </c>
      <c r="R11320" s="87">
        <v>15091953.937433301</v>
      </c>
      <c r="S11320" s="90">
        <v>26859.8445227966</v>
      </c>
      <c r="T11320" s="88">
        <v>112607477.03066701</v>
      </c>
    </row>
    <row r="11321" spans="1:20" x14ac:dyDescent="0.25">
      <c r="A11321" t="s">
        <v>26</v>
      </c>
      <c r="B11321" s="10" t="str">
        <f>VLOOKUP(E11321,'Overview Cluster Days'!B:E,3)</f>
        <v>H</v>
      </c>
      <c r="C11321" s="10" t="str">
        <f>VLOOKUP($E11321,'Overview Cluster Days'!$B:$G,5)</f>
        <v>Interseason</v>
      </c>
      <c r="D11321" s="10" t="str">
        <f>VLOOKUP($E11321,'Overview Cluster Days'!$B:$G,6)</f>
        <v>Weekend</v>
      </c>
      <c r="E11321" s="10">
        <v>20181027</v>
      </c>
      <c r="F11321" s="11">
        <v>16</v>
      </c>
      <c r="G11321" s="55">
        <v>10832651.994000001</v>
      </c>
      <c r="H11321" s="48">
        <v>46761217.429667599</v>
      </c>
      <c r="I11321" s="48">
        <v>20578378.831259299</v>
      </c>
      <c r="J11321" s="87">
        <v>6603689.4050000003</v>
      </c>
      <c r="K11321" s="87">
        <v>10345220.3430945</v>
      </c>
      <c r="L11321" s="87">
        <v>323284.32999910199</v>
      </c>
      <c r="M11321" s="87">
        <v>8067433.0128215197</v>
      </c>
      <c r="N11321" s="87">
        <v>3681658.8210485401</v>
      </c>
      <c r="O11321" s="87">
        <v>1028689.2149998</v>
      </c>
      <c r="P11321" s="88">
        <v>807096.36590249999</v>
      </c>
      <c r="Q11321" s="89">
        <v>95121158.0030213</v>
      </c>
      <c r="R11321" s="87">
        <v>13908161.744771499</v>
      </c>
      <c r="S11321" s="90">
        <v>3627.1053194729602</v>
      </c>
      <c r="T11321" s="88">
        <v>109032946.853112</v>
      </c>
    </row>
    <row r="11322" spans="1:20" x14ac:dyDescent="0.25">
      <c r="A11322" t="s">
        <v>26</v>
      </c>
      <c r="B11322" s="10" t="str">
        <f>VLOOKUP(E11322,'Overview Cluster Days'!B:E,3)</f>
        <v>H</v>
      </c>
      <c r="C11322" s="10" t="str">
        <f>VLOOKUP($E11322,'Overview Cluster Days'!$B:$G,5)</f>
        <v>Interseason</v>
      </c>
      <c r="D11322" s="10" t="str">
        <f>VLOOKUP($E11322,'Overview Cluster Days'!$B:$G,6)</f>
        <v>Weekend</v>
      </c>
      <c r="E11322" s="10">
        <v>20181027</v>
      </c>
      <c r="F11322" s="11">
        <v>17</v>
      </c>
      <c r="G11322" s="55">
        <v>11782987.98</v>
      </c>
      <c r="H11322" s="48">
        <v>48261685.985334702</v>
      </c>
      <c r="I11322" s="48">
        <v>17615473.588750198</v>
      </c>
      <c r="J11322" s="87">
        <v>6498775.71</v>
      </c>
      <c r="K11322" s="87">
        <v>11386387.047157699</v>
      </c>
      <c r="L11322" s="87">
        <v>319272.22999703098</v>
      </c>
      <c r="M11322" s="87">
        <v>7810306.4609513599</v>
      </c>
      <c r="N11322" s="87">
        <v>3448958.5976213599</v>
      </c>
      <c r="O11322" s="87">
        <v>1023909.85</v>
      </c>
      <c r="P11322" s="88">
        <v>805923.30374314799</v>
      </c>
      <c r="Q11322" s="89">
        <v>95545310.311242595</v>
      </c>
      <c r="R11322" s="87">
        <v>13408370.4423129</v>
      </c>
      <c r="S11322" s="90">
        <v>17537.195217971701</v>
      </c>
      <c r="T11322" s="88">
        <v>108971217.948773</v>
      </c>
    </row>
    <row r="11323" spans="1:20" x14ac:dyDescent="0.25">
      <c r="A11323" t="s">
        <v>26</v>
      </c>
      <c r="B11323" s="10" t="str">
        <f>VLOOKUP(E11323,'Overview Cluster Days'!B:E,3)</f>
        <v>H</v>
      </c>
      <c r="C11323" s="10" t="str">
        <f>VLOOKUP($E11323,'Overview Cluster Days'!$B:$G,5)</f>
        <v>Interseason</v>
      </c>
      <c r="D11323" s="10" t="str">
        <f>VLOOKUP($E11323,'Overview Cluster Days'!$B:$G,6)</f>
        <v>Weekend</v>
      </c>
      <c r="E11323" s="10">
        <v>20181027</v>
      </c>
      <c r="F11323" s="11">
        <v>18</v>
      </c>
      <c r="G11323" s="55">
        <v>13283137.887</v>
      </c>
      <c r="H11323" s="48">
        <v>48799398.273275703</v>
      </c>
      <c r="I11323" s="48">
        <v>19967239.3013235</v>
      </c>
      <c r="J11323" s="87">
        <v>7145410.9489975004</v>
      </c>
      <c r="K11323" s="87">
        <v>10909693.472917899</v>
      </c>
      <c r="L11323" s="87">
        <v>328540.364</v>
      </c>
      <c r="M11323" s="87">
        <v>7138415.77848987</v>
      </c>
      <c r="N11323" s="87">
        <v>3399078.2182698702</v>
      </c>
      <c r="O11323" s="87">
        <v>1074555.8939994799</v>
      </c>
      <c r="P11323" s="88">
        <v>872285.14287738397</v>
      </c>
      <c r="Q11323" s="89">
        <v>100104879.883515</v>
      </c>
      <c r="R11323" s="87">
        <v>12812875.3976366</v>
      </c>
      <c r="S11323" s="90">
        <v>-1.48532101884484E-2</v>
      </c>
      <c r="T11323" s="88">
        <v>112917755.266298</v>
      </c>
    </row>
    <row r="11324" spans="1:20" x14ac:dyDescent="0.25">
      <c r="A11324" t="s">
        <v>26</v>
      </c>
      <c r="B11324" s="10" t="str">
        <f>VLOOKUP(E11324,'Overview Cluster Days'!B:E,3)</f>
        <v>H</v>
      </c>
      <c r="C11324" s="10" t="str">
        <f>VLOOKUP($E11324,'Overview Cluster Days'!$B:$G,5)</f>
        <v>Interseason</v>
      </c>
      <c r="D11324" s="10" t="str">
        <f>VLOOKUP($E11324,'Overview Cluster Days'!$B:$G,6)</f>
        <v>Weekend</v>
      </c>
      <c r="E11324" s="10">
        <v>20181027</v>
      </c>
      <c r="F11324" s="11">
        <v>19</v>
      </c>
      <c r="G11324" s="55">
        <v>14470762.005999999</v>
      </c>
      <c r="H11324" s="48">
        <v>51675452.998564802</v>
      </c>
      <c r="I11324" s="48">
        <v>21071161.194694102</v>
      </c>
      <c r="J11324" s="87">
        <v>7844367.1440000003</v>
      </c>
      <c r="K11324" s="87">
        <v>10440221.4705007</v>
      </c>
      <c r="L11324" s="87">
        <v>374968.32000000001</v>
      </c>
      <c r="M11324" s="87">
        <v>6857333.7023059996</v>
      </c>
      <c r="N11324" s="87">
        <v>3275806.7283887402</v>
      </c>
      <c r="O11324" s="87">
        <v>1146282.1640000001</v>
      </c>
      <c r="P11324" s="88">
        <v>828142.59723761806</v>
      </c>
      <c r="Q11324" s="89">
        <v>105501964.81376</v>
      </c>
      <c r="R11324" s="87">
        <v>12482533.511932399</v>
      </c>
      <c r="S11324" s="90">
        <v>1.9125975668430301E-2</v>
      </c>
      <c r="T11324" s="88">
        <v>117984498.344818</v>
      </c>
    </row>
    <row r="11325" spans="1:20" x14ac:dyDescent="0.25">
      <c r="A11325" t="s">
        <v>26</v>
      </c>
      <c r="B11325" s="10" t="str">
        <f>VLOOKUP(E11325,'Overview Cluster Days'!B:E,3)</f>
        <v>H</v>
      </c>
      <c r="C11325" s="10" t="str">
        <f>VLOOKUP($E11325,'Overview Cluster Days'!$B:$G,5)</f>
        <v>Interseason</v>
      </c>
      <c r="D11325" s="10" t="str">
        <f>VLOOKUP($E11325,'Overview Cluster Days'!$B:$G,6)</f>
        <v>Weekend</v>
      </c>
      <c r="E11325" s="10">
        <v>20181027</v>
      </c>
      <c r="F11325" s="11">
        <v>20</v>
      </c>
      <c r="G11325" s="55">
        <v>14217982.085999999</v>
      </c>
      <c r="H11325" s="48">
        <v>52100554.479939297</v>
      </c>
      <c r="I11325" s="48">
        <v>21211795.189139601</v>
      </c>
      <c r="J11325" s="87">
        <v>7585953.8819966298</v>
      </c>
      <c r="K11325" s="87">
        <v>8403080.9535796009</v>
      </c>
      <c r="L11325" s="87">
        <v>382130.17200000002</v>
      </c>
      <c r="M11325" s="87">
        <v>7049957.5412776396</v>
      </c>
      <c r="N11325" s="87">
        <v>3348096.3040395598</v>
      </c>
      <c r="O11325" s="87">
        <v>1187170.62899841</v>
      </c>
      <c r="P11325" s="88">
        <v>904736.36609833001</v>
      </c>
      <c r="Q11325" s="89">
        <v>103519366.590655</v>
      </c>
      <c r="R11325" s="87">
        <v>12872091.0124139</v>
      </c>
      <c r="S11325" s="90">
        <v>26448.615099060102</v>
      </c>
      <c r="T11325" s="88">
        <v>116417906.21816801</v>
      </c>
    </row>
    <row r="11326" spans="1:20" x14ac:dyDescent="0.25">
      <c r="A11326" t="s">
        <v>26</v>
      </c>
      <c r="B11326" s="10" t="str">
        <f>VLOOKUP(E11326,'Overview Cluster Days'!B:E,3)</f>
        <v>H</v>
      </c>
      <c r="C11326" s="10" t="str">
        <f>VLOOKUP($E11326,'Overview Cluster Days'!$B:$G,5)</f>
        <v>Interseason</v>
      </c>
      <c r="D11326" s="10" t="str">
        <f>VLOOKUP($E11326,'Overview Cluster Days'!$B:$G,6)</f>
        <v>Weekend</v>
      </c>
      <c r="E11326" s="10">
        <v>20181027</v>
      </c>
      <c r="F11326" s="11">
        <v>21</v>
      </c>
      <c r="G11326" s="55">
        <v>13292073.668</v>
      </c>
      <c r="H11326" s="48">
        <v>48709843.150688499</v>
      </c>
      <c r="I11326" s="48">
        <v>19558288.841876</v>
      </c>
      <c r="J11326" s="87">
        <v>6929462.9840000002</v>
      </c>
      <c r="K11326" s="87">
        <v>9080050.3118902203</v>
      </c>
      <c r="L11326" s="87">
        <v>390941.69400000002</v>
      </c>
      <c r="M11326" s="87">
        <v>7214845.5683690598</v>
      </c>
      <c r="N11326" s="87">
        <v>3435424.06840376</v>
      </c>
      <c r="O11326" s="87">
        <v>1173868.074</v>
      </c>
      <c r="P11326" s="88">
        <v>848862.67270618305</v>
      </c>
      <c r="Q11326" s="89">
        <v>97569718.956454694</v>
      </c>
      <c r="R11326" s="87">
        <v>13063942.077478999</v>
      </c>
      <c r="S11326" s="90">
        <v>89666.753298522395</v>
      </c>
      <c r="T11326" s="88">
        <v>110723327.787232</v>
      </c>
    </row>
    <row r="11327" spans="1:20" x14ac:dyDescent="0.25">
      <c r="A11327" t="s">
        <v>26</v>
      </c>
      <c r="B11327" s="10" t="str">
        <f>VLOOKUP(E11327,'Overview Cluster Days'!B:E,3)</f>
        <v>H</v>
      </c>
      <c r="C11327" s="10" t="str">
        <f>VLOOKUP($E11327,'Overview Cluster Days'!$B:$G,5)</f>
        <v>Interseason</v>
      </c>
      <c r="D11327" s="10" t="str">
        <f>VLOOKUP($E11327,'Overview Cluster Days'!$B:$G,6)</f>
        <v>Weekend</v>
      </c>
      <c r="E11327" s="10">
        <v>20181027</v>
      </c>
      <c r="F11327" s="11">
        <v>22</v>
      </c>
      <c r="G11327" s="55">
        <v>12292920.2759993</v>
      </c>
      <c r="H11327" s="48">
        <v>45946310.549076401</v>
      </c>
      <c r="I11327" s="48">
        <v>17573279.534573801</v>
      </c>
      <c r="J11327" s="87">
        <v>5924501.2240000004</v>
      </c>
      <c r="K11327" s="87">
        <v>8367754.6418759199</v>
      </c>
      <c r="L11327" s="87">
        <v>382900.85799727798</v>
      </c>
      <c r="M11327" s="87">
        <v>6908219.2668627203</v>
      </c>
      <c r="N11327" s="87">
        <v>3465054.5091110598</v>
      </c>
      <c r="O11327" s="87">
        <v>1257323.3869999801</v>
      </c>
      <c r="P11327" s="88">
        <v>832374.39035331202</v>
      </c>
      <c r="Q11327" s="89">
        <v>90104766.225525498</v>
      </c>
      <c r="R11327" s="87">
        <v>12845872.4113243</v>
      </c>
      <c r="S11327" s="90">
        <v>73753.498087739703</v>
      </c>
      <c r="T11327" s="88">
        <v>103024392.134938</v>
      </c>
    </row>
    <row r="11328" spans="1:20" x14ac:dyDescent="0.25">
      <c r="A11328" t="s">
        <v>26</v>
      </c>
      <c r="B11328" s="10" t="str">
        <f>VLOOKUP(E11328,'Overview Cluster Days'!B:E,3)</f>
        <v>H</v>
      </c>
      <c r="C11328" s="10" t="str">
        <f>VLOOKUP($E11328,'Overview Cluster Days'!$B:$G,5)</f>
        <v>Interseason</v>
      </c>
      <c r="D11328" s="10" t="str">
        <f>VLOOKUP($E11328,'Overview Cluster Days'!$B:$G,6)</f>
        <v>Weekend</v>
      </c>
      <c r="E11328" s="10">
        <v>20181027</v>
      </c>
      <c r="F11328" s="11">
        <v>23</v>
      </c>
      <c r="G11328" s="55">
        <v>12047016.448999301</v>
      </c>
      <c r="H11328" s="48">
        <v>43235117.625594102</v>
      </c>
      <c r="I11328" s="48">
        <v>17874446.4078416</v>
      </c>
      <c r="J11328" s="87">
        <v>5648871.6579979304</v>
      </c>
      <c r="K11328" s="87">
        <v>9023822.9044223707</v>
      </c>
      <c r="L11328" s="87">
        <v>352374.36799927801</v>
      </c>
      <c r="M11328" s="87">
        <v>7344756.7097315602</v>
      </c>
      <c r="N11328" s="87">
        <v>3564218.5888824998</v>
      </c>
      <c r="O11328" s="87">
        <v>1156519.4199991201</v>
      </c>
      <c r="P11328" s="88">
        <v>815928.87166137202</v>
      </c>
      <c r="Q11328" s="89">
        <v>87829275.044855297</v>
      </c>
      <c r="R11328" s="87">
        <v>13233797.9582738</v>
      </c>
      <c r="S11328" s="90">
        <v>49579.389542083802</v>
      </c>
      <c r="T11328" s="88">
        <v>101112652.392671</v>
      </c>
    </row>
    <row r="11329" spans="1:20" x14ac:dyDescent="0.25">
      <c r="A11329" t="s">
        <v>26</v>
      </c>
      <c r="B11329" s="10" t="str">
        <f>VLOOKUP(E11329,'Overview Cluster Days'!B:E,3)</f>
        <v>H</v>
      </c>
      <c r="C11329" s="10" t="str">
        <f>VLOOKUP($E11329,'Overview Cluster Days'!$B:$G,5)</f>
        <v>Interseason</v>
      </c>
      <c r="D11329" s="10" t="str">
        <f>VLOOKUP($E11329,'Overview Cluster Days'!$B:$G,6)</f>
        <v>Weekend</v>
      </c>
      <c r="E11329" s="10">
        <v>20181027</v>
      </c>
      <c r="F11329" s="11">
        <v>24</v>
      </c>
      <c r="G11329" s="55">
        <v>11551371.120999999</v>
      </c>
      <c r="H11329" s="48">
        <v>43136618.600569397</v>
      </c>
      <c r="I11329" s="48">
        <v>17934079.036636699</v>
      </c>
      <c r="J11329" s="87">
        <v>6736353.7919997498</v>
      </c>
      <c r="K11329" s="87">
        <v>10177351.624214999</v>
      </c>
      <c r="L11329" s="87">
        <v>360012.37999900099</v>
      </c>
      <c r="M11329" s="87">
        <v>8372487.6708314205</v>
      </c>
      <c r="N11329" s="87">
        <v>3668780.2941530002</v>
      </c>
      <c r="O11329" s="87">
        <v>1174227.2660000001</v>
      </c>
      <c r="P11329" s="88">
        <v>760976.80180939997</v>
      </c>
      <c r="Q11329" s="89">
        <v>89535774.174420804</v>
      </c>
      <c r="R11329" s="87">
        <v>14336484.4127928</v>
      </c>
      <c r="S11329" s="90">
        <v>73598.701554549902</v>
      </c>
      <c r="T11329" s="88">
        <v>103945857.28876799</v>
      </c>
    </row>
    <row r="11330" spans="1:20" x14ac:dyDescent="0.25">
      <c r="A11330" t="s">
        <v>26</v>
      </c>
      <c r="B11330" s="10" t="str">
        <f>VLOOKUP(E11330,'Overview Cluster Days'!B:E,3)</f>
        <v>E</v>
      </c>
      <c r="C11330" s="10" t="str">
        <f>VLOOKUP($E11330,'Overview Cluster Days'!$B:$G,5)</f>
        <v>Interseason</v>
      </c>
      <c r="D11330" s="10" t="str">
        <f>VLOOKUP($E11330,'Overview Cluster Days'!$B:$G,6)</f>
        <v>Weekday</v>
      </c>
      <c r="E11330" s="10">
        <v>20181029</v>
      </c>
      <c r="F11330" s="11">
        <v>1</v>
      </c>
      <c r="G11330" s="55">
        <v>5412419.5279997103</v>
      </c>
      <c r="H11330" s="48">
        <v>40997684.416829102</v>
      </c>
      <c r="I11330" s="48">
        <v>16602730.892302999</v>
      </c>
      <c r="J11330" s="87">
        <v>5039592.6939984001</v>
      </c>
      <c r="K11330" s="87">
        <v>4643955.1694091801</v>
      </c>
      <c r="L11330" s="87">
        <v>353965.65999971301</v>
      </c>
      <c r="M11330" s="87">
        <v>9262097.1397511102</v>
      </c>
      <c r="N11330" s="87">
        <v>5649830.8006628398</v>
      </c>
      <c r="O11330" s="87">
        <v>1082938.61999988</v>
      </c>
      <c r="P11330" s="88">
        <v>742039.86556504003</v>
      </c>
      <c r="Q11330" s="89">
        <v>72696382.700539395</v>
      </c>
      <c r="R11330" s="87">
        <v>17090872.085978601</v>
      </c>
      <c r="S11330" s="90">
        <v>153327.03195471899</v>
      </c>
      <c r="T11330" s="88">
        <v>89940581.818472698</v>
      </c>
    </row>
    <row r="11331" spans="1:20" x14ac:dyDescent="0.25">
      <c r="A11331" t="s">
        <v>26</v>
      </c>
      <c r="B11331" s="10" t="str">
        <f>VLOOKUP(E11331,'Overview Cluster Days'!B:E,3)</f>
        <v>E</v>
      </c>
      <c r="C11331" s="10" t="str">
        <f>VLOOKUP($E11331,'Overview Cluster Days'!$B:$G,5)</f>
        <v>Interseason</v>
      </c>
      <c r="D11331" s="10" t="str">
        <f>VLOOKUP($E11331,'Overview Cluster Days'!$B:$G,6)</f>
        <v>Weekday</v>
      </c>
      <c r="E11331" s="10">
        <v>20181029</v>
      </c>
      <c r="F11331" s="11">
        <v>2</v>
      </c>
      <c r="G11331" s="55">
        <v>5481335.1599987904</v>
      </c>
      <c r="H11331" s="48">
        <v>39707734.672549203</v>
      </c>
      <c r="I11331" s="48">
        <v>15096099.7237298</v>
      </c>
      <c r="J11331" s="87">
        <v>4900735.45</v>
      </c>
      <c r="K11331" s="87">
        <v>4527931.8028005101</v>
      </c>
      <c r="L11331" s="87">
        <v>366594.63</v>
      </c>
      <c r="M11331" s="87">
        <v>9355132.7383301109</v>
      </c>
      <c r="N11331" s="87">
        <v>5097115.8817624999</v>
      </c>
      <c r="O11331" s="87">
        <v>1181760.73</v>
      </c>
      <c r="P11331" s="88">
        <v>747024.23716487002</v>
      </c>
      <c r="Q11331" s="89">
        <v>69713836.809078306</v>
      </c>
      <c r="R11331" s="87">
        <v>16747628.2172575</v>
      </c>
      <c r="S11331" s="90">
        <v>156291.679746307</v>
      </c>
      <c r="T11331" s="88">
        <v>86617756.706082106</v>
      </c>
    </row>
    <row r="11332" spans="1:20" x14ac:dyDescent="0.25">
      <c r="A11332" t="s">
        <v>26</v>
      </c>
      <c r="B11332" s="10" t="str">
        <f>VLOOKUP(E11332,'Overview Cluster Days'!B:E,3)</f>
        <v>E</v>
      </c>
      <c r="C11332" s="10" t="str">
        <f>VLOOKUP($E11332,'Overview Cluster Days'!$B:$G,5)</f>
        <v>Interseason</v>
      </c>
      <c r="D11332" s="10" t="str">
        <f>VLOOKUP($E11332,'Overview Cluster Days'!$B:$G,6)</f>
        <v>Weekday</v>
      </c>
      <c r="E11332" s="10">
        <v>20181029</v>
      </c>
      <c r="F11332" s="11">
        <v>3</v>
      </c>
      <c r="G11332" s="55">
        <v>5419081.4199999999</v>
      </c>
      <c r="H11332" s="48">
        <v>39363348.416183002</v>
      </c>
      <c r="I11332" s="48">
        <v>15586604.537219999</v>
      </c>
      <c r="J11332" s="87">
        <v>4902490.86499999</v>
      </c>
      <c r="K11332" s="87">
        <v>4466585.2172651496</v>
      </c>
      <c r="L11332" s="87">
        <v>337065.639999901</v>
      </c>
      <c r="M11332" s="87">
        <v>9367464.3725092392</v>
      </c>
      <c r="N11332" s="87">
        <v>5018340.3092046902</v>
      </c>
      <c r="O11332" s="87">
        <v>1203568.22599959</v>
      </c>
      <c r="P11332" s="88">
        <v>635376.78200000001</v>
      </c>
      <c r="Q11332" s="89">
        <v>69738110.455668196</v>
      </c>
      <c r="R11332" s="87">
        <v>16561815.3297134</v>
      </c>
      <c r="S11332" s="90">
        <v>98541.791222557105</v>
      </c>
      <c r="T11332" s="88">
        <v>86398467.576604098</v>
      </c>
    </row>
    <row r="11333" spans="1:20" x14ac:dyDescent="0.25">
      <c r="A11333" t="s">
        <v>26</v>
      </c>
      <c r="B11333" s="10" t="str">
        <f>VLOOKUP(E11333,'Overview Cluster Days'!B:E,3)</f>
        <v>E</v>
      </c>
      <c r="C11333" s="10" t="str">
        <f>VLOOKUP($E11333,'Overview Cluster Days'!$B:$G,5)</f>
        <v>Interseason</v>
      </c>
      <c r="D11333" s="10" t="str">
        <f>VLOOKUP($E11333,'Overview Cluster Days'!$B:$G,6)</f>
        <v>Weekday</v>
      </c>
      <c r="E11333" s="10">
        <v>20181029</v>
      </c>
      <c r="F11333" s="11">
        <v>4</v>
      </c>
      <c r="G11333" s="55">
        <v>5419948.1069999104</v>
      </c>
      <c r="H11333" s="48">
        <v>39618533.875095204</v>
      </c>
      <c r="I11333" s="48">
        <v>14954731.334114401</v>
      </c>
      <c r="J11333" s="87">
        <v>4917549.1320000002</v>
      </c>
      <c r="K11333" s="87">
        <v>4365811.5233702902</v>
      </c>
      <c r="L11333" s="87">
        <v>326728.09499767597</v>
      </c>
      <c r="M11333" s="87">
        <v>9180760.4351122901</v>
      </c>
      <c r="N11333" s="87">
        <v>5010733.4107349403</v>
      </c>
      <c r="O11333" s="87">
        <v>1212037.79</v>
      </c>
      <c r="P11333" s="88">
        <v>500462.70519362797</v>
      </c>
      <c r="Q11333" s="89">
        <v>69276573.971579894</v>
      </c>
      <c r="R11333" s="87">
        <v>16230722.4360385</v>
      </c>
      <c r="S11333" s="90">
        <v>78280.776116088993</v>
      </c>
      <c r="T11333" s="88">
        <v>85585577.183734506</v>
      </c>
    </row>
    <row r="11334" spans="1:20" x14ac:dyDescent="0.25">
      <c r="A11334" t="s">
        <v>26</v>
      </c>
      <c r="B11334" s="10" t="str">
        <f>VLOOKUP(E11334,'Overview Cluster Days'!B:E,3)</f>
        <v>E</v>
      </c>
      <c r="C11334" s="10" t="str">
        <f>VLOOKUP($E11334,'Overview Cluster Days'!$B:$G,5)</f>
        <v>Interseason</v>
      </c>
      <c r="D11334" s="10" t="str">
        <f>VLOOKUP($E11334,'Overview Cluster Days'!$B:$G,6)</f>
        <v>Weekday</v>
      </c>
      <c r="E11334" s="10">
        <v>20181029</v>
      </c>
      <c r="F11334" s="11">
        <v>5</v>
      </c>
      <c r="G11334" s="55">
        <v>5625563.4500000002</v>
      </c>
      <c r="H11334" s="48">
        <v>39669926.980414502</v>
      </c>
      <c r="I11334" s="48">
        <v>15275506.226526801</v>
      </c>
      <c r="J11334" s="87">
        <v>4828512.79</v>
      </c>
      <c r="K11334" s="87">
        <v>4198310.7564498503</v>
      </c>
      <c r="L11334" s="87">
        <v>294620.14</v>
      </c>
      <c r="M11334" s="87">
        <v>8776402.9021265991</v>
      </c>
      <c r="N11334" s="87">
        <v>4837156.25221051</v>
      </c>
      <c r="O11334" s="87">
        <v>1188710.35999993</v>
      </c>
      <c r="P11334" s="88">
        <v>464182.356225</v>
      </c>
      <c r="Q11334" s="89">
        <v>69597820.203391105</v>
      </c>
      <c r="R11334" s="87">
        <v>15561072.010562001</v>
      </c>
      <c r="S11334" s="90">
        <v>89971.9751453551</v>
      </c>
      <c r="T11334" s="88">
        <v>85248864.189098507</v>
      </c>
    </row>
    <row r="11335" spans="1:20" x14ac:dyDescent="0.25">
      <c r="A11335" t="s">
        <v>26</v>
      </c>
      <c r="B11335" s="10" t="str">
        <f>VLOOKUP(E11335,'Overview Cluster Days'!B:E,3)</f>
        <v>E</v>
      </c>
      <c r="C11335" s="10" t="str">
        <f>VLOOKUP($E11335,'Overview Cluster Days'!$B:$G,5)</f>
        <v>Interseason</v>
      </c>
      <c r="D11335" s="10" t="str">
        <f>VLOOKUP($E11335,'Overview Cluster Days'!$B:$G,6)</f>
        <v>Weekday</v>
      </c>
      <c r="E11335" s="10">
        <v>20181029</v>
      </c>
      <c r="F11335" s="11">
        <v>6</v>
      </c>
      <c r="G11335" s="55">
        <v>5763022.9119963003</v>
      </c>
      <c r="H11335" s="48">
        <v>40249309.0893756</v>
      </c>
      <c r="I11335" s="48">
        <v>15945897.327281</v>
      </c>
      <c r="J11335" s="87">
        <v>4754626.0970000001</v>
      </c>
      <c r="K11335" s="87">
        <v>4744868.4631801303</v>
      </c>
      <c r="L11335" s="87">
        <v>268374.34199718997</v>
      </c>
      <c r="M11335" s="87">
        <v>8572185.0428695399</v>
      </c>
      <c r="N11335" s="87">
        <v>4601789.1589986803</v>
      </c>
      <c r="O11335" s="87">
        <v>1057363.9139993</v>
      </c>
      <c r="P11335" s="88">
        <v>354805.89128694998</v>
      </c>
      <c r="Q11335" s="89">
        <v>71457723.888833001</v>
      </c>
      <c r="R11335" s="87">
        <v>14854518.349151701</v>
      </c>
      <c r="S11335" s="90">
        <v>70736.450167175397</v>
      </c>
      <c r="T11335" s="88">
        <v>86382978.688151896</v>
      </c>
    </row>
    <row r="11336" spans="1:20" x14ac:dyDescent="0.25">
      <c r="A11336" t="s">
        <v>26</v>
      </c>
      <c r="B11336" s="10" t="str">
        <f>VLOOKUP(E11336,'Overview Cluster Days'!B:E,3)</f>
        <v>E</v>
      </c>
      <c r="C11336" s="10" t="str">
        <f>VLOOKUP($E11336,'Overview Cluster Days'!$B:$G,5)</f>
        <v>Interseason</v>
      </c>
      <c r="D11336" s="10" t="str">
        <f>VLOOKUP($E11336,'Overview Cluster Days'!$B:$G,6)</f>
        <v>Weekday</v>
      </c>
      <c r="E11336" s="10">
        <v>20181029</v>
      </c>
      <c r="F11336" s="11">
        <v>7</v>
      </c>
      <c r="G11336" s="55">
        <v>6620623.4179993104</v>
      </c>
      <c r="H11336" s="48">
        <v>44598308.918080904</v>
      </c>
      <c r="I11336" s="48">
        <v>20495094.811161902</v>
      </c>
      <c r="J11336" s="87">
        <v>5353684.8099999996</v>
      </c>
      <c r="K11336" s="87">
        <v>4715436.1358858896</v>
      </c>
      <c r="L11336" s="87">
        <v>278307.52599768498</v>
      </c>
      <c r="M11336" s="87">
        <v>7578551.3773165904</v>
      </c>
      <c r="N11336" s="87">
        <v>4639998.9910000004</v>
      </c>
      <c r="O11336" s="87">
        <v>1028296.8999999</v>
      </c>
      <c r="P11336" s="88">
        <v>265192.97619299998</v>
      </c>
      <c r="Q11336" s="89">
        <v>81783148.093127996</v>
      </c>
      <c r="R11336" s="87">
        <v>13790347.7705072</v>
      </c>
      <c r="S11336" s="90">
        <v>53522.982361633301</v>
      </c>
      <c r="T11336" s="88">
        <v>95627018.845996797</v>
      </c>
    </row>
    <row r="11337" spans="1:20" x14ac:dyDescent="0.25">
      <c r="A11337" t="s">
        <v>26</v>
      </c>
      <c r="B11337" s="10" t="str">
        <f>VLOOKUP(E11337,'Overview Cluster Days'!B:E,3)</f>
        <v>E</v>
      </c>
      <c r="C11337" s="10" t="str">
        <f>VLOOKUP($E11337,'Overview Cluster Days'!$B:$G,5)</f>
        <v>Interseason</v>
      </c>
      <c r="D11337" s="10" t="str">
        <f>VLOOKUP($E11337,'Overview Cluster Days'!$B:$G,6)</f>
        <v>Weekday</v>
      </c>
      <c r="E11337" s="10">
        <v>20181029</v>
      </c>
      <c r="F11337" s="11">
        <v>8</v>
      </c>
      <c r="G11337" s="55">
        <v>8399436.6199975703</v>
      </c>
      <c r="H11337" s="48">
        <v>50424663.185543299</v>
      </c>
      <c r="I11337" s="48">
        <v>25024711.747734401</v>
      </c>
      <c r="J11337" s="87">
        <v>5995349.1599964397</v>
      </c>
      <c r="K11337" s="87">
        <v>5711092.6256733704</v>
      </c>
      <c r="L11337" s="87">
        <v>323121.32999490399</v>
      </c>
      <c r="M11337" s="87">
        <v>8534597.3327876404</v>
      </c>
      <c r="N11337" s="87">
        <v>4897692.1930348901</v>
      </c>
      <c r="O11337" s="87">
        <v>1038709.33999763</v>
      </c>
      <c r="P11337" s="88">
        <v>285075.86112962099</v>
      </c>
      <c r="Q11337" s="89">
        <v>95555253.338945106</v>
      </c>
      <c r="R11337" s="87">
        <v>15079196.0569447</v>
      </c>
      <c r="S11337" s="90">
        <v>25198.767275206701</v>
      </c>
      <c r="T11337" s="88">
        <v>110659648.163165</v>
      </c>
    </row>
    <row r="11338" spans="1:20" x14ac:dyDescent="0.25">
      <c r="A11338" t="s">
        <v>26</v>
      </c>
      <c r="B11338" s="10" t="str">
        <f>VLOOKUP(E11338,'Overview Cluster Days'!B:E,3)</f>
        <v>E</v>
      </c>
      <c r="C11338" s="10" t="str">
        <f>VLOOKUP($E11338,'Overview Cluster Days'!$B:$G,5)</f>
        <v>Interseason</v>
      </c>
      <c r="D11338" s="10" t="str">
        <f>VLOOKUP($E11338,'Overview Cluster Days'!$B:$G,6)</f>
        <v>Weekday</v>
      </c>
      <c r="E11338" s="10">
        <v>20181029</v>
      </c>
      <c r="F11338" s="11">
        <v>9</v>
      </c>
      <c r="G11338" s="55">
        <v>8048039.4499993101</v>
      </c>
      <c r="H11338" s="48">
        <v>52440661.554834902</v>
      </c>
      <c r="I11338" s="48">
        <v>21595601.1303485</v>
      </c>
      <c r="J11338" s="87">
        <v>6794490.2949962895</v>
      </c>
      <c r="K11338" s="87">
        <v>5608236.6512446897</v>
      </c>
      <c r="L11338" s="87">
        <v>101366.339995349</v>
      </c>
      <c r="M11338" s="87">
        <v>9477646.1306313109</v>
      </c>
      <c r="N11338" s="87">
        <v>4735446.6253014999</v>
      </c>
      <c r="O11338" s="87">
        <v>1499228.7649993601</v>
      </c>
      <c r="P11338" s="88">
        <v>465542.03846635798</v>
      </c>
      <c r="Q11338" s="89">
        <v>94487029.0814237</v>
      </c>
      <c r="R11338" s="87">
        <v>16279229.899393899</v>
      </c>
      <c r="S11338" s="90">
        <v>32356.0242769203</v>
      </c>
      <c r="T11338" s="88">
        <v>110798615.00509501</v>
      </c>
    </row>
    <row r="11339" spans="1:20" x14ac:dyDescent="0.25">
      <c r="A11339" t="s">
        <v>26</v>
      </c>
      <c r="B11339" s="10" t="str">
        <f>VLOOKUP(E11339,'Overview Cluster Days'!B:E,3)</f>
        <v>E</v>
      </c>
      <c r="C11339" s="10" t="str">
        <f>VLOOKUP($E11339,'Overview Cluster Days'!$B:$G,5)</f>
        <v>Interseason</v>
      </c>
      <c r="D11339" s="10" t="str">
        <f>VLOOKUP($E11339,'Overview Cluster Days'!$B:$G,6)</f>
        <v>Weekday</v>
      </c>
      <c r="E11339" s="10">
        <v>20181029</v>
      </c>
      <c r="F11339" s="11">
        <v>10</v>
      </c>
      <c r="G11339" s="55">
        <v>8334074.3619988896</v>
      </c>
      <c r="H11339" s="48">
        <v>56647751.197773002</v>
      </c>
      <c r="I11339" s="48">
        <v>22336256.180245999</v>
      </c>
      <c r="J11339" s="87">
        <v>6946502.6259970097</v>
      </c>
      <c r="K11339" s="87">
        <v>5557107.0022866698</v>
      </c>
      <c r="L11339" s="87">
        <v>124827.191981674</v>
      </c>
      <c r="M11339" s="87">
        <v>9978731.3601886295</v>
      </c>
      <c r="N11339" s="87">
        <v>5071191.7397389403</v>
      </c>
      <c r="O11339" s="87">
        <v>1489625.28399998</v>
      </c>
      <c r="P11339" s="88">
        <v>433240.13754417101</v>
      </c>
      <c r="Q11339" s="89">
        <v>99821691.3683016</v>
      </c>
      <c r="R11339" s="87">
        <v>17097615.713453401</v>
      </c>
      <c r="S11339" s="90">
        <v>157667.84117738399</v>
      </c>
      <c r="T11339" s="88">
        <v>117076974.922932</v>
      </c>
    </row>
    <row r="11340" spans="1:20" x14ac:dyDescent="0.25">
      <c r="A11340" t="s">
        <v>26</v>
      </c>
      <c r="B11340" s="10" t="str">
        <f>VLOOKUP(E11340,'Overview Cluster Days'!B:E,3)</f>
        <v>E</v>
      </c>
      <c r="C11340" s="10" t="str">
        <f>VLOOKUP($E11340,'Overview Cluster Days'!$B:$G,5)</f>
        <v>Interseason</v>
      </c>
      <c r="D11340" s="10" t="str">
        <f>VLOOKUP($E11340,'Overview Cluster Days'!$B:$G,6)</f>
        <v>Weekday</v>
      </c>
      <c r="E11340" s="10">
        <v>20181029</v>
      </c>
      <c r="F11340" s="11">
        <v>11</v>
      </c>
      <c r="G11340" s="55">
        <v>8288113.6469945898</v>
      </c>
      <c r="H11340" s="48">
        <v>56478472.605575196</v>
      </c>
      <c r="I11340" s="48">
        <v>22776496.082163502</v>
      </c>
      <c r="J11340" s="87">
        <v>6605725.7359975697</v>
      </c>
      <c r="K11340" s="87">
        <v>5020679.7143377401</v>
      </c>
      <c r="L11340" s="87">
        <v>144469.089957085</v>
      </c>
      <c r="M11340" s="87">
        <v>9799735.12606382</v>
      </c>
      <c r="N11340" s="87">
        <v>5232593.6308978004</v>
      </c>
      <c r="O11340" s="87">
        <v>1526098.2479982299</v>
      </c>
      <c r="P11340" s="88">
        <v>545861.42302212305</v>
      </c>
      <c r="Q11340" s="89">
        <v>99169487.785068601</v>
      </c>
      <c r="R11340" s="87">
        <v>17248757.517939098</v>
      </c>
      <c r="S11340" s="90">
        <v>133179.74113880901</v>
      </c>
      <c r="T11340" s="88">
        <v>116551425.044146</v>
      </c>
    </row>
    <row r="11341" spans="1:20" x14ac:dyDescent="0.25">
      <c r="A11341" t="s">
        <v>26</v>
      </c>
      <c r="B11341" s="10" t="str">
        <f>VLOOKUP(E11341,'Overview Cluster Days'!B:E,3)</f>
        <v>E</v>
      </c>
      <c r="C11341" s="10" t="str">
        <f>VLOOKUP($E11341,'Overview Cluster Days'!$B:$G,5)</f>
        <v>Interseason</v>
      </c>
      <c r="D11341" s="10" t="str">
        <f>VLOOKUP($E11341,'Overview Cluster Days'!$B:$G,6)</f>
        <v>Weekday</v>
      </c>
      <c r="E11341" s="10">
        <v>20181029</v>
      </c>
      <c r="F11341" s="11">
        <v>12</v>
      </c>
      <c r="G11341" s="55">
        <v>8728050.5919996202</v>
      </c>
      <c r="H11341" s="48">
        <v>54286338.024642698</v>
      </c>
      <c r="I11341" s="48">
        <v>24282727.5749778</v>
      </c>
      <c r="J11341" s="87">
        <v>6448352.6589991702</v>
      </c>
      <c r="K11341" s="87">
        <v>4751824.8924788302</v>
      </c>
      <c r="L11341" s="87">
        <v>148584.95795218699</v>
      </c>
      <c r="M11341" s="87">
        <v>9852522.4540209994</v>
      </c>
      <c r="N11341" s="87">
        <v>5531917.8318700902</v>
      </c>
      <c r="O11341" s="87">
        <v>1606863.1099997801</v>
      </c>
      <c r="P11341" s="88">
        <v>431353.66758566798</v>
      </c>
      <c r="Q11341" s="89">
        <v>98497293.743098095</v>
      </c>
      <c r="R11341" s="87">
        <v>17571242.021428701</v>
      </c>
      <c r="S11341" s="90">
        <v>125969.52921904001</v>
      </c>
      <c r="T11341" s="88">
        <v>116194505.29374599</v>
      </c>
    </row>
    <row r="11342" spans="1:20" x14ac:dyDescent="0.25">
      <c r="A11342" t="s">
        <v>26</v>
      </c>
      <c r="B11342" s="10" t="str">
        <f>VLOOKUP(E11342,'Overview Cluster Days'!B:E,3)</f>
        <v>E</v>
      </c>
      <c r="C11342" s="10" t="str">
        <f>VLOOKUP($E11342,'Overview Cluster Days'!$B:$G,5)</f>
        <v>Interseason</v>
      </c>
      <c r="D11342" s="10" t="str">
        <f>VLOOKUP($E11342,'Overview Cluster Days'!$B:$G,6)</f>
        <v>Weekday</v>
      </c>
      <c r="E11342" s="10">
        <v>20181029</v>
      </c>
      <c r="F11342" s="11">
        <v>13</v>
      </c>
      <c r="G11342" s="55">
        <v>8384799.6399999997</v>
      </c>
      <c r="H11342" s="48">
        <v>53323741.224223703</v>
      </c>
      <c r="I11342" s="48">
        <v>24495953.071305498</v>
      </c>
      <c r="J11342" s="87">
        <v>6407573.6339989305</v>
      </c>
      <c r="K11342" s="87">
        <v>5507565.73760965</v>
      </c>
      <c r="L11342" s="87">
        <v>104870.76</v>
      </c>
      <c r="M11342" s="87">
        <v>9829031.4192237407</v>
      </c>
      <c r="N11342" s="87">
        <v>5686235.5196858104</v>
      </c>
      <c r="O11342" s="87">
        <v>1656920.9579998199</v>
      </c>
      <c r="P11342" s="88">
        <v>449041.820012966</v>
      </c>
      <c r="Q11342" s="89">
        <v>98119633.307137802</v>
      </c>
      <c r="R11342" s="87">
        <v>17726100.4769223</v>
      </c>
      <c r="S11342" s="90">
        <v>126368.713759308</v>
      </c>
      <c r="T11342" s="88">
        <v>115972102.49781901</v>
      </c>
    </row>
    <row r="11343" spans="1:20" x14ac:dyDescent="0.25">
      <c r="A11343" t="s">
        <v>26</v>
      </c>
      <c r="B11343" s="10" t="str">
        <f>VLOOKUP(E11343,'Overview Cluster Days'!B:E,3)</f>
        <v>E</v>
      </c>
      <c r="C11343" s="10" t="str">
        <f>VLOOKUP($E11343,'Overview Cluster Days'!$B:$G,5)</f>
        <v>Interseason</v>
      </c>
      <c r="D11343" s="10" t="str">
        <f>VLOOKUP($E11343,'Overview Cluster Days'!$B:$G,6)</f>
        <v>Weekday</v>
      </c>
      <c r="E11343" s="10">
        <v>20181029</v>
      </c>
      <c r="F11343" s="11">
        <v>14</v>
      </c>
      <c r="G11343" s="55">
        <v>8488158.7939998005</v>
      </c>
      <c r="H11343" s="48">
        <v>51414349.523975097</v>
      </c>
      <c r="I11343" s="48">
        <v>23947466.667401899</v>
      </c>
      <c r="J11343" s="87">
        <v>6445935.41799895</v>
      </c>
      <c r="K11343" s="87">
        <v>5457937.9150732504</v>
      </c>
      <c r="L11343" s="87">
        <v>128882.939</v>
      </c>
      <c r="M11343" s="87">
        <v>9611760.2771014199</v>
      </c>
      <c r="N11343" s="87">
        <v>5564872.8276702501</v>
      </c>
      <c r="O11343" s="87">
        <v>1627747.49199935</v>
      </c>
      <c r="P11343" s="88">
        <v>326750.20559044101</v>
      </c>
      <c r="Q11343" s="89">
        <v>95753848.318449005</v>
      </c>
      <c r="R11343" s="87">
        <v>17260013.741361499</v>
      </c>
      <c r="S11343" s="90">
        <v>156562.84035713199</v>
      </c>
      <c r="T11343" s="88">
        <v>113170424.900168</v>
      </c>
    </row>
    <row r="11344" spans="1:20" x14ac:dyDescent="0.25">
      <c r="A11344" t="s">
        <v>26</v>
      </c>
      <c r="B11344" s="10" t="str">
        <f>VLOOKUP(E11344,'Overview Cluster Days'!B:E,3)</f>
        <v>E</v>
      </c>
      <c r="C11344" s="10" t="str">
        <f>VLOOKUP($E11344,'Overview Cluster Days'!$B:$G,5)</f>
        <v>Interseason</v>
      </c>
      <c r="D11344" s="10" t="str">
        <f>VLOOKUP($E11344,'Overview Cluster Days'!$B:$G,6)</f>
        <v>Weekday</v>
      </c>
      <c r="E11344" s="10">
        <v>20181029</v>
      </c>
      <c r="F11344" s="11">
        <v>15</v>
      </c>
      <c r="G11344" s="55">
        <v>8754916.3540000003</v>
      </c>
      <c r="H11344" s="48">
        <v>49562926.851514101</v>
      </c>
      <c r="I11344" s="48">
        <v>22780966.9470868</v>
      </c>
      <c r="J11344" s="87">
        <v>6424816.2199999997</v>
      </c>
      <c r="K11344" s="87">
        <v>5732935.5482647903</v>
      </c>
      <c r="L11344" s="87">
        <v>122527.071957484</v>
      </c>
      <c r="M11344" s="87">
        <v>9092077.6582779307</v>
      </c>
      <c r="N11344" s="87">
        <v>5191627.3731079996</v>
      </c>
      <c r="O11344" s="87">
        <v>1591249.84</v>
      </c>
      <c r="P11344" s="88">
        <v>248366.40519818</v>
      </c>
      <c r="Q11344" s="89">
        <v>93256561.9208657</v>
      </c>
      <c r="R11344" s="87">
        <v>16245848.348541601</v>
      </c>
      <c r="S11344" s="90">
        <v>134944.16745495601</v>
      </c>
      <c r="T11344" s="88">
        <v>109637354.43686201</v>
      </c>
    </row>
    <row r="11345" spans="1:20" x14ac:dyDescent="0.25">
      <c r="A11345" t="s">
        <v>26</v>
      </c>
      <c r="B11345" s="10" t="str">
        <f>VLOOKUP(E11345,'Overview Cluster Days'!B:E,3)</f>
        <v>E</v>
      </c>
      <c r="C11345" s="10" t="str">
        <f>VLOOKUP($E11345,'Overview Cluster Days'!$B:$G,5)</f>
        <v>Interseason</v>
      </c>
      <c r="D11345" s="10" t="str">
        <f>VLOOKUP($E11345,'Overview Cluster Days'!$B:$G,6)</f>
        <v>Weekday</v>
      </c>
      <c r="E11345" s="10">
        <v>20181029</v>
      </c>
      <c r="F11345" s="11">
        <v>16</v>
      </c>
      <c r="G11345" s="55">
        <v>9192069.3639976103</v>
      </c>
      <c r="H11345" s="48">
        <v>48013551.208374798</v>
      </c>
      <c r="I11345" s="48">
        <v>22061399.0778431</v>
      </c>
      <c r="J11345" s="87">
        <v>6407496.2899992103</v>
      </c>
      <c r="K11345" s="87">
        <v>5869476.6361775296</v>
      </c>
      <c r="L11345" s="87">
        <v>112425.465995369</v>
      </c>
      <c r="M11345" s="87">
        <v>8511088.7766392194</v>
      </c>
      <c r="N11345" s="87">
        <v>4925826.9880935801</v>
      </c>
      <c r="O11345" s="87">
        <v>1499091.2699994999</v>
      </c>
      <c r="P11345" s="88">
        <v>275981.84008022398</v>
      </c>
      <c r="Q11345" s="89">
        <v>91543992.576392293</v>
      </c>
      <c r="R11345" s="87">
        <v>15324414.3408079</v>
      </c>
      <c r="S11345" s="90">
        <v>120245.079147064</v>
      </c>
      <c r="T11345" s="88">
        <v>106988651.996347</v>
      </c>
    </row>
    <row r="11346" spans="1:20" x14ac:dyDescent="0.25">
      <c r="A11346" t="s">
        <v>26</v>
      </c>
      <c r="B11346" s="10" t="str">
        <f>VLOOKUP(E11346,'Overview Cluster Days'!B:E,3)</f>
        <v>E</v>
      </c>
      <c r="C11346" s="10" t="str">
        <f>VLOOKUP($E11346,'Overview Cluster Days'!$B:$G,5)</f>
        <v>Interseason</v>
      </c>
      <c r="D11346" s="10" t="str">
        <f>VLOOKUP($E11346,'Overview Cluster Days'!$B:$G,6)</f>
        <v>Weekday</v>
      </c>
      <c r="E11346" s="10">
        <v>20181029</v>
      </c>
      <c r="F11346" s="11">
        <v>17</v>
      </c>
      <c r="G11346" s="55">
        <v>9778660.0350000001</v>
      </c>
      <c r="H11346" s="48">
        <v>47088572.688356601</v>
      </c>
      <c r="I11346" s="48">
        <v>21706947.775956601</v>
      </c>
      <c r="J11346" s="87">
        <v>6961026.8299994599</v>
      </c>
      <c r="K11346" s="87">
        <v>6859916.7554437499</v>
      </c>
      <c r="L11346" s="87">
        <v>119067.32994344999</v>
      </c>
      <c r="M11346" s="87">
        <v>8290720.4830496097</v>
      </c>
      <c r="N11346" s="87">
        <v>4802063.4011431001</v>
      </c>
      <c r="O11346" s="87">
        <v>1453168.0499994601</v>
      </c>
      <c r="P11346" s="88">
        <v>329729.09477303998</v>
      </c>
      <c r="Q11346" s="89">
        <v>92395124.084756404</v>
      </c>
      <c r="R11346" s="87">
        <v>14994748.3589087</v>
      </c>
      <c r="S11346" s="90">
        <v>141430.36850694299</v>
      </c>
      <c r="T11346" s="88">
        <v>107531302.812172</v>
      </c>
    </row>
    <row r="11347" spans="1:20" x14ac:dyDescent="0.25">
      <c r="A11347" t="s">
        <v>26</v>
      </c>
      <c r="B11347" s="10" t="str">
        <f>VLOOKUP(E11347,'Overview Cluster Days'!B:E,3)</f>
        <v>E</v>
      </c>
      <c r="C11347" s="10" t="str">
        <f>VLOOKUP($E11347,'Overview Cluster Days'!$B:$G,5)</f>
        <v>Interseason</v>
      </c>
      <c r="D11347" s="10" t="str">
        <f>VLOOKUP($E11347,'Overview Cluster Days'!$B:$G,6)</f>
        <v>Weekday</v>
      </c>
      <c r="E11347" s="10">
        <v>20181029</v>
      </c>
      <c r="F11347" s="11">
        <v>18</v>
      </c>
      <c r="G11347" s="55">
        <v>10653996.470000001</v>
      </c>
      <c r="H11347" s="48">
        <v>49730936.748756997</v>
      </c>
      <c r="I11347" s="48">
        <v>28165290.401046298</v>
      </c>
      <c r="J11347" s="87">
        <v>7923037.9619968198</v>
      </c>
      <c r="K11347" s="87">
        <v>6160136.5635775104</v>
      </c>
      <c r="L11347" s="87">
        <v>134297.46998228799</v>
      </c>
      <c r="M11347" s="87">
        <v>9417011.5651613902</v>
      </c>
      <c r="N11347" s="87">
        <v>4674456.8126916699</v>
      </c>
      <c r="O11347" s="87">
        <v>1425439.5129996899</v>
      </c>
      <c r="P11347" s="88">
        <v>248375.015027644</v>
      </c>
      <c r="Q11347" s="89">
        <v>102633398.14537799</v>
      </c>
      <c r="R11347" s="87">
        <v>15899580.375862701</v>
      </c>
      <c r="S11347" s="90">
        <v>137108.26598075801</v>
      </c>
      <c r="T11347" s="88">
        <v>118670086.787221</v>
      </c>
    </row>
    <row r="11348" spans="1:20" x14ac:dyDescent="0.25">
      <c r="A11348" t="s">
        <v>26</v>
      </c>
      <c r="B11348" s="10" t="str">
        <f>VLOOKUP(E11348,'Overview Cluster Days'!B:E,3)</f>
        <v>E</v>
      </c>
      <c r="C11348" s="10" t="str">
        <f>VLOOKUP($E11348,'Overview Cluster Days'!$B:$G,5)</f>
        <v>Interseason</v>
      </c>
      <c r="D11348" s="10" t="str">
        <f>VLOOKUP($E11348,'Overview Cluster Days'!$B:$G,6)</f>
        <v>Weekday</v>
      </c>
      <c r="E11348" s="10">
        <v>20181029</v>
      </c>
      <c r="F11348" s="11">
        <v>19</v>
      </c>
      <c r="G11348" s="55">
        <v>10900567.5969992</v>
      </c>
      <c r="H11348" s="48">
        <v>47271120.657647997</v>
      </c>
      <c r="I11348" s="48">
        <v>26503613.502370998</v>
      </c>
      <c r="J11348" s="87">
        <v>7432785.5899994597</v>
      </c>
      <c r="K11348" s="87">
        <v>5613858.1993465004</v>
      </c>
      <c r="L11348" s="87">
        <v>165318.962989002</v>
      </c>
      <c r="M11348" s="87">
        <v>9020589.6608786099</v>
      </c>
      <c r="N11348" s="87">
        <v>4943522.71775629</v>
      </c>
      <c r="O11348" s="87">
        <v>1492020.13</v>
      </c>
      <c r="P11348" s="88">
        <v>413036.27991965599</v>
      </c>
      <c r="Q11348" s="89">
        <v>97721945.546364203</v>
      </c>
      <c r="R11348" s="87">
        <v>16034487.7515436</v>
      </c>
      <c r="S11348" s="90">
        <v>357014.32341302501</v>
      </c>
      <c r="T11348" s="88">
        <v>114113447.62132099</v>
      </c>
    </row>
    <row r="11349" spans="1:20" x14ac:dyDescent="0.25">
      <c r="A11349" t="s">
        <v>26</v>
      </c>
      <c r="B11349" s="10" t="str">
        <f>VLOOKUP(E11349,'Overview Cluster Days'!B:E,3)</f>
        <v>E</v>
      </c>
      <c r="C11349" s="10" t="str">
        <f>VLOOKUP($E11349,'Overview Cluster Days'!$B:$G,5)</f>
        <v>Interseason</v>
      </c>
      <c r="D11349" s="10" t="str">
        <f>VLOOKUP($E11349,'Overview Cluster Days'!$B:$G,6)</f>
        <v>Weekday</v>
      </c>
      <c r="E11349" s="10">
        <v>20181029</v>
      </c>
      <c r="F11349" s="11">
        <v>20</v>
      </c>
      <c r="G11349" s="55">
        <v>9469690.3100000005</v>
      </c>
      <c r="H11349" s="48">
        <v>53007401.729359597</v>
      </c>
      <c r="I11349" s="48">
        <v>27196278.230343301</v>
      </c>
      <c r="J11349" s="87">
        <v>6962444.79899914</v>
      </c>
      <c r="K11349" s="87">
        <v>4959437.1889927601</v>
      </c>
      <c r="L11349" s="87">
        <v>121698.289993845</v>
      </c>
      <c r="M11349" s="87">
        <v>9293264.4432377107</v>
      </c>
      <c r="N11349" s="87">
        <v>5056454.4870345499</v>
      </c>
      <c r="O11349" s="87">
        <v>1507417.1839965701</v>
      </c>
      <c r="P11349" s="88">
        <v>575812.69729419099</v>
      </c>
      <c r="Q11349" s="89">
        <v>101595252.257695</v>
      </c>
      <c r="R11349" s="87">
        <v>16554647.101556901</v>
      </c>
      <c r="S11349" s="90">
        <v>383664.92172277899</v>
      </c>
      <c r="T11349" s="88">
        <v>118533564.280974</v>
      </c>
    </row>
    <row r="11350" spans="1:20" x14ac:dyDescent="0.25">
      <c r="A11350" t="s">
        <v>26</v>
      </c>
      <c r="B11350" s="10" t="str">
        <f>VLOOKUP(E11350,'Overview Cluster Days'!B:E,3)</f>
        <v>E</v>
      </c>
      <c r="C11350" s="10" t="str">
        <f>VLOOKUP($E11350,'Overview Cluster Days'!$B:$G,5)</f>
        <v>Interseason</v>
      </c>
      <c r="D11350" s="10" t="str">
        <f>VLOOKUP($E11350,'Overview Cluster Days'!$B:$G,6)</f>
        <v>Weekday</v>
      </c>
      <c r="E11350" s="10">
        <v>20181029</v>
      </c>
      <c r="F11350" s="11">
        <v>21</v>
      </c>
      <c r="G11350" s="55">
        <v>8929440.2820000108</v>
      </c>
      <c r="H11350" s="48">
        <v>53455198.264987901</v>
      </c>
      <c r="I11350" s="48">
        <v>27423766.926428601</v>
      </c>
      <c r="J11350" s="87">
        <v>5713786.7889975598</v>
      </c>
      <c r="K11350" s="87">
        <v>5039371.9187597996</v>
      </c>
      <c r="L11350" s="87">
        <v>345905.10600000003</v>
      </c>
      <c r="M11350" s="87">
        <v>8330576.5806193696</v>
      </c>
      <c r="N11350" s="87">
        <v>5067979.3764589103</v>
      </c>
      <c r="O11350" s="87">
        <v>1299808.9879974599</v>
      </c>
      <c r="P11350" s="88">
        <v>426210.70144288801</v>
      </c>
      <c r="Q11350" s="89">
        <v>100561564.181174</v>
      </c>
      <c r="R11350" s="87">
        <v>15470480.7525186</v>
      </c>
      <c r="S11350" s="90">
        <v>231921.66546966601</v>
      </c>
      <c r="T11350" s="88">
        <v>116263966.599162</v>
      </c>
    </row>
    <row r="11351" spans="1:20" x14ac:dyDescent="0.25">
      <c r="A11351" t="s">
        <v>26</v>
      </c>
      <c r="B11351" s="10" t="str">
        <f>VLOOKUP(E11351,'Overview Cluster Days'!B:E,3)</f>
        <v>E</v>
      </c>
      <c r="C11351" s="10" t="str">
        <f>VLOOKUP($E11351,'Overview Cluster Days'!$B:$G,5)</f>
        <v>Interseason</v>
      </c>
      <c r="D11351" s="10" t="str">
        <f>VLOOKUP($E11351,'Overview Cluster Days'!$B:$G,6)</f>
        <v>Weekday</v>
      </c>
      <c r="E11351" s="10">
        <v>20181029</v>
      </c>
      <c r="F11351" s="11">
        <v>22</v>
      </c>
      <c r="G11351" s="55">
        <v>8110719.1210000003</v>
      </c>
      <c r="H11351" s="48">
        <v>49110781.998759396</v>
      </c>
      <c r="I11351" s="48">
        <v>22906890.0933838</v>
      </c>
      <c r="J11351" s="87">
        <v>4822779.9419996096</v>
      </c>
      <c r="K11351" s="87">
        <v>4854579.6251302697</v>
      </c>
      <c r="L11351" s="87">
        <v>373079.946</v>
      </c>
      <c r="M11351" s="87">
        <v>8504919.5835066307</v>
      </c>
      <c r="N11351" s="87">
        <v>4934237.8720000004</v>
      </c>
      <c r="O11351" s="87">
        <v>1275502.1689997099</v>
      </c>
      <c r="P11351" s="88">
        <v>448426.96010737802</v>
      </c>
      <c r="Q11351" s="89">
        <v>89805750.780273095</v>
      </c>
      <c r="R11351" s="87">
        <v>15536166.5306137</v>
      </c>
      <c r="S11351" s="90">
        <v>183440.69616400101</v>
      </c>
      <c r="T11351" s="88">
        <v>105525358.00705101</v>
      </c>
    </row>
    <row r="11352" spans="1:20" x14ac:dyDescent="0.25">
      <c r="A11352" t="s">
        <v>26</v>
      </c>
      <c r="B11352" s="10" t="str">
        <f>VLOOKUP(E11352,'Overview Cluster Days'!B:E,3)</f>
        <v>E</v>
      </c>
      <c r="C11352" s="10" t="str">
        <f>VLOOKUP($E11352,'Overview Cluster Days'!$B:$G,5)</f>
        <v>Interseason</v>
      </c>
      <c r="D11352" s="10" t="str">
        <f>VLOOKUP($E11352,'Overview Cluster Days'!$B:$G,6)</f>
        <v>Weekday</v>
      </c>
      <c r="E11352" s="10">
        <v>20181029</v>
      </c>
      <c r="F11352" s="11">
        <v>23</v>
      </c>
      <c r="G11352" s="55">
        <v>8827887.3350000009</v>
      </c>
      <c r="H11352" s="48">
        <v>43529049.0456632</v>
      </c>
      <c r="I11352" s="48">
        <v>21553137.638696998</v>
      </c>
      <c r="J11352" s="87">
        <v>3749944.53</v>
      </c>
      <c r="K11352" s="87">
        <v>5112551.7935449798</v>
      </c>
      <c r="L11352" s="87">
        <v>381280.09</v>
      </c>
      <c r="M11352" s="87">
        <v>8419986.0690033995</v>
      </c>
      <c r="N11352" s="87">
        <v>4709659.1762627997</v>
      </c>
      <c r="O11352" s="87">
        <v>1310204.6100000001</v>
      </c>
      <c r="P11352" s="88">
        <v>423611.31896925601</v>
      </c>
      <c r="Q11352" s="89">
        <v>82772570.342905194</v>
      </c>
      <c r="R11352" s="87">
        <v>15244741.2642355</v>
      </c>
      <c r="S11352" s="90">
        <v>208300.36106639099</v>
      </c>
      <c r="T11352" s="88">
        <v>98225611.968207002</v>
      </c>
    </row>
    <row r="11353" spans="1:20" x14ac:dyDescent="0.25">
      <c r="A11353" t="s">
        <v>26</v>
      </c>
      <c r="B11353" s="10" t="str">
        <f>VLOOKUP(E11353,'Overview Cluster Days'!B:E,3)</f>
        <v>E</v>
      </c>
      <c r="C11353" s="10" t="str">
        <f>VLOOKUP($E11353,'Overview Cluster Days'!$B:$G,5)</f>
        <v>Interseason</v>
      </c>
      <c r="D11353" s="10" t="str">
        <f>VLOOKUP($E11353,'Overview Cluster Days'!$B:$G,6)</f>
        <v>Weekday</v>
      </c>
      <c r="E11353" s="10">
        <v>20181029</v>
      </c>
      <c r="F11353" s="11">
        <v>24</v>
      </c>
      <c r="G11353" s="55">
        <v>8281386.9450000003</v>
      </c>
      <c r="H11353" s="48">
        <v>40517560.935887299</v>
      </c>
      <c r="I11353" s="48">
        <v>21221481.548925702</v>
      </c>
      <c r="J11353" s="87">
        <v>4896146.38</v>
      </c>
      <c r="K11353" s="87">
        <v>4124905.5724879601</v>
      </c>
      <c r="L11353" s="87">
        <v>345564.85499999998</v>
      </c>
      <c r="M11353" s="87">
        <v>8694792.5193752293</v>
      </c>
      <c r="N11353" s="87">
        <v>4331267.8710128004</v>
      </c>
      <c r="O11353" s="87">
        <v>1357987.09</v>
      </c>
      <c r="P11353" s="88">
        <v>543863.91569969</v>
      </c>
      <c r="Q11353" s="89">
        <v>79041481.382301003</v>
      </c>
      <c r="R11353" s="87">
        <v>15273476.251087699</v>
      </c>
      <c r="S11353" s="90">
        <v>223746.03015334299</v>
      </c>
      <c r="T11353" s="88">
        <v>94538703.663542107</v>
      </c>
    </row>
    <row r="11354" spans="1:20" x14ac:dyDescent="0.25">
      <c r="A11354" t="s">
        <v>26</v>
      </c>
      <c r="B11354" s="10" t="str">
        <f>VLOOKUP(E11354,'Overview Cluster Days'!B:E,3)</f>
        <v>E</v>
      </c>
      <c r="C11354" s="10" t="str">
        <f>VLOOKUP($E11354,'Overview Cluster Days'!$B:$G,5)</f>
        <v>Interseason</v>
      </c>
      <c r="D11354" s="10" t="str">
        <f>VLOOKUP($E11354,'Overview Cluster Days'!$B:$G,6)</f>
        <v>Weekday</v>
      </c>
      <c r="E11354" s="10">
        <v>20181030</v>
      </c>
      <c r="F11354" s="11">
        <v>1</v>
      </c>
      <c r="G11354" s="55">
        <v>6475469.04</v>
      </c>
      <c r="H11354" s="48">
        <v>44600345.326695099</v>
      </c>
      <c r="I11354" s="48">
        <v>21399664.7473008</v>
      </c>
      <c r="J11354" s="87">
        <v>6241955.1220000004</v>
      </c>
      <c r="K11354" s="87">
        <v>6477517.1465266803</v>
      </c>
      <c r="L11354" s="87">
        <v>407476.8</v>
      </c>
      <c r="M11354" s="87">
        <v>9235084.3951548096</v>
      </c>
      <c r="N11354" s="87">
        <v>4948673.7228394104</v>
      </c>
      <c r="O11354" s="87">
        <v>1003560.356</v>
      </c>
      <c r="P11354" s="88">
        <v>824552.07457137504</v>
      </c>
      <c r="Q11354" s="89">
        <v>85194951.382522494</v>
      </c>
      <c r="R11354" s="87">
        <v>16419347.348565601</v>
      </c>
      <c r="S11354" s="90">
        <v>200326.44526012399</v>
      </c>
      <c r="T11354" s="88">
        <v>101814625.176348</v>
      </c>
    </row>
    <row r="11355" spans="1:20" x14ac:dyDescent="0.25">
      <c r="A11355" t="s">
        <v>26</v>
      </c>
      <c r="B11355" s="10" t="str">
        <f>VLOOKUP(E11355,'Overview Cluster Days'!B:E,3)</f>
        <v>E</v>
      </c>
      <c r="C11355" s="10" t="str">
        <f>VLOOKUP($E11355,'Overview Cluster Days'!$B:$G,5)</f>
        <v>Interseason</v>
      </c>
      <c r="D11355" s="10" t="str">
        <f>VLOOKUP($E11355,'Overview Cluster Days'!$B:$G,6)</f>
        <v>Weekday</v>
      </c>
      <c r="E11355" s="10">
        <v>20181030</v>
      </c>
      <c r="F11355" s="11">
        <v>2</v>
      </c>
      <c r="G11355" s="55">
        <v>7307851.55999674</v>
      </c>
      <c r="H11355" s="48">
        <v>47571998.011809103</v>
      </c>
      <c r="I11355" s="48">
        <v>18611179.873023801</v>
      </c>
      <c r="J11355" s="87">
        <v>6007879.0499996096</v>
      </c>
      <c r="K11355" s="87">
        <v>6216459.4388535898</v>
      </c>
      <c r="L11355" s="87">
        <v>448299.919992777</v>
      </c>
      <c r="M11355" s="87">
        <v>9380276.7978213094</v>
      </c>
      <c r="N11355" s="87">
        <v>4762494.0874969102</v>
      </c>
      <c r="O11355" s="87">
        <v>1169170.0959999999</v>
      </c>
      <c r="P11355" s="88">
        <v>856379.31267600099</v>
      </c>
      <c r="Q11355" s="89">
        <v>85715367.933682799</v>
      </c>
      <c r="R11355" s="87">
        <v>16616620.213987</v>
      </c>
      <c r="S11355" s="90">
        <v>209371.94497918701</v>
      </c>
      <c r="T11355" s="88">
        <v>102541360.092649</v>
      </c>
    </row>
    <row r="11356" spans="1:20" x14ac:dyDescent="0.25">
      <c r="A11356" t="s">
        <v>26</v>
      </c>
      <c r="B11356" s="10" t="str">
        <f>VLOOKUP(E11356,'Overview Cluster Days'!B:E,3)</f>
        <v>E</v>
      </c>
      <c r="C11356" s="10" t="str">
        <f>VLOOKUP($E11356,'Overview Cluster Days'!$B:$G,5)</f>
        <v>Interseason</v>
      </c>
      <c r="D11356" s="10" t="str">
        <f>VLOOKUP($E11356,'Overview Cluster Days'!$B:$G,6)</f>
        <v>Weekday</v>
      </c>
      <c r="E11356" s="10">
        <v>20181030</v>
      </c>
      <c r="F11356" s="11">
        <v>3</v>
      </c>
      <c r="G11356" s="55">
        <v>7241032.9000000004</v>
      </c>
      <c r="H11356" s="48">
        <v>43866392.452698</v>
      </c>
      <c r="I11356" s="48">
        <v>17802063.796150401</v>
      </c>
      <c r="J11356" s="87">
        <v>6286280.4699999997</v>
      </c>
      <c r="K11356" s="87">
        <v>6059283.6702551004</v>
      </c>
      <c r="L11356" s="87">
        <v>429135.1</v>
      </c>
      <c r="M11356" s="87">
        <v>9434346.6419194005</v>
      </c>
      <c r="N11356" s="87">
        <v>4635342.8861327302</v>
      </c>
      <c r="O11356" s="87">
        <v>1227129.69599958</v>
      </c>
      <c r="P11356" s="88">
        <v>809905.44479288999</v>
      </c>
      <c r="Q11356" s="89">
        <v>81255053.289103404</v>
      </c>
      <c r="R11356" s="87">
        <v>16535859.768844601</v>
      </c>
      <c r="S11356" s="90">
        <v>161907.207901199</v>
      </c>
      <c r="T11356" s="88">
        <v>97952820.265849203</v>
      </c>
    </row>
    <row r="11357" spans="1:20" x14ac:dyDescent="0.25">
      <c r="A11357" t="s">
        <v>26</v>
      </c>
      <c r="B11357" s="10" t="str">
        <f>VLOOKUP(E11357,'Overview Cluster Days'!B:E,3)</f>
        <v>E</v>
      </c>
      <c r="C11357" s="10" t="str">
        <f>VLOOKUP($E11357,'Overview Cluster Days'!$B:$G,5)</f>
        <v>Interseason</v>
      </c>
      <c r="D11357" s="10" t="str">
        <f>VLOOKUP($E11357,'Overview Cluster Days'!$B:$G,6)</f>
        <v>Weekday</v>
      </c>
      <c r="E11357" s="10">
        <v>20181030</v>
      </c>
      <c r="F11357" s="11">
        <v>4</v>
      </c>
      <c r="G11357" s="55">
        <v>7564570.8899999997</v>
      </c>
      <c r="H11357" s="48">
        <v>44287296.103172302</v>
      </c>
      <c r="I11357" s="48">
        <v>17250050.502554301</v>
      </c>
      <c r="J11357" s="87">
        <v>6304077.5399998501</v>
      </c>
      <c r="K11357" s="87">
        <v>5975002.5638883999</v>
      </c>
      <c r="L11357" s="87">
        <v>430705.83999792201</v>
      </c>
      <c r="M11357" s="87">
        <v>9510498.55109757</v>
      </c>
      <c r="N11357" s="87">
        <v>4545530.3700753897</v>
      </c>
      <c r="O11357" s="87">
        <v>1274757.865</v>
      </c>
      <c r="P11357" s="88">
        <v>831671.79896762001</v>
      </c>
      <c r="Q11357" s="89">
        <v>81380997.599614799</v>
      </c>
      <c r="R11357" s="87">
        <v>16593164.4251385</v>
      </c>
      <c r="S11357" s="90">
        <v>143930.86713896901</v>
      </c>
      <c r="T11357" s="88">
        <v>98118092.891892299</v>
      </c>
    </row>
    <row r="11358" spans="1:20" x14ac:dyDescent="0.25">
      <c r="A11358" t="s">
        <v>26</v>
      </c>
      <c r="B11358" s="10" t="str">
        <f>VLOOKUP(E11358,'Overview Cluster Days'!B:E,3)</f>
        <v>E</v>
      </c>
      <c r="C11358" s="10" t="str">
        <f>VLOOKUP($E11358,'Overview Cluster Days'!$B:$G,5)</f>
        <v>Interseason</v>
      </c>
      <c r="D11358" s="10" t="str">
        <f>VLOOKUP($E11358,'Overview Cluster Days'!$B:$G,6)</f>
        <v>Weekday</v>
      </c>
      <c r="E11358" s="10">
        <v>20181030</v>
      </c>
      <c r="F11358" s="11">
        <v>5</v>
      </c>
      <c r="G11358" s="55">
        <v>8001516.1159993503</v>
      </c>
      <c r="H11358" s="48">
        <v>45711934.6031726</v>
      </c>
      <c r="I11358" s="48">
        <v>17004539.594236001</v>
      </c>
      <c r="J11358" s="87">
        <v>6249175.77999995</v>
      </c>
      <c r="K11358" s="87">
        <v>6032841.5258305101</v>
      </c>
      <c r="L11358" s="87">
        <v>362647.74999934703</v>
      </c>
      <c r="M11358" s="87">
        <v>9805404.2934864108</v>
      </c>
      <c r="N11358" s="87">
        <v>4466794.2516462998</v>
      </c>
      <c r="O11358" s="87">
        <v>1245646.46999906</v>
      </c>
      <c r="P11358" s="88">
        <v>755594.82555304398</v>
      </c>
      <c r="Q11358" s="89">
        <v>83000007.619238406</v>
      </c>
      <c r="R11358" s="87">
        <v>16636087.5906842</v>
      </c>
      <c r="S11358" s="90">
        <v>157416.301577454</v>
      </c>
      <c r="T11358" s="88">
        <v>99793511.511500001</v>
      </c>
    </row>
    <row r="11359" spans="1:20" x14ac:dyDescent="0.25">
      <c r="A11359" t="s">
        <v>26</v>
      </c>
      <c r="B11359" s="10" t="str">
        <f>VLOOKUP(E11359,'Overview Cluster Days'!B:E,3)</f>
        <v>E</v>
      </c>
      <c r="C11359" s="10" t="str">
        <f>VLOOKUP($E11359,'Overview Cluster Days'!$B:$G,5)</f>
        <v>Interseason</v>
      </c>
      <c r="D11359" s="10" t="str">
        <f>VLOOKUP($E11359,'Overview Cluster Days'!$B:$G,6)</f>
        <v>Weekday</v>
      </c>
      <c r="E11359" s="10">
        <v>20181030</v>
      </c>
      <c r="F11359" s="11">
        <v>6</v>
      </c>
      <c r="G11359" s="55">
        <v>7892460.7640000004</v>
      </c>
      <c r="H11359" s="48">
        <v>45874506.607089996</v>
      </c>
      <c r="I11359" s="48">
        <v>19010652.364406999</v>
      </c>
      <c r="J11359" s="87">
        <v>6277268.3609995302</v>
      </c>
      <c r="K11359" s="87">
        <v>6655675.8744660802</v>
      </c>
      <c r="L11359" s="87">
        <v>392145.93400000001</v>
      </c>
      <c r="M11359" s="87">
        <v>9508141.5819562301</v>
      </c>
      <c r="N11359" s="87">
        <v>4504296.6500000004</v>
      </c>
      <c r="O11359" s="87">
        <v>1138747.16899963</v>
      </c>
      <c r="P11359" s="88">
        <v>486717.71944738599</v>
      </c>
      <c r="Q11359" s="89">
        <v>85710563.970962599</v>
      </c>
      <c r="R11359" s="87">
        <v>16030049.054403201</v>
      </c>
      <c r="S11359" s="90">
        <v>188389.034006912</v>
      </c>
      <c r="T11359" s="88">
        <v>101929002.05937301</v>
      </c>
    </row>
    <row r="11360" spans="1:20" x14ac:dyDescent="0.25">
      <c r="A11360" t="s">
        <v>26</v>
      </c>
      <c r="B11360" s="10" t="str">
        <f>VLOOKUP(E11360,'Overview Cluster Days'!B:E,3)</f>
        <v>E</v>
      </c>
      <c r="C11360" s="10" t="str">
        <f>VLOOKUP($E11360,'Overview Cluster Days'!$B:$G,5)</f>
        <v>Interseason</v>
      </c>
      <c r="D11360" s="10" t="str">
        <f>VLOOKUP($E11360,'Overview Cluster Days'!$B:$G,6)</f>
        <v>Weekday</v>
      </c>
      <c r="E11360" s="10">
        <v>20181030</v>
      </c>
      <c r="F11360" s="11">
        <v>7</v>
      </c>
      <c r="G11360" s="55">
        <v>9184485.4499971792</v>
      </c>
      <c r="H11360" s="48">
        <v>49920545.245343603</v>
      </c>
      <c r="I11360" s="48">
        <v>23526467.308111001</v>
      </c>
      <c r="J11360" s="87">
        <v>6844692.9800000004</v>
      </c>
      <c r="K11360" s="87">
        <v>7244720.3281825203</v>
      </c>
      <c r="L11360" s="87">
        <v>388224.78999851103</v>
      </c>
      <c r="M11360" s="87">
        <v>9143407.3246212993</v>
      </c>
      <c r="N11360" s="87">
        <v>4591187.9578419998</v>
      </c>
      <c r="O11360" s="87">
        <v>941638.66399999999</v>
      </c>
      <c r="P11360" s="88">
        <v>542810.55099999998</v>
      </c>
      <c r="Q11360" s="89">
        <v>96720911.311634198</v>
      </c>
      <c r="R11360" s="87">
        <v>15607269.287461801</v>
      </c>
      <c r="S11360" s="90">
        <v>176012.42038288899</v>
      </c>
      <c r="T11360" s="88">
        <v>112504193.01947901</v>
      </c>
    </row>
    <row r="11361" spans="1:20" x14ac:dyDescent="0.25">
      <c r="A11361" t="s">
        <v>26</v>
      </c>
      <c r="B11361" s="10" t="str">
        <f>VLOOKUP(E11361,'Overview Cluster Days'!B:E,3)</f>
        <v>E</v>
      </c>
      <c r="C11361" s="10" t="str">
        <f>VLOOKUP($E11361,'Overview Cluster Days'!$B:$G,5)</f>
        <v>Interseason</v>
      </c>
      <c r="D11361" s="10" t="str">
        <f>VLOOKUP($E11361,'Overview Cluster Days'!$B:$G,6)</f>
        <v>Weekday</v>
      </c>
      <c r="E11361" s="10">
        <v>20181030</v>
      </c>
      <c r="F11361" s="11">
        <v>8</v>
      </c>
      <c r="G11361" s="55">
        <v>10869150.323999999</v>
      </c>
      <c r="H11361" s="48">
        <v>52900940.176028699</v>
      </c>
      <c r="I11361" s="48">
        <v>27647764.158332098</v>
      </c>
      <c r="J11361" s="87">
        <v>7895089.46</v>
      </c>
      <c r="K11361" s="87">
        <v>7408287.8250262504</v>
      </c>
      <c r="L11361" s="87">
        <v>429379.09399999998</v>
      </c>
      <c r="M11361" s="87">
        <v>9072686.8543540407</v>
      </c>
      <c r="N11361" s="87">
        <v>5285731.0760000004</v>
      </c>
      <c r="O11361" s="87">
        <v>720583.65</v>
      </c>
      <c r="P11361" s="88">
        <v>574961.68984500004</v>
      </c>
      <c r="Q11361" s="89">
        <v>106721231.943387</v>
      </c>
      <c r="R11361" s="87">
        <v>16083342.364198999</v>
      </c>
      <c r="S11361" s="90">
        <v>201056.01388153099</v>
      </c>
      <c r="T11361" s="88">
        <v>123005630.321468</v>
      </c>
    </row>
    <row r="11362" spans="1:20" x14ac:dyDescent="0.25">
      <c r="A11362" t="s">
        <v>26</v>
      </c>
      <c r="B11362" s="10" t="str">
        <f>VLOOKUP(E11362,'Overview Cluster Days'!B:E,3)</f>
        <v>E</v>
      </c>
      <c r="C11362" s="10" t="str">
        <f>VLOOKUP($E11362,'Overview Cluster Days'!$B:$G,5)</f>
        <v>Interseason</v>
      </c>
      <c r="D11362" s="10" t="str">
        <f>VLOOKUP($E11362,'Overview Cluster Days'!$B:$G,6)</f>
        <v>Weekday</v>
      </c>
      <c r="E11362" s="10">
        <v>20181030</v>
      </c>
      <c r="F11362" s="11">
        <v>9</v>
      </c>
      <c r="G11362" s="55">
        <v>10427470.4859992</v>
      </c>
      <c r="H11362" s="48">
        <v>51724920.934091702</v>
      </c>
      <c r="I11362" s="48">
        <v>27024039.335560702</v>
      </c>
      <c r="J11362" s="87">
        <v>10099379.41</v>
      </c>
      <c r="K11362" s="87">
        <v>6521293.8131722501</v>
      </c>
      <c r="L11362" s="87">
        <v>160273.379983416</v>
      </c>
      <c r="M11362" s="87">
        <v>10792611.5539589</v>
      </c>
      <c r="N11362" s="87">
        <v>5861132.5925741298</v>
      </c>
      <c r="O11362" s="87">
        <v>912475.24999970302</v>
      </c>
      <c r="P11362" s="88">
        <v>544534.80529861699</v>
      </c>
      <c r="Q11362" s="89">
        <v>105797103.978824</v>
      </c>
      <c r="R11362" s="87">
        <v>18271027.581814699</v>
      </c>
      <c r="S11362" s="90">
        <v>247934.54218818599</v>
      </c>
      <c r="T11362" s="88">
        <v>124316066.102827</v>
      </c>
    </row>
    <row r="11363" spans="1:20" x14ac:dyDescent="0.25">
      <c r="A11363" t="s">
        <v>26</v>
      </c>
      <c r="B11363" s="10" t="str">
        <f>VLOOKUP(E11363,'Overview Cluster Days'!B:E,3)</f>
        <v>E</v>
      </c>
      <c r="C11363" s="10" t="str">
        <f>VLOOKUP($E11363,'Overview Cluster Days'!$B:$G,5)</f>
        <v>Interseason</v>
      </c>
      <c r="D11363" s="10" t="str">
        <f>VLOOKUP($E11363,'Overview Cluster Days'!$B:$G,6)</f>
        <v>Weekday</v>
      </c>
      <c r="E11363" s="10">
        <v>20181030</v>
      </c>
      <c r="F11363" s="11">
        <v>10</v>
      </c>
      <c r="G11363" s="55">
        <v>10478606.379992301</v>
      </c>
      <c r="H11363" s="48">
        <v>52227001.8811277</v>
      </c>
      <c r="I11363" s="48">
        <v>27463556.366701499</v>
      </c>
      <c r="J11363" s="87">
        <v>10725635.859999999</v>
      </c>
      <c r="K11363" s="87">
        <v>6149139.1738323299</v>
      </c>
      <c r="L11363" s="87">
        <v>157926.39497076001</v>
      </c>
      <c r="M11363" s="87">
        <v>10991327.314696001</v>
      </c>
      <c r="N11363" s="87">
        <v>6942004.2262734603</v>
      </c>
      <c r="O11363" s="87">
        <v>933475.469999213</v>
      </c>
      <c r="P11363" s="88">
        <v>516193.73604223202</v>
      </c>
      <c r="Q11363" s="89">
        <v>107043939.661654</v>
      </c>
      <c r="R11363" s="87">
        <v>19540927.141981602</v>
      </c>
      <c r="S11363" s="90">
        <v>295791.63415147399</v>
      </c>
      <c r="T11363" s="88">
        <v>126880658.437787</v>
      </c>
    </row>
    <row r="11364" spans="1:20" x14ac:dyDescent="0.25">
      <c r="A11364" t="s">
        <v>26</v>
      </c>
      <c r="B11364" s="10" t="str">
        <f>VLOOKUP(E11364,'Overview Cluster Days'!B:E,3)</f>
        <v>E</v>
      </c>
      <c r="C11364" s="10" t="str">
        <f>VLOOKUP($E11364,'Overview Cluster Days'!$B:$G,5)</f>
        <v>Interseason</v>
      </c>
      <c r="D11364" s="10" t="str">
        <f>VLOOKUP($E11364,'Overview Cluster Days'!$B:$G,6)</f>
        <v>Weekday</v>
      </c>
      <c r="E11364" s="10">
        <v>20181030</v>
      </c>
      <c r="F11364" s="11">
        <v>11</v>
      </c>
      <c r="G11364" s="55">
        <v>9735093.1079959907</v>
      </c>
      <c r="H11364" s="48">
        <v>52744702.340761296</v>
      </c>
      <c r="I11364" s="48">
        <v>28321447.861796699</v>
      </c>
      <c r="J11364" s="87">
        <v>10647772.93</v>
      </c>
      <c r="K11364" s="87">
        <v>6366960.5941068204</v>
      </c>
      <c r="L11364" s="87">
        <v>158549.52797096799</v>
      </c>
      <c r="M11364" s="87">
        <v>11871392.9147832</v>
      </c>
      <c r="N11364" s="87">
        <v>7578682.4536651997</v>
      </c>
      <c r="O11364" s="87">
        <v>910320.58999999904</v>
      </c>
      <c r="P11364" s="88">
        <v>521475.72494363901</v>
      </c>
      <c r="Q11364" s="89">
        <v>107815976.83466101</v>
      </c>
      <c r="R11364" s="87">
        <v>21040421.211362999</v>
      </c>
      <c r="S11364" s="90">
        <v>302334.04119506897</v>
      </c>
      <c r="T11364" s="88">
        <v>129158732.087219</v>
      </c>
    </row>
    <row r="11365" spans="1:20" x14ac:dyDescent="0.25">
      <c r="A11365" t="s">
        <v>26</v>
      </c>
      <c r="B11365" s="10" t="str">
        <f>VLOOKUP(E11365,'Overview Cluster Days'!B:E,3)</f>
        <v>E</v>
      </c>
      <c r="C11365" s="10" t="str">
        <f>VLOOKUP($E11365,'Overview Cluster Days'!$B:$G,5)</f>
        <v>Interseason</v>
      </c>
      <c r="D11365" s="10" t="str">
        <f>VLOOKUP($E11365,'Overview Cluster Days'!$B:$G,6)</f>
        <v>Weekday</v>
      </c>
      <c r="E11365" s="10">
        <v>20181030</v>
      </c>
      <c r="F11365" s="11">
        <v>12</v>
      </c>
      <c r="G11365" s="55">
        <v>9310480.24199895</v>
      </c>
      <c r="H11365" s="48">
        <v>52726890.863505803</v>
      </c>
      <c r="I11365" s="48">
        <v>28343340.926824398</v>
      </c>
      <c r="J11365" s="87">
        <v>10112704.26</v>
      </c>
      <c r="K11365" s="87">
        <v>7013429.0488702497</v>
      </c>
      <c r="L11365" s="87">
        <v>190354.19598240699</v>
      </c>
      <c r="M11365" s="87">
        <v>12558148.0321695</v>
      </c>
      <c r="N11365" s="87">
        <v>8222903.1136733303</v>
      </c>
      <c r="O11365" s="87">
        <v>884258.84999811999</v>
      </c>
      <c r="P11365" s="88">
        <v>569234.92428169504</v>
      </c>
      <c r="Q11365" s="89">
        <v>107506845.341199</v>
      </c>
      <c r="R11365" s="87">
        <v>22424899.116105001</v>
      </c>
      <c r="S11365" s="90">
        <v>261708.64756308001</v>
      </c>
      <c r="T11365" s="88">
        <v>130193453.10486799</v>
      </c>
    </row>
    <row r="11366" spans="1:20" x14ac:dyDescent="0.25">
      <c r="A11366" t="s">
        <v>26</v>
      </c>
      <c r="B11366" s="10" t="str">
        <f>VLOOKUP(E11366,'Overview Cluster Days'!B:E,3)</f>
        <v>E</v>
      </c>
      <c r="C11366" s="10" t="str">
        <f>VLOOKUP($E11366,'Overview Cluster Days'!$B:$G,5)</f>
        <v>Interseason</v>
      </c>
      <c r="D11366" s="10" t="str">
        <f>VLOOKUP($E11366,'Overview Cluster Days'!$B:$G,6)</f>
        <v>Weekday</v>
      </c>
      <c r="E11366" s="10">
        <v>20181030</v>
      </c>
      <c r="F11366" s="11">
        <v>13</v>
      </c>
      <c r="G11366" s="55">
        <v>8125065.6639997801</v>
      </c>
      <c r="H11366" s="48">
        <v>52552745.247275598</v>
      </c>
      <c r="I11366" s="48">
        <v>28164048.775722101</v>
      </c>
      <c r="J11366" s="87">
        <v>9461726.9399999995</v>
      </c>
      <c r="K11366" s="87">
        <v>6047924.5973423002</v>
      </c>
      <c r="L11366" s="87">
        <v>238163.669981971</v>
      </c>
      <c r="M11366" s="87">
        <v>12515852.590503599</v>
      </c>
      <c r="N11366" s="87">
        <v>8542705.6602204796</v>
      </c>
      <c r="O11366" s="87">
        <v>874184.96</v>
      </c>
      <c r="P11366" s="88">
        <v>743025.34317596303</v>
      </c>
      <c r="Q11366" s="89">
        <v>104351511.22434001</v>
      </c>
      <c r="R11366" s="87">
        <v>22913932.223882001</v>
      </c>
      <c r="S11366" s="90">
        <v>205001.59210075301</v>
      </c>
      <c r="T11366" s="88">
        <v>127470445.040323</v>
      </c>
    </row>
    <row r="11367" spans="1:20" x14ac:dyDescent="0.25">
      <c r="A11367" t="s">
        <v>26</v>
      </c>
      <c r="B11367" s="10" t="str">
        <f>VLOOKUP(E11367,'Overview Cluster Days'!B:E,3)</f>
        <v>E</v>
      </c>
      <c r="C11367" s="10" t="str">
        <f>VLOOKUP($E11367,'Overview Cluster Days'!$B:$G,5)</f>
        <v>Interseason</v>
      </c>
      <c r="D11367" s="10" t="str">
        <f>VLOOKUP($E11367,'Overview Cluster Days'!$B:$G,6)</f>
        <v>Weekday</v>
      </c>
      <c r="E11367" s="10">
        <v>20181030</v>
      </c>
      <c r="F11367" s="11">
        <v>14</v>
      </c>
      <c r="G11367" s="55">
        <v>7999872.51599281</v>
      </c>
      <c r="H11367" s="48">
        <v>53311530.649476603</v>
      </c>
      <c r="I11367" s="48">
        <v>28233701.2181192</v>
      </c>
      <c r="J11367" s="87">
        <v>9169174.9700000007</v>
      </c>
      <c r="K11367" s="87">
        <v>5904645.7619841397</v>
      </c>
      <c r="L11367" s="87">
        <v>237342.446</v>
      </c>
      <c r="M11367" s="87">
        <v>12366476.1593382</v>
      </c>
      <c r="N11367" s="87">
        <v>8576864.5525056794</v>
      </c>
      <c r="O11367" s="87">
        <v>938808.71999920905</v>
      </c>
      <c r="P11367" s="88">
        <v>715973.12577130704</v>
      </c>
      <c r="Q11367" s="89">
        <v>104618925.115573</v>
      </c>
      <c r="R11367" s="87">
        <v>22835465.0036144</v>
      </c>
      <c r="S11367" s="90">
        <v>193120.604757675</v>
      </c>
      <c r="T11367" s="88">
        <v>127647510.72394501</v>
      </c>
    </row>
    <row r="11368" spans="1:20" x14ac:dyDescent="0.25">
      <c r="A11368" t="s">
        <v>26</v>
      </c>
      <c r="B11368" s="10" t="str">
        <f>VLOOKUP(E11368,'Overview Cluster Days'!B:E,3)</f>
        <v>E</v>
      </c>
      <c r="C11368" s="10" t="str">
        <f>VLOOKUP($E11368,'Overview Cluster Days'!$B:$G,5)</f>
        <v>Interseason</v>
      </c>
      <c r="D11368" s="10" t="str">
        <f>VLOOKUP($E11368,'Overview Cluster Days'!$B:$G,6)</f>
        <v>Weekday</v>
      </c>
      <c r="E11368" s="10">
        <v>20181030</v>
      </c>
      <c r="F11368" s="11">
        <v>15</v>
      </c>
      <c r="G11368" s="55">
        <v>7683652.8999977196</v>
      </c>
      <c r="H11368" s="48">
        <v>53741814.448918797</v>
      </c>
      <c r="I11368" s="48">
        <v>26531463.2500863</v>
      </c>
      <c r="J11368" s="87">
        <v>8905033.5</v>
      </c>
      <c r="K11368" s="87">
        <v>6303247.6417083601</v>
      </c>
      <c r="L11368" s="87">
        <v>240549.74999772399</v>
      </c>
      <c r="M11368" s="87">
        <v>11648620.6675115</v>
      </c>
      <c r="N11368" s="87">
        <v>8121579.39587548</v>
      </c>
      <c r="O11368" s="87">
        <v>996485.46999992605</v>
      </c>
      <c r="P11368" s="88">
        <v>801176.63637722295</v>
      </c>
      <c r="Q11368" s="89">
        <v>103165211.740711</v>
      </c>
      <c r="R11368" s="87">
        <v>21808411.9197619</v>
      </c>
      <c r="S11368" s="90">
        <v>166338.84092538501</v>
      </c>
      <c r="T11368" s="88">
        <v>125139962.501398</v>
      </c>
    </row>
    <row r="11369" spans="1:20" x14ac:dyDescent="0.25">
      <c r="A11369" t="s">
        <v>26</v>
      </c>
      <c r="B11369" s="10" t="str">
        <f>VLOOKUP(E11369,'Overview Cluster Days'!B:E,3)</f>
        <v>E</v>
      </c>
      <c r="C11369" s="10" t="str">
        <f>VLOOKUP($E11369,'Overview Cluster Days'!$B:$G,5)</f>
        <v>Interseason</v>
      </c>
      <c r="D11369" s="10" t="str">
        <f>VLOOKUP($E11369,'Overview Cluster Days'!$B:$G,6)</f>
        <v>Weekday</v>
      </c>
      <c r="E11369" s="10">
        <v>20181030</v>
      </c>
      <c r="F11369" s="11">
        <v>16</v>
      </c>
      <c r="G11369" s="55">
        <v>7547830.5279995399</v>
      </c>
      <c r="H11369" s="48">
        <v>54237158.067951098</v>
      </c>
      <c r="I11369" s="48">
        <v>26321685.480384901</v>
      </c>
      <c r="J11369" s="87">
        <v>8795351.5999999903</v>
      </c>
      <c r="K11369" s="87">
        <v>6703914.6086857598</v>
      </c>
      <c r="L11369" s="87">
        <v>241616.35599953501</v>
      </c>
      <c r="M11369" s="87">
        <v>11234540.6241882</v>
      </c>
      <c r="N11369" s="87">
        <v>7697658.9894709801</v>
      </c>
      <c r="O11369" s="87">
        <v>1014527.28</v>
      </c>
      <c r="P11369" s="88">
        <v>790304.43902556004</v>
      </c>
      <c r="Q11369" s="89">
        <v>103605940.28502101</v>
      </c>
      <c r="R11369" s="87">
        <v>20978647.6886843</v>
      </c>
      <c r="S11369" s="90">
        <v>113419.15033389301</v>
      </c>
      <c r="T11369" s="88">
        <v>124698007.12403899</v>
      </c>
    </row>
    <row r="11370" spans="1:20" x14ac:dyDescent="0.25">
      <c r="A11370" t="s">
        <v>26</v>
      </c>
      <c r="B11370" s="10" t="str">
        <f>VLOOKUP(E11370,'Overview Cluster Days'!B:E,3)</f>
        <v>E</v>
      </c>
      <c r="C11370" s="10" t="str">
        <f>VLOOKUP($E11370,'Overview Cluster Days'!$B:$G,5)</f>
        <v>Interseason</v>
      </c>
      <c r="D11370" s="10" t="str">
        <f>VLOOKUP($E11370,'Overview Cluster Days'!$B:$G,6)</f>
        <v>Weekday</v>
      </c>
      <c r="E11370" s="10">
        <v>20181030</v>
      </c>
      <c r="F11370" s="11">
        <v>17</v>
      </c>
      <c r="G11370" s="55">
        <v>7404693.4899993297</v>
      </c>
      <c r="H11370" s="48">
        <v>54002068.4039599</v>
      </c>
      <c r="I11370" s="48">
        <v>25646736.5381817</v>
      </c>
      <c r="J11370" s="87">
        <v>8936883.25</v>
      </c>
      <c r="K11370" s="87">
        <v>7420882.1544439904</v>
      </c>
      <c r="L11370" s="87">
        <v>216514.16598943199</v>
      </c>
      <c r="M11370" s="87">
        <v>11179458.3461351</v>
      </c>
      <c r="N11370" s="87">
        <v>7276319.6284604603</v>
      </c>
      <c r="O11370" s="87">
        <v>1010634.5499997</v>
      </c>
      <c r="P11370" s="88">
        <v>626303.383694057</v>
      </c>
      <c r="Q11370" s="89">
        <v>103411263.836585</v>
      </c>
      <c r="R11370" s="87">
        <v>20309230.074278802</v>
      </c>
      <c r="S11370" s="90">
        <v>108094.35026129099</v>
      </c>
      <c r="T11370" s="88">
        <v>123828588.261125</v>
      </c>
    </row>
    <row r="11371" spans="1:20" x14ac:dyDescent="0.25">
      <c r="A11371" t="s">
        <v>26</v>
      </c>
      <c r="B11371" s="10" t="str">
        <f>VLOOKUP(E11371,'Overview Cluster Days'!B:E,3)</f>
        <v>E</v>
      </c>
      <c r="C11371" s="10" t="str">
        <f>VLOOKUP($E11371,'Overview Cluster Days'!$B:$G,5)</f>
        <v>Interseason</v>
      </c>
      <c r="D11371" s="10" t="str">
        <f>VLOOKUP($E11371,'Overview Cluster Days'!$B:$G,6)</f>
        <v>Weekday</v>
      </c>
      <c r="E11371" s="10">
        <v>20181030</v>
      </c>
      <c r="F11371" s="11">
        <v>18</v>
      </c>
      <c r="G11371" s="55">
        <v>8085572.159</v>
      </c>
      <c r="H11371" s="48">
        <v>57213627.380233303</v>
      </c>
      <c r="I11371" s="48">
        <v>24541957.855156101</v>
      </c>
      <c r="J11371" s="87">
        <v>9630462.5320000108</v>
      </c>
      <c r="K11371" s="87">
        <v>7201898.5065626698</v>
      </c>
      <c r="L11371" s="87">
        <v>234072.46699551801</v>
      </c>
      <c r="M11371" s="87">
        <v>11776422.4818839</v>
      </c>
      <c r="N11371" s="87">
        <v>6898876.9291061303</v>
      </c>
      <c r="O11371" s="87">
        <v>982556.14199999999</v>
      </c>
      <c r="P11371" s="88">
        <v>557325.59986692201</v>
      </c>
      <c r="Q11371" s="89">
        <v>106673518.432952</v>
      </c>
      <c r="R11371" s="87">
        <v>20449253.619852401</v>
      </c>
      <c r="S11371" s="90">
        <v>110205.650229691</v>
      </c>
      <c r="T11371" s="88">
        <v>127232977.703034</v>
      </c>
    </row>
    <row r="11372" spans="1:20" x14ac:dyDescent="0.25">
      <c r="A11372" t="s">
        <v>26</v>
      </c>
      <c r="B11372" s="10" t="str">
        <f>VLOOKUP(E11372,'Overview Cluster Days'!B:E,3)</f>
        <v>E</v>
      </c>
      <c r="C11372" s="10" t="str">
        <f>VLOOKUP($E11372,'Overview Cluster Days'!$B:$G,5)</f>
        <v>Interseason</v>
      </c>
      <c r="D11372" s="10" t="str">
        <f>VLOOKUP($E11372,'Overview Cluster Days'!$B:$G,6)</f>
        <v>Weekday</v>
      </c>
      <c r="E11372" s="10">
        <v>20181030</v>
      </c>
      <c r="F11372" s="11">
        <v>19</v>
      </c>
      <c r="G11372" s="55">
        <v>8013143.5799995</v>
      </c>
      <c r="H11372" s="48">
        <v>52222360.718200304</v>
      </c>
      <c r="I11372" s="48">
        <v>26600879.715916399</v>
      </c>
      <c r="J11372" s="87">
        <v>8862608.2899994496</v>
      </c>
      <c r="K11372" s="87">
        <v>6671121.19924796</v>
      </c>
      <c r="L11372" s="87">
        <v>249399.28998551401</v>
      </c>
      <c r="M11372" s="87">
        <v>10253000.3224809</v>
      </c>
      <c r="N11372" s="87">
        <v>6893601.4270636505</v>
      </c>
      <c r="O11372" s="87">
        <v>1087552.21</v>
      </c>
      <c r="P11372" s="88">
        <v>483526.88682682102</v>
      </c>
      <c r="Q11372" s="89">
        <v>102370113.503364</v>
      </c>
      <c r="R11372" s="87">
        <v>18967080.136356901</v>
      </c>
      <c r="S11372" s="90">
        <v>291029.11132308998</v>
      </c>
      <c r="T11372" s="88">
        <v>121628222.75104401</v>
      </c>
    </row>
    <row r="11373" spans="1:20" x14ac:dyDescent="0.25">
      <c r="A11373" t="s">
        <v>26</v>
      </c>
      <c r="B11373" s="10" t="str">
        <f>VLOOKUP(E11373,'Overview Cluster Days'!B:E,3)</f>
        <v>E</v>
      </c>
      <c r="C11373" s="10" t="str">
        <f>VLOOKUP($E11373,'Overview Cluster Days'!$B:$G,5)</f>
        <v>Interseason</v>
      </c>
      <c r="D11373" s="10" t="str">
        <f>VLOOKUP($E11373,'Overview Cluster Days'!$B:$G,6)</f>
        <v>Weekday</v>
      </c>
      <c r="E11373" s="10">
        <v>20181030</v>
      </c>
      <c r="F11373" s="11">
        <v>20</v>
      </c>
      <c r="G11373" s="55">
        <v>6991474.8300000001</v>
      </c>
      <c r="H11373" s="48">
        <v>49179283.305793099</v>
      </c>
      <c r="I11373" s="48">
        <v>25973957.965466399</v>
      </c>
      <c r="J11373" s="87">
        <v>8151587.648</v>
      </c>
      <c r="K11373" s="87">
        <v>6958869.04369839</v>
      </c>
      <c r="L11373" s="87">
        <v>232213.52</v>
      </c>
      <c r="M11373" s="87">
        <v>9250893.8885615095</v>
      </c>
      <c r="N11373" s="87">
        <v>6719770.2742661498</v>
      </c>
      <c r="O11373" s="87">
        <v>1165469.1229999999</v>
      </c>
      <c r="P11373" s="88">
        <v>512976.32506996999</v>
      </c>
      <c r="Q11373" s="89">
        <v>97255172.792957902</v>
      </c>
      <c r="R11373" s="87">
        <v>17881323.1308976</v>
      </c>
      <c r="S11373" s="90">
        <v>292936.40646470699</v>
      </c>
      <c r="T11373" s="88">
        <v>115429432.33032</v>
      </c>
    </row>
    <row r="11374" spans="1:20" x14ac:dyDescent="0.25">
      <c r="A11374" t="s">
        <v>26</v>
      </c>
      <c r="B11374" s="10" t="str">
        <f>VLOOKUP(E11374,'Overview Cluster Days'!B:E,3)</f>
        <v>E</v>
      </c>
      <c r="C11374" s="10" t="str">
        <f>VLOOKUP($E11374,'Overview Cluster Days'!$B:$G,5)</f>
        <v>Interseason</v>
      </c>
      <c r="D11374" s="10" t="str">
        <f>VLOOKUP($E11374,'Overview Cluster Days'!$B:$G,6)</f>
        <v>Weekday</v>
      </c>
      <c r="E11374" s="10">
        <v>20181030</v>
      </c>
      <c r="F11374" s="11">
        <v>21</v>
      </c>
      <c r="G11374" s="55">
        <v>6772814.6099979198</v>
      </c>
      <c r="H11374" s="48">
        <v>47669132.541833103</v>
      </c>
      <c r="I11374" s="48">
        <v>26171696.6084015</v>
      </c>
      <c r="J11374" s="87">
        <v>5927437.5999999996</v>
      </c>
      <c r="K11374" s="87">
        <v>6537131.1308196802</v>
      </c>
      <c r="L11374" s="87">
        <v>433898.73999287601</v>
      </c>
      <c r="M11374" s="87">
        <v>8501620.9899566807</v>
      </c>
      <c r="N11374" s="87">
        <v>6374918.0769999996</v>
      </c>
      <c r="O11374" s="87">
        <v>979869.41</v>
      </c>
      <c r="P11374" s="88">
        <v>399228.05206359999</v>
      </c>
      <c r="Q11374" s="89">
        <v>93078212.4910523</v>
      </c>
      <c r="R11374" s="87">
        <v>16689535.2690132</v>
      </c>
      <c r="S11374" s="90">
        <v>212670.90442771901</v>
      </c>
      <c r="T11374" s="88">
        <v>109980418.66449299</v>
      </c>
    </row>
    <row r="11375" spans="1:20" x14ac:dyDescent="0.25">
      <c r="A11375" t="s">
        <v>26</v>
      </c>
      <c r="B11375" s="10" t="str">
        <f>VLOOKUP(E11375,'Overview Cluster Days'!B:E,3)</f>
        <v>E</v>
      </c>
      <c r="C11375" s="10" t="str">
        <f>VLOOKUP($E11375,'Overview Cluster Days'!$B:$G,5)</f>
        <v>Interseason</v>
      </c>
      <c r="D11375" s="10" t="str">
        <f>VLOOKUP($E11375,'Overview Cluster Days'!$B:$G,6)</f>
        <v>Weekday</v>
      </c>
      <c r="E11375" s="10">
        <v>20181030</v>
      </c>
      <c r="F11375" s="11">
        <v>22</v>
      </c>
      <c r="G11375" s="55">
        <v>6339509.1139994701</v>
      </c>
      <c r="H11375" s="48">
        <v>46491255.001343504</v>
      </c>
      <c r="I11375" s="48">
        <v>23187656.069929902</v>
      </c>
      <c r="J11375" s="87">
        <v>5419112.1749999998</v>
      </c>
      <c r="K11375" s="87">
        <v>6226514.9089738103</v>
      </c>
      <c r="L11375" s="87">
        <v>454910.42599441903</v>
      </c>
      <c r="M11375" s="87">
        <v>9173931.6948428899</v>
      </c>
      <c r="N11375" s="87">
        <v>6020145.7179962499</v>
      </c>
      <c r="O11375" s="87">
        <v>1069508.90999985</v>
      </c>
      <c r="P11375" s="88">
        <v>681305.63766933</v>
      </c>
      <c r="Q11375" s="89">
        <v>87664047.269246697</v>
      </c>
      <c r="R11375" s="87">
        <v>17399802.386502702</v>
      </c>
      <c r="S11375" s="90">
        <v>220830.517924866</v>
      </c>
      <c r="T11375" s="88">
        <v>105284680.173674</v>
      </c>
    </row>
    <row r="11376" spans="1:20" x14ac:dyDescent="0.25">
      <c r="A11376" t="s">
        <v>26</v>
      </c>
      <c r="B11376" s="10" t="str">
        <f>VLOOKUP(E11376,'Overview Cluster Days'!B:E,3)</f>
        <v>E</v>
      </c>
      <c r="C11376" s="10" t="str">
        <f>VLOOKUP($E11376,'Overview Cluster Days'!$B:$G,5)</f>
        <v>Interseason</v>
      </c>
      <c r="D11376" s="10" t="str">
        <f>VLOOKUP($E11376,'Overview Cluster Days'!$B:$G,6)</f>
        <v>Weekday</v>
      </c>
      <c r="E11376" s="10">
        <v>20181030</v>
      </c>
      <c r="F11376" s="11">
        <v>23</v>
      </c>
      <c r="G11376" s="55">
        <v>7088013.3799983095</v>
      </c>
      <c r="H11376" s="48">
        <v>44539885.8391506</v>
      </c>
      <c r="I11376" s="48">
        <v>22119549.855376501</v>
      </c>
      <c r="J11376" s="87">
        <v>5294654.9499993697</v>
      </c>
      <c r="K11376" s="87">
        <v>6350867.5899496498</v>
      </c>
      <c r="L11376" s="87">
        <v>445054.59699632903</v>
      </c>
      <c r="M11376" s="87">
        <v>8942453.4597829692</v>
      </c>
      <c r="N11376" s="87">
        <v>5532751.1849987302</v>
      </c>
      <c r="O11376" s="87">
        <v>1287952.55</v>
      </c>
      <c r="P11376" s="88">
        <v>491898.03952194302</v>
      </c>
      <c r="Q11376" s="89">
        <v>85392971.614474505</v>
      </c>
      <c r="R11376" s="87">
        <v>16700109.8313</v>
      </c>
      <c r="S11376" s="90">
        <v>256917.88807584299</v>
      </c>
      <c r="T11376" s="88">
        <v>102349999.33385</v>
      </c>
    </row>
    <row r="11377" spans="1:20" x14ac:dyDescent="0.25">
      <c r="A11377" t="s">
        <v>26</v>
      </c>
      <c r="B11377" s="10" t="str">
        <f>VLOOKUP(E11377,'Overview Cluster Days'!B:E,3)</f>
        <v>E</v>
      </c>
      <c r="C11377" s="10" t="str">
        <f>VLOOKUP($E11377,'Overview Cluster Days'!$B:$G,5)</f>
        <v>Interseason</v>
      </c>
      <c r="D11377" s="10" t="str">
        <f>VLOOKUP($E11377,'Overview Cluster Days'!$B:$G,6)</f>
        <v>Weekday</v>
      </c>
      <c r="E11377" s="10">
        <v>20181030</v>
      </c>
      <c r="F11377" s="11">
        <v>24</v>
      </c>
      <c r="G11377" s="55">
        <v>6905499.0499973204</v>
      </c>
      <c r="H11377" s="48">
        <v>44029652.6218969</v>
      </c>
      <c r="I11377" s="48">
        <v>21365890.371665701</v>
      </c>
      <c r="J11377" s="87">
        <v>5251103.8599995999</v>
      </c>
      <c r="K11377" s="87">
        <v>6104796.6115037696</v>
      </c>
      <c r="L11377" s="87">
        <v>430580.04699722002</v>
      </c>
      <c r="M11377" s="87">
        <v>9975124.6826679502</v>
      </c>
      <c r="N11377" s="87">
        <v>5165710.3030000003</v>
      </c>
      <c r="O11377" s="87">
        <v>1330631.4099997999</v>
      </c>
      <c r="P11377" s="88">
        <v>543290.36523882195</v>
      </c>
      <c r="Q11377" s="89">
        <v>83656942.515063196</v>
      </c>
      <c r="R11377" s="87">
        <v>17445336.8079038</v>
      </c>
      <c r="S11377" s="90">
        <v>270663.98137957801</v>
      </c>
      <c r="T11377" s="88">
        <v>101372943.30434699</v>
      </c>
    </row>
    <row r="11378" spans="1:20" x14ac:dyDescent="0.25">
      <c r="A11378" t="s">
        <v>26</v>
      </c>
      <c r="B11378" s="10" t="str">
        <f>VLOOKUP(E11378,'Overview Cluster Days'!B:E,3)</f>
        <v>E</v>
      </c>
      <c r="C11378" s="10" t="str">
        <f>VLOOKUP($E11378,'Overview Cluster Days'!$B:$G,5)</f>
        <v>Interseason</v>
      </c>
      <c r="D11378" s="10" t="str">
        <f>VLOOKUP($E11378,'Overview Cluster Days'!$B:$G,6)</f>
        <v>Weekday</v>
      </c>
      <c r="E11378" s="10">
        <v>20181031</v>
      </c>
      <c r="F11378" s="11">
        <v>1</v>
      </c>
      <c r="G11378" s="55">
        <v>5829526.7630000003</v>
      </c>
      <c r="H11378" s="48">
        <v>41362976.613852702</v>
      </c>
      <c r="I11378" s="48">
        <v>22014175.045020498</v>
      </c>
      <c r="J11378" s="87">
        <v>6986626.2999960398</v>
      </c>
      <c r="K11378" s="87">
        <v>4923461.4925398901</v>
      </c>
      <c r="L11378" s="87">
        <v>207898.005</v>
      </c>
      <c r="M11378" s="87">
        <v>9233431.9685176704</v>
      </c>
      <c r="N11378" s="87">
        <v>4117610.3449941901</v>
      </c>
      <c r="O11378" s="87">
        <v>1254075.2599998</v>
      </c>
      <c r="P11378" s="88">
        <v>391473.2634075</v>
      </c>
      <c r="Q11378" s="89">
        <v>81116766.214409098</v>
      </c>
      <c r="R11378" s="87">
        <v>15204488.8419192</v>
      </c>
      <c r="S11378" s="90">
        <v>274737.75548767101</v>
      </c>
      <c r="T11378" s="88">
        <v>96595992.811815903</v>
      </c>
    </row>
    <row r="11379" spans="1:20" x14ac:dyDescent="0.25">
      <c r="A11379" t="s">
        <v>26</v>
      </c>
      <c r="B11379" s="10" t="str">
        <f>VLOOKUP(E11379,'Overview Cluster Days'!B:E,3)</f>
        <v>E</v>
      </c>
      <c r="C11379" s="10" t="str">
        <f>VLOOKUP($E11379,'Overview Cluster Days'!$B:$G,5)</f>
        <v>Interseason</v>
      </c>
      <c r="D11379" s="10" t="str">
        <f>VLOOKUP($E11379,'Overview Cluster Days'!$B:$G,6)</f>
        <v>Weekday</v>
      </c>
      <c r="E11379" s="10">
        <v>20181031</v>
      </c>
      <c r="F11379" s="11">
        <v>2</v>
      </c>
      <c r="G11379" s="55">
        <v>6209765.2860000003</v>
      </c>
      <c r="H11379" s="48">
        <v>40740539.989076696</v>
      </c>
      <c r="I11379" s="48">
        <v>19091876.930799998</v>
      </c>
      <c r="J11379" s="87">
        <v>7119353.9919999801</v>
      </c>
      <c r="K11379" s="87">
        <v>5113924.7051007701</v>
      </c>
      <c r="L11379" s="87">
        <v>199458.72200000001</v>
      </c>
      <c r="M11379" s="87">
        <v>9341057.1486109309</v>
      </c>
      <c r="N11379" s="87">
        <v>3939622.5437030001</v>
      </c>
      <c r="O11379" s="87">
        <v>1375238.0679998801</v>
      </c>
      <c r="P11379" s="88">
        <v>392022.70567449997</v>
      </c>
      <c r="Q11379" s="89">
        <v>78275460.902977407</v>
      </c>
      <c r="R11379" s="87">
        <v>15247399.1879883</v>
      </c>
      <c r="S11379" s="90">
        <v>324491.99785051</v>
      </c>
      <c r="T11379" s="88">
        <v>93847352.088816196</v>
      </c>
    </row>
    <row r="11380" spans="1:20" x14ac:dyDescent="0.25">
      <c r="A11380" t="s">
        <v>26</v>
      </c>
      <c r="B11380" s="10" t="str">
        <f>VLOOKUP(E11380,'Overview Cluster Days'!B:E,3)</f>
        <v>E</v>
      </c>
      <c r="C11380" s="10" t="str">
        <f>VLOOKUP($E11380,'Overview Cluster Days'!$B:$G,5)</f>
        <v>Interseason</v>
      </c>
      <c r="D11380" s="10" t="str">
        <f>VLOOKUP($E11380,'Overview Cluster Days'!$B:$G,6)</f>
        <v>Weekday</v>
      </c>
      <c r="E11380" s="10">
        <v>20181031</v>
      </c>
      <c r="F11380" s="11">
        <v>3</v>
      </c>
      <c r="G11380" s="55">
        <v>6453818.9699999401</v>
      </c>
      <c r="H11380" s="48">
        <v>40809704.638900399</v>
      </c>
      <c r="I11380" s="48">
        <v>17893017.4444892</v>
      </c>
      <c r="J11380" s="87">
        <v>6830553.3699994199</v>
      </c>
      <c r="K11380" s="87">
        <v>5140118.0372924302</v>
      </c>
      <c r="L11380" s="87">
        <v>191463.94</v>
      </c>
      <c r="M11380" s="87">
        <v>9423532.6322930306</v>
      </c>
      <c r="N11380" s="87">
        <v>3844762.8065128</v>
      </c>
      <c r="O11380" s="87">
        <v>1368111.48099966</v>
      </c>
      <c r="P11380" s="88">
        <v>345506.628806105</v>
      </c>
      <c r="Q11380" s="89">
        <v>77127212.460681394</v>
      </c>
      <c r="R11380" s="87">
        <v>15173377.488611599</v>
      </c>
      <c r="S11380" s="90">
        <v>280918.97808129899</v>
      </c>
      <c r="T11380" s="88">
        <v>92581508.927374303</v>
      </c>
    </row>
    <row r="11381" spans="1:20" x14ac:dyDescent="0.25">
      <c r="A11381" t="s">
        <v>26</v>
      </c>
      <c r="B11381" s="10" t="str">
        <f>VLOOKUP(E11381,'Overview Cluster Days'!B:E,3)</f>
        <v>E</v>
      </c>
      <c r="C11381" s="10" t="str">
        <f>VLOOKUP($E11381,'Overview Cluster Days'!$B:$G,5)</f>
        <v>Interseason</v>
      </c>
      <c r="D11381" s="10" t="str">
        <f>VLOOKUP($E11381,'Overview Cluster Days'!$B:$G,6)</f>
        <v>Weekday</v>
      </c>
      <c r="E11381" s="10">
        <v>20181031</v>
      </c>
      <c r="F11381" s="11">
        <v>4</v>
      </c>
      <c r="G11381" s="55">
        <v>6702639.8849999001</v>
      </c>
      <c r="H11381" s="48">
        <v>41183573.8206589</v>
      </c>
      <c r="I11381" s="48">
        <v>17237497.017347801</v>
      </c>
      <c r="J11381" s="87">
        <v>6771339.7119994499</v>
      </c>
      <c r="K11381" s="87">
        <v>5049750.0121293403</v>
      </c>
      <c r="L11381" s="87">
        <v>179678.18499599301</v>
      </c>
      <c r="M11381" s="87">
        <v>9164468.4655529391</v>
      </c>
      <c r="N11381" s="87">
        <v>3794854.86828933</v>
      </c>
      <c r="O11381" s="87">
        <v>1300956.44599905</v>
      </c>
      <c r="P11381" s="88">
        <v>403220.71945842501</v>
      </c>
      <c r="Q11381" s="89">
        <v>76944800.447135404</v>
      </c>
      <c r="R11381" s="87">
        <v>14843178.684295701</v>
      </c>
      <c r="S11381" s="90">
        <v>185424.76876840199</v>
      </c>
      <c r="T11381" s="88">
        <v>91973403.900199503</v>
      </c>
    </row>
    <row r="11382" spans="1:20" x14ac:dyDescent="0.25">
      <c r="A11382" t="s">
        <v>26</v>
      </c>
      <c r="B11382" s="10" t="str">
        <f>VLOOKUP(E11382,'Overview Cluster Days'!B:E,3)</f>
        <v>E</v>
      </c>
      <c r="C11382" s="10" t="str">
        <f>VLOOKUP($E11382,'Overview Cluster Days'!$B:$G,5)</f>
        <v>Interseason</v>
      </c>
      <c r="D11382" s="10" t="str">
        <f>VLOOKUP($E11382,'Overview Cluster Days'!$B:$G,6)</f>
        <v>Weekday</v>
      </c>
      <c r="E11382" s="10">
        <v>20181031</v>
      </c>
      <c r="F11382" s="11">
        <v>5</v>
      </c>
      <c r="G11382" s="55">
        <v>6893286.5599999996</v>
      </c>
      <c r="H11382" s="48">
        <v>42503986.437600099</v>
      </c>
      <c r="I11382" s="48">
        <v>17114609.751926601</v>
      </c>
      <c r="J11382" s="87">
        <v>6769924.3679995304</v>
      </c>
      <c r="K11382" s="87">
        <v>4862158.0534498803</v>
      </c>
      <c r="L11382" s="87">
        <v>257696.99999836099</v>
      </c>
      <c r="M11382" s="87">
        <v>8912621.6224892605</v>
      </c>
      <c r="N11382" s="87">
        <v>3742771.4974298999</v>
      </c>
      <c r="O11382" s="87">
        <v>1202637.00199992</v>
      </c>
      <c r="P11382" s="88">
        <v>336058.117116943</v>
      </c>
      <c r="Q11382" s="89">
        <v>78143965.170976102</v>
      </c>
      <c r="R11382" s="87">
        <v>14451785.239034399</v>
      </c>
      <c r="S11382" s="90">
        <v>147961.33658466401</v>
      </c>
      <c r="T11382" s="88">
        <v>92743711.746595204</v>
      </c>
    </row>
    <row r="11383" spans="1:20" x14ac:dyDescent="0.25">
      <c r="A11383" t="s">
        <v>26</v>
      </c>
      <c r="B11383" s="10" t="str">
        <f>VLOOKUP(E11383,'Overview Cluster Days'!B:E,3)</f>
        <v>E</v>
      </c>
      <c r="C11383" s="10" t="str">
        <f>VLOOKUP($E11383,'Overview Cluster Days'!$B:$G,5)</f>
        <v>Interseason</v>
      </c>
      <c r="D11383" s="10" t="str">
        <f>VLOOKUP($E11383,'Overview Cluster Days'!$B:$G,6)</f>
        <v>Weekday</v>
      </c>
      <c r="E11383" s="10">
        <v>20181031</v>
      </c>
      <c r="F11383" s="11">
        <v>6</v>
      </c>
      <c r="G11383" s="55">
        <v>7405070.932</v>
      </c>
      <c r="H11383" s="48">
        <v>43153545.662099101</v>
      </c>
      <c r="I11383" s="48">
        <v>18771622.930157401</v>
      </c>
      <c r="J11383" s="87">
        <v>5976255.4779996304</v>
      </c>
      <c r="K11383" s="87">
        <v>6349004.2980826497</v>
      </c>
      <c r="L11383" s="87">
        <v>149159.57399718999</v>
      </c>
      <c r="M11383" s="87">
        <v>9475239.9300305508</v>
      </c>
      <c r="N11383" s="87">
        <v>4019978.2710640701</v>
      </c>
      <c r="O11383" s="87">
        <v>1050876.4419988701</v>
      </c>
      <c r="P11383" s="88">
        <v>265854.75285274902</v>
      </c>
      <c r="Q11383" s="89">
        <v>81655499.300338805</v>
      </c>
      <c r="R11383" s="87">
        <v>14961108.9699434</v>
      </c>
      <c r="S11383" s="90">
        <v>123813.88982028099</v>
      </c>
      <c r="T11383" s="88">
        <v>96740422.160102502</v>
      </c>
    </row>
    <row r="11384" spans="1:20" x14ac:dyDescent="0.25">
      <c r="A11384" t="s">
        <v>26</v>
      </c>
      <c r="B11384" s="10" t="str">
        <f>VLOOKUP(E11384,'Overview Cluster Days'!B:E,3)</f>
        <v>E</v>
      </c>
      <c r="C11384" s="10" t="str">
        <f>VLOOKUP($E11384,'Overview Cluster Days'!$B:$G,5)</f>
        <v>Interseason</v>
      </c>
      <c r="D11384" s="10" t="str">
        <f>VLOOKUP($E11384,'Overview Cluster Days'!$B:$G,6)</f>
        <v>Weekday</v>
      </c>
      <c r="E11384" s="10">
        <v>20181031</v>
      </c>
      <c r="F11384" s="11">
        <v>7</v>
      </c>
      <c r="G11384" s="55">
        <v>8352606.5819975603</v>
      </c>
      <c r="H11384" s="48">
        <v>42616921.412920199</v>
      </c>
      <c r="I11384" s="48">
        <v>23242700.2810774</v>
      </c>
      <c r="J11384" s="87">
        <v>6024076.0699985297</v>
      </c>
      <c r="K11384" s="87">
        <v>8123415.4680514103</v>
      </c>
      <c r="L11384" s="87">
        <v>96106.776997555906</v>
      </c>
      <c r="M11384" s="87">
        <v>8625964.9267950095</v>
      </c>
      <c r="N11384" s="87">
        <v>4015135.8057169998</v>
      </c>
      <c r="O11384" s="87">
        <v>851989.3</v>
      </c>
      <c r="P11384" s="88">
        <v>316144.83199999999</v>
      </c>
      <c r="Q11384" s="89">
        <v>88359719.814045101</v>
      </c>
      <c r="R11384" s="87">
        <v>13905341.6415096</v>
      </c>
      <c r="S11384" s="90">
        <v>154842.78458648699</v>
      </c>
      <c r="T11384" s="88">
        <v>102419904.240141</v>
      </c>
    </row>
    <row r="11385" spans="1:20" x14ac:dyDescent="0.25">
      <c r="A11385" t="s">
        <v>26</v>
      </c>
      <c r="B11385" s="10" t="str">
        <f>VLOOKUP(E11385,'Overview Cluster Days'!B:E,3)</f>
        <v>E</v>
      </c>
      <c r="C11385" s="10" t="str">
        <f>VLOOKUP($E11385,'Overview Cluster Days'!$B:$G,5)</f>
        <v>Interseason</v>
      </c>
      <c r="D11385" s="10" t="str">
        <f>VLOOKUP($E11385,'Overview Cluster Days'!$B:$G,6)</f>
        <v>Weekday</v>
      </c>
      <c r="E11385" s="10">
        <v>20181031</v>
      </c>
      <c r="F11385" s="11">
        <v>8</v>
      </c>
      <c r="G11385" s="55">
        <v>9706782.2399996109</v>
      </c>
      <c r="H11385" s="48">
        <v>44773883.836428396</v>
      </c>
      <c r="I11385" s="48">
        <v>27821614.817500301</v>
      </c>
      <c r="J11385" s="87">
        <v>6453169.77499972</v>
      </c>
      <c r="K11385" s="87">
        <v>8606103.1685229503</v>
      </c>
      <c r="L11385" s="87">
        <v>203340.379998219</v>
      </c>
      <c r="M11385" s="87">
        <v>8554120.5300942305</v>
      </c>
      <c r="N11385" s="87">
        <v>4462473.8173344499</v>
      </c>
      <c r="O11385" s="87">
        <v>1010420.86999981</v>
      </c>
      <c r="P11385" s="88">
        <v>273628.34262399998</v>
      </c>
      <c r="Q11385" s="89">
        <v>97361553.837450996</v>
      </c>
      <c r="R11385" s="87">
        <v>14503983.940050701</v>
      </c>
      <c r="S11385" s="90">
        <v>141398.17035278401</v>
      </c>
      <c r="T11385" s="88">
        <v>112006935.947855</v>
      </c>
    </row>
    <row r="11386" spans="1:20" x14ac:dyDescent="0.25">
      <c r="A11386" t="s">
        <v>26</v>
      </c>
      <c r="B11386" s="10" t="str">
        <f>VLOOKUP(E11386,'Overview Cluster Days'!B:E,3)</f>
        <v>E</v>
      </c>
      <c r="C11386" s="10" t="str">
        <f>VLOOKUP($E11386,'Overview Cluster Days'!$B:$G,5)</f>
        <v>Interseason</v>
      </c>
      <c r="D11386" s="10" t="str">
        <f>VLOOKUP($E11386,'Overview Cluster Days'!$B:$G,6)</f>
        <v>Weekday</v>
      </c>
      <c r="E11386" s="10">
        <v>20181031</v>
      </c>
      <c r="F11386" s="11">
        <v>9</v>
      </c>
      <c r="G11386" s="55">
        <v>9401942.6129999999</v>
      </c>
      <c r="H11386" s="48">
        <v>48226430.228532203</v>
      </c>
      <c r="I11386" s="48">
        <v>25323197.6235421</v>
      </c>
      <c r="J11386" s="87">
        <v>8541369.1340000108</v>
      </c>
      <c r="K11386" s="87">
        <v>7798711.1240772502</v>
      </c>
      <c r="L11386" s="87">
        <v>92613.27</v>
      </c>
      <c r="M11386" s="87">
        <v>10502464.4551981</v>
      </c>
      <c r="N11386" s="87">
        <v>4679400.7929285001</v>
      </c>
      <c r="O11386" s="87">
        <v>1311987.534</v>
      </c>
      <c r="P11386" s="88">
        <v>231537.49885969801</v>
      </c>
      <c r="Q11386" s="89">
        <v>99291650.723151594</v>
      </c>
      <c r="R11386" s="87">
        <v>16818003.550986301</v>
      </c>
      <c r="S11386" s="90">
        <v>229386.221356475</v>
      </c>
      <c r="T11386" s="88">
        <v>116339040.49549399</v>
      </c>
    </row>
    <row r="11387" spans="1:20" x14ac:dyDescent="0.25">
      <c r="A11387" t="s">
        <v>26</v>
      </c>
      <c r="B11387" s="10" t="str">
        <f>VLOOKUP(E11387,'Overview Cluster Days'!B:E,3)</f>
        <v>E</v>
      </c>
      <c r="C11387" s="10" t="str">
        <f>VLOOKUP($E11387,'Overview Cluster Days'!$B:$G,5)</f>
        <v>Interseason</v>
      </c>
      <c r="D11387" s="10" t="str">
        <f>VLOOKUP($E11387,'Overview Cluster Days'!$B:$G,6)</f>
        <v>Weekday</v>
      </c>
      <c r="E11387" s="10">
        <v>20181031</v>
      </c>
      <c r="F11387" s="11">
        <v>10</v>
      </c>
      <c r="G11387" s="55">
        <v>9167860.5259990301</v>
      </c>
      <c r="H11387" s="48">
        <v>48781705.868000798</v>
      </c>
      <c r="I11387" s="48">
        <v>25704679.4771658</v>
      </c>
      <c r="J11387" s="87">
        <v>8690800.5600000005</v>
      </c>
      <c r="K11387" s="87">
        <v>7152007.8675973602</v>
      </c>
      <c r="L11387" s="87">
        <v>83494.733979240205</v>
      </c>
      <c r="M11387" s="87">
        <v>11460131.1583714</v>
      </c>
      <c r="N11387" s="87">
        <v>5063352.3193268003</v>
      </c>
      <c r="O11387" s="87">
        <v>1350206.5899952501</v>
      </c>
      <c r="P11387" s="88">
        <v>194058.18454501999</v>
      </c>
      <c r="Q11387" s="89">
        <v>99497054.298763007</v>
      </c>
      <c r="R11387" s="87">
        <v>18151242.9862177</v>
      </c>
      <c r="S11387" s="90">
        <v>249121.402702789</v>
      </c>
      <c r="T11387" s="88">
        <v>117897418.687684</v>
      </c>
    </row>
    <row r="11388" spans="1:20" x14ac:dyDescent="0.25">
      <c r="A11388" t="s">
        <v>26</v>
      </c>
      <c r="B11388" s="10" t="str">
        <f>VLOOKUP(E11388,'Overview Cluster Days'!B:E,3)</f>
        <v>E</v>
      </c>
      <c r="C11388" s="10" t="str">
        <f>VLOOKUP($E11388,'Overview Cluster Days'!$B:$G,5)</f>
        <v>Interseason</v>
      </c>
      <c r="D11388" s="10" t="str">
        <f>VLOOKUP($E11388,'Overview Cluster Days'!$B:$G,6)</f>
        <v>Weekday</v>
      </c>
      <c r="E11388" s="10">
        <v>20181031</v>
      </c>
      <c r="F11388" s="11">
        <v>11</v>
      </c>
      <c r="G11388" s="55">
        <v>8335795.8090000004</v>
      </c>
      <c r="H11388" s="48">
        <v>50497616.863013797</v>
      </c>
      <c r="I11388" s="48">
        <v>25248773.033503499</v>
      </c>
      <c r="J11388" s="87">
        <v>7443163.0159999998</v>
      </c>
      <c r="K11388" s="87">
        <v>6145823.1175767099</v>
      </c>
      <c r="L11388" s="87">
        <v>81258.134999999995</v>
      </c>
      <c r="M11388" s="87">
        <v>12296364.4548527</v>
      </c>
      <c r="N11388" s="87">
        <v>5309933.41112296</v>
      </c>
      <c r="O11388" s="87">
        <v>1357210.9</v>
      </c>
      <c r="P11388" s="88">
        <v>250582.79579817501</v>
      </c>
      <c r="Q11388" s="89">
        <v>97671171.839093998</v>
      </c>
      <c r="R11388" s="87">
        <v>19295349.696773902</v>
      </c>
      <c r="S11388" s="90">
        <v>204595.52333692901</v>
      </c>
      <c r="T11388" s="88">
        <v>117171117.059205</v>
      </c>
    </row>
    <row r="11389" spans="1:20" x14ac:dyDescent="0.25">
      <c r="A11389" t="s">
        <v>26</v>
      </c>
      <c r="B11389" s="10" t="str">
        <f>VLOOKUP(E11389,'Overview Cluster Days'!B:E,3)</f>
        <v>E</v>
      </c>
      <c r="C11389" s="10" t="str">
        <f>VLOOKUP($E11389,'Overview Cluster Days'!$B:$G,5)</f>
        <v>Interseason</v>
      </c>
      <c r="D11389" s="10" t="str">
        <f>VLOOKUP($E11389,'Overview Cluster Days'!$B:$G,6)</f>
        <v>Weekday</v>
      </c>
      <c r="E11389" s="10">
        <v>20181031</v>
      </c>
      <c r="F11389" s="11">
        <v>12</v>
      </c>
      <c r="G11389" s="55">
        <v>8544865.8099999893</v>
      </c>
      <c r="H11389" s="48">
        <v>52966535.760360599</v>
      </c>
      <c r="I11389" s="48">
        <v>25347737.7097417</v>
      </c>
      <c r="J11389" s="87">
        <v>7341644.0799999097</v>
      </c>
      <c r="K11389" s="87">
        <v>5648464.0020923996</v>
      </c>
      <c r="L11389" s="87">
        <v>134346.10997892401</v>
      </c>
      <c r="M11389" s="87">
        <v>12767912.3233683</v>
      </c>
      <c r="N11389" s="87">
        <v>5376592.4945412204</v>
      </c>
      <c r="O11389" s="87">
        <v>1267975.98</v>
      </c>
      <c r="P11389" s="88">
        <v>270794.19929139997</v>
      </c>
      <c r="Q11389" s="89">
        <v>99849247.362194598</v>
      </c>
      <c r="R11389" s="87">
        <v>19817621.107179798</v>
      </c>
      <c r="S11389" s="90">
        <v>218444.02320210301</v>
      </c>
      <c r="T11389" s="88">
        <v>119885312.492577</v>
      </c>
    </row>
    <row r="11390" spans="1:20" x14ac:dyDescent="0.25">
      <c r="A11390" t="s">
        <v>26</v>
      </c>
      <c r="B11390" s="10" t="str">
        <f>VLOOKUP(E11390,'Overview Cluster Days'!B:E,3)</f>
        <v>E</v>
      </c>
      <c r="C11390" s="10" t="str">
        <f>VLOOKUP($E11390,'Overview Cluster Days'!$B:$G,5)</f>
        <v>Interseason</v>
      </c>
      <c r="D11390" s="10" t="str">
        <f>VLOOKUP($E11390,'Overview Cluster Days'!$B:$G,6)</f>
        <v>Weekday</v>
      </c>
      <c r="E11390" s="10">
        <v>20181031</v>
      </c>
      <c r="F11390" s="11">
        <v>13</v>
      </c>
      <c r="G11390" s="55">
        <v>8232388.3600000003</v>
      </c>
      <c r="H11390" s="48">
        <v>54475728.439008802</v>
      </c>
      <c r="I11390" s="48">
        <v>26143941.574765</v>
      </c>
      <c r="J11390" s="87">
        <v>7170642.55699958</v>
      </c>
      <c r="K11390" s="87">
        <v>5243350.9558568597</v>
      </c>
      <c r="L11390" s="87">
        <v>113444.68</v>
      </c>
      <c r="M11390" s="87">
        <v>12750078.971787199</v>
      </c>
      <c r="N11390" s="87">
        <v>5218727.8910143599</v>
      </c>
      <c r="O11390" s="87">
        <v>1276448.8869995701</v>
      </c>
      <c r="P11390" s="88">
        <v>416696.157015</v>
      </c>
      <c r="Q11390" s="89">
        <v>101266051.88663</v>
      </c>
      <c r="R11390" s="87">
        <v>19775396.586816199</v>
      </c>
      <c r="S11390" s="90">
        <v>182187.85258128401</v>
      </c>
      <c r="T11390" s="88">
        <v>121223636.326028</v>
      </c>
    </row>
    <row r="11391" spans="1:20" x14ac:dyDescent="0.25">
      <c r="A11391" t="s">
        <v>26</v>
      </c>
      <c r="B11391" s="10" t="str">
        <f>VLOOKUP(E11391,'Overview Cluster Days'!B:E,3)</f>
        <v>E</v>
      </c>
      <c r="C11391" s="10" t="str">
        <f>VLOOKUP($E11391,'Overview Cluster Days'!$B:$G,5)</f>
        <v>Interseason</v>
      </c>
      <c r="D11391" s="10" t="str">
        <f>VLOOKUP($E11391,'Overview Cluster Days'!$B:$G,6)</f>
        <v>Weekday</v>
      </c>
      <c r="E11391" s="10">
        <v>20181031</v>
      </c>
      <c r="F11391" s="11">
        <v>14</v>
      </c>
      <c r="G11391" s="55">
        <v>8573974.9849979691</v>
      </c>
      <c r="H11391" s="48">
        <v>57110209.974907197</v>
      </c>
      <c r="I11391" s="48">
        <v>24676226.8253613</v>
      </c>
      <c r="J11391" s="87">
        <v>7327130.0999999996</v>
      </c>
      <c r="K11391" s="87">
        <v>5776900.1434321497</v>
      </c>
      <c r="L11391" s="87">
        <v>37054.984996711297</v>
      </c>
      <c r="M11391" s="87">
        <v>12138352.762179401</v>
      </c>
      <c r="N11391" s="87">
        <v>5103795.3350160001</v>
      </c>
      <c r="O11391" s="87">
        <v>1253518.29</v>
      </c>
      <c r="P11391" s="88">
        <v>411802.37910599</v>
      </c>
      <c r="Q11391" s="89">
        <v>103464442.028699</v>
      </c>
      <c r="R11391" s="87">
        <v>18944523.7512981</v>
      </c>
      <c r="S11391" s="90">
        <v>180074.88089938401</v>
      </c>
      <c r="T11391" s="88">
        <v>122589040.660896</v>
      </c>
    </row>
    <row r="11392" spans="1:20" x14ac:dyDescent="0.25">
      <c r="A11392" t="s">
        <v>26</v>
      </c>
      <c r="B11392" s="10" t="str">
        <f>VLOOKUP(E11392,'Overview Cluster Days'!B:E,3)</f>
        <v>E</v>
      </c>
      <c r="C11392" s="10" t="str">
        <f>VLOOKUP($E11392,'Overview Cluster Days'!$B:$G,5)</f>
        <v>Interseason</v>
      </c>
      <c r="D11392" s="10" t="str">
        <f>VLOOKUP($E11392,'Overview Cluster Days'!$B:$G,6)</f>
        <v>Weekday</v>
      </c>
      <c r="E11392" s="10">
        <v>20181031</v>
      </c>
      <c r="F11392" s="11">
        <v>15</v>
      </c>
      <c r="G11392" s="55">
        <v>9026314.9199958108</v>
      </c>
      <c r="H11392" s="48">
        <v>57425934.6275649</v>
      </c>
      <c r="I11392" s="48">
        <v>23986299.538206801</v>
      </c>
      <c r="J11392" s="87">
        <v>7606221.4759999998</v>
      </c>
      <c r="K11392" s="87">
        <v>5835737.6871553203</v>
      </c>
      <c r="L11392" s="87">
        <v>34996.646992661503</v>
      </c>
      <c r="M11392" s="87">
        <v>11027797.497380201</v>
      </c>
      <c r="N11392" s="87">
        <v>4933625.3470159704</v>
      </c>
      <c r="O11392" s="87">
        <v>1232346.2399993499</v>
      </c>
      <c r="P11392" s="88">
        <v>406007.00115841598</v>
      </c>
      <c r="Q11392" s="89">
        <v>103880508.248923</v>
      </c>
      <c r="R11392" s="87">
        <v>17634772.732546601</v>
      </c>
      <c r="S11392" s="90">
        <v>109637.040095825</v>
      </c>
      <c r="T11392" s="88">
        <v>121624918.02156501</v>
      </c>
    </row>
    <row r="11393" spans="1:20" x14ac:dyDescent="0.25">
      <c r="A11393" t="s">
        <v>26</v>
      </c>
      <c r="B11393" s="10" t="str">
        <f>VLOOKUP(E11393,'Overview Cluster Days'!B:E,3)</f>
        <v>E</v>
      </c>
      <c r="C11393" s="10" t="str">
        <f>VLOOKUP($E11393,'Overview Cluster Days'!$B:$G,5)</f>
        <v>Interseason</v>
      </c>
      <c r="D11393" s="10" t="str">
        <f>VLOOKUP($E11393,'Overview Cluster Days'!$B:$G,6)</f>
        <v>Weekday</v>
      </c>
      <c r="E11393" s="10">
        <v>20181031</v>
      </c>
      <c r="F11393" s="11">
        <v>16</v>
      </c>
      <c r="G11393" s="55">
        <v>9508826.2859996706</v>
      </c>
      <c r="H11393" s="48">
        <v>56777579.928114399</v>
      </c>
      <c r="I11393" s="48">
        <v>23106614.454172701</v>
      </c>
      <c r="J11393" s="87">
        <v>7978472.4050000003</v>
      </c>
      <c r="K11393" s="87">
        <v>6474173.3636122998</v>
      </c>
      <c r="L11393" s="87">
        <v>36289.7589848309</v>
      </c>
      <c r="M11393" s="87">
        <v>9481781.3851001803</v>
      </c>
      <c r="N11393" s="87">
        <v>4903894.6920150602</v>
      </c>
      <c r="O11393" s="87">
        <v>1234516.93</v>
      </c>
      <c r="P11393" s="88">
        <v>412218.90557626501</v>
      </c>
      <c r="Q11393" s="89">
        <v>103845666.43689901</v>
      </c>
      <c r="R11393" s="87">
        <v>16068701.6716763</v>
      </c>
      <c r="S11393" s="90">
        <v>25156.735304839902</v>
      </c>
      <c r="T11393" s="88">
        <v>119939524.84388</v>
      </c>
    </row>
    <row r="11394" spans="1:20" x14ac:dyDescent="0.25">
      <c r="A11394" t="s">
        <v>26</v>
      </c>
      <c r="B11394" s="10" t="str">
        <f>VLOOKUP(E11394,'Overview Cluster Days'!B:E,3)</f>
        <v>E</v>
      </c>
      <c r="C11394" s="10" t="str">
        <f>VLOOKUP($E11394,'Overview Cluster Days'!$B:$G,5)</f>
        <v>Interseason</v>
      </c>
      <c r="D11394" s="10" t="str">
        <f>VLOOKUP($E11394,'Overview Cluster Days'!$B:$G,6)</f>
        <v>Weekday</v>
      </c>
      <c r="E11394" s="10">
        <v>20181031</v>
      </c>
      <c r="F11394" s="11">
        <v>17</v>
      </c>
      <c r="G11394" s="55">
        <v>10163254.2399971</v>
      </c>
      <c r="H11394" s="48">
        <v>55866834.897938997</v>
      </c>
      <c r="I11394" s="48">
        <v>23031151.132350899</v>
      </c>
      <c r="J11394" s="87">
        <v>8397476.8019999992</v>
      </c>
      <c r="K11394" s="87">
        <v>7634796.1381900199</v>
      </c>
      <c r="L11394" s="87">
        <v>46207.299987235398</v>
      </c>
      <c r="M11394" s="87">
        <v>7913345.56756052</v>
      </c>
      <c r="N11394" s="87">
        <v>4953278.8307407098</v>
      </c>
      <c r="O11394" s="87">
        <v>1175486.56799786</v>
      </c>
      <c r="P11394" s="88">
        <v>421640.52980536001</v>
      </c>
      <c r="Q11394" s="89">
        <v>105093513.21047699</v>
      </c>
      <c r="R11394" s="87">
        <v>14509958.7960917</v>
      </c>
      <c r="S11394" s="90">
        <v>13825.158556823901</v>
      </c>
      <c r="T11394" s="88">
        <v>119617297.165126</v>
      </c>
    </row>
    <row r="11395" spans="1:20" x14ac:dyDescent="0.25">
      <c r="A11395" t="s">
        <v>26</v>
      </c>
      <c r="B11395" s="10" t="str">
        <f>VLOOKUP(E11395,'Overview Cluster Days'!B:E,3)</f>
        <v>E</v>
      </c>
      <c r="C11395" s="10" t="str">
        <f>VLOOKUP($E11395,'Overview Cluster Days'!$B:$G,5)</f>
        <v>Interseason</v>
      </c>
      <c r="D11395" s="10" t="str">
        <f>VLOOKUP($E11395,'Overview Cluster Days'!$B:$G,6)</f>
        <v>Weekday</v>
      </c>
      <c r="E11395" s="10">
        <v>20181031</v>
      </c>
      <c r="F11395" s="11">
        <v>18</v>
      </c>
      <c r="G11395" s="55">
        <v>11218403.49</v>
      </c>
      <c r="H11395" s="48">
        <v>58174531.269328102</v>
      </c>
      <c r="I11395" s="48">
        <v>23418022.865942501</v>
      </c>
      <c r="J11395" s="87">
        <v>9165641.9849974792</v>
      </c>
      <c r="K11395" s="87">
        <v>6836647.3963363804</v>
      </c>
      <c r="L11395" s="87">
        <v>104501.645</v>
      </c>
      <c r="M11395" s="87">
        <v>8785793.5355483908</v>
      </c>
      <c r="N11395" s="87">
        <v>5141732.3100251099</v>
      </c>
      <c r="O11395" s="87">
        <v>1063446.8249993599</v>
      </c>
      <c r="P11395" s="88">
        <v>437740.47623700002</v>
      </c>
      <c r="Q11395" s="89">
        <v>108813247.006604</v>
      </c>
      <c r="R11395" s="87">
        <v>15533214.7918099</v>
      </c>
      <c r="S11395" s="90">
        <v>1.3193893188145E-2</v>
      </c>
      <c r="T11395" s="88">
        <v>124346461.811608</v>
      </c>
    </row>
    <row r="11396" spans="1:20" x14ac:dyDescent="0.25">
      <c r="A11396" t="s">
        <v>26</v>
      </c>
      <c r="B11396" s="10" t="str">
        <f>VLOOKUP(E11396,'Overview Cluster Days'!B:E,3)</f>
        <v>E</v>
      </c>
      <c r="C11396" s="10" t="str">
        <f>VLOOKUP($E11396,'Overview Cluster Days'!$B:$G,5)</f>
        <v>Interseason</v>
      </c>
      <c r="D11396" s="10" t="str">
        <f>VLOOKUP($E11396,'Overview Cluster Days'!$B:$G,6)</f>
        <v>Weekday</v>
      </c>
      <c r="E11396" s="10">
        <v>20181031</v>
      </c>
      <c r="F11396" s="11">
        <v>19</v>
      </c>
      <c r="G11396" s="55">
        <v>11328682.449999999</v>
      </c>
      <c r="H11396" s="48">
        <v>54238213.631249599</v>
      </c>
      <c r="I11396" s="48">
        <v>23874904.163665101</v>
      </c>
      <c r="J11396" s="87">
        <v>8087639.6200000001</v>
      </c>
      <c r="K11396" s="87">
        <v>7735954.2935045697</v>
      </c>
      <c r="L11396" s="87">
        <v>91468.7</v>
      </c>
      <c r="M11396" s="87">
        <v>8750810.4408952408</v>
      </c>
      <c r="N11396" s="87">
        <v>5622392.1836283496</v>
      </c>
      <c r="O11396" s="87">
        <v>1247058.93</v>
      </c>
      <c r="P11396" s="88">
        <v>393574.09916874999</v>
      </c>
      <c r="Q11396" s="89">
        <v>105265394.158419</v>
      </c>
      <c r="R11396" s="87">
        <v>16105304.353692301</v>
      </c>
      <c r="S11396" s="90">
        <v>-5.18798828125E-3</v>
      </c>
      <c r="T11396" s="88">
        <v>121370698.506924</v>
      </c>
    </row>
    <row r="11397" spans="1:20" x14ac:dyDescent="0.25">
      <c r="A11397" t="s">
        <v>26</v>
      </c>
      <c r="B11397" s="10" t="str">
        <f>VLOOKUP(E11397,'Overview Cluster Days'!B:E,3)</f>
        <v>E</v>
      </c>
      <c r="C11397" s="10" t="str">
        <f>VLOOKUP($E11397,'Overview Cluster Days'!$B:$G,5)</f>
        <v>Interseason</v>
      </c>
      <c r="D11397" s="10" t="str">
        <f>VLOOKUP($E11397,'Overview Cluster Days'!$B:$G,6)</f>
        <v>Weekday</v>
      </c>
      <c r="E11397" s="10">
        <v>20181031</v>
      </c>
      <c r="F11397" s="11">
        <v>20</v>
      </c>
      <c r="G11397" s="55">
        <v>9946963.4199983198</v>
      </c>
      <c r="H11397" s="48">
        <v>52374999.4547645</v>
      </c>
      <c r="I11397" s="48">
        <v>23431528.643438902</v>
      </c>
      <c r="J11397" s="87">
        <v>7142154.2119994899</v>
      </c>
      <c r="K11397" s="87">
        <v>7073517.48081763</v>
      </c>
      <c r="L11397" s="87">
        <v>95352.747999691695</v>
      </c>
      <c r="M11397" s="87">
        <v>8593107.9652159791</v>
      </c>
      <c r="N11397" s="87">
        <v>5804688.16899723</v>
      </c>
      <c r="O11397" s="87">
        <v>1262033.52199988</v>
      </c>
      <c r="P11397" s="88">
        <v>489630.45027436799</v>
      </c>
      <c r="Q11397" s="89">
        <v>99969163.211018801</v>
      </c>
      <c r="R11397" s="87">
        <v>16244812.854487101</v>
      </c>
      <c r="S11397" s="90">
        <v>69983.338455261197</v>
      </c>
      <c r="T11397" s="88">
        <v>116283959.403961</v>
      </c>
    </row>
    <row r="11398" spans="1:20" x14ac:dyDescent="0.25">
      <c r="A11398" t="s">
        <v>26</v>
      </c>
      <c r="B11398" s="10" t="str">
        <f>VLOOKUP(E11398,'Overview Cluster Days'!B:E,3)</f>
        <v>E</v>
      </c>
      <c r="C11398" s="10" t="str">
        <f>VLOOKUP($E11398,'Overview Cluster Days'!$B:$G,5)</f>
        <v>Interseason</v>
      </c>
      <c r="D11398" s="10" t="str">
        <f>VLOOKUP($E11398,'Overview Cluster Days'!$B:$G,6)</f>
        <v>Weekday</v>
      </c>
      <c r="E11398" s="10">
        <v>20181031</v>
      </c>
      <c r="F11398" s="11">
        <v>21</v>
      </c>
      <c r="G11398" s="55">
        <v>8454430.9599967506</v>
      </c>
      <c r="H11398" s="48">
        <v>45616264.622804001</v>
      </c>
      <c r="I11398" s="48">
        <v>26720949.205619998</v>
      </c>
      <c r="J11398" s="87">
        <v>6165169.4299999997</v>
      </c>
      <c r="K11398" s="87">
        <v>6876871.0636012303</v>
      </c>
      <c r="L11398" s="87">
        <v>147789.63998143701</v>
      </c>
      <c r="M11398" s="87">
        <v>7481574.3807064602</v>
      </c>
      <c r="N11398" s="87">
        <v>5956662.91020496</v>
      </c>
      <c r="O11398" s="87">
        <v>1211317.68</v>
      </c>
      <c r="P11398" s="88">
        <v>460514.26554808102</v>
      </c>
      <c r="Q11398" s="89">
        <v>93833685.282021999</v>
      </c>
      <c r="R11398" s="87">
        <v>15257858.876440899</v>
      </c>
      <c r="S11398" s="90">
        <v>147921.27804229801</v>
      </c>
      <c r="T11398" s="88">
        <v>109239465.436505</v>
      </c>
    </row>
    <row r="11399" spans="1:20" x14ac:dyDescent="0.25">
      <c r="A11399" t="s">
        <v>26</v>
      </c>
      <c r="B11399" s="10" t="str">
        <f>VLOOKUP(E11399,'Overview Cluster Days'!B:E,3)</f>
        <v>E</v>
      </c>
      <c r="C11399" s="10" t="str">
        <f>VLOOKUP($E11399,'Overview Cluster Days'!$B:$G,5)</f>
        <v>Interseason</v>
      </c>
      <c r="D11399" s="10" t="str">
        <f>VLOOKUP($E11399,'Overview Cluster Days'!$B:$G,6)</f>
        <v>Weekday</v>
      </c>
      <c r="E11399" s="10">
        <v>20181031</v>
      </c>
      <c r="F11399" s="11">
        <v>22</v>
      </c>
      <c r="G11399" s="55">
        <v>6869901.9800000004</v>
      </c>
      <c r="H11399" s="48">
        <v>42322055.820566401</v>
      </c>
      <c r="I11399" s="48">
        <v>24185504.9555634</v>
      </c>
      <c r="J11399" s="87">
        <v>5182296.5999999996</v>
      </c>
      <c r="K11399" s="87">
        <v>6212985.88427947</v>
      </c>
      <c r="L11399" s="87">
        <v>151817.69999297301</v>
      </c>
      <c r="M11399" s="87">
        <v>7438785.1869809497</v>
      </c>
      <c r="N11399" s="87">
        <v>5946285.52882641</v>
      </c>
      <c r="O11399" s="87">
        <v>1146104.8899999999</v>
      </c>
      <c r="P11399" s="88">
        <v>605659.51756493002</v>
      </c>
      <c r="Q11399" s="89">
        <v>84772745.2404093</v>
      </c>
      <c r="R11399" s="87">
        <v>15288652.823365301</v>
      </c>
      <c r="S11399" s="90">
        <v>133586.170087768</v>
      </c>
      <c r="T11399" s="88">
        <v>100194984.233862</v>
      </c>
    </row>
    <row r="11400" spans="1:20" x14ac:dyDescent="0.25">
      <c r="A11400" t="s">
        <v>26</v>
      </c>
      <c r="B11400" s="10" t="str">
        <f>VLOOKUP(E11400,'Overview Cluster Days'!B:E,3)</f>
        <v>E</v>
      </c>
      <c r="C11400" s="10" t="str">
        <f>VLOOKUP($E11400,'Overview Cluster Days'!$B:$G,5)</f>
        <v>Interseason</v>
      </c>
      <c r="D11400" s="10" t="str">
        <f>VLOOKUP($E11400,'Overview Cluster Days'!$B:$G,6)</f>
        <v>Weekday</v>
      </c>
      <c r="E11400" s="10">
        <v>20181031</v>
      </c>
      <c r="F11400" s="11">
        <v>23</v>
      </c>
      <c r="G11400" s="55">
        <v>7570496.3019961901</v>
      </c>
      <c r="H11400" s="48">
        <v>40765232.415747799</v>
      </c>
      <c r="I11400" s="48">
        <v>22559520.6454533</v>
      </c>
      <c r="J11400" s="87">
        <v>4586609.2829999998</v>
      </c>
      <c r="K11400" s="87">
        <v>5444984.7322284002</v>
      </c>
      <c r="L11400" s="87">
        <v>152648.42199999999</v>
      </c>
      <c r="M11400" s="87">
        <v>7876571.0366087202</v>
      </c>
      <c r="N11400" s="87">
        <v>5991211.1011886699</v>
      </c>
      <c r="O11400" s="87">
        <v>1297990.7620000001</v>
      </c>
      <c r="P11400" s="88">
        <v>644866.90784356196</v>
      </c>
      <c r="Q11400" s="89">
        <v>80926843.378425702</v>
      </c>
      <c r="R11400" s="87">
        <v>15963288.229641</v>
      </c>
      <c r="S11400" s="90">
        <v>138516.317061462</v>
      </c>
      <c r="T11400" s="88">
        <v>97028647.925128102</v>
      </c>
    </row>
    <row r="11401" spans="1:20" x14ac:dyDescent="0.25">
      <c r="A11401" t="s">
        <v>26</v>
      </c>
      <c r="B11401" s="10" t="str">
        <f>VLOOKUP(E11401,'Overview Cluster Days'!B:E,3)</f>
        <v>E</v>
      </c>
      <c r="C11401" s="10" t="str">
        <f>VLOOKUP($E11401,'Overview Cluster Days'!$B:$G,5)</f>
        <v>Interseason</v>
      </c>
      <c r="D11401" s="10" t="str">
        <f>VLOOKUP($E11401,'Overview Cluster Days'!$B:$G,6)</f>
        <v>Weekday</v>
      </c>
      <c r="E11401" s="10">
        <v>20181031</v>
      </c>
      <c r="F11401" s="11">
        <v>24</v>
      </c>
      <c r="G11401" s="55">
        <v>7360086.0159998797</v>
      </c>
      <c r="H11401" s="48">
        <v>39491285.378081903</v>
      </c>
      <c r="I11401" s="48">
        <v>21656407.900720999</v>
      </c>
      <c r="J11401" s="87">
        <v>4832980.4000000004</v>
      </c>
      <c r="K11401" s="87">
        <v>6154096.6686594803</v>
      </c>
      <c r="L11401" s="87">
        <v>153724.992</v>
      </c>
      <c r="M11401" s="87">
        <v>8487330.0887250602</v>
      </c>
      <c r="N11401" s="87">
        <v>5756696.7803873299</v>
      </c>
      <c r="O11401" s="87">
        <v>1264142.90999985</v>
      </c>
      <c r="P11401" s="88">
        <v>748898.80784210504</v>
      </c>
      <c r="Q11401" s="89">
        <v>79494856.363462195</v>
      </c>
      <c r="R11401" s="87">
        <v>16410793.5789543</v>
      </c>
      <c r="S11401" s="90">
        <v>120739.696983002</v>
      </c>
      <c r="T11401" s="88">
        <v>96026389.639399603</v>
      </c>
    </row>
    <row r="11402" spans="1:20" x14ac:dyDescent="0.25">
      <c r="A11402" t="s">
        <v>26</v>
      </c>
      <c r="B11402" s="10" t="str">
        <f>VLOOKUP(E11402,'Overview Cluster Days'!B:E,3)</f>
        <v>D</v>
      </c>
      <c r="C11402" s="10" t="str">
        <f>VLOOKUP($E11402,'Overview Cluster Days'!$B:$G,5)</f>
        <v>Winter</v>
      </c>
      <c r="D11402" s="10" t="str">
        <f>VLOOKUP($E11402,'Overview Cluster Days'!$B:$G,6)</f>
        <v>Weekend</v>
      </c>
      <c r="E11402" s="10">
        <v>20181101</v>
      </c>
      <c r="F11402" s="11">
        <v>1</v>
      </c>
      <c r="G11402" s="55">
        <v>6601923.9829953397</v>
      </c>
      <c r="H11402" s="48">
        <v>38020398.0998469</v>
      </c>
      <c r="I11402" s="48">
        <v>12507344.6238073</v>
      </c>
      <c r="J11402" s="87">
        <v>4948792.67799934</v>
      </c>
      <c r="K11402" s="87">
        <v>6623831.9770395998</v>
      </c>
      <c r="L11402" s="87">
        <v>284639.28499524097</v>
      </c>
      <c r="M11402" s="87">
        <v>8563153.3715349995</v>
      </c>
      <c r="N11402" s="87">
        <v>5512912.75043419</v>
      </c>
      <c r="O11402" s="87">
        <v>1038022.12899993</v>
      </c>
      <c r="P11402" s="88">
        <v>679941.81084082299</v>
      </c>
      <c r="Q11402" s="89">
        <v>68702291.361688495</v>
      </c>
      <c r="R11402" s="87">
        <v>16078669.3468052</v>
      </c>
      <c r="S11402" s="90">
        <v>90395.5769392394</v>
      </c>
      <c r="T11402" s="88">
        <v>84871356.285432905</v>
      </c>
    </row>
    <row r="11403" spans="1:20" x14ac:dyDescent="0.25">
      <c r="A11403" t="s">
        <v>26</v>
      </c>
      <c r="B11403" s="10" t="str">
        <f>VLOOKUP(E11403,'Overview Cluster Days'!B:E,3)</f>
        <v>D</v>
      </c>
      <c r="C11403" s="10" t="str">
        <f>VLOOKUP($E11403,'Overview Cluster Days'!$B:$G,5)</f>
        <v>Winter</v>
      </c>
      <c r="D11403" s="10" t="str">
        <f>VLOOKUP($E11403,'Overview Cluster Days'!$B:$G,6)</f>
        <v>Weekend</v>
      </c>
      <c r="E11403" s="10">
        <v>20181101</v>
      </c>
      <c r="F11403" s="11">
        <v>2</v>
      </c>
      <c r="G11403" s="55">
        <v>6645025.7999999998</v>
      </c>
      <c r="H11403" s="48">
        <v>38061192.746142</v>
      </c>
      <c r="I11403" s="48">
        <v>13864409.6643667</v>
      </c>
      <c r="J11403" s="87">
        <v>4569880.2479994204</v>
      </c>
      <c r="K11403" s="87">
        <v>5916631.3875449002</v>
      </c>
      <c r="L11403" s="87">
        <v>312964.52</v>
      </c>
      <c r="M11403" s="87">
        <v>8502934.6817019694</v>
      </c>
      <c r="N11403" s="87">
        <v>5603728.0118171498</v>
      </c>
      <c r="O11403" s="87">
        <v>1288121.98199991</v>
      </c>
      <c r="P11403" s="88">
        <v>668018.81153415004</v>
      </c>
      <c r="Q11403" s="89">
        <v>69057139.846053004</v>
      </c>
      <c r="R11403" s="87">
        <v>16375768.0070532</v>
      </c>
      <c r="S11403" s="90">
        <v>90748.2607284853</v>
      </c>
      <c r="T11403" s="88">
        <v>85523656.113834694</v>
      </c>
    </row>
    <row r="11404" spans="1:20" x14ac:dyDescent="0.25">
      <c r="A11404" t="s">
        <v>26</v>
      </c>
      <c r="B11404" s="10" t="str">
        <f>VLOOKUP(E11404,'Overview Cluster Days'!B:E,3)</f>
        <v>D</v>
      </c>
      <c r="C11404" s="10" t="str">
        <f>VLOOKUP($E11404,'Overview Cluster Days'!$B:$G,5)</f>
        <v>Winter</v>
      </c>
      <c r="D11404" s="10" t="str">
        <f>VLOOKUP($E11404,'Overview Cluster Days'!$B:$G,6)</f>
        <v>Weekend</v>
      </c>
      <c r="E11404" s="10">
        <v>20181101</v>
      </c>
      <c r="F11404" s="11">
        <v>3</v>
      </c>
      <c r="G11404" s="55">
        <v>6332390.4099973803</v>
      </c>
      <c r="H11404" s="48">
        <v>38657538.830084004</v>
      </c>
      <c r="I11404" s="48">
        <v>14825064.180024801</v>
      </c>
      <c r="J11404" s="87">
        <v>4359736.2539999597</v>
      </c>
      <c r="K11404" s="87">
        <v>5978996.4272461804</v>
      </c>
      <c r="L11404" s="87">
        <v>434386.42499836697</v>
      </c>
      <c r="M11404" s="87">
        <v>8718716.3064835798</v>
      </c>
      <c r="N11404" s="87">
        <v>5637226.4690030003</v>
      </c>
      <c r="O11404" s="87">
        <v>1397292.76999996</v>
      </c>
      <c r="P11404" s="88">
        <v>599534.90553253703</v>
      </c>
      <c r="Q11404" s="89">
        <v>70153726.101352304</v>
      </c>
      <c r="R11404" s="87">
        <v>16787156.876017399</v>
      </c>
      <c r="S11404" s="90">
        <v>82146.912176406404</v>
      </c>
      <c r="T11404" s="88">
        <v>87023029.889546096</v>
      </c>
    </row>
    <row r="11405" spans="1:20" x14ac:dyDescent="0.25">
      <c r="A11405" t="s">
        <v>26</v>
      </c>
      <c r="B11405" s="10" t="str">
        <f>VLOOKUP(E11405,'Overview Cluster Days'!B:E,3)</f>
        <v>D</v>
      </c>
      <c r="C11405" s="10" t="str">
        <f>VLOOKUP($E11405,'Overview Cluster Days'!$B:$G,5)</f>
        <v>Winter</v>
      </c>
      <c r="D11405" s="10" t="str">
        <f>VLOOKUP($E11405,'Overview Cluster Days'!$B:$G,6)</f>
        <v>Weekend</v>
      </c>
      <c r="E11405" s="10">
        <v>20181101</v>
      </c>
      <c r="F11405" s="11">
        <v>4</v>
      </c>
      <c r="G11405" s="55">
        <v>6090125.7800000003</v>
      </c>
      <c r="H11405" s="48">
        <v>38082612.837008603</v>
      </c>
      <c r="I11405" s="48">
        <v>14759910.5968017</v>
      </c>
      <c r="J11405" s="87">
        <v>4306574.3279998396</v>
      </c>
      <c r="K11405" s="87">
        <v>6610034.88921801</v>
      </c>
      <c r="L11405" s="87">
        <v>470855.85999935702</v>
      </c>
      <c r="M11405" s="87">
        <v>8724807.8814598098</v>
      </c>
      <c r="N11405" s="87">
        <v>5852029.9876961298</v>
      </c>
      <c r="O11405" s="87">
        <v>1479681.2579987501</v>
      </c>
      <c r="P11405" s="88">
        <v>661065.80489998998</v>
      </c>
      <c r="Q11405" s="89">
        <v>69849258.431028098</v>
      </c>
      <c r="R11405" s="87">
        <v>17188440.792054001</v>
      </c>
      <c r="S11405" s="90">
        <v>32921.876600647098</v>
      </c>
      <c r="T11405" s="88">
        <v>87070621.099682793</v>
      </c>
    </row>
    <row r="11406" spans="1:20" x14ac:dyDescent="0.25">
      <c r="A11406" t="s">
        <v>26</v>
      </c>
      <c r="B11406" s="10" t="str">
        <f>VLOOKUP(E11406,'Overview Cluster Days'!B:E,3)</f>
        <v>D</v>
      </c>
      <c r="C11406" s="10" t="str">
        <f>VLOOKUP($E11406,'Overview Cluster Days'!$B:$G,5)</f>
        <v>Winter</v>
      </c>
      <c r="D11406" s="10" t="str">
        <f>VLOOKUP($E11406,'Overview Cluster Days'!$B:$G,6)</f>
        <v>Weekend</v>
      </c>
      <c r="E11406" s="10">
        <v>20181101</v>
      </c>
      <c r="F11406" s="11">
        <v>5</v>
      </c>
      <c r="G11406" s="55">
        <v>6304908.2879995899</v>
      </c>
      <c r="H11406" s="48">
        <v>38965003.405593701</v>
      </c>
      <c r="I11406" s="48">
        <v>14570284.8060003</v>
      </c>
      <c r="J11406" s="87">
        <v>4342880.4779995801</v>
      </c>
      <c r="K11406" s="87">
        <v>5774150.8966919398</v>
      </c>
      <c r="L11406" s="87">
        <v>555512.36999948497</v>
      </c>
      <c r="M11406" s="87">
        <v>9111252.8095624298</v>
      </c>
      <c r="N11406" s="87">
        <v>5855629.3736804202</v>
      </c>
      <c r="O11406" s="87">
        <v>1520684.86999988</v>
      </c>
      <c r="P11406" s="88">
        <v>589694.98081420397</v>
      </c>
      <c r="Q11406" s="89">
        <v>69957227.874285102</v>
      </c>
      <c r="R11406" s="87">
        <v>17632774.4040564</v>
      </c>
      <c r="S11406" s="90">
        <v>-1.0793303954415001E-2</v>
      </c>
      <c r="T11406" s="88">
        <v>87590002.267548203</v>
      </c>
    </row>
    <row r="11407" spans="1:20" x14ac:dyDescent="0.25">
      <c r="A11407" t="s">
        <v>26</v>
      </c>
      <c r="B11407" s="10" t="str">
        <f>VLOOKUP(E11407,'Overview Cluster Days'!B:E,3)</f>
        <v>D</v>
      </c>
      <c r="C11407" s="10" t="str">
        <f>VLOOKUP($E11407,'Overview Cluster Days'!$B:$G,5)</f>
        <v>Winter</v>
      </c>
      <c r="D11407" s="10" t="str">
        <f>VLOOKUP($E11407,'Overview Cluster Days'!$B:$G,6)</f>
        <v>Weekend</v>
      </c>
      <c r="E11407" s="10">
        <v>20181101</v>
      </c>
      <c r="F11407" s="11">
        <v>6</v>
      </c>
      <c r="G11407" s="55">
        <v>6150391.3360000001</v>
      </c>
      <c r="H11407" s="48">
        <v>39623872.194888197</v>
      </c>
      <c r="I11407" s="48">
        <v>14249294.9087609</v>
      </c>
      <c r="J11407" s="87">
        <v>4427270.1309998697</v>
      </c>
      <c r="K11407" s="87">
        <v>5356516.1965594804</v>
      </c>
      <c r="L11407" s="87">
        <v>501073.97399999999</v>
      </c>
      <c r="M11407" s="87">
        <v>9317269.0777240209</v>
      </c>
      <c r="N11407" s="87">
        <v>5729374.3598415302</v>
      </c>
      <c r="O11407" s="87">
        <v>1459051.1669978499</v>
      </c>
      <c r="P11407" s="88">
        <v>492244.53878955299</v>
      </c>
      <c r="Q11407" s="89">
        <v>69807344.767208397</v>
      </c>
      <c r="R11407" s="87">
        <v>17499013.117353</v>
      </c>
      <c r="S11407" s="90">
        <v>-5.1721190102398404E-3</v>
      </c>
      <c r="T11407" s="88">
        <v>87306357.879389301</v>
      </c>
    </row>
    <row r="11408" spans="1:20" x14ac:dyDescent="0.25">
      <c r="A11408" t="s">
        <v>26</v>
      </c>
      <c r="B11408" s="10" t="str">
        <f>VLOOKUP(E11408,'Overview Cluster Days'!B:E,3)</f>
        <v>D</v>
      </c>
      <c r="C11408" s="10" t="str">
        <f>VLOOKUP($E11408,'Overview Cluster Days'!$B:$G,5)</f>
        <v>Winter</v>
      </c>
      <c r="D11408" s="10" t="str">
        <f>VLOOKUP($E11408,'Overview Cluster Days'!$B:$G,6)</f>
        <v>Weekend</v>
      </c>
      <c r="E11408" s="10">
        <v>20181101</v>
      </c>
      <c r="F11408" s="11">
        <v>7</v>
      </c>
      <c r="G11408" s="55">
        <v>5744096.5199990096</v>
      </c>
      <c r="H11408" s="48">
        <v>41504296.542998999</v>
      </c>
      <c r="I11408" s="48">
        <v>12448289.4672768</v>
      </c>
      <c r="J11408" s="87">
        <v>4288958.86999992</v>
      </c>
      <c r="K11408" s="87">
        <v>6222815.1557768499</v>
      </c>
      <c r="L11408" s="87">
        <v>561414.23999891197</v>
      </c>
      <c r="M11408" s="87">
        <v>9568534.6566268709</v>
      </c>
      <c r="N11408" s="87">
        <v>5796906.7586762505</v>
      </c>
      <c r="O11408" s="87">
        <v>1402651.3</v>
      </c>
      <c r="P11408" s="88">
        <v>507059.77775750001</v>
      </c>
      <c r="Q11408" s="89">
        <v>70208456.556051597</v>
      </c>
      <c r="R11408" s="87">
        <v>17836566.733059499</v>
      </c>
      <c r="S11408" s="90">
        <v>1878.1581448060499</v>
      </c>
      <c r="T11408" s="88">
        <v>88046901.447255895</v>
      </c>
    </row>
    <row r="11409" spans="1:20" x14ac:dyDescent="0.25">
      <c r="A11409" t="s">
        <v>26</v>
      </c>
      <c r="B11409" s="10" t="str">
        <f>VLOOKUP(E11409,'Overview Cluster Days'!B:E,3)</f>
        <v>D</v>
      </c>
      <c r="C11409" s="10" t="str">
        <f>VLOOKUP($E11409,'Overview Cluster Days'!$B:$G,5)</f>
        <v>Winter</v>
      </c>
      <c r="D11409" s="10" t="str">
        <f>VLOOKUP($E11409,'Overview Cluster Days'!$B:$G,6)</f>
        <v>Weekend</v>
      </c>
      <c r="E11409" s="10">
        <v>20181101</v>
      </c>
      <c r="F11409" s="11">
        <v>8</v>
      </c>
      <c r="G11409" s="55">
        <v>5989099.9479992203</v>
      </c>
      <c r="H11409" s="48">
        <v>41883838.2724116</v>
      </c>
      <c r="I11409" s="48">
        <v>12380306.512402</v>
      </c>
      <c r="J11409" s="87">
        <v>3375131.5039993199</v>
      </c>
      <c r="K11409" s="87">
        <v>5791336.4359141001</v>
      </c>
      <c r="L11409" s="87">
        <v>540954.26999535901</v>
      </c>
      <c r="M11409" s="87">
        <v>10045014.535722399</v>
      </c>
      <c r="N11409" s="87">
        <v>5814970.2326776898</v>
      </c>
      <c r="O11409" s="87">
        <v>1155858.1529998099</v>
      </c>
      <c r="P11409" s="88">
        <v>501210.12887393899</v>
      </c>
      <c r="Q11409" s="89">
        <v>69419712.672726199</v>
      </c>
      <c r="R11409" s="87">
        <v>18058007.320269201</v>
      </c>
      <c r="S11409" s="90">
        <v>0</v>
      </c>
      <c r="T11409" s="88">
        <v>87477719.992995501</v>
      </c>
    </row>
    <row r="11410" spans="1:20" x14ac:dyDescent="0.25">
      <c r="A11410" t="s">
        <v>26</v>
      </c>
      <c r="B11410" s="10" t="str">
        <f>VLOOKUP(E11410,'Overview Cluster Days'!B:E,3)</f>
        <v>D</v>
      </c>
      <c r="C11410" s="10" t="str">
        <f>VLOOKUP($E11410,'Overview Cluster Days'!$B:$G,5)</f>
        <v>Winter</v>
      </c>
      <c r="D11410" s="10" t="str">
        <f>VLOOKUP($E11410,'Overview Cluster Days'!$B:$G,6)</f>
        <v>Weekend</v>
      </c>
      <c r="E11410" s="10">
        <v>20181101</v>
      </c>
      <c r="F11410" s="11">
        <v>9</v>
      </c>
      <c r="G11410" s="55">
        <v>5349211.0059998296</v>
      </c>
      <c r="H11410" s="48">
        <v>46862549.694421701</v>
      </c>
      <c r="I11410" s="48">
        <v>18396335.827443901</v>
      </c>
      <c r="J11410" s="87">
        <v>5528746.77199993</v>
      </c>
      <c r="K11410" s="87">
        <v>6388011.1717929002</v>
      </c>
      <c r="L11410" s="87">
        <v>429585.08098607801</v>
      </c>
      <c r="M11410" s="87">
        <v>11739974.786926201</v>
      </c>
      <c r="N11410" s="87">
        <v>6188882.3596851202</v>
      </c>
      <c r="O11410" s="87">
        <v>1517732.3249995301</v>
      </c>
      <c r="P11410" s="88">
        <v>626396.25168842997</v>
      </c>
      <c r="Q11410" s="89">
        <v>82524854.4716582</v>
      </c>
      <c r="R11410" s="87">
        <v>20502570.804285299</v>
      </c>
      <c r="S11410" s="90">
        <v>-2.8033447451889502E-3</v>
      </c>
      <c r="T11410" s="88">
        <v>103027425.27314</v>
      </c>
    </row>
    <row r="11411" spans="1:20" x14ac:dyDescent="0.25">
      <c r="A11411" t="s">
        <v>26</v>
      </c>
      <c r="B11411" s="10" t="str">
        <f>VLOOKUP(E11411,'Overview Cluster Days'!B:E,3)</f>
        <v>D</v>
      </c>
      <c r="C11411" s="10" t="str">
        <f>VLOOKUP($E11411,'Overview Cluster Days'!$B:$G,5)</f>
        <v>Winter</v>
      </c>
      <c r="D11411" s="10" t="str">
        <f>VLOOKUP($E11411,'Overview Cluster Days'!$B:$G,6)</f>
        <v>Weekend</v>
      </c>
      <c r="E11411" s="10">
        <v>20181101</v>
      </c>
      <c r="F11411" s="11">
        <v>10</v>
      </c>
      <c r="G11411" s="55">
        <v>5292446.8799994104</v>
      </c>
      <c r="H11411" s="48">
        <v>47002560.9650134</v>
      </c>
      <c r="I11411" s="48">
        <v>18700240.415884499</v>
      </c>
      <c r="J11411" s="87">
        <v>5655886.61999927</v>
      </c>
      <c r="K11411" s="87">
        <v>5379921.9414262203</v>
      </c>
      <c r="L11411" s="87">
        <v>334418.12999643799</v>
      </c>
      <c r="M11411" s="87">
        <v>11787172.4861826</v>
      </c>
      <c r="N11411" s="87">
        <v>6377909.5206773598</v>
      </c>
      <c r="O11411" s="87">
        <v>1511142.5899996001</v>
      </c>
      <c r="P11411" s="88">
        <v>613407.32637380797</v>
      </c>
      <c r="Q11411" s="89">
        <v>82031056.822322801</v>
      </c>
      <c r="R11411" s="87">
        <v>20624050.053229801</v>
      </c>
      <c r="S11411" s="90">
        <v>43908.089825546602</v>
      </c>
      <c r="T11411" s="88">
        <v>102699014.965378</v>
      </c>
    </row>
    <row r="11412" spans="1:20" x14ac:dyDescent="0.25">
      <c r="A11412" t="s">
        <v>26</v>
      </c>
      <c r="B11412" s="10" t="str">
        <f>VLOOKUP(E11412,'Overview Cluster Days'!B:E,3)</f>
        <v>D</v>
      </c>
      <c r="C11412" s="10" t="str">
        <f>VLOOKUP($E11412,'Overview Cluster Days'!$B:$G,5)</f>
        <v>Winter</v>
      </c>
      <c r="D11412" s="10" t="str">
        <f>VLOOKUP($E11412,'Overview Cluster Days'!$B:$G,6)</f>
        <v>Weekend</v>
      </c>
      <c r="E11412" s="10">
        <v>20181101</v>
      </c>
      <c r="F11412" s="11">
        <v>11</v>
      </c>
      <c r="G11412" s="55">
        <v>5125709.6140000001</v>
      </c>
      <c r="H11412" s="48">
        <v>47834697.626869202</v>
      </c>
      <c r="I11412" s="48">
        <v>18128019.712517899</v>
      </c>
      <c r="J11412" s="87">
        <v>5592853.0539999995</v>
      </c>
      <c r="K11412" s="87">
        <v>5624580.01469192</v>
      </c>
      <c r="L11412" s="87">
        <v>282663.10999297199</v>
      </c>
      <c r="M11412" s="87">
        <v>11681498.8443173</v>
      </c>
      <c r="N11412" s="87">
        <v>6367827.9566787696</v>
      </c>
      <c r="O11412" s="87">
        <v>1508992.6899995401</v>
      </c>
      <c r="P11412" s="88">
        <v>668625.02254689694</v>
      </c>
      <c r="Q11412" s="89">
        <v>82305860.022079006</v>
      </c>
      <c r="R11412" s="87">
        <v>20509607.623535499</v>
      </c>
      <c r="S11412" s="90">
        <v>25305.376337448401</v>
      </c>
      <c r="T11412" s="88">
        <v>102840773.021952</v>
      </c>
    </row>
    <row r="11413" spans="1:20" x14ac:dyDescent="0.25">
      <c r="A11413" t="s">
        <v>26</v>
      </c>
      <c r="B11413" s="10" t="str">
        <f>VLOOKUP(E11413,'Overview Cluster Days'!B:E,3)</f>
        <v>D</v>
      </c>
      <c r="C11413" s="10" t="str">
        <f>VLOOKUP($E11413,'Overview Cluster Days'!$B:$G,5)</f>
        <v>Winter</v>
      </c>
      <c r="D11413" s="10" t="str">
        <f>VLOOKUP($E11413,'Overview Cluster Days'!$B:$G,6)</f>
        <v>Weekend</v>
      </c>
      <c r="E11413" s="10">
        <v>20181101</v>
      </c>
      <c r="F11413" s="11">
        <v>12</v>
      </c>
      <c r="G11413" s="55">
        <v>5664376.9900000002</v>
      </c>
      <c r="H11413" s="48">
        <v>48991438.119761102</v>
      </c>
      <c r="I11413" s="48">
        <v>16772156.988342401</v>
      </c>
      <c r="J11413" s="87">
        <v>5613238.5099999998</v>
      </c>
      <c r="K11413" s="87">
        <v>5732113.1557068899</v>
      </c>
      <c r="L11413" s="87">
        <v>229707.579995787</v>
      </c>
      <c r="M11413" s="87">
        <v>10998945.085129401</v>
      </c>
      <c r="N11413" s="87">
        <v>6509129.4346760297</v>
      </c>
      <c r="O11413" s="87">
        <v>1490586.7599991099</v>
      </c>
      <c r="P11413" s="88">
        <v>678551.77862205997</v>
      </c>
      <c r="Q11413" s="89">
        <v>82773323.763810396</v>
      </c>
      <c r="R11413" s="87">
        <v>19906920.6384224</v>
      </c>
      <c r="S11413" s="90">
        <v>31660.460586761499</v>
      </c>
      <c r="T11413" s="88">
        <v>102711904.86282</v>
      </c>
    </row>
    <row r="11414" spans="1:20" x14ac:dyDescent="0.25">
      <c r="A11414" t="s">
        <v>26</v>
      </c>
      <c r="B11414" s="10" t="str">
        <f>VLOOKUP(E11414,'Overview Cluster Days'!B:E,3)</f>
        <v>D</v>
      </c>
      <c r="C11414" s="10" t="str">
        <f>VLOOKUP($E11414,'Overview Cluster Days'!$B:$G,5)</f>
        <v>Winter</v>
      </c>
      <c r="D11414" s="10" t="str">
        <f>VLOOKUP($E11414,'Overview Cluster Days'!$B:$G,6)</f>
        <v>Weekend</v>
      </c>
      <c r="E11414" s="10">
        <v>20181101</v>
      </c>
      <c r="F11414" s="11">
        <v>13</v>
      </c>
      <c r="G11414" s="55">
        <v>6260275.4599961396</v>
      </c>
      <c r="H11414" s="48">
        <v>49082766.1922644</v>
      </c>
      <c r="I11414" s="48">
        <v>16952223.7305866</v>
      </c>
      <c r="J11414" s="87">
        <v>5500798.5819966597</v>
      </c>
      <c r="K11414" s="87">
        <v>5290630.9113072399</v>
      </c>
      <c r="L11414" s="87">
        <v>206366.01</v>
      </c>
      <c r="M11414" s="87">
        <v>10539632.384313799</v>
      </c>
      <c r="N11414" s="87">
        <v>6398807.8856865298</v>
      </c>
      <c r="O11414" s="87">
        <v>1443225.7739996901</v>
      </c>
      <c r="P11414" s="88">
        <v>781942.55731000099</v>
      </c>
      <c r="Q11414" s="89">
        <v>83086694.8761511</v>
      </c>
      <c r="R11414" s="87">
        <v>19369974.611310001</v>
      </c>
      <c r="S11414" s="90">
        <v>983.23489180006402</v>
      </c>
      <c r="T11414" s="88">
        <v>102457652.722353</v>
      </c>
    </row>
    <row r="11415" spans="1:20" x14ac:dyDescent="0.25">
      <c r="A11415" t="s">
        <v>26</v>
      </c>
      <c r="B11415" s="10" t="str">
        <f>VLOOKUP(E11415,'Overview Cluster Days'!B:E,3)</f>
        <v>D</v>
      </c>
      <c r="C11415" s="10" t="str">
        <f>VLOOKUP($E11415,'Overview Cluster Days'!$B:$G,5)</f>
        <v>Winter</v>
      </c>
      <c r="D11415" s="10" t="str">
        <f>VLOOKUP($E11415,'Overview Cluster Days'!$B:$G,6)</f>
        <v>Weekend</v>
      </c>
      <c r="E11415" s="10">
        <v>20181101</v>
      </c>
      <c r="F11415" s="11">
        <v>14</v>
      </c>
      <c r="G11415" s="55">
        <v>6342188.2520000003</v>
      </c>
      <c r="H11415" s="48">
        <v>48590415.352576397</v>
      </c>
      <c r="I11415" s="48">
        <v>16811863.9697165</v>
      </c>
      <c r="J11415" s="87">
        <v>5592765.0980000002</v>
      </c>
      <c r="K11415" s="87">
        <v>5664601.4186563101</v>
      </c>
      <c r="L11415" s="87">
        <v>197039.32199999999</v>
      </c>
      <c r="M11415" s="87">
        <v>10212192.9246477</v>
      </c>
      <c r="N11415" s="87">
        <v>6579739.200003</v>
      </c>
      <c r="O11415" s="87">
        <v>1393910.06</v>
      </c>
      <c r="P11415" s="88">
        <v>671152.619565328</v>
      </c>
      <c r="Q11415" s="89">
        <v>83001834.090949193</v>
      </c>
      <c r="R11415" s="87">
        <v>19054034.126216002</v>
      </c>
      <c r="S11415" s="90">
        <v>-2.56713875569403E-3</v>
      </c>
      <c r="T11415" s="88">
        <v>102055868.214598</v>
      </c>
    </row>
    <row r="11416" spans="1:20" x14ac:dyDescent="0.25">
      <c r="A11416" t="s">
        <v>26</v>
      </c>
      <c r="B11416" s="10" t="str">
        <f>VLOOKUP(E11416,'Overview Cluster Days'!B:E,3)</f>
        <v>D</v>
      </c>
      <c r="C11416" s="10" t="str">
        <f>VLOOKUP($E11416,'Overview Cluster Days'!$B:$G,5)</f>
        <v>Winter</v>
      </c>
      <c r="D11416" s="10" t="str">
        <f>VLOOKUP($E11416,'Overview Cluster Days'!$B:$G,6)</f>
        <v>Weekend</v>
      </c>
      <c r="E11416" s="10">
        <v>20181101</v>
      </c>
      <c r="F11416" s="11">
        <v>15</v>
      </c>
      <c r="G11416" s="55">
        <v>6533516.5879960004</v>
      </c>
      <c r="H11416" s="48">
        <v>47862559.975240901</v>
      </c>
      <c r="I11416" s="48">
        <v>16753692.175475201</v>
      </c>
      <c r="J11416" s="87">
        <v>5623313.96799869</v>
      </c>
      <c r="K11416" s="87">
        <v>5879620.5457958104</v>
      </c>
      <c r="L11416" s="87">
        <v>150880.81599986099</v>
      </c>
      <c r="M11416" s="87">
        <v>9662199.3653693795</v>
      </c>
      <c r="N11416" s="87">
        <v>6521760.4496206203</v>
      </c>
      <c r="O11416" s="87">
        <v>1347577.80199872</v>
      </c>
      <c r="P11416" s="88">
        <v>673987.7277556</v>
      </c>
      <c r="Q11416" s="89">
        <v>82652703.252506599</v>
      </c>
      <c r="R11416" s="87">
        <v>18356406.160744201</v>
      </c>
      <c r="S11416" s="90">
        <v>17168.654128417998</v>
      </c>
      <c r="T11416" s="88">
        <v>101026278.067379</v>
      </c>
    </row>
    <row r="11417" spans="1:20" x14ac:dyDescent="0.25">
      <c r="A11417" t="s">
        <v>26</v>
      </c>
      <c r="B11417" s="10" t="str">
        <f>VLOOKUP(E11417,'Overview Cluster Days'!B:E,3)</f>
        <v>D</v>
      </c>
      <c r="C11417" s="10" t="str">
        <f>VLOOKUP($E11417,'Overview Cluster Days'!$B:$G,5)</f>
        <v>Winter</v>
      </c>
      <c r="D11417" s="10" t="str">
        <f>VLOOKUP($E11417,'Overview Cluster Days'!$B:$G,6)</f>
        <v>Weekend</v>
      </c>
      <c r="E11417" s="10">
        <v>20181101</v>
      </c>
      <c r="F11417" s="11">
        <v>16</v>
      </c>
      <c r="G11417" s="55">
        <v>6512346.4189991998</v>
      </c>
      <c r="H11417" s="48">
        <v>47387064.9169861</v>
      </c>
      <c r="I11417" s="48">
        <v>16700118.517583299</v>
      </c>
      <c r="J11417" s="87">
        <v>5737047.4599999199</v>
      </c>
      <c r="K11417" s="87">
        <v>6028643.4408695996</v>
      </c>
      <c r="L11417" s="87">
        <v>95502.017998110096</v>
      </c>
      <c r="M11417" s="87">
        <v>9131681.9145167395</v>
      </c>
      <c r="N11417" s="87">
        <v>6270853.7632712498</v>
      </c>
      <c r="O11417" s="87">
        <v>1241796.57</v>
      </c>
      <c r="P11417" s="88">
        <v>714685.586465684</v>
      </c>
      <c r="Q11417" s="89">
        <v>82365220.754438207</v>
      </c>
      <c r="R11417" s="87">
        <v>17454519.852251802</v>
      </c>
      <c r="S11417" s="90">
        <v>6312.9537814027299</v>
      </c>
      <c r="T11417" s="88">
        <v>99826053.560471401</v>
      </c>
    </row>
    <row r="11418" spans="1:20" x14ac:dyDescent="0.25">
      <c r="A11418" t="s">
        <v>26</v>
      </c>
      <c r="B11418" s="10" t="str">
        <f>VLOOKUP(E11418,'Overview Cluster Days'!B:E,3)</f>
        <v>D</v>
      </c>
      <c r="C11418" s="10" t="str">
        <f>VLOOKUP($E11418,'Overview Cluster Days'!$B:$G,5)</f>
        <v>Winter</v>
      </c>
      <c r="D11418" s="10" t="str">
        <f>VLOOKUP($E11418,'Overview Cluster Days'!$B:$G,6)</f>
        <v>Weekend</v>
      </c>
      <c r="E11418" s="10">
        <v>20181101</v>
      </c>
      <c r="F11418" s="11">
        <v>17</v>
      </c>
      <c r="G11418" s="55">
        <v>7005447.1659987299</v>
      </c>
      <c r="H11418" s="48">
        <v>48753578.8833616</v>
      </c>
      <c r="I11418" s="48">
        <v>16541699.3060828</v>
      </c>
      <c r="J11418" s="87">
        <v>5832797.6299999999</v>
      </c>
      <c r="K11418" s="87">
        <v>6039976.1177461399</v>
      </c>
      <c r="L11418" s="87">
        <v>125070.95199345201</v>
      </c>
      <c r="M11418" s="87">
        <v>9191883.0057730507</v>
      </c>
      <c r="N11418" s="87">
        <v>5998143.7624836899</v>
      </c>
      <c r="O11418" s="87">
        <v>1111350.2899996</v>
      </c>
      <c r="P11418" s="88">
        <v>639005.15984505694</v>
      </c>
      <c r="Q11418" s="89">
        <v>84173499.103189304</v>
      </c>
      <c r="R11418" s="87">
        <v>17065453.1700949</v>
      </c>
      <c r="S11418" s="90">
        <v>1859.4327476503099</v>
      </c>
      <c r="T11418" s="88">
        <v>101240811.70603199</v>
      </c>
    </row>
    <row r="11419" spans="1:20" x14ac:dyDescent="0.25">
      <c r="A11419" t="s">
        <v>26</v>
      </c>
      <c r="B11419" s="10" t="str">
        <f>VLOOKUP(E11419,'Overview Cluster Days'!B:E,3)</f>
        <v>D</v>
      </c>
      <c r="C11419" s="10" t="str">
        <f>VLOOKUP($E11419,'Overview Cluster Days'!$B:$G,5)</f>
        <v>Winter</v>
      </c>
      <c r="D11419" s="10" t="str">
        <f>VLOOKUP($E11419,'Overview Cluster Days'!$B:$G,6)</f>
        <v>Weekend</v>
      </c>
      <c r="E11419" s="10">
        <v>20181101</v>
      </c>
      <c r="F11419" s="11">
        <v>18</v>
      </c>
      <c r="G11419" s="55">
        <v>7882923.8600000003</v>
      </c>
      <c r="H11419" s="48">
        <v>50008854.143376701</v>
      </c>
      <c r="I11419" s="48">
        <v>16748970.425702199</v>
      </c>
      <c r="J11419" s="87">
        <v>6623025.9639999997</v>
      </c>
      <c r="K11419" s="87">
        <v>5662478.6934284503</v>
      </c>
      <c r="L11419" s="87">
        <v>77449.122000000003</v>
      </c>
      <c r="M11419" s="87">
        <v>8805823.1002099104</v>
      </c>
      <c r="N11419" s="87">
        <v>5429189.4496843303</v>
      </c>
      <c r="O11419" s="87">
        <v>1039163.59799994</v>
      </c>
      <c r="P11419" s="88">
        <v>614022.25396476104</v>
      </c>
      <c r="Q11419" s="89">
        <v>86926253.086507395</v>
      </c>
      <c r="R11419" s="87">
        <v>15965647.523858899</v>
      </c>
      <c r="S11419" s="90">
        <v>3.9636231958866102E-3</v>
      </c>
      <c r="T11419" s="88">
        <v>102891900.61432999</v>
      </c>
    </row>
    <row r="11420" spans="1:20" x14ac:dyDescent="0.25">
      <c r="A11420" t="s">
        <v>26</v>
      </c>
      <c r="B11420" s="10" t="str">
        <f>VLOOKUP(E11420,'Overview Cluster Days'!B:E,3)</f>
        <v>D</v>
      </c>
      <c r="C11420" s="10" t="str">
        <f>VLOOKUP($E11420,'Overview Cluster Days'!$B:$G,5)</f>
        <v>Winter</v>
      </c>
      <c r="D11420" s="10" t="str">
        <f>VLOOKUP($E11420,'Overview Cluster Days'!$B:$G,6)</f>
        <v>Weekend</v>
      </c>
      <c r="E11420" s="10">
        <v>20181101</v>
      </c>
      <c r="F11420" s="11">
        <v>19</v>
      </c>
      <c r="G11420" s="55">
        <v>8203617.2379999999</v>
      </c>
      <c r="H11420" s="48">
        <v>49516447.643076502</v>
      </c>
      <c r="I11420" s="48">
        <v>16752097.332696401</v>
      </c>
      <c r="J11420" s="87">
        <v>6003108.0459998902</v>
      </c>
      <c r="K11420" s="87">
        <v>4956772.8682593796</v>
      </c>
      <c r="L11420" s="87">
        <v>76805.467000000004</v>
      </c>
      <c r="M11420" s="87">
        <v>8812449.7492711302</v>
      </c>
      <c r="N11420" s="87">
        <v>4763531.9740733001</v>
      </c>
      <c r="O11420" s="87">
        <v>1154704.1479985099</v>
      </c>
      <c r="P11420" s="88">
        <v>725073.76108674903</v>
      </c>
      <c r="Q11420" s="89">
        <v>85432043.128032193</v>
      </c>
      <c r="R11420" s="87">
        <v>15532565.099429701</v>
      </c>
      <c r="S11420" s="90">
        <v>1.0926818940788501E-2</v>
      </c>
      <c r="T11420" s="88">
        <v>100964608.238389</v>
      </c>
    </row>
    <row r="11421" spans="1:20" x14ac:dyDescent="0.25">
      <c r="A11421" t="s">
        <v>26</v>
      </c>
      <c r="B11421" s="10" t="str">
        <f>VLOOKUP(E11421,'Overview Cluster Days'!B:E,3)</f>
        <v>D</v>
      </c>
      <c r="C11421" s="10" t="str">
        <f>VLOOKUP($E11421,'Overview Cluster Days'!$B:$G,5)</f>
        <v>Winter</v>
      </c>
      <c r="D11421" s="10" t="str">
        <f>VLOOKUP($E11421,'Overview Cluster Days'!$B:$G,6)</f>
        <v>Weekend</v>
      </c>
      <c r="E11421" s="10">
        <v>20181101</v>
      </c>
      <c r="F11421" s="11">
        <v>20</v>
      </c>
      <c r="G11421" s="55">
        <v>7830334.8480000002</v>
      </c>
      <c r="H11421" s="48">
        <v>49107758.790775701</v>
      </c>
      <c r="I11421" s="48">
        <v>16561957.1504214</v>
      </c>
      <c r="J11421" s="87">
        <v>5453353.9739994602</v>
      </c>
      <c r="K11421" s="87">
        <v>6046876.6783271497</v>
      </c>
      <c r="L11421" s="87">
        <v>89973.103996989594</v>
      </c>
      <c r="M11421" s="87">
        <v>8764303.4976642299</v>
      </c>
      <c r="N11421" s="87">
        <v>4622770.7923854496</v>
      </c>
      <c r="O11421" s="87">
        <v>1254957.16799917</v>
      </c>
      <c r="P11421" s="88">
        <v>614205.77612220496</v>
      </c>
      <c r="Q11421" s="89">
        <v>85000281.441523701</v>
      </c>
      <c r="R11421" s="87">
        <v>15346210.338168001</v>
      </c>
      <c r="S11421" s="90">
        <v>82419.999879348994</v>
      </c>
      <c r="T11421" s="88">
        <v>100428911.779571</v>
      </c>
    </row>
    <row r="11422" spans="1:20" x14ac:dyDescent="0.25">
      <c r="A11422" t="s">
        <v>26</v>
      </c>
      <c r="B11422" s="10" t="str">
        <f>VLOOKUP(E11422,'Overview Cluster Days'!B:E,3)</f>
        <v>D</v>
      </c>
      <c r="C11422" s="10" t="str">
        <f>VLOOKUP($E11422,'Overview Cluster Days'!$B:$G,5)</f>
        <v>Winter</v>
      </c>
      <c r="D11422" s="10" t="str">
        <f>VLOOKUP($E11422,'Overview Cluster Days'!$B:$G,6)</f>
        <v>Weekend</v>
      </c>
      <c r="E11422" s="10">
        <v>20181101</v>
      </c>
      <c r="F11422" s="11">
        <v>21</v>
      </c>
      <c r="G11422" s="55">
        <v>7283914.1129988804</v>
      </c>
      <c r="H11422" s="48">
        <v>41132606.393363997</v>
      </c>
      <c r="I11422" s="48">
        <v>13824031.5475058</v>
      </c>
      <c r="J11422" s="87">
        <v>4122514.2059995802</v>
      </c>
      <c r="K11422" s="87">
        <v>6865854.2921970999</v>
      </c>
      <c r="L11422" s="87">
        <v>111883.03099128199</v>
      </c>
      <c r="M11422" s="87">
        <v>7342413.7402784396</v>
      </c>
      <c r="N11422" s="87">
        <v>4561515.9403372696</v>
      </c>
      <c r="O11422" s="87">
        <v>1261119.8139998899</v>
      </c>
      <c r="P11422" s="88">
        <v>612847.00745365</v>
      </c>
      <c r="Q11422" s="89">
        <v>73228920.552065402</v>
      </c>
      <c r="R11422" s="87">
        <v>13889779.5330605</v>
      </c>
      <c r="S11422" s="90">
        <v>101397.04945517</v>
      </c>
      <c r="T11422" s="88">
        <v>87220097.134581104</v>
      </c>
    </row>
    <row r="11423" spans="1:20" x14ac:dyDescent="0.25">
      <c r="A11423" t="s">
        <v>26</v>
      </c>
      <c r="B11423" s="10" t="str">
        <f>VLOOKUP(E11423,'Overview Cluster Days'!B:E,3)</f>
        <v>D</v>
      </c>
      <c r="C11423" s="10" t="str">
        <f>VLOOKUP($E11423,'Overview Cluster Days'!$B:$G,5)</f>
        <v>Winter</v>
      </c>
      <c r="D11423" s="10" t="str">
        <f>VLOOKUP($E11423,'Overview Cluster Days'!$B:$G,6)</f>
        <v>Weekend</v>
      </c>
      <c r="E11423" s="10">
        <v>20181101</v>
      </c>
      <c r="F11423" s="11">
        <v>22</v>
      </c>
      <c r="G11423" s="55">
        <v>6895305.1869999198</v>
      </c>
      <c r="H11423" s="48">
        <v>38599069.429595001</v>
      </c>
      <c r="I11423" s="48">
        <v>12091631.4747102</v>
      </c>
      <c r="J11423" s="87">
        <v>3218435.1359999999</v>
      </c>
      <c r="K11423" s="87">
        <v>6027848.5600067796</v>
      </c>
      <c r="L11423" s="87">
        <v>209096.372998031</v>
      </c>
      <c r="M11423" s="87">
        <v>7712501.55084302</v>
      </c>
      <c r="N11423" s="87">
        <v>4524583.3840446603</v>
      </c>
      <c r="O11423" s="87">
        <v>1238279.034</v>
      </c>
      <c r="P11423" s="88">
        <v>546754.24799844495</v>
      </c>
      <c r="Q11423" s="89">
        <v>66832289.787311897</v>
      </c>
      <c r="R11423" s="87">
        <v>14231214.5898841</v>
      </c>
      <c r="S11423" s="90">
        <v>57018.805538070897</v>
      </c>
      <c r="T11423" s="88">
        <v>81120523.182734102</v>
      </c>
    </row>
    <row r="11424" spans="1:20" x14ac:dyDescent="0.25">
      <c r="A11424" t="s">
        <v>26</v>
      </c>
      <c r="B11424" s="10" t="str">
        <f>VLOOKUP(E11424,'Overview Cluster Days'!B:E,3)</f>
        <v>D</v>
      </c>
      <c r="C11424" s="10" t="str">
        <f>VLOOKUP($E11424,'Overview Cluster Days'!$B:$G,5)</f>
        <v>Winter</v>
      </c>
      <c r="D11424" s="10" t="str">
        <f>VLOOKUP($E11424,'Overview Cluster Days'!$B:$G,6)</f>
        <v>Weekend</v>
      </c>
      <c r="E11424" s="10">
        <v>20181101</v>
      </c>
      <c r="F11424" s="11">
        <v>23</v>
      </c>
      <c r="G11424" s="55">
        <v>7413143.8820000002</v>
      </c>
      <c r="H11424" s="48">
        <v>36626272.611362301</v>
      </c>
      <c r="I11424" s="48">
        <v>11723872.489801999</v>
      </c>
      <c r="J11424" s="87">
        <v>3428902.83</v>
      </c>
      <c r="K11424" s="87">
        <v>5842639.9819772895</v>
      </c>
      <c r="L11424" s="87">
        <v>218847.79399955901</v>
      </c>
      <c r="M11424" s="87">
        <v>7830887.5641501602</v>
      </c>
      <c r="N11424" s="87">
        <v>4313952.6327020004</v>
      </c>
      <c r="O11424" s="87">
        <v>1346707.6799999501</v>
      </c>
      <c r="P11424" s="88">
        <v>426972.78930976801</v>
      </c>
      <c r="Q11424" s="89">
        <v>65034831.7951416</v>
      </c>
      <c r="R11424" s="87">
        <v>14137368.460161399</v>
      </c>
      <c r="S11424" s="90">
        <v>110936.247310684</v>
      </c>
      <c r="T11424" s="88">
        <v>79283136.502613693</v>
      </c>
    </row>
    <row r="11425" spans="1:20" x14ac:dyDescent="0.25">
      <c r="A11425" t="s">
        <v>26</v>
      </c>
      <c r="B11425" s="10" t="str">
        <f>VLOOKUP(E11425,'Overview Cluster Days'!B:E,3)</f>
        <v>D</v>
      </c>
      <c r="C11425" s="10" t="str">
        <f>VLOOKUP($E11425,'Overview Cluster Days'!$B:$G,5)</f>
        <v>Winter</v>
      </c>
      <c r="D11425" s="10" t="str">
        <f>VLOOKUP($E11425,'Overview Cluster Days'!$B:$G,6)</f>
        <v>Weekend</v>
      </c>
      <c r="E11425" s="10">
        <v>20181101</v>
      </c>
      <c r="F11425" s="11">
        <v>24</v>
      </c>
      <c r="G11425" s="55">
        <v>7218219.6380000003</v>
      </c>
      <c r="H11425" s="48">
        <v>36679138.077394798</v>
      </c>
      <c r="I11425" s="48">
        <v>12306134.08853</v>
      </c>
      <c r="J11425" s="87">
        <v>4186616.818</v>
      </c>
      <c r="K11425" s="87">
        <v>6726377.0330464495</v>
      </c>
      <c r="L11425" s="87">
        <v>188655.45199999999</v>
      </c>
      <c r="M11425" s="87">
        <v>8427576.5507958792</v>
      </c>
      <c r="N11425" s="87">
        <v>4287300.3590956898</v>
      </c>
      <c r="O11425" s="87">
        <v>1332687.54</v>
      </c>
      <c r="P11425" s="88">
        <v>553352.79762788501</v>
      </c>
      <c r="Q11425" s="89">
        <v>67116485.654971197</v>
      </c>
      <c r="R11425" s="87">
        <v>14789572.6995195</v>
      </c>
      <c r="S11425" s="90">
        <v>113681.93965521301</v>
      </c>
      <c r="T11425" s="88">
        <v>82019740.294145897</v>
      </c>
    </row>
    <row r="11426" spans="1:20" x14ac:dyDescent="0.25">
      <c r="A11426" t="s">
        <v>26</v>
      </c>
      <c r="B11426" s="10" t="str">
        <f>VLOOKUP(E11426,'Overview Cluster Days'!B:E,3)</f>
        <v>A</v>
      </c>
      <c r="C11426" s="10" t="str">
        <f>VLOOKUP($E11426,'Overview Cluster Days'!$B:$G,5)</f>
        <v>Winter</v>
      </c>
      <c r="D11426" s="10" t="str">
        <f>VLOOKUP($E11426,'Overview Cluster Days'!$B:$G,6)</f>
        <v>Weekday</v>
      </c>
      <c r="E11426" s="10">
        <v>20181102</v>
      </c>
      <c r="F11426" s="11">
        <v>1</v>
      </c>
      <c r="G11426" s="55">
        <v>5433097.483</v>
      </c>
      <c r="H11426" s="48">
        <v>47366170.215178601</v>
      </c>
      <c r="I11426" s="48">
        <v>13814089.453113601</v>
      </c>
      <c r="J11426" s="87">
        <v>6199665.5339996498</v>
      </c>
      <c r="K11426" s="87">
        <v>6041048.5697575398</v>
      </c>
      <c r="L11426" s="87">
        <v>421735.43699999998</v>
      </c>
      <c r="M11426" s="87">
        <v>8858102.4059500806</v>
      </c>
      <c r="N11426" s="87">
        <v>3873646.7449738001</v>
      </c>
      <c r="O11426" s="87">
        <v>1038147.72599964</v>
      </c>
      <c r="P11426" s="88">
        <v>356404.77944766299</v>
      </c>
      <c r="Q11426" s="89">
        <v>78854071.255049303</v>
      </c>
      <c r="R11426" s="87">
        <v>14548037.093371199</v>
      </c>
      <c r="S11426" s="90">
        <v>79353.114338195897</v>
      </c>
      <c r="T11426" s="88">
        <v>93481461.462758705</v>
      </c>
    </row>
    <row r="11427" spans="1:20" x14ac:dyDescent="0.25">
      <c r="A11427" t="s">
        <v>26</v>
      </c>
      <c r="B11427" s="10" t="str">
        <f>VLOOKUP(E11427,'Overview Cluster Days'!B:E,3)</f>
        <v>A</v>
      </c>
      <c r="C11427" s="10" t="str">
        <f>VLOOKUP($E11427,'Overview Cluster Days'!$B:$G,5)</f>
        <v>Winter</v>
      </c>
      <c r="D11427" s="10" t="str">
        <f>VLOOKUP($E11427,'Overview Cluster Days'!$B:$G,6)</f>
        <v>Weekday</v>
      </c>
      <c r="E11427" s="10">
        <v>20181102</v>
      </c>
      <c r="F11427" s="11">
        <v>2</v>
      </c>
      <c r="G11427" s="55">
        <v>5159632.57</v>
      </c>
      <c r="H11427" s="48">
        <v>48119820.092247903</v>
      </c>
      <c r="I11427" s="48">
        <v>16790257.158856299</v>
      </c>
      <c r="J11427" s="87">
        <v>6687275.1499997098</v>
      </c>
      <c r="K11427" s="87">
        <v>6025575.5727163302</v>
      </c>
      <c r="L11427" s="87">
        <v>404430.87</v>
      </c>
      <c r="M11427" s="87">
        <v>9131776.4442976993</v>
      </c>
      <c r="N11427" s="87">
        <v>3826187.51802534</v>
      </c>
      <c r="O11427" s="87">
        <v>1142285.9399987101</v>
      </c>
      <c r="P11427" s="88">
        <v>426972.53269974003</v>
      </c>
      <c r="Q11427" s="89">
        <v>82782560.543820307</v>
      </c>
      <c r="R11427" s="87">
        <v>14931653.3050215</v>
      </c>
      <c r="S11427" s="90">
        <v>73635.885943038898</v>
      </c>
      <c r="T11427" s="88">
        <v>97787849.734784797</v>
      </c>
    </row>
    <row r="11428" spans="1:20" x14ac:dyDescent="0.25">
      <c r="A11428" t="s">
        <v>26</v>
      </c>
      <c r="B11428" s="10" t="str">
        <f>VLOOKUP(E11428,'Overview Cluster Days'!B:E,3)</f>
        <v>A</v>
      </c>
      <c r="C11428" s="10" t="str">
        <f>VLOOKUP($E11428,'Overview Cluster Days'!$B:$G,5)</f>
        <v>Winter</v>
      </c>
      <c r="D11428" s="10" t="str">
        <f>VLOOKUP($E11428,'Overview Cluster Days'!$B:$G,6)</f>
        <v>Weekday</v>
      </c>
      <c r="E11428" s="10">
        <v>20181102</v>
      </c>
      <c r="F11428" s="11">
        <v>3</v>
      </c>
      <c r="G11428" s="55">
        <v>4850571.4239999996</v>
      </c>
      <c r="H11428" s="48">
        <v>47131813.948564999</v>
      </c>
      <c r="I11428" s="48">
        <v>16423304.318804801</v>
      </c>
      <c r="J11428" s="87">
        <v>6214326.61799917</v>
      </c>
      <c r="K11428" s="87">
        <v>6621560.24948675</v>
      </c>
      <c r="L11428" s="87">
        <v>362207.94199961098</v>
      </c>
      <c r="M11428" s="87">
        <v>9510745.1512765791</v>
      </c>
      <c r="N11428" s="87">
        <v>3687442.9100449998</v>
      </c>
      <c r="O11428" s="87">
        <v>1217152.64599907</v>
      </c>
      <c r="P11428" s="88">
        <v>544475.61886236398</v>
      </c>
      <c r="Q11428" s="89">
        <v>81241576.558855698</v>
      </c>
      <c r="R11428" s="87">
        <v>15322024.2681826</v>
      </c>
      <c r="S11428" s="90">
        <v>76426.902463348393</v>
      </c>
      <c r="T11428" s="88">
        <v>96640027.729501694</v>
      </c>
    </row>
    <row r="11429" spans="1:20" x14ac:dyDescent="0.25">
      <c r="A11429" t="s">
        <v>26</v>
      </c>
      <c r="B11429" s="10" t="str">
        <f>VLOOKUP(E11429,'Overview Cluster Days'!B:E,3)</f>
        <v>A</v>
      </c>
      <c r="C11429" s="10" t="str">
        <f>VLOOKUP($E11429,'Overview Cluster Days'!$B:$G,5)</f>
        <v>Winter</v>
      </c>
      <c r="D11429" s="10" t="str">
        <f>VLOOKUP($E11429,'Overview Cluster Days'!$B:$G,6)</f>
        <v>Weekday</v>
      </c>
      <c r="E11429" s="10">
        <v>20181102</v>
      </c>
      <c r="F11429" s="11">
        <v>4</v>
      </c>
      <c r="G11429" s="55">
        <v>4908009.63199999</v>
      </c>
      <c r="H11429" s="48">
        <v>47739973.731767997</v>
      </c>
      <c r="I11429" s="48">
        <v>16320672.3375034</v>
      </c>
      <c r="J11429" s="87">
        <v>5837212.6629999997</v>
      </c>
      <c r="K11429" s="87">
        <v>6912987.5995294796</v>
      </c>
      <c r="L11429" s="87">
        <v>303863.58399497299</v>
      </c>
      <c r="M11429" s="87">
        <v>9492075.4241989795</v>
      </c>
      <c r="N11429" s="87">
        <v>3565259.1800449998</v>
      </c>
      <c r="O11429" s="87">
        <v>1245778.352</v>
      </c>
      <c r="P11429" s="88">
        <v>508212.54316647898</v>
      </c>
      <c r="Q11429" s="89">
        <v>81718855.963800803</v>
      </c>
      <c r="R11429" s="87">
        <v>15115189.0834054</v>
      </c>
      <c r="S11429" s="90">
        <v>30423.196116973599</v>
      </c>
      <c r="T11429" s="88">
        <v>96864468.243323296</v>
      </c>
    </row>
    <row r="11430" spans="1:20" x14ac:dyDescent="0.25">
      <c r="A11430" t="s">
        <v>26</v>
      </c>
      <c r="B11430" s="10" t="str">
        <f>VLOOKUP(E11430,'Overview Cluster Days'!B:E,3)</f>
        <v>A</v>
      </c>
      <c r="C11430" s="10" t="str">
        <f>VLOOKUP($E11430,'Overview Cluster Days'!$B:$G,5)</f>
        <v>Winter</v>
      </c>
      <c r="D11430" s="10" t="str">
        <f>VLOOKUP($E11430,'Overview Cluster Days'!$B:$G,6)</f>
        <v>Weekday</v>
      </c>
      <c r="E11430" s="10">
        <v>20181102</v>
      </c>
      <c r="F11430" s="11">
        <v>5</v>
      </c>
      <c r="G11430" s="55">
        <v>5467017.5069993604</v>
      </c>
      <c r="H11430" s="48">
        <v>46416139.574184299</v>
      </c>
      <c r="I11430" s="48">
        <v>16822246.237945501</v>
      </c>
      <c r="J11430" s="87">
        <v>4585407.3879999798</v>
      </c>
      <c r="K11430" s="87">
        <v>6567135.3172958503</v>
      </c>
      <c r="L11430" s="87">
        <v>265233.775999039</v>
      </c>
      <c r="M11430" s="87">
        <v>9082821.5725892093</v>
      </c>
      <c r="N11430" s="87">
        <v>3588268.6940377401</v>
      </c>
      <c r="O11430" s="87">
        <v>1207489.4639995799</v>
      </c>
      <c r="P11430" s="88">
        <v>409554.28113801603</v>
      </c>
      <c r="Q11430" s="89">
        <v>79857946.024425</v>
      </c>
      <c r="R11430" s="87">
        <v>14553367.787763599</v>
      </c>
      <c r="S11430" s="90">
        <v>47701.232686798001</v>
      </c>
      <c r="T11430" s="88">
        <v>94459015.044875398</v>
      </c>
    </row>
    <row r="11431" spans="1:20" x14ac:dyDescent="0.25">
      <c r="A11431" t="s">
        <v>26</v>
      </c>
      <c r="B11431" s="10" t="str">
        <f>VLOOKUP(E11431,'Overview Cluster Days'!B:E,3)</f>
        <v>A</v>
      </c>
      <c r="C11431" s="10" t="str">
        <f>VLOOKUP($E11431,'Overview Cluster Days'!$B:$G,5)</f>
        <v>Winter</v>
      </c>
      <c r="D11431" s="10" t="str">
        <f>VLOOKUP($E11431,'Overview Cluster Days'!$B:$G,6)</f>
        <v>Weekday</v>
      </c>
      <c r="E11431" s="10">
        <v>20181102</v>
      </c>
      <c r="F11431" s="11">
        <v>6</v>
      </c>
      <c r="G11431" s="55">
        <v>6224529.1210000003</v>
      </c>
      <c r="H11431" s="48">
        <v>45471833.592609897</v>
      </c>
      <c r="I11431" s="48">
        <v>16166263.0536735</v>
      </c>
      <c r="J11431" s="87">
        <v>3628063.28</v>
      </c>
      <c r="K11431" s="87">
        <v>7461148.6746274</v>
      </c>
      <c r="L11431" s="87">
        <v>187415.905</v>
      </c>
      <c r="M11431" s="87">
        <v>8265226.5689745899</v>
      </c>
      <c r="N11431" s="87">
        <v>3395357.5230199602</v>
      </c>
      <c r="O11431" s="87">
        <v>1031168.8299999899</v>
      </c>
      <c r="P11431" s="88">
        <v>328450.55654120602</v>
      </c>
      <c r="Q11431" s="89">
        <v>78951837.7219107</v>
      </c>
      <c r="R11431" s="87">
        <v>13207619.3835357</v>
      </c>
      <c r="S11431" s="90">
        <v>45217.1169322813</v>
      </c>
      <c r="T11431" s="88">
        <v>92204674.222378805</v>
      </c>
    </row>
    <row r="11432" spans="1:20" x14ac:dyDescent="0.25">
      <c r="A11432" t="s">
        <v>26</v>
      </c>
      <c r="B11432" s="10" t="str">
        <f>VLOOKUP(E11432,'Overview Cluster Days'!B:E,3)</f>
        <v>A</v>
      </c>
      <c r="C11432" s="10" t="str">
        <f>VLOOKUP($E11432,'Overview Cluster Days'!$B:$G,5)</f>
        <v>Winter</v>
      </c>
      <c r="D11432" s="10" t="str">
        <f>VLOOKUP($E11432,'Overview Cluster Days'!$B:$G,6)</f>
        <v>Weekday</v>
      </c>
      <c r="E11432" s="10">
        <v>20181102</v>
      </c>
      <c r="F11432" s="11">
        <v>7</v>
      </c>
      <c r="G11432" s="55">
        <v>7067296.9239995396</v>
      </c>
      <c r="H11432" s="48">
        <v>48949691.587410502</v>
      </c>
      <c r="I11432" s="48">
        <v>16475203.037783301</v>
      </c>
      <c r="J11432" s="87">
        <v>3792533.6359999999</v>
      </c>
      <c r="K11432" s="87">
        <v>8557571.5659355801</v>
      </c>
      <c r="L11432" s="87">
        <v>82116.725999999995</v>
      </c>
      <c r="M11432" s="87">
        <v>7654307.2799569797</v>
      </c>
      <c r="N11432" s="87">
        <v>2912245.9807368801</v>
      </c>
      <c r="O11432" s="87">
        <v>767123.27599996899</v>
      </c>
      <c r="P11432" s="88">
        <v>341828.29138507001</v>
      </c>
      <c r="Q11432" s="89">
        <v>84842296.751128897</v>
      </c>
      <c r="R11432" s="87">
        <v>11757621.554078899</v>
      </c>
      <c r="S11432" s="90">
        <v>47173.800701827699</v>
      </c>
      <c r="T11432" s="88">
        <v>96647092.105909705</v>
      </c>
    </row>
    <row r="11433" spans="1:20" x14ac:dyDescent="0.25">
      <c r="A11433" t="s">
        <v>26</v>
      </c>
      <c r="B11433" s="10" t="str">
        <f>VLOOKUP(E11433,'Overview Cluster Days'!B:E,3)</f>
        <v>A</v>
      </c>
      <c r="C11433" s="10" t="str">
        <f>VLOOKUP($E11433,'Overview Cluster Days'!$B:$G,5)</f>
        <v>Winter</v>
      </c>
      <c r="D11433" s="10" t="str">
        <f>VLOOKUP($E11433,'Overview Cluster Days'!$B:$G,6)</f>
        <v>Weekday</v>
      </c>
      <c r="E11433" s="10">
        <v>20181102</v>
      </c>
      <c r="F11433" s="11">
        <v>8</v>
      </c>
      <c r="G11433" s="55">
        <v>7824548.3299967302</v>
      </c>
      <c r="H11433" s="48">
        <v>53865971.765941903</v>
      </c>
      <c r="I11433" s="48">
        <v>18120949.177918699</v>
      </c>
      <c r="J11433" s="87">
        <v>4646526.7699999996</v>
      </c>
      <c r="K11433" s="87">
        <v>9204975.10339907</v>
      </c>
      <c r="L11433" s="87">
        <v>156356.369982882</v>
      </c>
      <c r="M11433" s="87">
        <v>7882849.9578753104</v>
      </c>
      <c r="N11433" s="87">
        <v>2577378.1011952702</v>
      </c>
      <c r="O11433" s="87">
        <v>797645.61499999999</v>
      </c>
      <c r="P11433" s="88">
        <v>215447.8982613</v>
      </c>
      <c r="Q11433" s="89">
        <v>93662971.147256404</v>
      </c>
      <c r="R11433" s="87">
        <v>11629677.9423148</v>
      </c>
      <c r="S11433" s="90">
        <v>67868.514745788896</v>
      </c>
      <c r="T11433" s="88">
        <v>105360517.60431699</v>
      </c>
    </row>
    <row r="11434" spans="1:20" x14ac:dyDescent="0.25">
      <c r="A11434" t="s">
        <v>26</v>
      </c>
      <c r="B11434" s="10" t="str">
        <f>VLOOKUP(E11434,'Overview Cluster Days'!B:E,3)</f>
        <v>A</v>
      </c>
      <c r="C11434" s="10" t="str">
        <f>VLOOKUP($E11434,'Overview Cluster Days'!$B:$G,5)</f>
        <v>Winter</v>
      </c>
      <c r="D11434" s="10" t="str">
        <f>VLOOKUP($E11434,'Overview Cluster Days'!$B:$G,6)</f>
        <v>Weekday</v>
      </c>
      <c r="E11434" s="10">
        <v>20181102</v>
      </c>
      <c r="F11434" s="11">
        <v>9</v>
      </c>
      <c r="G11434" s="55">
        <v>7922368.9299999503</v>
      </c>
      <c r="H11434" s="48">
        <v>58520788.441715002</v>
      </c>
      <c r="I11434" s="48">
        <v>17181153.4114898</v>
      </c>
      <c r="J11434" s="87">
        <v>6597957.0700000003</v>
      </c>
      <c r="K11434" s="87">
        <v>9106081.3438099399</v>
      </c>
      <c r="L11434" s="87">
        <v>74077.889975212893</v>
      </c>
      <c r="M11434" s="87">
        <v>9961812.9574491195</v>
      </c>
      <c r="N11434" s="87">
        <v>2823427.5973012298</v>
      </c>
      <c r="O11434" s="87">
        <v>1068702.6399999999</v>
      </c>
      <c r="P11434" s="88">
        <v>245675.726115467</v>
      </c>
      <c r="Q11434" s="89">
        <v>99328349.197014704</v>
      </c>
      <c r="R11434" s="87">
        <v>14173696.810841</v>
      </c>
      <c r="S11434" s="90">
        <v>89128.236742584006</v>
      </c>
      <c r="T11434" s="88">
        <v>113591174.244598</v>
      </c>
    </row>
    <row r="11435" spans="1:20" x14ac:dyDescent="0.25">
      <c r="A11435" t="s">
        <v>26</v>
      </c>
      <c r="B11435" s="10" t="str">
        <f>VLOOKUP(E11435,'Overview Cluster Days'!B:E,3)</f>
        <v>A</v>
      </c>
      <c r="C11435" s="10" t="str">
        <f>VLOOKUP($E11435,'Overview Cluster Days'!$B:$G,5)</f>
        <v>Winter</v>
      </c>
      <c r="D11435" s="10" t="str">
        <f>VLOOKUP($E11435,'Overview Cluster Days'!$B:$G,6)</f>
        <v>Weekday</v>
      </c>
      <c r="E11435" s="10">
        <v>20181102</v>
      </c>
      <c r="F11435" s="11">
        <v>10</v>
      </c>
      <c r="G11435" s="55">
        <v>7975261.3959999997</v>
      </c>
      <c r="H11435" s="48">
        <v>59608232.680468999</v>
      </c>
      <c r="I11435" s="48">
        <v>16324108.4172127</v>
      </c>
      <c r="J11435" s="87">
        <v>6706231.8499999996</v>
      </c>
      <c r="K11435" s="87">
        <v>7804382.0014487403</v>
      </c>
      <c r="L11435" s="87">
        <v>80405.62</v>
      </c>
      <c r="M11435" s="87">
        <v>10895930.5972268</v>
      </c>
      <c r="N11435" s="87">
        <v>3281257.8255231702</v>
      </c>
      <c r="O11435" s="87">
        <v>1090489.8600000001</v>
      </c>
      <c r="P11435" s="88">
        <v>243684.14156272501</v>
      </c>
      <c r="Q11435" s="89">
        <v>98418216.345130399</v>
      </c>
      <c r="R11435" s="87">
        <v>15591768.044312701</v>
      </c>
      <c r="S11435" s="90">
        <v>113964.22222798099</v>
      </c>
      <c r="T11435" s="88">
        <v>114123948.611671</v>
      </c>
    </row>
    <row r="11436" spans="1:20" x14ac:dyDescent="0.25">
      <c r="A11436" t="s">
        <v>26</v>
      </c>
      <c r="B11436" s="10" t="str">
        <f>VLOOKUP(E11436,'Overview Cluster Days'!B:E,3)</f>
        <v>A</v>
      </c>
      <c r="C11436" s="10" t="str">
        <f>VLOOKUP($E11436,'Overview Cluster Days'!$B:$G,5)</f>
        <v>Winter</v>
      </c>
      <c r="D11436" s="10" t="str">
        <f>VLOOKUP($E11436,'Overview Cluster Days'!$B:$G,6)</f>
        <v>Weekday</v>
      </c>
      <c r="E11436" s="10">
        <v>20181102</v>
      </c>
      <c r="F11436" s="11">
        <v>11</v>
      </c>
      <c r="G11436" s="55">
        <v>7313026.8719993299</v>
      </c>
      <c r="H11436" s="48">
        <v>61833579.006934799</v>
      </c>
      <c r="I11436" s="48">
        <v>17735734.8128202</v>
      </c>
      <c r="J11436" s="87">
        <v>6442136.2439998798</v>
      </c>
      <c r="K11436" s="87">
        <v>8120501.7532529105</v>
      </c>
      <c r="L11436" s="87">
        <v>113829.01797458999</v>
      </c>
      <c r="M11436" s="87">
        <v>11491259.519788699</v>
      </c>
      <c r="N11436" s="87">
        <v>3697930.5554211698</v>
      </c>
      <c r="O11436" s="87">
        <v>1051578.6819998799</v>
      </c>
      <c r="P11436" s="88">
        <v>274397.28199596499</v>
      </c>
      <c r="Q11436" s="89">
        <v>101444978.689007</v>
      </c>
      <c r="R11436" s="87">
        <v>16628995.0571803</v>
      </c>
      <c r="S11436" s="90">
        <v>112727.09898544299</v>
      </c>
      <c r="T11436" s="88">
        <v>118186700.845173</v>
      </c>
    </row>
    <row r="11437" spans="1:20" x14ac:dyDescent="0.25">
      <c r="A11437" t="s">
        <v>26</v>
      </c>
      <c r="B11437" s="10" t="str">
        <f>VLOOKUP(E11437,'Overview Cluster Days'!B:E,3)</f>
        <v>A</v>
      </c>
      <c r="C11437" s="10" t="str">
        <f>VLOOKUP($E11437,'Overview Cluster Days'!$B:$G,5)</f>
        <v>Winter</v>
      </c>
      <c r="D11437" s="10" t="str">
        <f>VLOOKUP($E11437,'Overview Cluster Days'!$B:$G,6)</f>
        <v>Weekday</v>
      </c>
      <c r="E11437" s="10">
        <v>20181102</v>
      </c>
      <c r="F11437" s="11">
        <v>12</v>
      </c>
      <c r="G11437" s="55">
        <v>7104085.1359972097</v>
      </c>
      <c r="H11437" s="48">
        <v>61810692.266122997</v>
      </c>
      <c r="I11437" s="48">
        <v>18471484.9305875</v>
      </c>
      <c r="J11437" s="87">
        <v>5942463.4029996702</v>
      </c>
      <c r="K11437" s="87">
        <v>8304096.5038741399</v>
      </c>
      <c r="L11437" s="87">
        <v>98726.655982366996</v>
      </c>
      <c r="M11437" s="87">
        <v>11640546.349287</v>
      </c>
      <c r="N11437" s="87">
        <v>4175451.2587329</v>
      </c>
      <c r="O11437" s="87">
        <v>1070039.79999957</v>
      </c>
      <c r="P11437" s="88">
        <v>294315.84880623099</v>
      </c>
      <c r="Q11437" s="89">
        <v>101632822.239582</v>
      </c>
      <c r="R11437" s="87">
        <v>17279079.912808102</v>
      </c>
      <c r="S11437" s="90">
        <v>96357.483989090106</v>
      </c>
      <c r="T11437" s="88">
        <v>119008259.636379</v>
      </c>
    </row>
    <row r="11438" spans="1:20" x14ac:dyDescent="0.25">
      <c r="A11438" t="s">
        <v>26</v>
      </c>
      <c r="B11438" s="10" t="str">
        <f>VLOOKUP(E11438,'Overview Cluster Days'!B:E,3)</f>
        <v>A</v>
      </c>
      <c r="C11438" s="10" t="str">
        <f>VLOOKUP($E11438,'Overview Cluster Days'!$B:$G,5)</f>
        <v>Winter</v>
      </c>
      <c r="D11438" s="10" t="str">
        <f>VLOOKUP($E11438,'Overview Cluster Days'!$B:$G,6)</f>
        <v>Weekday</v>
      </c>
      <c r="E11438" s="10">
        <v>20181102</v>
      </c>
      <c r="F11438" s="11">
        <v>13</v>
      </c>
      <c r="G11438" s="55">
        <v>7142990.0269990005</v>
      </c>
      <c r="H11438" s="48">
        <v>63495128.194807902</v>
      </c>
      <c r="I11438" s="48">
        <v>18882770.8376459</v>
      </c>
      <c r="J11438" s="87">
        <v>5887826.0109999301</v>
      </c>
      <c r="K11438" s="87">
        <v>8791420.6246698499</v>
      </c>
      <c r="L11438" s="87">
        <v>62545.674998901603</v>
      </c>
      <c r="M11438" s="87">
        <v>11614098.0568069</v>
      </c>
      <c r="N11438" s="87">
        <v>4362681.8532475596</v>
      </c>
      <c r="O11438" s="87">
        <v>914774.56200000003</v>
      </c>
      <c r="P11438" s="88">
        <v>258323.26934445</v>
      </c>
      <c r="Q11438" s="89">
        <v>104200135.695123</v>
      </c>
      <c r="R11438" s="87">
        <v>17212423.416397799</v>
      </c>
      <c r="S11438" s="90">
        <v>65930.752525970107</v>
      </c>
      <c r="T11438" s="88">
        <v>121478489.86404601</v>
      </c>
    </row>
    <row r="11439" spans="1:20" x14ac:dyDescent="0.25">
      <c r="A11439" t="s">
        <v>26</v>
      </c>
      <c r="B11439" s="10" t="str">
        <f>VLOOKUP(E11439,'Overview Cluster Days'!B:E,3)</f>
        <v>A</v>
      </c>
      <c r="C11439" s="10" t="str">
        <f>VLOOKUP($E11439,'Overview Cluster Days'!$B:$G,5)</f>
        <v>Winter</v>
      </c>
      <c r="D11439" s="10" t="str">
        <f>VLOOKUP($E11439,'Overview Cluster Days'!$B:$G,6)</f>
        <v>Weekday</v>
      </c>
      <c r="E11439" s="10">
        <v>20181102</v>
      </c>
      <c r="F11439" s="11">
        <v>14</v>
      </c>
      <c r="G11439" s="55">
        <v>7407752.8449999997</v>
      </c>
      <c r="H11439" s="48">
        <v>64025872.349117197</v>
      </c>
      <c r="I11439" s="48">
        <v>18129882.276552599</v>
      </c>
      <c r="J11439" s="87">
        <v>5835095.0599999996</v>
      </c>
      <c r="K11439" s="87">
        <v>7882992.9949637102</v>
      </c>
      <c r="L11439" s="87">
        <v>93881.574999999997</v>
      </c>
      <c r="M11439" s="87">
        <v>10755533.172945499</v>
      </c>
      <c r="N11439" s="87">
        <v>4398511.0455329297</v>
      </c>
      <c r="O11439" s="87">
        <v>796923.28</v>
      </c>
      <c r="P11439" s="88">
        <v>271785.71974829998</v>
      </c>
      <c r="Q11439" s="89">
        <v>103281595.52563401</v>
      </c>
      <c r="R11439" s="87">
        <v>16316634.7932267</v>
      </c>
      <c r="S11439" s="90">
        <v>44922.356078384699</v>
      </c>
      <c r="T11439" s="88">
        <v>119643152.67493901</v>
      </c>
    </row>
    <row r="11440" spans="1:20" x14ac:dyDescent="0.25">
      <c r="A11440" t="s">
        <v>26</v>
      </c>
      <c r="B11440" s="10" t="str">
        <f>VLOOKUP(E11440,'Overview Cluster Days'!B:E,3)</f>
        <v>A</v>
      </c>
      <c r="C11440" s="10" t="str">
        <f>VLOOKUP($E11440,'Overview Cluster Days'!$B:$G,5)</f>
        <v>Winter</v>
      </c>
      <c r="D11440" s="10" t="str">
        <f>VLOOKUP($E11440,'Overview Cluster Days'!$B:$G,6)</f>
        <v>Weekday</v>
      </c>
      <c r="E11440" s="10">
        <v>20181102</v>
      </c>
      <c r="F11440" s="11">
        <v>15</v>
      </c>
      <c r="G11440" s="55">
        <v>7978465.0999999996</v>
      </c>
      <c r="H11440" s="48">
        <v>61958312.520543002</v>
      </c>
      <c r="I11440" s="48">
        <v>17861103.227523498</v>
      </c>
      <c r="J11440" s="87">
        <v>5745055.9500000002</v>
      </c>
      <c r="K11440" s="87">
        <v>8156895.8622540701</v>
      </c>
      <c r="L11440" s="87">
        <v>48796.45</v>
      </c>
      <c r="M11440" s="87">
        <v>9483882.8940011803</v>
      </c>
      <c r="N11440" s="87">
        <v>4163021.4031013502</v>
      </c>
      <c r="O11440" s="87">
        <v>848377.35299840604</v>
      </c>
      <c r="P11440" s="88">
        <v>272171.26059304998</v>
      </c>
      <c r="Q11440" s="89">
        <v>101699832.660321</v>
      </c>
      <c r="R11440" s="87">
        <v>14816249.360694</v>
      </c>
      <c r="S11440" s="90">
        <v>17478.998212738199</v>
      </c>
      <c r="T11440" s="88">
        <v>116533561.019227</v>
      </c>
    </row>
    <row r="11441" spans="1:20" x14ac:dyDescent="0.25">
      <c r="A11441" t="s">
        <v>26</v>
      </c>
      <c r="B11441" s="10" t="str">
        <f>VLOOKUP(E11441,'Overview Cluster Days'!B:E,3)</f>
        <v>A</v>
      </c>
      <c r="C11441" s="10" t="str">
        <f>VLOOKUP($E11441,'Overview Cluster Days'!$B:$G,5)</f>
        <v>Winter</v>
      </c>
      <c r="D11441" s="10" t="str">
        <f>VLOOKUP($E11441,'Overview Cluster Days'!$B:$G,6)</f>
        <v>Weekday</v>
      </c>
      <c r="E11441" s="10">
        <v>20181102</v>
      </c>
      <c r="F11441" s="11">
        <v>16</v>
      </c>
      <c r="G11441" s="55">
        <v>8954751.4379999898</v>
      </c>
      <c r="H11441" s="48">
        <v>63289821.923394099</v>
      </c>
      <c r="I11441" s="48">
        <v>17350799.598004401</v>
      </c>
      <c r="J11441" s="87">
        <v>6345612.1399999997</v>
      </c>
      <c r="K11441" s="87">
        <v>7668039.6502873003</v>
      </c>
      <c r="L11441" s="87">
        <v>78501.409975252507</v>
      </c>
      <c r="M11441" s="87">
        <v>8212679.3938474096</v>
      </c>
      <c r="N11441" s="87">
        <v>3987655.2566262102</v>
      </c>
      <c r="O11441" s="87">
        <v>924799.46999921103</v>
      </c>
      <c r="P11441" s="88">
        <v>298795.29906049097</v>
      </c>
      <c r="Q11441" s="89">
        <v>103609024.749686</v>
      </c>
      <c r="R11441" s="87">
        <v>13502430.829508601</v>
      </c>
      <c r="S11441" s="90">
        <v>232.02259878534801</v>
      </c>
      <c r="T11441" s="88">
        <v>117111687.60179301</v>
      </c>
    </row>
    <row r="11442" spans="1:20" x14ac:dyDescent="0.25">
      <c r="A11442" t="s">
        <v>26</v>
      </c>
      <c r="B11442" s="10" t="str">
        <f>VLOOKUP(E11442,'Overview Cluster Days'!B:E,3)</f>
        <v>A</v>
      </c>
      <c r="C11442" s="10" t="str">
        <f>VLOOKUP($E11442,'Overview Cluster Days'!$B:$G,5)</f>
        <v>Winter</v>
      </c>
      <c r="D11442" s="10" t="str">
        <f>VLOOKUP($E11442,'Overview Cluster Days'!$B:$G,6)</f>
        <v>Weekday</v>
      </c>
      <c r="E11442" s="10">
        <v>20181102</v>
      </c>
      <c r="F11442" s="11">
        <v>17</v>
      </c>
      <c r="G11442" s="55">
        <v>10165952.1819996</v>
      </c>
      <c r="H11442" s="48">
        <v>65277364.968023099</v>
      </c>
      <c r="I11442" s="48">
        <v>17256947.6633428</v>
      </c>
      <c r="J11442" s="87">
        <v>7025988.6209997004</v>
      </c>
      <c r="K11442" s="87">
        <v>8521511.5215401296</v>
      </c>
      <c r="L11442" s="87">
        <v>66084.161992568799</v>
      </c>
      <c r="M11442" s="87">
        <v>7400364.0189161198</v>
      </c>
      <c r="N11442" s="87">
        <v>3857791.1052407599</v>
      </c>
      <c r="O11442" s="87">
        <v>928947.45599969302</v>
      </c>
      <c r="P11442" s="88">
        <v>546849.17711148795</v>
      </c>
      <c r="Q11442" s="89">
        <v>108247764.95590501</v>
      </c>
      <c r="R11442" s="87">
        <v>12800035.919260601</v>
      </c>
      <c r="S11442" s="90">
        <v>1.7189942300319699E-2</v>
      </c>
      <c r="T11442" s="88">
        <v>121047800.89235599</v>
      </c>
    </row>
    <row r="11443" spans="1:20" x14ac:dyDescent="0.25">
      <c r="A11443" t="s">
        <v>26</v>
      </c>
      <c r="B11443" s="10" t="str">
        <f>VLOOKUP(E11443,'Overview Cluster Days'!B:E,3)</f>
        <v>A</v>
      </c>
      <c r="C11443" s="10" t="str">
        <f>VLOOKUP($E11443,'Overview Cluster Days'!$B:$G,5)</f>
        <v>Winter</v>
      </c>
      <c r="D11443" s="10" t="str">
        <f>VLOOKUP($E11443,'Overview Cluster Days'!$B:$G,6)</f>
        <v>Weekday</v>
      </c>
      <c r="E11443" s="10">
        <v>20181102</v>
      </c>
      <c r="F11443" s="11">
        <v>18</v>
      </c>
      <c r="G11443" s="55">
        <v>11614653.370999999</v>
      </c>
      <c r="H11443" s="48">
        <v>64372522.978073403</v>
      </c>
      <c r="I11443" s="48">
        <v>16933430.953685202</v>
      </c>
      <c r="J11443" s="87">
        <v>8490705.9099964406</v>
      </c>
      <c r="K11443" s="87">
        <v>7147107.9287028499</v>
      </c>
      <c r="L11443" s="87">
        <v>27498.020999392</v>
      </c>
      <c r="M11443" s="87">
        <v>8208624.2083872296</v>
      </c>
      <c r="N11443" s="87">
        <v>3467588.3703508899</v>
      </c>
      <c r="O11443" s="87">
        <v>778730.21999940602</v>
      </c>
      <c r="P11443" s="88">
        <v>511491.3768426</v>
      </c>
      <c r="Q11443" s="89">
        <v>108558421.141458</v>
      </c>
      <c r="R11443" s="87">
        <v>12993932.196579499</v>
      </c>
      <c r="S11443" s="90">
        <v>811.039276275784</v>
      </c>
      <c r="T11443" s="88">
        <v>121553164.377314</v>
      </c>
    </row>
    <row r="11444" spans="1:20" x14ac:dyDescent="0.25">
      <c r="A11444" t="s">
        <v>26</v>
      </c>
      <c r="B11444" s="10" t="str">
        <f>VLOOKUP(E11444,'Overview Cluster Days'!B:E,3)</f>
        <v>A</v>
      </c>
      <c r="C11444" s="10" t="str">
        <f>VLOOKUP($E11444,'Overview Cluster Days'!$B:$G,5)</f>
        <v>Winter</v>
      </c>
      <c r="D11444" s="10" t="str">
        <f>VLOOKUP($E11444,'Overview Cluster Days'!$B:$G,6)</f>
        <v>Weekday</v>
      </c>
      <c r="E11444" s="10">
        <v>20181102</v>
      </c>
      <c r="F11444" s="11">
        <v>19</v>
      </c>
      <c r="G11444" s="55">
        <v>12265359.338995701</v>
      </c>
      <c r="H11444" s="48">
        <v>60554032.361593999</v>
      </c>
      <c r="I11444" s="48">
        <v>16611302.278069999</v>
      </c>
      <c r="J11444" s="87">
        <v>8001840.0999999996</v>
      </c>
      <c r="K11444" s="87">
        <v>5877454.1824821904</v>
      </c>
      <c r="L11444" s="87">
        <v>53406.012992074102</v>
      </c>
      <c r="M11444" s="87">
        <v>7872837.5459910696</v>
      </c>
      <c r="N11444" s="87">
        <v>3371412.2573829</v>
      </c>
      <c r="O11444" s="87">
        <v>810857.91</v>
      </c>
      <c r="P11444" s="88">
        <v>548494.583856571</v>
      </c>
      <c r="Q11444" s="89">
        <v>103309988.261142</v>
      </c>
      <c r="R11444" s="87">
        <v>12657008.3102226</v>
      </c>
      <c r="S11444" s="90">
        <v>69081.961847870101</v>
      </c>
      <c r="T11444" s="88">
        <v>116036078.53321201</v>
      </c>
    </row>
    <row r="11445" spans="1:20" x14ac:dyDescent="0.25">
      <c r="A11445" t="s">
        <v>26</v>
      </c>
      <c r="B11445" s="10" t="str">
        <f>VLOOKUP(E11445,'Overview Cluster Days'!B:E,3)</f>
        <v>A</v>
      </c>
      <c r="C11445" s="10" t="str">
        <f>VLOOKUP($E11445,'Overview Cluster Days'!$B:$G,5)</f>
        <v>Winter</v>
      </c>
      <c r="D11445" s="10" t="str">
        <f>VLOOKUP($E11445,'Overview Cluster Days'!$B:$G,6)</f>
        <v>Weekday</v>
      </c>
      <c r="E11445" s="10">
        <v>20181102</v>
      </c>
      <c r="F11445" s="11">
        <v>20</v>
      </c>
      <c r="G11445" s="55">
        <v>11398499.7129997</v>
      </c>
      <c r="H11445" s="48">
        <v>58563526.131514698</v>
      </c>
      <c r="I11445" s="48">
        <v>16403326.4121159</v>
      </c>
      <c r="J11445" s="87">
        <v>7130824.4509985298</v>
      </c>
      <c r="K11445" s="87">
        <v>6836430.0097177597</v>
      </c>
      <c r="L11445" s="87">
        <v>44244.913996440402</v>
      </c>
      <c r="M11445" s="87">
        <v>7902493.1697186101</v>
      </c>
      <c r="N11445" s="87">
        <v>3458577.2387233698</v>
      </c>
      <c r="O11445" s="87">
        <v>887745.93599968497</v>
      </c>
      <c r="P11445" s="88">
        <v>660821.62116602401</v>
      </c>
      <c r="Q11445" s="89">
        <v>100332606.717347</v>
      </c>
      <c r="R11445" s="87">
        <v>12953882.879604099</v>
      </c>
      <c r="S11445" s="90">
        <v>44090.593990783702</v>
      </c>
      <c r="T11445" s="88">
        <v>113330580.190942</v>
      </c>
    </row>
    <row r="11446" spans="1:20" x14ac:dyDescent="0.25">
      <c r="A11446" t="s">
        <v>26</v>
      </c>
      <c r="B11446" s="10" t="str">
        <f>VLOOKUP(E11446,'Overview Cluster Days'!B:E,3)</f>
        <v>A</v>
      </c>
      <c r="C11446" s="10" t="str">
        <f>VLOOKUP($E11446,'Overview Cluster Days'!$B:$G,5)</f>
        <v>Winter</v>
      </c>
      <c r="D11446" s="10" t="str">
        <f>VLOOKUP($E11446,'Overview Cluster Days'!$B:$G,6)</f>
        <v>Weekday</v>
      </c>
      <c r="E11446" s="10">
        <v>20181102</v>
      </c>
      <c r="F11446" s="11">
        <v>21</v>
      </c>
      <c r="G11446" s="55">
        <v>10137111.98</v>
      </c>
      <c r="H11446" s="48">
        <v>58317522.273893103</v>
      </c>
      <c r="I11446" s="48">
        <v>16030770.1904248</v>
      </c>
      <c r="J11446" s="87">
        <v>6191071.3300000001</v>
      </c>
      <c r="K11446" s="87">
        <v>6044211.8410679596</v>
      </c>
      <c r="L11446" s="87">
        <v>88561.85</v>
      </c>
      <c r="M11446" s="87">
        <v>7128173.2272225404</v>
      </c>
      <c r="N11446" s="87">
        <v>3668955.0960705602</v>
      </c>
      <c r="O11446" s="87">
        <v>902903.65</v>
      </c>
      <c r="P11446" s="88">
        <v>235925.43267070601</v>
      </c>
      <c r="Q11446" s="89">
        <v>96720687.615385905</v>
      </c>
      <c r="R11446" s="87">
        <v>12024519.2559638</v>
      </c>
      <c r="S11446" s="90">
        <v>45012.8604124142</v>
      </c>
      <c r="T11446" s="88">
        <v>108790219.73176201</v>
      </c>
    </row>
    <row r="11447" spans="1:20" x14ac:dyDescent="0.25">
      <c r="A11447" t="s">
        <v>26</v>
      </c>
      <c r="B11447" s="10" t="str">
        <f>VLOOKUP(E11447,'Overview Cluster Days'!B:E,3)</f>
        <v>A</v>
      </c>
      <c r="C11447" s="10" t="str">
        <f>VLOOKUP($E11447,'Overview Cluster Days'!$B:$G,5)</f>
        <v>Winter</v>
      </c>
      <c r="D11447" s="10" t="str">
        <f>VLOOKUP($E11447,'Overview Cluster Days'!$B:$G,6)</f>
        <v>Weekday</v>
      </c>
      <c r="E11447" s="10">
        <v>20181102</v>
      </c>
      <c r="F11447" s="11">
        <v>22</v>
      </c>
      <c r="G11447" s="55">
        <v>9664550.5800000001</v>
      </c>
      <c r="H11447" s="48">
        <v>54864594.521445103</v>
      </c>
      <c r="I11447" s="48">
        <v>15366194.110874999</v>
      </c>
      <c r="J11447" s="87">
        <v>5329142.46</v>
      </c>
      <c r="K11447" s="87">
        <v>6050142.99855984</v>
      </c>
      <c r="L11447" s="87">
        <v>107334.87</v>
      </c>
      <c r="M11447" s="87">
        <v>6963059.7115467303</v>
      </c>
      <c r="N11447" s="87">
        <v>3684525.8873263001</v>
      </c>
      <c r="O11447" s="87">
        <v>1105858.1899992099</v>
      </c>
      <c r="P11447" s="88">
        <v>263017.15353918</v>
      </c>
      <c r="Q11447" s="89">
        <v>91274624.6708799</v>
      </c>
      <c r="R11447" s="87">
        <v>12123795.8124114</v>
      </c>
      <c r="S11447" s="90">
        <v>52848.1291651914</v>
      </c>
      <c r="T11447" s="88">
        <v>103451268.61245701</v>
      </c>
    </row>
    <row r="11448" spans="1:20" x14ac:dyDescent="0.25">
      <c r="A11448" t="s">
        <v>26</v>
      </c>
      <c r="B11448" s="10" t="str">
        <f>VLOOKUP(E11448,'Overview Cluster Days'!B:E,3)</f>
        <v>A</v>
      </c>
      <c r="C11448" s="10" t="str">
        <f>VLOOKUP($E11448,'Overview Cluster Days'!$B:$G,5)</f>
        <v>Winter</v>
      </c>
      <c r="D11448" s="10" t="str">
        <f>VLOOKUP($E11448,'Overview Cluster Days'!$B:$G,6)</f>
        <v>Weekday</v>
      </c>
      <c r="E11448" s="10">
        <v>20181102</v>
      </c>
      <c r="F11448" s="11">
        <v>23</v>
      </c>
      <c r="G11448" s="55">
        <v>10595570.449999999</v>
      </c>
      <c r="H11448" s="48">
        <v>47373354.437408596</v>
      </c>
      <c r="I11448" s="48">
        <v>14605978.465230901</v>
      </c>
      <c r="J11448" s="87">
        <v>4692840.8399990099</v>
      </c>
      <c r="K11448" s="87">
        <v>5608524.48514379</v>
      </c>
      <c r="L11448" s="87">
        <v>46956.46</v>
      </c>
      <c r="M11448" s="87">
        <v>6835536.1856057802</v>
      </c>
      <c r="N11448" s="87">
        <v>3560230.5901814098</v>
      </c>
      <c r="O11448" s="87">
        <v>1297102.72</v>
      </c>
      <c r="P11448" s="88">
        <v>317825.24047214299</v>
      </c>
      <c r="Q11448" s="89">
        <v>82876268.677782401</v>
      </c>
      <c r="R11448" s="87">
        <v>12057651.196259299</v>
      </c>
      <c r="S11448" s="90">
        <v>58851.197550109602</v>
      </c>
      <c r="T11448" s="88">
        <v>94992771.071591794</v>
      </c>
    </row>
    <row r="11449" spans="1:20" x14ac:dyDescent="0.25">
      <c r="A11449" t="s">
        <v>26</v>
      </c>
      <c r="B11449" s="10" t="str">
        <f>VLOOKUP(E11449,'Overview Cluster Days'!B:E,3)</f>
        <v>A</v>
      </c>
      <c r="C11449" s="10" t="str">
        <f>VLOOKUP($E11449,'Overview Cluster Days'!$B:$G,5)</f>
        <v>Winter</v>
      </c>
      <c r="D11449" s="10" t="str">
        <f>VLOOKUP($E11449,'Overview Cluster Days'!$B:$G,6)</f>
        <v>Weekday</v>
      </c>
      <c r="E11449" s="10">
        <v>20181102</v>
      </c>
      <c r="F11449" s="11">
        <v>24</v>
      </c>
      <c r="G11449" s="55">
        <v>10326328.899998199</v>
      </c>
      <c r="H11449" s="48">
        <v>42416241.392256297</v>
      </c>
      <c r="I11449" s="48">
        <v>15210222.7356181</v>
      </c>
      <c r="J11449" s="87">
        <v>4582624.1249997001</v>
      </c>
      <c r="K11449" s="87">
        <v>5359335.8155686399</v>
      </c>
      <c r="L11449" s="87">
        <v>20024.364991836599</v>
      </c>
      <c r="M11449" s="87">
        <v>6670455.5246477304</v>
      </c>
      <c r="N11449" s="87">
        <v>3669112.4880563002</v>
      </c>
      <c r="O11449" s="87">
        <v>1032596.47999946</v>
      </c>
      <c r="P11449" s="88">
        <v>306994.02022925002</v>
      </c>
      <c r="Q11449" s="89">
        <v>77894752.968440995</v>
      </c>
      <c r="R11449" s="87">
        <v>11699182.877924601</v>
      </c>
      <c r="S11449" s="90">
        <v>79594.594846923806</v>
      </c>
      <c r="T11449" s="88">
        <v>89673530.441212505</v>
      </c>
    </row>
    <row r="11450" spans="1:20" x14ac:dyDescent="0.25">
      <c r="A11450" t="s">
        <v>26</v>
      </c>
      <c r="B11450" s="10" t="str">
        <f>VLOOKUP(E11450,'Overview Cluster Days'!B:E,3)</f>
        <v>D</v>
      </c>
      <c r="C11450" s="10" t="str">
        <f>VLOOKUP($E11450,'Overview Cluster Days'!$B:$G,5)</f>
        <v>Winter</v>
      </c>
      <c r="D11450" s="10" t="str">
        <f>VLOOKUP($E11450,'Overview Cluster Days'!$B:$G,6)</f>
        <v>Weekend</v>
      </c>
      <c r="E11450" s="10">
        <v>20181103</v>
      </c>
      <c r="F11450" s="11">
        <v>1</v>
      </c>
      <c r="G11450" s="55">
        <v>8799917.6009959299</v>
      </c>
      <c r="H11450" s="48">
        <v>40629892.093700796</v>
      </c>
      <c r="I11450" s="48">
        <v>17253225.574635498</v>
      </c>
      <c r="J11450" s="87">
        <v>6828809.5499999998</v>
      </c>
      <c r="K11450" s="87">
        <v>4554265.4702768503</v>
      </c>
      <c r="L11450" s="87">
        <v>96496.080990985603</v>
      </c>
      <c r="M11450" s="87">
        <v>7186404.0955291102</v>
      </c>
      <c r="N11450" s="87">
        <v>3682616.04687542</v>
      </c>
      <c r="O11450" s="87">
        <v>849953.125</v>
      </c>
      <c r="P11450" s="88">
        <v>521336.44498411799</v>
      </c>
      <c r="Q11450" s="89">
        <v>78066110.289609104</v>
      </c>
      <c r="R11450" s="87">
        <v>12336805.793379599</v>
      </c>
      <c r="S11450" s="90">
        <v>119791.367894333</v>
      </c>
      <c r="T11450" s="88">
        <v>90522707.450883105</v>
      </c>
    </row>
    <row r="11451" spans="1:20" x14ac:dyDescent="0.25">
      <c r="A11451" t="s">
        <v>26</v>
      </c>
      <c r="B11451" s="10" t="str">
        <f>VLOOKUP(E11451,'Overview Cluster Days'!B:E,3)</f>
        <v>D</v>
      </c>
      <c r="C11451" s="10" t="str">
        <f>VLOOKUP($E11451,'Overview Cluster Days'!$B:$G,5)</f>
        <v>Winter</v>
      </c>
      <c r="D11451" s="10" t="str">
        <f>VLOOKUP($E11451,'Overview Cluster Days'!$B:$G,6)</f>
        <v>Weekend</v>
      </c>
      <c r="E11451" s="10">
        <v>20181103</v>
      </c>
      <c r="F11451" s="11">
        <v>2</v>
      </c>
      <c r="G11451" s="55">
        <v>9354892.7939996794</v>
      </c>
      <c r="H11451" s="48">
        <v>36682551.629918002</v>
      </c>
      <c r="I11451" s="48">
        <v>19640199.124949999</v>
      </c>
      <c r="J11451" s="87">
        <v>6024046.8300000001</v>
      </c>
      <c r="K11451" s="87">
        <v>4210881.37048236</v>
      </c>
      <c r="L11451" s="87">
        <v>40695.264999673498</v>
      </c>
      <c r="M11451" s="87">
        <v>7190906.6848480301</v>
      </c>
      <c r="N11451" s="87">
        <v>3949523.9540340002</v>
      </c>
      <c r="O11451" s="87">
        <v>822252.87</v>
      </c>
      <c r="P11451" s="88">
        <v>448476.91471003997</v>
      </c>
      <c r="Q11451" s="89">
        <v>75912571.749349996</v>
      </c>
      <c r="R11451" s="87">
        <v>12451855.6885917</v>
      </c>
      <c r="S11451" s="90">
        <v>53984.732468170499</v>
      </c>
      <c r="T11451" s="88">
        <v>88418412.170409903</v>
      </c>
    </row>
    <row r="11452" spans="1:20" x14ac:dyDescent="0.25">
      <c r="A11452" t="s">
        <v>26</v>
      </c>
      <c r="B11452" s="10" t="str">
        <f>VLOOKUP(E11452,'Overview Cluster Days'!B:E,3)</f>
        <v>D</v>
      </c>
      <c r="C11452" s="10" t="str">
        <f>VLOOKUP($E11452,'Overview Cluster Days'!$B:$G,5)</f>
        <v>Winter</v>
      </c>
      <c r="D11452" s="10" t="str">
        <f>VLOOKUP($E11452,'Overview Cluster Days'!$B:$G,6)</f>
        <v>Weekend</v>
      </c>
      <c r="E11452" s="10">
        <v>20181103</v>
      </c>
      <c r="F11452" s="11">
        <v>3</v>
      </c>
      <c r="G11452" s="55">
        <v>9016495.6400000006</v>
      </c>
      <c r="H11452" s="48">
        <v>35385614.6859653</v>
      </c>
      <c r="I11452" s="48">
        <v>19479838.523423001</v>
      </c>
      <c r="J11452" s="87">
        <v>5483924.2400000002</v>
      </c>
      <c r="K11452" s="87">
        <v>4578691.8444196004</v>
      </c>
      <c r="L11452" s="87">
        <v>50244.38</v>
      </c>
      <c r="M11452" s="87">
        <v>7440617.3798470898</v>
      </c>
      <c r="N11452" s="87">
        <v>4137802.2058474999</v>
      </c>
      <c r="O11452" s="87">
        <v>898084.99</v>
      </c>
      <c r="P11452" s="88">
        <v>798678.27359265299</v>
      </c>
      <c r="Q11452" s="89">
        <v>73944564.933807895</v>
      </c>
      <c r="R11452" s="87">
        <v>13325427.2292872</v>
      </c>
      <c r="S11452" s="90">
        <v>24577.3096233215</v>
      </c>
      <c r="T11452" s="88">
        <v>87294569.472718507</v>
      </c>
    </row>
    <row r="11453" spans="1:20" x14ac:dyDescent="0.25">
      <c r="A11453" t="s">
        <v>26</v>
      </c>
      <c r="B11453" s="10" t="str">
        <f>VLOOKUP(E11453,'Overview Cluster Days'!B:E,3)</f>
        <v>D</v>
      </c>
      <c r="C11453" s="10" t="str">
        <f>VLOOKUP($E11453,'Overview Cluster Days'!$B:$G,5)</f>
        <v>Winter</v>
      </c>
      <c r="D11453" s="10" t="str">
        <f>VLOOKUP($E11453,'Overview Cluster Days'!$B:$G,6)</f>
        <v>Weekend</v>
      </c>
      <c r="E11453" s="10">
        <v>20181103</v>
      </c>
      <c r="F11453" s="11">
        <v>4</v>
      </c>
      <c r="G11453" s="55">
        <v>8744947.9200000092</v>
      </c>
      <c r="H11453" s="48">
        <v>36414104.009065203</v>
      </c>
      <c r="I11453" s="48">
        <v>19504858.731828801</v>
      </c>
      <c r="J11453" s="87">
        <v>5310946.76</v>
      </c>
      <c r="K11453" s="87">
        <v>4941507.8243789002</v>
      </c>
      <c r="L11453" s="87">
        <v>56970.799999802097</v>
      </c>
      <c r="M11453" s="87">
        <v>7567439.9130212497</v>
      </c>
      <c r="N11453" s="87">
        <v>4400303.8602694497</v>
      </c>
      <c r="O11453" s="87">
        <v>939357.88999995298</v>
      </c>
      <c r="P11453" s="88">
        <v>760517.49850804603</v>
      </c>
      <c r="Q11453" s="89">
        <v>74916365.245272905</v>
      </c>
      <c r="R11453" s="87">
        <v>13724589.9617985</v>
      </c>
      <c r="S11453" s="90">
        <v>12536.7928167265</v>
      </c>
      <c r="T11453" s="88">
        <v>88653491.999888107</v>
      </c>
    </row>
    <row r="11454" spans="1:20" x14ac:dyDescent="0.25">
      <c r="A11454" t="s">
        <v>26</v>
      </c>
      <c r="B11454" s="10" t="str">
        <f>VLOOKUP(E11454,'Overview Cluster Days'!B:E,3)</f>
        <v>D</v>
      </c>
      <c r="C11454" s="10" t="str">
        <f>VLOOKUP($E11454,'Overview Cluster Days'!$B:$G,5)</f>
        <v>Winter</v>
      </c>
      <c r="D11454" s="10" t="str">
        <f>VLOOKUP($E11454,'Overview Cluster Days'!$B:$G,6)</f>
        <v>Weekend</v>
      </c>
      <c r="E11454" s="10">
        <v>20181103</v>
      </c>
      <c r="F11454" s="11">
        <v>5</v>
      </c>
      <c r="G11454" s="55">
        <v>8512435.2479999103</v>
      </c>
      <c r="H11454" s="48">
        <v>36744399.636225499</v>
      </c>
      <c r="I11454" s="48">
        <v>19327478.661215201</v>
      </c>
      <c r="J11454" s="87">
        <v>4914055.3499999996</v>
      </c>
      <c r="K11454" s="87">
        <v>5072088.9193695504</v>
      </c>
      <c r="L11454" s="87">
        <v>48565.614000000001</v>
      </c>
      <c r="M11454" s="87">
        <v>7416924.2081791703</v>
      </c>
      <c r="N11454" s="87">
        <v>4455269.9946567798</v>
      </c>
      <c r="O11454" s="87">
        <v>959599.97</v>
      </c>
      <c r="P11454" s="88">
        <v>738922.32340346801</v>
      </c>
      <c r="Q11454" s="89">
        <v>74570457.814810202</v>
      </c>
      <c r="R11454" s="87">
        <v>13619282.1102394</v>
      </c>
      <c r="S11454" s="90">
        <v>3293.38506123354</v>
      </c>
      <c r="T11454" s="88">
        <v>88193033.310110897</v>
      </c>
    </row>
    <row r="11455" spans="1:20" x14ac:dyDescent="0.25">
      <c r="A11455" t="s">
        <v>26</v>
      </c>
      <c r="B11455" s="10" t="str">
        <f>VLOOKUP(E11455,'Overview Cluster Days'!B:E,3)</f>
        <v>D</v>
      </c>
      <c r="C11455" s="10" t="str">
        <f>VLOOKUP($E11455,'Overview Cluster Days'!$B:$G,5)</f>
        <v>Winter</v>
      </c>
      <c r="D11455" s="10" t="str">
        <f>VLOOKUP($E11455,'Overview Cluster Days'!$B:$G,6)</f>
        <v>Weekend</v>
      </c>
      <c r="E11455" s="10">
        <v>20181103</v>
      </c>
      <c r="F11455" s="11">
        <v>6</v>
      </c>
      <c r="G11455" s="55">
        <v>8800177.6600000095</v>
      </c>
      <c r="H11455" s="48">
        <v>37533177.588804297</v>
      </c>
      <c r="I11455" s="48">
        <v>18041000.636265799</v>
      </c>
      <c r="J11455" s="87">
        <v>4671403.9689999903</v>
      </c>
      <c r="K11455" s="87">
        <v>4436543.2612979198</v>
      </c>
      <c r="L11455" s="87">
        <v>55656.36</v>
      </c>
      <c r="M11455" s="87">
        <v>7265300.4062138302</v>
      </c>
      <c r="N11455" s="87">
        <v>4278656.5584897101</v>
      </c>
      <c r="O11455" s="87">
        <v>922365.307999991</v>
      </c>
      <c r="P11455" s="88">
        <v>555155.26586859603</v>
      </c>
      <c r="Q11455" s="89">
        <v>73482303.115367994</v>
      </c>
      <c r="R11455" s="87">
        <v>13077133.8985721</v>
      </c>
      <c r="S11455" s="90">
        <v>7873.9196896366802</v>
      </c>
      <c r="T11455" s="88">
        <v>86567310.933629796</v>
      </c>
    </row>
    <row r="11456" spans="1:20" x14ac:dyDescent="0.25">
      <c r="A11456" t="s">
        <v>26</v>
      </c>
      <c r="B11456" s="10" t="str">
        <f>VLOOKUP(E11456,'Overview Cluster Days'!B:E,3)</f>
        <v>D</v>
      </c>
      <c r="C11456" s="10" t="str">
        <f>VLOOKUP($E11456,'Overview Cluster Days'!$B:$G,5)</f>
        <v>Winter</v>
      </c>
      <c r="D11456" s="10" t="str">
        <f>VLOOKUP($E11456,'Overview Cluster Days'!$B:$G,6)</f>
        <v>Weekend</v>
      </c>
      <c r="E11456" s="10">
        <v>20181103</v>
      </c>
      <c r="F11456" s="11">
        <v>7</v>
      </c>
      <c r="G11456" s="55">
        <v>7952494.9500000002</v>
      </c>
      <c r="H11456" s="48">
        <v>37248818.727400601</v>
      </c>
      <c r="I11456" s="48">
        <v>17050289.294437099</v>
      </c>
      <c r="J11456" s="87">
        <v>5111626.1299964003</v>
      </c>
      <c r="K11456" s="87">
        <v>5118361.7337526102</v>
      </c>
      <c r="L11456" s="87">
        <v>67794.06</v>
      </c>
      <c r="M11456" s="87">
        <v>6793034.4023311697</v>
      </c>
      <c r="N11456" s="87">
        <v>4115601.7520690099</v>
      </c>
      <c r="O11456" s="87">
        <v>966386.41999986104</v>
      </c>
      <c r="P11456" s="88">
        <v>409679.64908817899</v>
      </c>
      <c r="Q11456" s="89">
        <v>72481590.835586697</v>
      </c>
      <c r="R11456" s="87">
        <v>12352496.283488199</v>
      </c>
      <c r="S11456" s="90">
        <v>8579.1510408483391</v>
      </c>
      <c r="T11456" s="88">
        <v>84842666.270115703</v>
      </c>
    </row>
    <row r="11457" spans="1:20" x14ac:dyDescent="0.25">
      <c r="A11457" t="s">
        <v>26</v>
      </c>
      <c r="B11457" s="10" t="str">
        <f>VLOOKUP(E11457,'Overview Cluster Days'!B:E,3)</f>
        <v>D</v>
      </c>
      <c r="C11457" s="10" t="str">
        <f>VLOOKUP($E11457,'Overview Cluster Days'!$B:$G,5)</f>
        <v>Winter</v>
      </c>
      <c r="D11457" s="10" t="str">
        <f>VLOOKUP($E11457,'Overview Cluster Days'!$B:$G,6)</f>
        <v>Weekend</v>
      </c>
      <c r="E11457" s="10">
        <v>20181103</v>
      </c>
      <c r="F11457" s="11">
        <v>8</v>
      </c>
      <c r="G11457" s="55">
        <v>7752511.6659985399</v>
      </c>
      <c r="H11457" s="48">
        <v>39028330.129377097</v>
      </c>
      <c r="I11457" s="48">
        <v>17768718.671533901</v>
      </c>
      <c r="J11457" s="87">
        <v>4951278.5179994898</v>
      </c>
      <c r="K11457" s="87">
        <v>4704184.64508757</v>
      </c>
      <c r="L11457" s="87">
        <v>49599.033976865401</v>
      </c>
      <c r="M11457" s="87">
        <v>6162367.5734226704</v>
      </c>
      <c r="N11457" s="87">
        <v>3925308.2607589001</v>
      </c>
      <c r="O11457" s="87">
        <v>1357389.5719985999</v>
      </c>
      <c r="P11457" s="88">
        <v>325093.83573658398</v>
      </c>
      <c r="Q11457" s="89">
        <v>74205023.629996598</v>
      </c>
      <c r="R11457" s="87">
        <v>11819758.275893601</v>
      </c>
      <c r="S11457" s="90">
        <v>0</v>
      </c>
      <c r="T11457" s="88">
        <v>86024781.905890197</v>
      </c>
    </row>
    <row r="11458" spans="1:20" x14ac:dyDescent="0.25">
      <c r="A11458" t="s">
        <v>26</v>
      </c>
      <c r="B11458" s="10" t="str">
        <f>VLOOKUP(E11458,'Overview Cluster Days'!B:E,3)</f>
        <v>D</v>
      </c>
      <c r="C11458" s="10" t="str">
        <f>VLOOKUP($E11458,'Overview Cluster Days'!$B:$G,5)</f>
        <v>Winter</v>
      </c>
      <c r="D11458" s="10" t="str">
        <f>VLOOKUP($E11458,'Overview Cluster Days'!$B:$G,6)</f>
        <v>Weekend</v>
      </c>
      <c r="E11458" s="10">
        <v>20181103</v>
      </c>
      <c r="F11458" s="11">
        <v>9</v>
      </c>
      <c r="G11458" s="55">
        <v>8175317.59799641</v>
      </c>
      <c r="H11458" s="48">
        <v>41819784.780348003</v>
      </c>
      <c r="I11458" s="48">
        <v>17889179.756810199</v>
      </c>
      <c r="J11458" s="87">
        <v>5503363.773</v>
      </c>
      <c r="K11458" s="87">
        <v>6597283.4556224896</v>
      </c>
      <c r="L11458" s="87">
        <v>48253.591</v>
      </c>
      <c r="M11458" s="87">
        <v>7055144.2782751797</v>
      </c>
      <c r="N11458" s="87">
        <v>4018429.4005704802</v>
      </c>
      <c r="O11458" s="87">
        <v>1567712.199</v>
      </c>
      <c r="P11458" s="88">
        <v>229722.34013699999</v>
      </c>
      <c r="Q11458" s="89">
        <v>79984929.363777101</v>
      </c>
      <c r="R11458" s="87">
        <v>12919261.8089827</v>
      </c>
      <c r="S11458" s="90">
        <v>2.2437744308263102E-2</v>
      </c>
      <c r="T11458" s="88">
        <v>92904191.195197597</v>
      </c>
    </row>
    <row r="11459" spans="1:20" x14ac:dyDescent="0.25">
      <c r="A11459" t="s">
        <v>26</v>
      </c>
      <c r="B11459" s="10" t="str">
        <f>VLOOKUP(E11459,'Overview Cluster Days'!B:E,3)</f>
        <v>D</v>
      </c>
      <c r="C11459" s="10" t="str">
        <f>VLOOKUP($E11459,'Overview Cluster Days'!$B:$G,5)</f>
        <v>Winter</v>
      </c>
      <c r="D11459" s="10" t="str">
        <f>VLOOKUP($E11459,'Overview Cluster Days'!$B:$G,6)</f>
        <v>Weekend</v>
      </c>
      <c r="E11459" s="10">
        <v>20181103</v>
      </c>
      <c r="F11459" s="11">
        <v>10</v>
      </c>
      <c r="G11459" s="55">
        <v>7898364.0449999096</v>
      </c>
      <c r="H11459" s="48">
        <v>46926350.223086201</v>
      </c>
      <c r="I11459" s="48">
        <v>18712296.200701799</v>
      </c>
      <c r="J11459" s="87">
        <v>5812346.4239999903</v>
      </c>
      <c r="K11459" s="87">
        <v>5917852.06769103</v>
      </c>
      <c r="L11459" s="87">
        <v>102322.89497527199</v>
      </c>
      <c r="M11459" s="87">
        <v>8605733.5636124406</v>
      </c>
      <c r="N11459" s="87">
        <v>4373393.1827205997</v>
      </c>
      <c r="O11459" s="87">
        <v>1546475.26399999</v>
      </c>
      <c r="P11459" s="88">
        <v>240153.32369863099</v>
      </c>
      <c r="Q11459" s="89">
        <v>85267208.960479006</v>
      </c>
      <c r="R11459" s="87">
        <v>14868078.2290069</v>
      </c>
      <c r="S11459" s="90">
        <v>0</v>
      </c>
      <c r="T11459" s="88">
        <v>100135287.189486</v>
      </c>
    </row>
    <row r="11460" spans="1:20" x14ac:dyDescent="0.25">
      <c r="A11460" t="s">
        <v>26</v>
      </c>
      <c r="B11460" s="10" t="str">
        <f>VLOOKUP(E11460,'Overview Cluster Days'!B:E,3)</f>
        <v>D</v>
      </c>
      <c r="C11460" s="10" t="str">
        <f>VLOOKUP($E11460,'Overview Cluster Days'!$B:$G,5)</f>
        <v>Winter</v>
      </c>
      <c r="D11460" s="10" t="str">
        <f>VLOOKUP($E11460,'Overview Cluster Days'!$B:$G,6)</f>
        <v>Weekend</v>
      </c>
      <c r="E11460" s="10">
        <v>20181103</v>
      </c>
      <c r="F11460" s="11">
        <v>11</v>
      </c>
      <c r="G11460" s="55">
        <v>7437213.8279958302</v>
      </c>
      <c r="H11460" s="48">
        <v>50463822.447997801</v>
      </c>
      <c r="I11460" s="48">
        <v>18441817.504827201</v>
      </c>
      <c r="J11460" s="87">
        <v>5411452.0939994399</v>
      </c>
      <c r="K11460" s="87">
        <v>7453462.5084663099</v>
      </c>
      <c r="L11460" s="87">
        <v>132590.67298593899</v>
      </c>
      <c r="M11460" s="87">
        <v>9941272.9287888408</v>
      </c>
      <c r="N11460" s="87">
        <v>4604097.6255792798</v>
      </c>
      <c r="O11460" s="87">
        <v>1567231.92699944</v>
      </c>
      <c r="P11460" s="88">
        <v>260844.32766464</v>
      </c>
      <c r="Q11460" s="89">
        <v>89207768.383286595</v>
      </c>
      <c r="R11460" s="87">
        <v>16506037.4820181</v>
      </c>
      <c r="S11460" s="90">
        <v>1506.4324665530601</v>
      </c>
      <c r="T11460" s="88">
        <v>105715312.29777101</v>
      </c>
    </row>
    <row r="11461" spans="1:20" x14ac:dyDescent="0.25">
      <c r="A11461" t="s">
        <v>26</v>
      </c>
      <c r="B11461" s="10" t="str">
        <f>VLOOKUP(E11461,'Overview Cluster Days'!B:E,3)</f>
        <v>D</v>
      </c>
      <c r="C11461" s="10" t="str">
        <f>VLOOKUP($E11461,'Overview Cluster Days'!$B:$G,5)</f>
        <v>Winter</v>
      </c>
      <c r="D11461" s="10" t="str">
        <f>VLOOKUP($E11461,'Overview Cluster Days'!$B:$G,6)</f>
        <v>Weekend</v>
      </c>
      <c r="E11461" s="10">
        <v>20181103</v>
      </c>
      <c r="F11461" s="11">
        <v>12</v>
      </c>
      <c r="G11461" s="55">
        <v>7273445.9779972602</v>
      </c>
      <c r="H11461" s="48">
        <v>51651808.675871998</v>
      </c>
      <c r="I11461" s="48">
        <v>18645822.829452101</v>
      </c>
      <c r="J11461" s="87">
        <v>4467561.3699990101</v>
      </c>
      <c r="K11461" s="87">
        <v>7255153.3255354296</v>
      </c>
      <c r="L11461" s="87">
        <v>127586.862986671</v>
      </c>
      <c r="M11461" s="87">
        <v>10540578.128632</v>
      </c>
      <c r="N11461" s="87">
        <v>4799345.9823467396</v>
      </c>
      <c r="O11461" s="87">
        <v>1573581.95</v>
      </c>
      <c r="P11461" s="88">
        <v>273085.70798794797</v>
      </c>
      <c r="Q11461" s="89">
        <v>89293792.178855807</v>
      </c>
      <c r="R11461" s="87">
        <v>17314178.631953299</v>
      </c>
      <c r="S11461" s="90">
        <v>15694.696690795899</v>
      </c>
      <c r="T11461" s="88">
        <v>106623665.50749999</v>
      </c>
    </row>
    <row r="11462" spans="1:20" x14ac:dyDescent="0.25">
      <c r="A11462" t="s">
        <v>26</v>
      </c>
      <c r="B11462" s="10" t="str">
        <f>VLOOKUP(E11462,'Overview Cluster Days'!B:E,3)</f>
        <v>D</v>
      </c>
      <c r="C11462" s="10" t="str">
        <f>VLOOKUP($E11462,'Overview Cluster Days'!$B:$G,5)</f>
        <v>Winter</v>
      </c>
      <c r="D11462" s="10" t="str">
        <f>VLOOKUP($E11462,'Overview Cluster Days'!$B:$G,6)</f>
        <v>Weekend</v>
      </c>
      <c r="E11462" s="10">
        <v>20181103</v>
      </c>
      <c r="F11462" s="11">
        <v>13</v>
      </c>
      <c r="G11462" s="55">
        <v>6945120.8420000002</v>
      </c>
      <c r="H11462" s="48">
        <v>52382318.725382298</v>
      </c>
      <c r="I11462" s="48">
        <v>19430283.802498899</v>
      </c>
      <c r="J11462" s="87">
        <v>4272450.3799999002</v>
      </c>
      <c r="K11462" s="87">
        <v>6307227.8918482997</v>
      </c>
      <c r="L11462" s="87">
        <v>142880.39398939</v>
      </c>
      <c r="M11462" s="87">
        <v>10626047.1743754</v>
      </c>
      <c r="N11462" s="87">
        <v>4819642.0660695201</v>
      </c>
      <c r="O11462" s="87">
        <v>1596686.81</v>
      </c>
      <c r="P11462" s="88">
        <v>408076.49900000001</v>
      </c>
      <c r="Q11462" s="89">
        <v>89337401.6417294</v>
      </c>
      <c r="R11462" s="87">
        <v>17593332.943434302</v>
      </c>
      <c r="S11462" s="90">
        <v>33706.668043365702</v>
      </c>
      <c r="T11462" s="88">
        <v>106964441.253207</v>
      </c>
    </row>
    <row r="11463" spans="1:20" x14ac:dyDescent="0.25">
      <c r="A11463" t="s">
        <v>26</v>
      </c>
      <c r="B11463" s="10" t="str">
        <f>VLOOKUP(E11463,'Overview Cluster Days'!B:E,3)</f>
        <v>D</v>
      </c>
      <c r="C11463" s="10" t="str">
        <f>VLOOKUP($E11463,'Overview Cluster Days'!$B:$G,5)</f>
        <v>Winter</v>
      </c>
      <c r="D11463" s="10" t="str">
        <f>VLOOKUP($E11463,'Overview Cluster Days'!$B:$G,6)</f>
        <v>Weekend</v>
      </c>
      <c r="E11463" s="10">
        <v>20181103</v>
      </c>
      <c r="F11463" s="11">
        <v>14</v>
      </c>
      <c r="G11463" s="55">
        <v>6962374.91999566</v>
      </c>
      <c r="H11463" s="48">
        <v>50701798.229226701</v>
      </c>
      <c r="I11463" s="48">
        <v>18607779.1707795</v>
      </c>
      <c r="J11463" s="87">
        <v>4053957.2049997901</v>
      </c>
      <c r="K11463" s="87">
        <v>5690449.06493943</v>
      </c>
      <c r="L11463" s="87">
        <v>154746.92099070901</v>
      </c>
      <c r="M11463" s="87">
        <v>10045184.703836201</v>
      </c>
      <c r="N11463" s="87">
        <v>4731889.0069436701</v>
      </c>
      <c r="O11463" s="87">
        <v>1603656.01399979</v>
      </c>
      <c r="P11463" s="88">
        <v>387579.69999219402</v>
      </c>
      <c r="Q11463" s="89">
        <v>86016358.589941099</v>
      </c>
      <c r="R11463" s="87">
        <v>16923056.345762499</v>
      </c>
      <c r="S11463" s="90">
        <v>35355.216631286501</v>
      </c>
      <c r="T11463" s="88">
        <v>102974770.152335</v>
      </c>
    </row>
    <row r="11464" spans="1:20" x14ac:dyDescent="0.25">
      <c r="A11464" t="s">
        <v>26</v>
      </c>
      <c r="B11464" s="10" t="str">
        <f>VLOOKUP(E11464,'Overview Cluster Days'!B:E,3)</f>
        <v>D</v>
      </c>
      <c r="C11464" s="10" t="str">
        <f>VLOOKUP($E11464,'Overview Cluster Days'!$B:$G,5)</f>
        <v>Winter</v>
      </c>
      <c r="D11464" s="10" t="str">
        <f>VLOOKUP($E11464,'Overview Cluster Days'!$B:$G,6)</f>
        <v>Weekend</v>
      </c>
      <c r="E11464" s="10">
        <v>20181103</v>
      </c>
      <c r="F11464" s="11">
        <v>15</v>
      </c>
      <c r="G11464" s="55">
        <v>7178159.0599999996</v>
      </c>
      <c r="H11464" s="48">
        <v>49488289.992752098</v>
      </c>
      <c r="I11464" s="48">
        <v>17735406.542645101</v>
      </c>
      <c r="J11464" s="87">
        <v>4251516.2180000003</v>
      </c>
      <c r="K11464" s="87">
        <v>5866290.4491311098</v>
      </c>
      <c r="L11464" s="87">
        <v>131759.01999999999</v>
      </c>
      <c r="M11464" s="87">
        <v>8886063.4355084691</v>
      </c>
      <c r="N11464" s="87">
        <v>4470136.4754662998</v>
      </c>
      <c r="O11464" s="87">
        <v>1606480.7739999599</v>
      </c>
      <c r="P11464" s="88">
        <v>292992.91606041102</v>
      </c>
      <c r="Q11464" s="89">
        <v>84519662.262528405</v>
      </c>
      <c r="R11464" s="87">
        <v>15387432.621035101</v>
      </c>
      <c r="S11464" s="90">
        <v>28404.7618800811</v>
      </c>
      <c r="T11464" s="88">
        <v>99935499.645443603</v>
      </c>
    </row>
    <row r="11465" spans="1:20" x14ac:dyDescent="0.25">
      <c r="A11465" t="s">
        <v>26</v>
      </c>
      <c r="B11465" s="10" t="str">
        <f>VLOOKUP(E11465,'Overview Cluster Days'!B:E,3)</f>
        <v>D</v>
      </c>
      <c r="C11465" s="10" t="str">
        <f>VLOOKUP($E11465,'Overview Cluster Days'!$B:$G,5)</f>
        <v>Winter</v>
      </c>
      <c r="D11465" s="10" t="str">
        <f>VLOOKUP($E11465,'Overview Cluster Days'!$B:$G,6)</f>
        <v>Weekend</v>
      </c>
      <c r="E11465" s="10">
        <v>20181103</v>
      </c>
      <c r="F11465" s="11">
        <v>16</v>
      </c>
      <c r="G11465" s="55">
        <v>7895810.8799999999</v>
      </c>
      <c r="H11465" s="48">
        <v>47583943.6851824</v>
      </c>
      <c r="I11465" s="48">
        <v>17659911.711975802</v>
      </c>
      <c r="J11465" s="87">
        <v>4684714.8839999996</v>
      </c>
      <c r="K11465" s="87">
        <v>6379089.3296801802</v>
      </c>
      <c r="L11465" s="87">
        <v>64514.969993073501</v>
      </c>
      <c r="M11465" s="87">
        <v>7377221.8642580798</v>
      </c>
      <c r="N11465" s="87">
        <v>4223421.3942196202</v>
      </c>
      <c r="O11465" s="87">
        <v>1602609.118</v>
      </c>
      <c r="P11465" s="88">
        <v>295414.60703800002</v>
      </c>
      <c r="Q11465" s="89">
        <v>84203470.490838304</v>
      </c>
      <c r="R11465" s="87">
        <v>13563181.9535088</v>
      </c>
      <c r="S11465" s="90">
        <v>2201.6415953217102</v>
      </c>
      <c r="T11465" s="88">
        <v>97768854.085942402</v>
      </c>
    </row>
    <row r="11466" spans="1:20" x14ac:dyDescent="0.25">
      <c r="A11466" t="s">
        <v>26</v>
      </c>
      <c r="B11466" s="10" t="str">
        <f>VLOOKUP(E11466,'Overview Cluster Days'!B:E,3)</f>
        <v>D</v>
      </c>
      <c r="C11466" s="10" t="str">
        <f>VLOOKUP($E11466,'Overview Cluster Days'!$B:$G,5)</f>
        <v>Winter</v>
      </c>
      <c r="D11466" s="10" t="str">
        <f>VLOOKUP($E11466,'Overview Cluster Days'!$B:$G,6)</f>
        <v>Weekend</v>
      </c>
      <c r="E11466" s="10">
        <v>20181103</v>
      </c>
      <c r="F11466" s="11">
        <v>17</v>
      </c>
      <c r="G11466" s="55">
        <v>8790792.9679963998</v>
      </c>
      <c r="H11466" s="48">
        <v>46546753.256385699</v>
      </c>
      <c r="I11466" s="48">
        <v>17449274.770000201</v>
      </c>
      <c r="J11466" s="87">
        <v>5401411.1950000003</v>
      </c>
      <c r="K11466" s="87">
        <v>6964682.4899659604</v>
      </c>
      <c r="L11466" s="87">
        <v>63319.011992064399</v>
      </c>
      <c r="M11466" s="87">
        <v>6292376.0320481397</v>
      </c>
      <c r="N11466" s="87">
        <v>3840216.72379481</v>
      </c>
      <c r="O11466" s="87">
        <v>1523067.76</v>
      </c>
      <c r="P11466" s="88">
        <v>413626.23492328799</v>
      </c>
      <c r="Q11466" s="89">
        <v>85152914.679348305</v>
      </c>
      <c r="R11466" s="87">
        <v>12132605.7627583</v>
      </c>
      <c r="S11466" s="90">
        <v>1503.3892974397199</v>
      </c>
      <c r="T11466" s="88">
        <v>97287023.831404105</v>
      </c>
    </row>
    <row r="11467" spans="1:20" x14ac:dyDescent="0.25">
      <c r="A11467" t="s">
        <v>26</v>
      </c>
      <c r="B11467" s="10" t="str">
        <f>VLOOKUP(E11467,'Overview Cluster Days'!B:E,3)</f>
        <v>D</v>
      </c>
      <c r="C11467" s="10" t="str">
        <f>VLOOKUP($E11467,'Overview Cluster Days'!$B:$G,5)</f>
        <v>Winter</v>
      </c>
      <c r="D11467" s="10" t="str">
        <f>VLOOKUP($E11467,'Overview Cluster Days'!$B:$G,6)</f>
        <v>Weekend</v>
      </c>
      <c r="E11467" s="10">
        <v>20181103</v>
      </c>
      <c r="F11467" s="11">
        <v>18</v>
      </c>
      <c r="G11467" s="55">
        <v>11195408.452</v>
      </c>
      <c r="H11467" s="48">
        <v>44144372.2783411</v>
      </c>
      <c r="I11467" s="48">
        <v>17228911.8967866</v>
      </c>
      <c r="J11467" s="87">
        <v>6340353.2379952297</v>
      </c>
      <c r="K11467" s="87">
        <v>7283281.284732</v>
      </c>
      <c r="L11467" s="87">
        <v>67927.347999999998</v>
      </c>
      <c r="M11467" s="87">
        <v>6299215.4514253801</v>
      </c>
      <c r="N11467" s="87">
        <v>3207194.3210520698</v>
      </c>
      <c r="O11467" s="87">
        <v>1366587.2799992899</v>
      </c>
      <c r="P11467" s="88">
        <v>490705.58075254498</v>
      </c>
      <c r="Q11467" s="89">
        <v>86192327.149854898</v>
      </c>
      <c r="R11467" s="87">
        <v>11431629.9812293</v>
      </c>
      <c r="S11467" s="90">
        <v>4.2553711682558103E-3</v>
      </c>
      <c r="T11467" s="88">
        <v>97623957.135339499</v>
      </c>
    </row>
    <row r="11468" spans="1:20" x14ac:dyDescent="0.25">
      <c r="A11468" t="s">
        <v>26</v>
      </c>
      <c r="B11468" s="10" t="str">
        <f>VLOOKUP(E11468,'Overview Cluster Days'!B:E,3)</f>
        <v>D</v>
      </c>
      <c r="C11468" s="10" t="str">
        <f>VLOOKUP($E11468,'Overview Cluster Days'!$B:$G,5)</f>
        <v>Winter</v>
      </c>
      <c r="D11468" s="10" t="str">
        <f>VLOOKUP($E11468,'Overview Cluster Days'!$B:$G,6)</f>
        <v>Weekend</v>
      </c>
      <c r="E11468" s="10">
        <v>20181103</v>
      </c>
      <c r="F11468" s="11">
        <v>19</v>
      </c>
      <c r="G11468" s="55">
        <v>11851136.671</v>
      </c>
      <c r="H11468" s="48">
        <v>41935771.880473301</v>
      </c>
      <c r="I11468" s="48">
        <v>18481565.636</v>
      </c>
      <c r="J11468" s="87">
        <v>6050120.4619969502</v>
      </c>
      <c r="K11468" s="87">
        <v>5390530.92126441</v>
      </c>
      <c r="L11468" s="87">
        <v>95384.823999999993</v>
      </c>
      <c r="M11468" s="87">
        <v>6499196.4387696702</v>
      </c>
      <c r="N11468" s="87">
        <v>3297580.3341087098</v>
      </c>
      <c r="O11468" s="87">
        <v>1370316.4159999201</v>
      </c>
      <c r="P11468" s="88">
        <v>395363.64446972898</v>
      </c>
      <c r="Q11468" s="89">
        <v>83709125.570734695</v>
      </c>
      <c r="R11468" s="87">
        <v>11657841.657348</v>
      </c>
      <c r="S11468" s="90">
        <v>35143.409077331002</v>
      </c>
      <c r="T11468" s="88">
        <v>95402110.637160003</v>
      </c>
    </row>
    <row r="11469" spans="1:20" x14ac:dyDescent="0.25">
      <c r="A11469" t="s">
        <v>26</v>
      </c>
      <c r="B11469" s="10" t="str">
        <f>VLOOKUP(E11469,'Overview Cluster Days'!B:E,3)</f>
        <v>D</v>
      </c>
      <c r="C11469" s="10" t="str">
        <f>VLOOKUP($E11469,'Overview Cluster Days'!$B:$G,5)</f>
        <v>Winter</v>
      </c>
      <c r="D11469" s="10" t="str">
        <f>VLOOKUP($E11469,'Overview Cluster Days'!$B:$G,6)</f>
        <v>Weekend</v>
      </c>
      <c r="E11469" s="10">
        <v>20181103</v>
      </c>
      <c r="F11469" s="11">
        <v>20</v>
      </c>
      <c r="G11469" s="55">
        <v>10468851.895</v>
      </c>
      <c r="H11469" s="48">
        <v>39805435.458150998</v>
      </c>
      <c r="I11469" s="48">
        <v>18547763.914143201</v>
      </c>
      <c r="J11469" s="87">
        <v>5206141.9740000004</v>
      </c>
      <c r="K11469" s="87">
        <v>5503852.8691592496</v>
      </c>
      <c r="L11469" s="87">
        <v>105036.744997734</v>
      </c>
      <c r="M11469" s="87">
        <v>6816200.93337534</v>
      </c>
      <c r="N11469" s="87">
        <v>3394578.1913216799</v>
      </c>
      <c r="O11469" s="87">
        <v>1404204.385</v>
      </c>
      <c r="P11469" s="88">
        <v>411537.60739747703</v>
      </c>
      <c r="Q11469" s="89">
        <v>79532046.110453501</v>
      </c>
      <c r="R11469" s="87">
        <v>12131557.862092201</v>
      </c>
      <c r="S11469" s="90">
        <v>101400.625334503</v>
      </c>
      <c r="T11469" s="88">
        <v>91765004.5978802</v>
      </c>
    </row>
    <row r="11470" spans="1:20" x14ac:dyDescent="0.25">
      <c r="A11470" t="s">
        <v>26</v>
      </c>
      <c r="B11470" s="10" t="str">
        <f>VLOOKUP(E11470,'Overview Cluster Days'!B:E,3)</f>
        <v>D</v>
      </c>
      <c r="C11470" s="10" t="str">
        <f>VLOOKUP($E11470,'Overview Cluster Days'!$B:$G,5)</f>
        <v>Winter</v>
      </c>
      <c r="D11470" s="10" t="str">
        <f>VLOOKUP($E11470,'Overview Cluster Days'!$B:$G,6)</f>
        <v>Weekend</v>
      </c>
      <c r="E11470" s="10">
        <v>20181103</v>
      </c>
      <c r="F11470" s="11">
        <v>21</v>
      </c>
      <c r="G11470" s="55">
        <v>9220715.1899999995</v>
      </c>
      <c r="H11470" s="48">
        <v>36054085.619549401</v>
      </c>
      <c r="I11470" s="48">
        <v>17467993.442275099</v>
      </c>
      <c r="J11470" s="87">
        <v>4325081.5519996798</v>
      </c>
      <c r="K11470" s="87">
        <v>6765614.6135318298</v>
      </c>
      <c r="L11470" s="87">
        <v>100636.160993695</v>
      </c>
      <c r="M11470" s="87">
        <v>6558440.8084926996</v>
      </c>
      <c r="N11470" s="87">
        <v>3471792.6685619401</v>
      </c>
      <c r="O11470" s="87">
        <v>1524622.27399978</v>
      </c>
      <c r="P11470" s="88">
        <v>315275.36999940599</v>
      </c>
      <c r="Q11470" s="89">
        <v>73833490.417355999</v>
      </c>
      <c r="R11470" s="87">
        <v>11970767.282047501</v>
      </c>
      <c r="S11470" s="90">
        <v>86135.313970198898</v>
      </c>
      <c r="T11470" s="88">
        <v>85890393.013373703</v>
      </c>
    </row>
    <row r="11471" spans="1:20" x14ac:dyDescent="0.25">
      <c r="A11471" t="s">
        <v>26</v>
      </c>
      <c r="B11471" s="10" t="str">
        <f>VLOOKUP(E11471,'Overview Cluster Days'!B:E,3)</f>
        <v>D</v>
      </c>
      <c r="C11471" s="10" t="str">
        <f>VLOOKUP($E11471,'Overview Cluster Days'!$B:$G,5)</f>
        <v>Winter</v>
      </c>
      <c r="D11471" s="10" t="str">
        <f>VLOOKUP($E11471,'Overview Cluster Days'!$B:$G,6)</f>
        <v>Weekend</v>
      </c>
      <c r="E11471" s="10">
        <v>20181103</v>
      </c>
      <c r="F11471" s="11">
        <v>22</v>
      </c>
      <c r="G11471" s="55">
        <v>8119022.5669983197</v>
      </c>
      <c r="H11471" s="48">
        <v>33384169.906730399</v>
      </c>
      <c r="I11471" s="48">
        <v>16519592.8217413</v>
      </c>
      <c r="J11471" s="87">
        <v>4039924.4380000001</v>
      </c>
      <c r="K11471" s="87">
        <v>6279277.8400198501</v>
      </c>
      <c r="L11471" s="87">
        <v>102686.589999366</v>
      </c>
      <c r="M11471" s="87">
        <v>6691672.2033767896</v>
      </c>
      <c r="N11471" s="87">
        <v>3485960.01293064</v>
      </c>
      <c r="O11471" s="87">
        <v>1479701.86399997</v>
      </c>
      <c r="P11471" s="88">
        <v>295739.66144307097</v>
      </c>
      <c r="Q11471" s="89">
        <v>68341987.573489904</v>
      </c>
      <c r="R11471" s="87">
        <v>12055760.331749801</v>
      </c>
      <c r="S11471" s="90">
        <v>57495.012599395603</v>
      </c>
      <c r="T11471" s="88">
        <v>80455242.917839199</v>
      </c>
    </row>
    <row r="11472" spans="1:20" x14ac:dyDescent="0.25">
      <c r="A11472" t="s">
        <v>26</v>
      </c>
      <c r="B11472" s="10" t="str">
        <f>VLOOKUP(E11472,'Overview Cluster Days'!B:E,3)</f>
        <v>D</v>
      </c>
      <c r="C11472" s="10" t="str">
        <f>VLOOKUP($E11472,'Overview Cluster Days'!$B:$G,5)</f>
        <v>Winter</v>
      </c>
      <c r="D11472" s="10" t="str">
        <f>VLOOKUP($E11472,'Overview Cluster Days'!$B:$G,6)</f>
        <v>Weekend</v>
      </c>
      <c r="E11472" s="10">
        <v>20181103</v>
      </c>
      <c r="F11472" s="11">
        <v>23</v>
      </c>
      <c r="G11472" s="55">
        <v>8310711.0499999998</v>
      </c>
      <c r="H11472" s="48">
        <v>33059010.430983599</v>
      </c>
      <c r="I11472" s="48">
        <v>16712413.0992733</v>
      </c>
      <c r="J11472" s="87">
        <v>5418109.4960000003</v>
      </c>
      <c r="K11472" s="87">
        <v>5697981.9879844803</v>
      </c>
      <c r="L11472" s="87">
        <v>100491.769991589</v>
      </c>
      <c r="M11472" s="87">
        <v>6822887.6003176002</v>
      </c>
      <c r="N11472" s="87">
        <v>3491482.06277921</v>
      </c>
      <c r="O11472" s="87">
        <v>1552957.4140000001</v>
      </c>
      <c r="P11472" s="88">
        <v>302750.25624946598</v>
      </c>
      <c r="Q11472" s="89">
        <v>69198226.064241394</v>
      </c>
      <c r="R11472" s="87">
        <v>12270569.103337901</v>
      </c>
      <c r="S11472" s="90">
        <v>54119.912184051696</v>
      </c>
      <c r="T11472" s="88">
        <v>81522915.079763293</v>
      </c>
    </row>
    <row r="11473" spans="1:20" x14ac:dyDescent="0.25">
      <c r="A11473" t="s">
        <v>26</v>
      </c>
      <c r="B11473" s="10" t="str">
        <f>VLOOKUP(E11473,'Overview Cluster Days'!B:E,3)</f>
        <v>D</v>
      </c>
      <c r="C11473" s="10" t="str">
        <f>VLOOKUP($E11473,'Overview Cluster Days'!$B:$G,5)</f>
        <v>Winter</v>
      </c>
      <c r="D11473" s="10" t="str">
        <f>VLOOKUP($E11473,'Overview Cluster Days'!$B:$G,6)</f>
        <v>Weekend</v>
      </c>
      <c r="E11473" s="10">
        <v>20181103</v>
      </c>
      <c r="F11473" s="11">
        <v>24</v>
      </c>
      <c r="G11473" s="55">
        <v>8227835.4100000001</v>
      </c>
      <c r="H11473" s="48">
        <v>30865283.231721502</v>
      </c>
      <c r="I11473" s="48">
        <v>17155696.491973002</v>
      </c>
      <c r="J11473" s="87">
        <v>6619523.5899999999</v>
      </c>
      <c r="K11473" s="87">
        <v>5747794.3592141299</v>
      </c>
      <c r="L11473" s="87">
        <v>77204.409993073496</v>
      </c>
      <c r="M11473" s="87">
        <v>7069863.6305188201</v>
      </c>
      <c r="N11473" s="87">
        <v>3522749.2322523901</v>
      </c>
      <c r="O11473" s="87">
        <v>1562344.62</v>
      </c>
      <c r="P11473" s="88">
        <v>300301.433596024</v>
      </c>
      <c r="Q11473" s="89">
        <v>68616133.082908601</v>
      </c>
      <c r="R11473" s="87">
        <v>12532463.3263603</v>
      </c>
      <c r="S11473" s="90">
        <v>91260.081873397794</v>
      </c>
      <c r="T11473" s="88">
        <v>81239856.491142303</v>
      </c>
    </row>
    <row r="11474" spans="1:20" x14ac:dyDescent="0.25">
      <c r="A11474" t="s">
        <v>26</v>
      </c>
      <c r="B11474" s="10" t="str">
        <f>VLOOKUP(E11474,'Overview Cluster Days'!B:E,3)</f>
        <v>D</v>
      </c>
      <c r="C11474" s="10" t="str">
        <f>VLOOKUP($E11474,'Overview Cluster Days'!$B:$G,5)</f>
        <v>Winter</v>
      </c>
      <c r="D11474" s="10" t="str">
        <f>VLOOKUP($E11474,'Overview Cluster Days'!$B:$G,6)</f>
        <v>Weekend</v>
      </c>
      <c r="E11474" s="10">
        <v>20181104</v>
      </c>
      <c r="F11474" s="11">
        <v>1</v>
      </c>
      <c r="G11474" s="55">
        <v>6395671.2400000002</v>
      </c>
      <c r="H11474" s="48">
        <v>38928990.722894497</v>
      </c>
      <c r="I11474" s="48">
        <v>17227660.750938501</v>
      </c>
      <c r="J11474" s="87">
        <v>7213149.5049999999</v>
      </c>
      <c r="K11474" s="87">
        <v>5109283.57721698</v>
      </c>
      <c r="L11474" s="87">
        <v>183318.88999807599</v>
      </c>
      <c r="M11474" s="87">
        <v>7027690.8748374404</v>
      </c>
      <c r="N11474" s="87">
        <v>3979492.18823994</v>
      </c>
      <c r="O11474" s="87">
        <v>815897.94099999999</v>
      </c>
      <c r="P11474" s="88">
        <v>287873.026713803</v>
      </c>
      <c r="Q11474" s="89">
        <v>74874755.796049997</v>
      </c>
      <c r="R11474" s="87">
        <v>12294272.9207893</v>
      </c>
      <c r="S11474" s="90">
        <v>47491.299121383898</v>
      </c>
      <c r="T11474" s="88">
        <v>87216520.015960604</v>
      </c>
    </row>
    <row r="11475" spans="1:20" x14ac:dyDescent="0.25">
      <c r="A11475" t="s">
        <v>26</v>
      </c>
      <c r="B11475" s="10" t="str">
        <f>VLOOKUP(E11475,'Overview Cluster Days'!B:E,3)</f>
        <v>D</v>
      </c>
      <c r="C11475" s="10" t="str">
        <f>VLOOKUP($E11475,'Overview Cluster Days'!$B:$G,5)</f>
        <v>Winter</v>
      </c>
      <c r="D11475" s="10" t="str">
        <f>VLOOKUP($E11475,'Overview Cluster Days'!$B:$G,6)</f>
        <v>Weekend</v>
      </c>
      <c r="E11475" s="10">
        <v>20181104</v>
      </c>
      <c r="F11475" s="11">
        <v>2</v>
      </c>
      <c r="G11475" s="55">
        <v>5514523.29</v>
      </c>
      <c r="H11475" s="48">
        <v>37243230.203678802</v>
      </c>
      <c r="I11475" s="48">
        <v>16463986.6240888</v>
      </c>
      <c r="J11475" s="87">
        <v>7712482.4500000002</v>
      </c>
      <c r="K11475" s="87">
        <v>5278386.3304518899</v>
      </c>
      <c r="L11475" s="87">
        <v>169686.41999970301</v>
      </c>
      <c r="M11475" s="87">
        <v>7174552.1571708703</v>
      </c>
      <c r="N11475" s="87">
        <v>4230288.2792540202</v>
      </c>
      <c r="O11475" s="87">
        <v>963657.62</v>
      </c>
      <c r="P11475" s="88">
        <v>395991.17575367499</v>
      </c>
      <c r="Q11475" s="89">
        <v>72212608.898219496</v>
      </c>
      <c r="R11475" s="87">
        <v>12934175.652178301</v>
      </c>
      <c r="S11475" s="90">
        <v>35225.304806672</v>
      </c>
      <c r="T11475" s="88">
        <v>85182009.855204403</v>
      </c>
    </row>
    <row r="11476" spans="1:20" x14ac:dyDescent="0.25">
      <c r="A11476" t="s">
        <v>26</v>
      </c>
      <c r="B11476" s="10" t="str">
        <f>VLOOKUP(E11476,'Overview Cluster Days'!B:E,3)</f>
        <v>D</v>
      </c>
      <c r="C11476" s="10" t="str">
        <f>VLOOKUP($E11476,'Overview Cluster Days'!$B:$G,5)</f>
        <v>Winter</v>
      </c>
      <c r="D11476" s="10" t="str">
        <f>VLOOKUP($E11476,'Overview Cluster Days'!$B:$G,6)</f>
        <v>Weekend</v>
      </c>
      <c r="E11476" s="10">
        <v>20181104</v>
      </c>
      <c r="F11476" s="11">
        <v>3</v>
      </c>
      <c r="G11476" s="55">
        <v>5616835.7599999998</v>
      </c>
      <c r="H11476" s="48">
        <v>34382256.482012801</v>
      </c>
      <c r="I11476" s="48">
        <v>16605948.0352579</v>
      </c>
      <c r="J11476" s="87">
        <v>8229821.9769991999</v>
      </c>
      <c r="K11476" s="87">
        <v>5949070.6151666502</v>
      </c>
      <c r="L11476" s="87">
        <v>171871.34</v>
      </c>
      <c r="M11476" s="87">
        <v>7108737.3605182702</v>
      </c>
      <c r="N11476" s="87">
        <v>4178014.75547178</v>
      </c>
      <c r="O11476" s="87">
        <v>1011710.30499969</v>
      </c>
      <c r="P11476" s="88">
        <v>456595.97646713699</v>
      </c>
      <c r="Q11476" s="89">
        <v>70783932.869436607</v>
      </c>
      <c r="R11476" s="87">
        <v>12926929.737456899</v>
      </c>
      <c r="S11476" s="90">
        <v>8587.2468387358895</v>
      </c>
      <c r="T11476" s="88">
        <v>83719449.853732198</v>
      </c>
    </row>
    <row r="11477" spans="1:20" x14ac:dyDescent="0.25">
      <c r="A11477" t="s">
        <v>26</v>
      </c>
      <c r="B11477" s="10" t="str">
        <f>VLOOKUP(E11477,'Overview Cluster Days'!B:E,3)</f>
        <v>D</v>
      </c>
      <c r="C11477" s="10" t="str">
        <f>VLOOKUP($E11477,'Overview Cluster Days'!$B:$G,5)</f>
        <v>Winter</v>
      </c>
      <c r="D11477" s="10" t="str">
        <f>VLOOKUP($E11477,'Overview Cluster Days'!$B:$G,6)</f>
        <v>Weekend</v>
      </c>
      <c r="E11477" s="10">
        <v>20181104</v>
      </c>
      <c r="F11477" s="11">
        <v>4</v>
      </c>
      <c r="G11477" s="55">
        <v>5444871.25</v>
      </c>
      <c r="H11477" s="48">
        <v>34332793.192106299</v>
      </c>
      <c r="I11477" s="48">
        <v>16156816.1045714</v>
      </c>
      <c r="J11477" s="87">
        <v>8199500.5889998302</v>
      </c>
      <c r="K11477" s="87">
        <v>5710436.2839442203</v>
      </c>
      <c r="L11477" s="87">
        <v>180628.45</v>
      </c>
      <c r="M11477" s="87">
        <v>7173153.0461143497</v>
      </c>
      <c r="N11477" s="87">
        <v>4370143.6971859299</v>
      </c>
      <c r="O11477" s="87">
        <v>1062527.0779989399</v>
      </c>
      <c r="P11477" s="88">
        <v>486717.45325651998</v>
      </c>
      <c r="Q11477" s="89">
        <v>69844417.419621795</v>
      </c>
      <c r="R11477" s="87">
        <v>13273169.724555699</v>
      </c>
      <c r="S11477" s="90">
        <v>9559.3980330657196</v>
      </c>
      <c r="T11477" s="88">
        <v>83127146.542210594</v>
      </c>
    </row>
    <row r="11478" spans="1:20" x14ac:dyDescent="0.25">
      <c r="A11478" t="s">
        <v>26</v>
      </c>
      <c r="B11478" s="10" t="str">
        <f>VLOOKUP(E11478,'Overview Cluster Days'!B:E,3)</f>
        <v>D</v>
      </c>
      <c r="C11478" s="10" t="str">
        <f>VLOOKUP($E11478,'Overview Cluster Days'!$B:$G,5)</f>
        <v>Winter</v>
      </c>
      <c r="D11478" s="10" t="str">
        <f>VLOOKUP($E11478,'Overview Cluster Days'!$B:$G,6)</f>
        <v>Weekend</v>
      </c>
      <c r="E11478" s="10">
        <v>20181104</v>
      </c>
      <c r="F11478" s="11">
        <v>5</v>
      </c>
      <c r="G11478" s="55">
        <v>5401975.27799844</v>
      </c>
      <c r="H11478" s="48">
        <v>34312787.271105997</v>
      </c>
      <c r="I11478" s="48">
        <v>15765191.147134701</v>
      </c>
      <c r="J11478" s="87">
        <v>8348366.2329999097</v>
      </c>
      <c r="K11478" s="87">
        <v>5672498.9129541302</v>
      </c>
      <c r="L11478" s="87">
        <v>167691.98199150999</v>
      </c>
      <c r="M11478" s="87">
        <v>7334363.2743641902</v>
      </c>
      <c r="N11478" s="87">
        <v>4282613.8114124099</v>
      </c>
      <c r="O11478" s="87">
        <v>1047614.49799932</v>
      </c>
      <c r="P11478" s="88">
        <v>382706.18429865001</v>
      </c>
      <c r="Q11478" s="89">
        <v>69500818.842193201</v>
      </c>
      <c r="R11478" s="87">
        <v>13214989.7500661</v>
      </c>
      <c r="S11478" s="90">
        <v>3300.4378693541498</v>
      </c>
      <c r="T11478" s="88">
        <v>82719109.030128598</v>
      </c>
    </row>
    <row r="11479" spans="1:20" x14ac:dyDescent="0.25">
      <c r="A11479" t="s">
        <v>26</v>
      </c>
      <c r="B11479" s="10" t="str">
        <f>VLOOKUP(E11479,'Overview Cluster Days'!B:E,3)</f>
        <v>D</v>
      </c>
      <c r="C11479" s="10" t="str">
        <f>VLOOKUP($E11479,'Overview Cluster Days'!$B:$G,5)</f>
        <v>Winter</v>
      </c>
      <c r="D11479" s="10" t="str">
        <f>VLOOKUP($E11479,'Overview Cluster Days'!$B:$G,6)</f>
        <v>Weekend</v>
      </c>
      <c r="E11479" s="10">
        <v>20181104</v>
      </c>
      <c r="F11479" s="11">
        <v>6</v>
      </c>
      <c r="G11479" s="55">
        <v>5547189.5</v>
      </c>
      <c r="H11479" s="48">
        <v>34373040.103456303</v>
      </c>
      <c r="I11479" s="48">
        <v>14021099.320999101</v>
      </c>
      <c r="J11479" s="87">
        <v>8073406.7999996999</v>
      </c>
      <c r="K11479" s="87">
        <v>5476522.7554915799</v>
      </c>
      <c r="L11479" s="87">
        <v>141173.669999901</v>
      </c>
      <c r="M11479" s="87">
        <v>7729401.8977680299</v>
      </c>
      <c r="N11479" s="87">
        <v>4287601.4149709204</v>
      </c>
      <c r="O11479" s="87">
        <v>1010721.5599999001</v>
      </c>
      <c r="P11479" s="88">
        <v>518797.85710869799</v>
      </c>
      <c r="Q11479" s="89">
        <v>67491258.479946598</v>
      </c>
      <c r="R11479" s="87">
        <v>13687696.3998475</v>
      </c>
      <c r="S11479" s="90">
        <v>6925.4527454678901</v>
      </c>
      <c r="T11479" s="88">
        <v>81185880.332539603</v>
      </c>
    </row>
    <row r="11480" spans="1:20" x14ac:dyDescent="0.25">
      <c r="A11480" t="s">
        <v>26</v>
      </c>
      <c r="B11480" s="10" t="str">
        <f>VLOOKUP(E11480,'Overview Cluster Days'!B:E,3)</f>
        <v>D</v>
      </c>
      <c r="C11480" s="10" t="str">
        <f>VLOOKUP($E11480,'Overview Cluster Days'!$B:$G,5)</f>
        <v>Winter</v>
      </c>
      <c r="D11480" s="10" t="str">
        <f>VLOOKUP($E11480,'Overview Cluster Days'!$B:$G,6)</f>
        <v>Weekend</v>
      </c>
      <c r="E11480" s="10">
        <v>20181104</v>
      </c>
      <c r="F11480" s="11">
        <v>7</v>
      </c>
      <c r="G11480" s="55">
        <v>6045869.8459999701</v>
      </c>
      <c r="H11480" s="48">
        <v>35882542.587693103</v>
      </c>
      <c r="I11480" s="48">
        <v>13144462.433333499</v>
      </c>
      <c r="J11480" s="87">
        <v>7939326.1369977202</v>
      </c>
      <c r="K11480" s="87">
        <v>5319938.2547237799</v>
      </c>
      <c r="L11480" s="87">
        <v>152036.30100000001</v>
      </c>
      <c r="M11480" s="87">
        <v>8425773.0611325596</v>
      </c>
      <c r="N11480" s="87">
        <v>4120636.2345483401</v>
      </c>
      <c r="O11480" s="87">
        <v>916283.12899919797</v>
      </c>
      <c r="P11480" s="88">
        <v>495937.51982478303</v>
      </c>
      <c r="Q11480" s="89">
        <v>68332139.258748099</v>
      </c>
      <c r="R11480" s="87">
        <v>14110666.245504901</v>
      </c>
      <c r="S11480" s="90">
        <v>44220.4164561008</v>
      </c>
      <c r="T11480" s="88">
        <v>82487025.920709103</v>
      </c>
    </row>
    <row r="11481" spans="1:20" x14ac:dyDescent="0.25">
      <c r="A11481" t="s">
        <v>26</v>
      </c>
      <c r="B11481" s="10" t="str">
        <f>VLOOKUP(E11481,'Overview Cluster Days'!B:E,3)</f>
        <v>D</v>
      </c>
      <c r="C11481" s="10" t="str">
        <f>VLOOKUP($E11481,'Overview Cluster Days'!$B:$G,5)</f>
        <v>Winter</v>
      </c>
      <c r="D11481" s="10" t="str">
        <f>VLOOKUP($E11481,'Overview Cluster Days'!$B:$G,6)</f>
        <v>Weekend</v>
      </c>
      <c r="E11481" s="10">
        <v>20181104</v>
      </c>
      <c r="F11481" s="11">
        <v>8</v>
      </c>
      <c r="G11481" s="55">
        <v>5331007.2959994702</v>
      </c>
      <c r="H11481" s="48">
        <v>34717464.057718001</v>
      </c>
      <c r="I11481" s="48">
        <v>13205492.601712801</v>
      </c>
      <c r="J11481" s="87">
        <v>7552722.8059999999</v>
      </c>
      <c r="K11481" s="87">
        <v>5958657.6889278898</v>
      </c>
      <c r="L11481" s="87">
        <v>124705.763991748</v>
      </c>
      <c r="M11481" s="87">
        <v>7664955.0052727703</v>
      </c>
      <c r="N11481" s="87">
        <v>3989304.3746841298</v>
      </c>
      <c r="O11481" s="87">
        <v>886401.65399999998</v>
      </c>
      <c r="P11481" s="88">
        <v>463058.13422623702</v>
      </c>
      <c r="Q11481" s="89">
        <v>66765344.450358197</v>
      </c>
      <c r="R11481" s="87">
        <v>13128424.932174901</v>
      </c>
      <c r="S11481" s="90">
        <v>21865.647720138499</v>
      </c>
      <c r="T11481" s="88">
        <v>79915635.030253202</v>
      </c>
    </row>
    <row r="11482" spans="1:20" x14ac:dyDescent="0.25">
      <c r="A11482" t="s">
        <v>26</v>
      </c>
      <c r="B11482" s="10" t="str">
        <f>VLOOKUP(E11482,'Overview Cluster Days'!B:E,3)</f>
        <v>D</v>
      </c>
      <c r="C11482" s="10" t="str">
        <f>VLOOKUP($E11482,'Overview Cluster Days'!$B:$G,5)</f>
        <v>Winter</v>
      </c>
      <c r="D11482" s="10" t="str">
        <f>VLOOKUP($E11482,'Overview Cluster Days'!$B:$G,6)</f>
        <v>Weekend</v>
      </c>
      <c r="E11482" s="10">
        <v>20181104</v>
      </c>
      <c r="F11482" s="11">
        <v>9</v>
      </c>
      <c r="G11482" s="55">
        <v>5358186.9399996102</v>
      </c>
      <c r="H11482" s="48">
        <v>35089889.052130401</v>
      </c>
      <c r="I11482" s="48">
        <v>13376123.892906001</v>
      </c>
      <c r="J11482" s="87">
        <v>7878354.6699999999</v>
      </c>
      <c r="K11482" s="87">
        <v>5721142.8858903302</v>
      </c>
      <c r="L11482" s="87">
        <v>86298.32</v>
      </c>
      <c r="M11482" s="87">
        <v>7166330.88709669</v>
      </c>
      <c r="N11482" s="87">
        <v>4150423.36150628</v>
      </c>
      <c r="O11482" s="87">
        <v>1087709.57</v>
      </c>
      <c r="P11482" s="88">
        <v>431331.65648985701</v>
      </c>
      <c r="Q11482" s="89">
        <v>67423697.440926298</v>
      </c>
      <c r="R11482" s="87">
        <v>12922093.795092801</v>
      </c>
      <c r="S11482" s="90">
        <v>-6.9427490234375E-3</v>
      </c>
      <c r="T11482" s="88">
        <v>80345791.2290764</v>
      </c>
    </row>
    <row r="11483" spans="1:20" x14ac:dyDescent="0.25">
      <c r="A11483" t="s">
        <v>26</v>
      </c>
      <c r="B11483" s="10" t="str">
        <f>VLOOKUP(E11483,'Overview Cluster Days'!B:E,3)</f>
        <v>D</v>
      </c>
      <c r="C11483" s="10" t="str">
        <f>VLOOKUP($E11483,'Overview Cluster Days'!$B:$G,5)</f>
        <v>Winter</v>
      </c>
      <c r="D11483" s="10" t="str">
        <f>VLOOKUP($E11483,'Overview Cluster Days'!$B:$G,6)</f>
        <v>Weekend</v>
      </c>
      <c r="E11483" s="10">
        <v>20181104</v>
      </c>
      <c r="F11483" s="11">
        <v>10</v>
      </c>
      <c r="G11483" s="55">
        <v>5299338.5769999996</v>
      </c>
      <c r="H11483" s="48">
        <v>36462510.136153199</v>
      </c>
      <c r="I11483" s="48">
        <v>13637566.1003985</v>
      </c>
      <c r="J11483" s="87">
        <v>8155687.8760000002</v>
      </c>
      <c r="K11483" s="87">
        <v>5401836.1889417404</v>
      </c>
      <c r="L11483" s="87">
        <v>105602.66399919101</v>
      </c>
      <c r="M11483" s="87">
        <v>7445233.2387317596</v>
      </c>
      <c r="N11483" s="87">
        <v>4364215.43939244</v>
      </c>
      <c r="O11483" s="87">
        <v>1224501.4620000001</v>
      </c>
      <c r="P11483" s="88">
        <v>424932.55999816902</v>
      </c>
      <c r="Q11483" s="89">
        <v>68956938.878493398</v>
      </c>
      <c r="R11483" s="87">
        <v>13564485.364121599</v>
      </c>
      <c r="S11483" s="90">
        <v>8410.1809088438695</v>
      </c>
      <c r="T11483" s="88">
        <v>82529834.423523799</v>
      </c>
    </row>
    <row r="11484" spans="1:20" x14ac:dyDescent="0.25">
      <c r="A11484" t="s">
        <v>26</v>
      </c>
      <c r="B11484" s="10" t="str">
        <f>VLOOKUP(E11484,'Overview Cluster Days'!B:E,3)</f>
        <v>D</v>
      </c>
      <c r="C11484" s="10" t="str">
        <f>VLOOKUP($E11484,'Overview Cluster Days'!$B:$G,5)</f>
        <v>Winter</v>
      </c>
      <c r="D11484" s="10" t="str">
        <f>VLOOKUP($E11484,'Overview Cluster Days'!$B:$G,6)</f>
        <v>Weekend</v>
      </c>
      <c r="E11484" s="10">
        <v>20181104</v>
      </c>
      <c r="F11484" s="11">
        <v>11</v>
      </c>
      <c r="G11484" s="55">
        <v>5299678.2359999996</v>
      </c>
      <c r="H11484" s="48">
        <v>42667614.270825997</v>
      </c>
      <c r="I11484" s="48">
        <v>14217160.417143799</v>
      </c>
      <c r="J11484" s="87">
        <v>7934461.56999991</v>
      </c>
      <c r="K11484" s="87">
        <v>5395143.5139919398</v>
      </c>
      <c r="L11484" s="87">
        <v>117987.021986276</v>
      </c>
      <c r="M11484" s="87">
        <v>8426683.3211615197</v>
      </c>
      <c r="N11484" s="87">
        <v>4619913.3257875098</v>
      </c>
      <c r="O11484" s="87">
        <v>1309093.47</v>
      </c>
      <c r="P11484" s="88">
        <v>613802.50999824901</v>
      </c>
      <c r="Q11484" s="89">
        <v>75514058.007961705</v>
      </c>
      <c r="R11484" s="87">
        <v>15087479.648933601</v>
      </c>
      <c r="S11484" s="90">
        <v>67479.258664230103</v>
      </c>
      <c r="T11484" s="88">
        <v>90669016.9155595</v>
      </c>
    </row>
    <row r="11485" spans="1:20" x14ac:dyDescent="0.25">
      <c r="A11485" t="s">
        <v>26</v>
      </c>
      <c r="B11485" s="10" t="str">
        <f>VLOOKUP(E11485,'Overview Cluster Days'!B:E,3)</f>
        <v>D</v>
      </c>
      <c r="C11485" s="10" t="str">
        <f>VLOOKUP($E11485,'Overview Cluster Days'!$B:$G,5)</f>
        <v>Winter</v>
      </c>
      <c r="D11485" s="10" t="str">
        <f>VLOOKUP($E11485,'Overview Cluster Days'!$B:$G,6)</f>
        <v>Weekend</v>
      </c>
      <c r="E11485" s="10">
        <v>20181104</v>
      </c>
      <c r="F11485" s="11">
        <v>12</v>
      </c>
      <c r="G11485" s="55">
        <v>5754037.1039982298</v>
      </c>
      <c r="H11485" s="48">
        <v>47228901.415361598</v>
      </c>
      <c r="I11485" s="48">
        <v>14530530.5407308</v>
      </c>
      <c r="J11485" s="87">
        <v>8125499.0700000003</v>
      </c>
      <c r="K11485" s="87">
        <v>5536133.0376087204</v>
      </c>
      <c r="L11485" s="87">
        <v>91236.911986028193</v>
      </c>
      <c r="M11485" s="87">
        <v>8957260.6634261403</v>
      </c>
      <c r="N11485" s="87">
        <v>4877664.18576671</v>
      </c>
      <c r="O11485" s="87">
        <v>1263907.9299990099</v>
      </c>
      <c r="P11485" s="88">
        <v>601959.54799999995</v>
      </c>
      <c r="Q11485" s="89">
        <v>81175101.167699397</v>
      </c>
      <c r="R11485" s="87">
        <v>15792029.239177899</v>
      </c>
      <c r="S11485" s="90">
        <v>46335.631490799104</v>
      </c>
      <c r="T11485" s="88">
        <v>97013466.038368106</v>
      </c>
    </row>
    <row r="11486" spans="1:20" x14ac:dyDescent="0.25">
      <c r="A11486" t="s">
        <v>26</v>
      </c>
      <c r="B11486" s="10" t="str">
        <f>VLOOKUP(E11486,'Overview Cluster Days'!B:E,3)</f>
        <v>D</v>
      </c>
      <c r="C11486" s="10" t="str">
        <f>VLOOKUP($E11486,'Overview Cluster Days'!$B:$G,5)</f>
        <v>Winter</v>
      </c>
      <c r="D11486" s="10" t="str">
        <f>VLOOKUP($E11486,'Overview Cluster Days'!$B:$G,6)</f>
        <v>Weekend</v>
      </c>
      <c r="E11486" s="10">
        <v>20181104</v>
      </c>
      <c r="F11486" s="11">
        <v>13</v>
      </c>
      <c r="G11486" s="55">
        <v>6046578.84799626</v>
      </c>
      <c r="H11486" s="48">
        <v>47338169.990289398</v>
      </c>
      <c r="I11486" s="48">
        <v>14570758.041585101</v>
      </c>
      <c r="J11486" s="87">
        <v>8196674.5599966599</v>
      </c>
      <c r="K11486" s="87">
        <v>5255365.9729985502</v>
      </c>
      <c r="L11486" s="87">
        <v>88442.139981417102</v>
      </c>
      <c r="M11486" s="87">
        <v>9134552.81279766</v>
      </c>
      <c r="N11486" s="87">
        <v>4975179.3745302502</v>
      </c>
      <c r="O11486" s="87">
        <v>1261392.03</v>
      </c>
      <c r="P11486" s="88">
        <v>665949.01492400002</v>
      </c>
      <c r="Q11486" s="89">
        <v>81407547.412865996</v>
      </c>
      <c r="R11486" s="87">
        <v>16125515.3722333</v>
      </c>
      <c r="S11486" s="90">
        <v>82463.184251113897</v>
      </c>
      <c r="T11486" s="88">
        <v>97615525.969350502</v>
      </c>
    </row>
    <row r="11487" spans="1:20" x14ac:dyDescent="0.25">
      <c r="A11487" t="s">
        <v>26</v>
      </c>
      <c r="B11487" s="10" t="str">
        <f>VLOOKUP(E11487,'Overview Cluster Days'!B:E,3)</f>
        <v>D</v>
      </c>
      <c r="C11487" s="10" t="str">
        <f>VLOOKUP($E11487,'Overview Cluster Days'!$B:$G,5)</f>
        <v>Winter</v>
      </c>
      <c r="D11487" s="10" t="str">
        <f>VLOOKUP($E11487,'Overview Cluster Days'!$B:$G,6)</f>
        <v>Weekend</v>
      </c>
      <c r="E11487" s="10">
        <v>20181104</v>
      </c>
      <c r="F11487" s="11">
        <v>14</v>
      </c>
      <c r="G11487" s="55">
        <v>6057108.4009999996</v>
      </c>
      <c r="H11487" s="48">
        <v>44621632.696486004</v>
      </c>
      <c r="I11487" s="48">
        <v>14426373.7789401</v>
      </c>
      <c r="J11487" s="87">
        <v>8083485.6589986803</v>
      </c>
      <c r="K11487" s="87">
        <v>4530585.7744105402</v>
      </c>
      <c r="L11487" s="87">
        <v>109145.58</v>
      </c>
      <c r="M11487" s="87">
        <v>8693296.9916666504</v>
      </c>
      <c r="N11487" s="87">
        <v>5012113.2870332301</v>
      </c>
      <c r="O11487" s="87">
        <v>1234795.87499957</v>
      </c>
      <c r="P11487" s="88">
        <v>528818.42050806899</v>
      </c>
      <c r="Q11487" s="89">
        <v>77719186.309835404</v>
      </c>
      <c r="R11487" s="87">
        <v>15578170.1542075</v>
      </c>
      <c r="S11487" s="90">
        <v>80746.418706054799</v>
      </c>
      <c r="T11487" s="88">
        <v>93378102.882748902</v>
      </c>
    </row>
    <row r="11488" spans="1:20" x14ac:dyDescent="0.25">
      <c r="A11488" t="s">
        <v>26</v>
      </c>
      <c r="B11488" s="10" t="str">
        <f>VLOOKUP(E11488,'Overview Cluster Days'!B:E,3)</f>
        <v>D</v>
      </c>
      <c r="C11488" s="10" t="str">
        <f>VLOOKUP($E11488,'Overview Cluster Days'!$B:$G,5)</f>
        <v>Winter</v>
      </c>
      <c r="D11488" s="10" t="str">
        <f>VLOOKUP($E11488,'Overview Cluster Days'!$B:$G,6)</f>
        <v>Weekend</v>
      </c>
      <c r="E11488" s="10">
        <v>20181104</v>
      </c>
      <c r="F11488" s="11">
        <v>15</v>
      </c>
      <c r="G11488" s="55">
        <v>6263803.3150000004</v>
      </c>
      <c r="H11488" s="48">
        <v>40472015.336933501</v>
      </c>
      <c r="I11488" s="48">
        <v>14069078.428221799</v>
      </c>
      <c r="J11488" s="87">
        <v>8475104.8399999999</v>
      </c>
      <c r="K11488" s="87">
        <v>4259946.3696980895</v>
      </c>
      <c r="L11488" s="87">
        <v>103128.04499740399</v>
      </c>
      <c r="M11488" s="87">
        <v>7671767.0537910899</v>
      </c>
      <c r="N11488" s="87">
        <v>4904475.32069695</v>
      </c>
      <c r="O11488" s="87">
        <v>1214852.2649999999</v>
      </c>
      <c r="P11488" s="88">
        <v>703699.46028725605</v>
      </c>
      <c r="Q11488" s="89">
        <v>73539948.289853305</v>
      </c>
      <c r="R11488" s="87">
        <v>14597922.144772699</v>
      </c>
      <c r="S11488" s="90">
        <v>43504.118226333499</v>
      </c>
      <c r="T11488" s="88">
        <v>88181374.552852303</v>
      </c>
    </row>
    <row r="11489" spans="1:20" x14ac:dyDescent="0.25">
      <c r="A11489" t="s">
        <v>26</v>
      </c>
      <c r="B11489" s="10" t="str">
        <f>VLOOKUP(E11489,'Overview Cluster Days'!B:E,3)</f>
        <v>D</v>
      </c>
      <c r="C11489" s="10" t="str">
        <f>VLOOKUP($E11489,'Overview Cluster Days'!$B:$G,5)</f>
        <v>Winter</v>
      </c>
      <c r="D11489" s="10" t="str">
        <f>VLOOKUP($E11489,'Overview Cluster Days'!$B:$G,6)</f>
        <v>Weekend</v>
      </c>
      <c r="E11489" s="10">
        <v>20181104</v>
      </c>
      <c r="F11489" s="11">
        <v>16</v>
      </c>
      <c r="G11489" s="55">
        <v>6812788.7619975396</v>
      </c>
      <c r="H11489" s="48">
        <v>39608984.212576002</v>
      </c>
      <c r="I11489" s="48">
        <v>14119322.67</v>
      </c>
      <c r="J11489" s="87">
        <v>8315697.1639999999</v>
      </c>
      <c r="K11489" s="87">
        <v>4087905.0921463999</v>
      </c>
      <c r="L11489" s="87">
        <v>54792.007995161301</v>
      </c>
      <c r="M11489" s="87">
        <v>6533596.6703983499</v>
      </c>
      <c r="N11489" s="87">
        <v>4749996.8648654697</v>
      </c>
      <c r="O11489" s="87">
        <v>1156914.9779999601</v>
      </c>
      <c r="P11489" s="88">
        <v>825527.06937287096</v>
      </c>
      <c r="Q11489" s="89">
        <v>72944697.900719896</v>
      </c>
      <c r="R11489" s="87">
        <v>13320827.5906318</v>
      </c>
      <c r="S11489" s="90">
        <v>18127.288474807701</v>
      </c>
      <c r="T11489" s="88">
        <v>86283652.779826507</v>
      </c>
    </row>
    <row r="11490" spans="1:20" x14ac:dyDescent="0.25">
      <c r="A11490" t="s">
        <v>26</v>
      </c>
      <c r="B11490" s="10" t="str">
        <f>VLOOKUP(E11490,'Overview Cluster Days'!B:E,3)</f>
        <v>D</v>
      </c>
      <c r="C11490" s="10" t="str">
        <f>VLOOKUP($E11490,'Overview Cluster Days'!$B:$G,5)</f>
        <v>Winter</v>
      </c>
      <c r="D11490" s="10" t="str">
        <f>VLOOKUP($E11490,'Overview Cluster Days'!$B:$G,6)</f>
        <v>Weekend</v>
      </c>
      <c r="E11490" s="10">
        <v>20181104</v>
      </c>
      <c r="F11490" s="11">
        <v>17</v>
      </c>
      <c r="G11490" s="55">
        <v>7386361.0300000003</v>
      </c>
      <c r="H11490" s="48">
        <v>40685370.783504501</v>
      </c>
      <c r="I11490" s="48">
        <v>14175883.992443999</v>
      </c>
      <c r="J11490" s="87">
        <v>7926046.8009991404</v>
      </c>
      <c r="K11490" s="87">
        <v>4985599.6548598101</v>
      </c>
      <c r="L11490" s="87">
        <v>35523.928</v>
      </c>
      <c r="M11490" s="87">
        <v>5869672.1811283203</v>
      </c>
      <c r="N11490" s="87">
        <v>4697066.5502495598</v>
      </c>
      <c r="O11490" s="87">
        <v>1036891.3459990399</v>
      </c>
      <c r="P11490" s="88">
        <v>378190.68856605102</v>
      </c>
      <c r="Q11490" s="89">
        <v>75159262.261807501</v>
      </c>
      <c r="R11490" s="87">
        <v>12017344.693942999</v>
      </c>
      <c r="S11490" s="90">
        <v>-3.2977294176816901E-3</v>
      </c>
      <c r="T11490" s="88">
        <v>87176606.952452704</v>
      </c>
    </row>
    <row r="11491" spans="1:20" x14ac:dyDescent="0.25">
      <c r="A11491" t="s">
        <v>26</v>
      </c>
      <c r="B11491" s="10" t="str">
        <f>VLOOKUP(E11491,'Overview Cluster Days'!B:E,3)</f>
        <v>D</v>
      </c>
      <c r="C11491" s="10" t="str">
        <f>VLOOKUP($E11491,'Overview Cluster Days'!$B:$G,5)</f>
        <v>Winter</v>
      </c>
      <c r="D11491" s="10" t="str">
        <f>VLOOKUP($E11491,'Overview Cluster Days'!$B:$G,6)</f>
        <v>Weekend</v>
      </c>
      <c r="E11491" s="10">
        <v>20181104</v>
      </c>
      <c r="F11491" s="11">
        <v>18</v>
      </c>
      <c r="G11491" s="55">
        <v>9111523.6359999999</v>
      </c>
      <c r="H11491" s="48">
        <v>42918247.169845603</v>
      </c>
      <c r="I11491" s="48">
        <v>14362195.458000001</v>
      </c>
      <c r="J11491" s="87">
        <v>9105939.1319999993</v>
      </c>
      <c r="K11491" s="87">
        <v>6627504.92720915</v>
      </c>
      <c r="L11491" s="87">
        <v>36325.476000000002</v>
      </c>
      <c r="M11491" s="87">
        <v>6331058.31123563</v>
      </c>
      <c r="N11491" s="87">
        <v>4602451.8433418702</v>
      </c>
      <c r="O11491" s="87">
        <v>953253.93599999999</v>
      </c>
      <c r="P11491" s="88">
        <v>245753.13477674901</v>
      </c>
      <c r="Q11491" s="89">
        <v>82125410.323054701</v>
      </c>
      <c r="R11491" s="87">
        <v>12168842.7013542</v>
      </c>
      <c r="S11491" s="90">
        <v>-3.9074704982340301E-3</v>
      </c>
      <c r="T11491" s="88">
        <v>94294253.020501494</v>
      </c>
    </row>
    <row r="11492" spans="1:20" x14ac:dyDescent="0.25">
      <c r="A11492" t="s">
        <v>26</v>
      </c>
      <c r="B11492" s="10" t="str">
        <f>VLOOKUP(E11492,'Overview Cluster Days'!B:E,3)</f>
        <v>D</v>
      </c>
      <c r="C11492" s="10" t="str">
        <f>VLOOKUP($E11492,'Overview Cluster Days'!$B:$G,5)</f>
        <v>Winter</v>
      </c>
      <c r="D11492" s="10" t="str">
        <f>VLOOKUP($E11492,'Overview Cluster Days'!$B:$G,6)</f>
        <v>Weekend</v>
      </c>
      <c r="E11492" s="10">
        <v>20181104</v>
      </c>
      <c r="F11492" s="11">
        <v>19</v>
      </c>
      <c r="G11492" s="55">
        <v>9702484.8619999997</v>
      </c>
      <c r="H11492" s="48">
        <v>43736995.454736903</v>
      </c>
      <c r="I11492" s="48">
        <v>15526616.817384999</v>
      </c>
      <c r="J11492" s="87">
        <v>9150583.2400000002</v>
      </c>
      <c r="K11492" s="87">
        <v>6170816.10434209</v>
      </c>
      <c r="L11492" s="87">
        <v>49977.467999134897</v>
      </c>
      <c r="M11492" s="87">
        <v>6847555.0662474399</v>
      </c>
      <c r="N11492" s="87">
        <v>4585476.1939601097</v>
      </c>
      <c r="O11492" s="87">
        <v>983485.1</v>
      </c>
      <c r="P11492" s="88">
        <v>238425.33088672999</v>
      </c>
      <c r="Q11492" s="89">
        <v>84287496.478464007</v>
      </c>
      <c r="R11492" s="87">
        <v>12704919.1590934</v>
      </c>
      <c r="S11492" s="90">
        <v>24313.7479097904</v>
      </c>
      <c r="T11492" s="88">
        <v>97016729.385467201</v>
      </c>
    </row>
    <row r="11493" spans="1:20" x14ac:dyDescent="0.25">
      <c r="A11493" t="s">
        <v>26</v>
      </c>
      <c r="B11493" s="10" t="str">
        <f>VLOOKUP(E11493,'Overview Cluster Days'!B:E,3)</f>
        <v>D</v>
      </c>
      <c r="C11493" s="10" t="str">
        <f>VLOOKUP($E11493,'Overview Cluster Days'!$B:$G,5)</f>
        <v>Winter</v>
      </c>
      <c r="D11493" s="10" t="str">
        <f>VLOOKUP($E11493,'Overview Cluster Days'!$B:$G,6)</f>
        <v>Weekend</v>
      </c>
      <c r="E11493" s="10">
        <v>20181104</v>
      </c>
      <c r="F11493" s="11">
        <v>20</v>
      </c>
      <c r="G11493" s="55">
        <v>9394595.5499999207</v>
      </c>
      <c r="H11493" s="48">
        <v>42676188.9025179</v>
      </c>
      <c r="I11493" s="48">
        <v>16725087.1455909</v>
      </c>
      <c r="J11493" s="87">
        <v>8505520.1269975193</v>
      </c>
      <c r="K11493" s="87">
        <v>5903768.4039787902</v>
      </c>
      <c r="L11493" s="87">
        <v>60412.138984929799</v>
      </c>
      <c r="M11493" s="87">
        <v>7065262.3263168996</v>
      </c>
      <c r="N11493" s="87">
        <v>4907269.2012292696</v>
      </c>
      <c r="O11493" s="87">
        <v>1022336.324</v>
      </c>
      <c r="P11493" s="88">
        <v>345140.88749185402</v>
      </c>
      <c r="Q11493" s="89">
        <v>83205160.129085004</v>
      </c>
      <c r="R11493" s="87">
        <v>13400420.878023</v>
      </c>
      <c r="S11493" s="90">
        <v>50891.628772643402</v>
      </c>
      <c r="T11493" s="88">
        <v>96656472.635880604</v>
      </c>
    </row>
    <row r="11494" spans="1:20" x14ac:dyDescent="0.25">
      <c r="A11494" t="s">
        <v>26</v>
      </c>
      <c r="B11494" s="10" t="str">
        <f>VLOOKUP(E11494,'Overview Cluster Days'!B:E,3)</f>
        <v>D</v>
      </c>
      <c r="C11494" s="10" t="str">
        <f>VLOOKUP($E11494,'Overview Cluster Days'!$B:$G,5)</f>
        <v>Winter</v>
      </c>
      <c r="D11494" s="10" t="str">
        <f>VLOOKUP($E11494,'Overview Cluster Days'!$B:$G,6)</f>
        <v>Weekend</v>
      </c>
      <c r="E11494" s="10">
        <v>20181104</v>
      </c>
      <c r="F11494" s="11">
        <v>21</v>
      </c>
      <c r="G11494" s="55">
        <v>8416691.3939999994</v>
      </c>
      <c r="H11494" s="48">
        <v>38710127.239023902</v>
      </c>
      <c r="I11494" s="48">
        <v>15880455.813669501</v>
      </c>
      <c r="J11494" s="87">
        <v>8125775.9579961998</v>
      </c>
      <c r="K11494" s="87">
        <v>6144136.7845507199</v>
      </c>
      <c r="L11494" s="87">
        <v>61687.764000000003</v>
      </c>
      <c r="M11494" s="87">
        <v>6967511.8538394598</v>
      </c>
      <c r="N11494" s="87">
        <v>4870397.3831937397</v>
      </c>
      <c r="O11494" s="87">
        <v>1069361.71999907</v>
      </c>
      <c r="P11494" s="88">
        <v>318051.57574380998</v>
      </c>
      <c r="Q11494" s="89">
        <v>77277187.189240396</v>
      </c>
      <c r="R11494" s="87">
        <v>13287010.296776099</v>
      </c>
      <c r="S11494" s="90">
        <v>43820.284664963103</v>
      </c>
      <c r="T11494" s="88">
        <v>90608017.770681396</v>
      </c>
    </row>
    <row r="11495" spans="1:20" x14ac:dyDescent="0.25">
      <c r="A11495" t="s">
        <v>26</v>
      </c>
      <c r="B11495" s="10" t="str">
        <f>VLOOKUP(E11495,'Overview Cluster Days'!B:E,3)</f>
        <v>D</v>
      </c>
      <c r="C11495" s="10" t="str">
        <f>VLOOKUP($E11495,'Overview Cluster Days'!$B:$G,5)</f>
        <v>Winter</v>
      </c>
      <c r="D11495" s="10" t="str">
        <f>VLOOKUP($E11495,'Overview Cluster Days'!$B:$G,6)</f>
        <v>Weekend</v>
      </c>
      <c r="E11495" s="10">
        <v>20181104</v>
      </c>
      <c r="F11495" s="11">
        <v>22</v>
      </c>
      <c r="G11495" s="55">
        <v>7447302.6900000004</v>
      </c>
      <c r="H11495" s="48">
        <v>36159633.654368997</v>
      </c>
      <c r="I11495" s="48">
        <v>14968451.7748175</v>
      </c>
      <c r="J11495" s="87">
        <v>8401773.2919991296</v>
      </c>
      <c r="K11495" s="87">
        <v>5271180.5683076</v>
      </c>
      <c r="L11495" s="87">
        <v>60035.459990401803</v>
      </c>
      <c r="M11495" s="87">
        <v>6723464.6560923597</v>
      </c>
      <c r="N11495" s="87">
        <v>4997419.25887518</v>
      </c>
      <c r="O11495" s="87">
        <v>1005670.29399962</v>
      </c>
      <c r="P11495" s="88">
        <v>318752.39120618498</v>
      </c>
      <c r="Q11495" s="89">
        <v>72248341.979493201</v>
      </c>
      <c r="R11495" s="87">
        <v>13105342.060163699</v>
      </c>
      <c r="S11495" s="90">
        <v>45873.490729736397</v>
      </c>
      <c r="T11495" s="88">
        <v>85399557.530386701</v>
      </c>
    </row>
    <row r="11496" spans="1:20" x14ac:dyDescent="0.25">
      <c r="A11496" t="s">
        <v>26</v>
      </c>
      <c r="B11496" s="10" t="str">
        <f>VLOOKUP(E11496,'Overview Cluster Days'!B:E,3)</f>
        <v>D</v>
      </c>
      <c r="C11496" s="10" t="str">
        <f>VLOOKUP($E11496,'Overview Cluster Days'!$B:$G,5)</f>
        <v>Winter</v>
      </c>
      <c r="D11496" s="10" t="str">
        <f>VLOOKUP($E11496,'Overview Cluster Days'!$B:$G,6)</f>
        <v>Weekend</v>
      </c>
      <c r="E11496" s="10">
        <v>20181104</v>
      </c>
      <c r="F11496" s="11">
        <v>23</v>
      </c>
      <c r="G11496" s="55">
        <v>7634893.4400000004</v>
      </c>
      <c r="H11496" s="48">
        <v>34567944.398923203</v>
      </c>
      <c r="I11496" s="48">
        <v>14742901.4663519</v>
      </c>
      <c r="J11496" s="87">
        <v>8439434.8100000005</v>
      </c>
      <c r="K11496" s="87">
        <v>5783352.5983519303</v>
      </c>
      <c r="L11496" s="87">
        <v>58174.66</v>
      </c>
      <c r="M11496" s="87">
        <v>6503511.1986870803</v>
      </c>
      <c r="N11496" s="87">
        <v>5105523.7063779496</v>
      </c>
      <c r="O11496" s="87">
        <v>1009228.975</v>
      </c>
      <c r="P11496" s="88">
        <v>448698.64349504799</v>
      </c>
      <c r="Q11496" s="89">
        <v>71168526.713626996</v>
      </c>
      <c r="R11496" s="87">
        <v>13125137.183560099</v>
      </c>
      <c r="S11496" s="90">
        <v>30156.984718765601</v>
      </c>
      <c r="T11496" s="88">
        <v>84323820.881905794</v>
      </c>
    </row>
    <row r="11497" spans="1:20" x14ac:dyDescent="0.25">
      <c r="A11497" t="s">
        <v>26</v>
      </c>
      <c r="B11497" s="10" t="str">
        <f>VLOOKUP(E11497,'Overview Cluster Days'!B:E,3)</f>
        <v>D</v>
      </c>
      <c r="C11497" s="10" t="str">
        <f>VLOOKUP($E11497,'Overview Cluster Days'!$B:$G,5)</f>
        <v>Winter</v>
      </c>
      <c r="D11497" s="10" t="str">
        <f>VLOOKUP($E11497,'Overview Cluster Days'!$B:$G,6)</f>
        <v>Weekend</v>
      </c>
      <c r="E11497" s="10">
        <v>20181104</v>
      </c>
      <c r="F11497" s="11">
        <v>24</v>
      </c>
      <c r="G11497" s="55">
        <v>7690337.9210000001</v>
      </c>
      <c r="H11497" s="48">
        <v>34539250.565599799</v>
      </c>
      <c r="I11497" s="48">
        <v>14374147.8740176</v>
      </c>
      <c r="J11497" s="87">
        <v>7748109.8499985198</v>
      </c>
      <c r="K11497" s="87">
        <v>5353719.1403996004</v>
      </c>
      <c r="L11497" s="87">
        <v>59237.923000000003</v>
      </c>
      <c r="M11497" s="87">
        <v>6736553.8911449304</v>
      </c>
      <c r="N11497" s="87">
        <v>5029017.0076966695</v>
      </c>
      <c r="O11497" s="87">
        <v>800145.59999940603</v>
      </c>
      <c r="P11497" s="88">
        <v>478136.97389230703</v>
      </c>
      <c r="Q11497" s="89">
        <v>69705565.351015493</v>
      </c>
      <c r="R11497" s="87">
        <v>13103091.395733301</v>
      </c>
      <c r="S11497" s="90">
        <v>34330.778698776398</v>
      </c>
      <c r="T11497" s="88">
        <v>82842987.525447607</v>
      </c>
    </row>
    <row r="11498" spans="1:20" x14ac:dyDescent="0.25">
      <c r="A11498" t="s">
        <v>26</v>
      </c>
      <c r="B11498" s="10" t="str">
        <f>VLOOKUP(E11498,'Overview Cluster Days'!B:E,3)</f>
        <v>A</v>
      </c>
      <c r="C11498" s="10" t="str">
        <f>VLOOKUP($E11498,'Overview Cluster Days'!$B:$G,5)</f>
        <v>Winter</v>
      </c>
      <c r="D11498" s="10" t="str">
        <f>VLOOKUP($E11498,'Overview Cluster Days'!$B:$G,6)</f>
        <v>Weekday</v>
      </c>
      <c r="E11498" s="10">
        <v>20181105</v>
      </c>
      <c r="F11498" s="11">
        <v>1</v>
      </c>
      <c r="G11498" s="55">
        <v>7300859.0699999798</v>
      </c>
      <c r="H11498" s="48">
        <v>38036414.897024997</v>
      </c>
      <c r="I11498" s="48">
        <v>13695748.9375956</v>
      </c>
      <c r="J11498" s="87">
        <v>7705318.7699998999</v>
      </c>
      <c r="K11498" s="87">
        <v>4329722.5915023899</v>
      </c>
      <c r="L11498" s="87">
        <v>140162.83399905</v>
      </c>
      <c r="M11498" s="87">
        <v>8706891.7843897603</v>
      </c>
      <c r="N11498" s="87">
        <v>4935403.7866009697</v>
      </c>
      <c r="O11498" s="87">
        <v>729154.85</v>
      </c>
      <c r="P11498" s="88">
        <v>374410.673998326</v>
      </c>
      <c r="Q11498" s="89">
        <v>71068064.266122907</v>
      </c>
      <c r="R11498" s="87">
        <v>14886023.928988099</v>
      </c>
      <c r="S11498" s="90">
        <v>26804.848394729299</v>
      </c>
      <c r="T11498" s="91">
        <v>85980893.043505698</v>
      </c>
    </row>
    <row r="11499" spans="1:20" x14ac:dyDescent="0.25">
      <c r="A11499" t="s">
        <v>26</v>
      </c>
      <c r="B11499" s="10" t="str">
        <f>VLOOKUP(E11499,'Overview Cluster Days'!B:E,3)</f>
        <v>A</v>
      </c>
      <c r="C11499" s="10" t="str">
        <f>VLOOKUP($E11499,'Overview Cluster Days'!$B:$G,5)</f>
        <v>Winter</v>
      </c>
      <c r="D11499" s="10" t="str">
        <f>VLOOKUP($E11499,'Overview Cluster Days'!$B:$G,6)</f>
        <v>Weekday</v>
      </c>
      <c r="E11499" s="10">
        <v>20181105</v>
      </c>
      <c r="F11499" s="11">
        <v>2</v>
      </c>
      <c r="G11499" s="55">
        <v>8457717.6050000004</v>
      </c>
      <c r="H11499" s="48">
        <v>37413183.177354001</v>
      </c>
      <c r="I11499" s="48">
        <v>14579096.2505855</v>
      </c>
      <c r="J11499" s="87">
        <v>7276240.7579999603</v>
      </c>
      <c r="K11499" s="87">
        <v>4004255.5866542002</v>
      </c>
      <c r="L11499" s="87">
        <v>138184.94</v>
      </c>
      <c r="M11499" s="87">
        <v>8330285.5539508397</v>
      </c>
      <c r="N11499" s="87">
        <v>5045514.8050014097</v>
      </c>
      <c r="O11499" s="87">
        <v>804992.45799926796</v>
      </c>
      <c r="P11499" s="88">
        <v>494446.42372576101</v>
      </c>
      <c r="Q11499" s="89">
        <v>71730493.377593607</v>
      </c>
      <c r="R11499" s="87">
        <v>14813424.1806773</v>
      </c>
      <c r="S11499" s="90">
        <v>46203.185448220996</v>
      </c>
      <c r="T11499" s="91">
        <v>86590120.743719101</v>
      </c>
    </row>
    <row r="11500" spans="1:20" x14ac:dyDescent="0.25">
      <c r="A11500" t="s">
        <v>26</v>
      </c>
      <c r="B11500" s="10" t="str">
        <f>VLOOKUP(E11500,'Overview Cluster Days'!B:E,3)</f>
        <v>A</v>
      </c>
      <c r="C11500" s="10" t="str">
        <f>VLOOKUP($E11500,'Overview Cluster Days'!$B:$G,5)</f>
        <v>Winter</v>
      </c>
      <c r="D11500" s="10" t="str">
        <f>VLOOKUP($E11500,'Overview Cluster Days'!$B:$G,6)</f>
        <v>Weekday</v>
      </c>
      <c r="E11500" s="10">
        <v>20181105</v>
      </c>
      <c r="F11500" s="11">
        <v>3</v>
      </c>
      <c r="G11500" s="55">
        <v>7906957.1500000004</v>
      </c>
      <c r="H11500" s="48">
        <v>37223713.564254403</v>
      </c>
      <c r="I11500" s="48">
        <v>14688031.3931312</v>
      </c>
      <c r="J11500" s="87">
        <v>6966359.89999911</v>
      </c>
      <c r="K11500" s="87">
        <v>4785730.6949259397</v>
      </c>
      <c r="L11500" s="87">
        <v>174325.54999752599</v>
      </c>
      <c r="M11500" s="87">
        <v>8465114.2782194894</v>
      </c>
      <c r="N11500" s="87">
        <v>5210405.2752831997</v>
      </c>
      <c r="O11500" s="87">
        <v>869898.35</v>
      </c>
      <c r="P11500" s="88">
        <v>706781.76685925503</v>
      </c>
      <c r="Q11500" s="89">
        <v>71570792.702310607</v>
      </c>
      <c r="R11500" s="87">
        <v>15426525.2203595</v>
      </c>
      <c r="S11500" s="90">
        <v>2.7404786087572601E-3</v>
      </c>
      <c r="T11500" s="91">
        <v>86997317.925410599</v>
      </c>
    </row>
    <row r="11501" spans="1:20" x14ac:dyDescent="0.25">
      <c r="A11501" t="s">
        <v>26</v>
      </c>
      <c r="B11501" s="10" t="str">
        <f>VLOOKUP(E11501,'Overview Cluster Days'!B:E,3)</f>
        <v>A</v>
      </c>
      <c r="C11501" s="10" t="str">
        <f>VLOOKUP($E11501,'Overview Cluster Days'!$B:$G,5)</f>
        <v>Winter</v>
      </c>
      <c r="D11501" s="10" t="str">
        <f>VLOOKUP($E11501,'Overview Cluster Days'!$B:$G,6)</f>
        <v>Weekday</v>
      </c>
      <c r="E11501" s="10">
        <v>20181105</v>
      </c>
      <c r="F11501" s="11">
        <v>4</v>
      </c>
      <c r="G11501" s="55">
        <v>7807295.0379999997</v>
      </c>
      <c r="H11501" s="48">
        <v>37355618.783968598</v>
      </c>
      <c r="I11501" s="48">
        <v>14830673.3925492</v>
      </c>
      <c r="J11501" s="87">
        <v>6901388.2839995399</v>
      </c>
      <c r="K11501" s="87">
        <v>4845702.7589704404</v>
      </c>
      <c r="L11501" s="87">
        <v>184893.89</v>
      </c>
      <c r="M11501" s="87">
        <v>8581174.9803418405</v>
      </c>
      <c r="N11501" s="87">
        <v>5429371.3875532905</v>
      </c>
      <c r="O11501" s="87">
        <v>895097.10999994003</v>
      </c>
      <c r="P11501" s="88">
        <v>411798.84346771298</v>
      </c>
      <c r="Q11501" s="89">
        <v>71740678.257487804</v>
      </c>
      <c r="R11501" s="87">
        <v>15502336.2113628</v>
      </c>
      <c r="S11501" s="90">
        <v>-1.16839602123946E-2</v>
      </c>
      <c r="T11501" s="91">
        <v>87243014.457166702</v>
      </c>
    </row>
    <row r="11502" spans="1:20" x14ac:dyDescent="0.25">
      <c r="A11502" t="s">
        <v>26</v>
      </c>
      <c r="B11502" s="10" t="str">
        <f>VLOOKUP(E11502,'Overview Cluster Days'!B:E,3)</f>
        <v>A</v>
      </c>
      <c r="C11502" s="10" t="str">
        <f>VLOOKUP($E11502,'Overview Cluster Days'!$B:$G,5)</f>
        <v>Winter</v>
      </c>
      <c r="D11502" s="10" t="str">
        <f>VLOOKUP($E11502,'Overview Cluster Days'!$B:$G,6)</f>
        <v>Weekday</v>
      </c>
      <c r="E11502" s="10">
        <v>20181105</v>
      </c>
      <c r="F11502" s="11">
        <v>5</v>
      </c>
      <c r="G11502" s="55">
        <v>8066371.2759992499</v>
      </c>
      <c r="H11502" s="48">
        <v>37550314.028341897</v>
      </c>
      <c r="I11502" s="48">
        <v>14907663.510541299</v>
      </c>
      <c r="J11502" s="87">
        <v>6614723.9960000003</v>
      </c>
      <c r="K11502" s="87">
        <v>4569981.7012785301</v>
      </c>
      <c r="L11502" s="87">
        <v>146503.71999845601</v>
      </c>
      <c r="M11502" s="87">
        <v>9284291.4112103004</v>
      </c>
      <c r="N11502" s="87">
        <v>5311926.1841615997</v>
      </c>
      <c r="O11502" s="87">
        <v>898982.68899959803</v>
      </c>
      <c r="P11502" s="88">
        <v>381829.08951365598</v>
      </c>
      <c r="Q11502" s="89">
        <v>71709054.512161106</v>
      </c>
      <c r="R11502" s="87">
        <v>16023533.0938836</v>
      </c>
      <c r="S11502" s="90">
        <v>3710.9655450290302</v>
      </c>
      <c r="T11502" s="91">
        <v>87736298.571589693</v>
      </c>
    </row>
    <row r="11503" spans="1:20" x14ac:dyDescent="0.25">
      <c r="A11503" t="s">
        <v>26</v>
      </c>
      <c r="B11503" s="10" t="str">
        <f>VLOOKUP(E11503,'Overview Cluster Days'!B:E,3)</f>
        <v>A</v>
      </c>
      <c r="C11503" s="10" t="str">
        <f>VLOOKUP($E11503,'Overview Cluster Days'!$B:$G,5)</f>
        <v>Winter</v>
      </c>
      <c r="D11503" s="10" t="str">
        <f>VLOOKUP($E11503,'Overview Cluster Days'!$B:$G,6)</f>
        <v>Weekday</v>
      </c>
      <c r="E11503" s="10">
        <v>20181105</v>
      </c>
      <c r="F11503" s="11">
        <v>6</v>
      </c>
      <c r="G11503" s="55">
        <v>9157014.6719999593</v>
      </c>
      <c r="H11503" s="48">
        <v>37500437.5031102</v>
      </c>
      <c r="I11503" s="48">
        <v>13986983.8166508</v>
      </c>
      <c r="J11503" s="87">
        <v>6494223.6160000004</v>
      </c>
      <c r="K11503" s="87">
        <v>5029542.4396133302</v>
      </c>
      <c r="L11503" s="87">
        <v>65359.709999465696</v>
      </c>
      <c r="M11503" s="87">
        <v>8862808.7641089298</v>
      </c>
      <c r="N11503" s="87">
        <v>4633458.4481159402</v>
      </c>
      <c r="O11503" s="87">
        <v>1049490.122</v>
      </c>
      <c r="P11503" s="88">
        <v>411380.435175722</v>
      </c>
      <c r="Q11503" s="89">
        <v>72168202.047374398</v>
      </c>
      <c r="R11503" s="87">
        <v>15022497.4794001</v>
      </c>
      <c r="S11503" s="90">
        <v>21663.888827667099</v>
      </c>
      <c r="T11503" s="91">
        <v>87212363.415602103</v>
      </c>
    </row>
    <row r="11504" spans="1:20" x14ac:dyDescent="0.25">
      <c r="A11504" t="s">
        <v>26</v>
      </c>
      <c r="B11504" s="10" t="str">
        <f>VLOOKUP(E11504,'Overview Cluster Days'!B:E,3)</f>
        <v>A</v>
      </c>
      <c r="C11504" s="10" t="str">
        <f>VLOOKUP($E11504,'Overview Cluster Days'!$B:$G,5)</f>
        <v>Winter</v>
      </c>
      <c r="D11504" s="10" t="str">
        <f>VLOOKUP($E11504,'Overview Cluster Days'!$B:$G,6)</f>
        <v>Weekday</v>
      </c>
      <c r="E11504" s="10">
        <v>20181105</v>
      </c>
      <c r="F11504" s="11">
        <v>7</v>
      </c>
      <c r="G11504" s="55">
        <v>9457062.7670000009</v>
      </c>
      <c r="H11504" s="48">
        <v>42691555.635030299</v>
      </c>
      <c r="I11504" s="48">
        <v>16694765.1076426</v>
      </c>
      <c r="J11504" s="87">
        <v>7640609.9129982302</v>
      </c>
      <c r="K11504" s="87">
        <v>5145489.89062957</v>
      </c>
      <c r="L11504" s="87">
        <v>46710.252</v>
      </c>
      <c r="M11504" s="87">
        <v>7610863.0600717003</v>
      </c>
      <c r="N11504" s="87">
        <v>4275294.5659597898</v>
      </c>
      <c r="O11504" s="87">
        <v>1189629.94</v>
      </c>
      <c r="P11504" s="88">
        <v>389020.50221710099</v>
      </c>
      <c r="Q11504" s="89">
        <v>81629483.313300699</v>
      </c>
      <c r="R11504" s="87">
        <v>13511518.3202486</v>
      </c>
      <c r="S11504" s="90">
        <v>3.3697509206831499E-3</v>
      </c>
      <c r="T11504" s="91">
        <v>95141001.636919007</v>
      </c>
    </row>
    <row r="11505" spans="1:20" x14ac:dyDescent="0.25">
      <c r="A11505" t="s">
        <v>26</v>
      </c>
      <c r="B11505" s="10" t="str">
        <f>VLOOKUP(E11505,'Overview Cluster Days'!B:E,3)</f>
        <v>A</v>
      </c>
      <c r="C11505" s="10" t="str">
        <f>VLOOKUP($E11505,'Overview Cluster Days'!$B:$G,5)</f>
        <v>Winter</v>
      </c>
      <c r="D11505" s="10" t="str">
        <f>VLOOKUP($E11505,'Overview Cluster Days'!$B:$G,6)</f>
        <v>Weekday</v>
      </c>
      <c r="E11505" s="10">
        <v>20181105</v>
      </c>
      <c r="F11505" s="11">
        <v>8</v>
      </c>
      <c r="G11505" s="55">
        <v>11676974.92</v>
      </c>
      <c r="H11505" s="48">
        <v>48805033.301333196</v>
      </c>
      <c r="I11505" s="48">
        <v>16998201.1120313</v>
      </c>
      <c r="J11505" s="87">
        <v>7755249.1299999999</v>
      </c>
      <c r="K11505" s="87">
        <v>5719092.1580132404</v>
      </c>
      <c r="L11505" s="87">
        <v>86163.47</v>
      </c>
      <c r="M11505" s="87">
        <v>8091845.7497255402</v>
      </c>
      <c r="N11505" s="87">
        <v>4097914.95912313</v>
      </c>
      <c r="O11505" s="87">
        <v>1304400.01</v>
      </c>
      <c r="P11505" s="88">
        <v>187935.84727</v>
      </c>
      <c r="Q11505" s="89">
        <v>90954550.621377707</v>
      </c>
      <c r="R11505" s="87">
        <v>13768260.036118699</v>
      </c>
      <c r="S11505" s="90">
        <v>1.6528319567441899E-2</v>
      </c>
      <c r="T11505" s="91">
        <v>104722810.674025</v>
      </c>
    </row>
    <row r="11506" spans="1:20" x14ac:dyDescent="0.25">
      <c r="A11506" t="s">
        <v>26</v>
      </c>
      <c r="B11506" s="10" t="str">
        <f>VLOOKUP(E11506,'Overview Cluster Days'!B:E,3)</f>
        <v>A</v>
      </c>
      <c r="C11506" s="10" t="str">
        <f>VLOOKUP($E11506,'Overview Cluster Days'!$B:$G,5)</f>
        <v>Winter</v>
      </c>
      <c r="D11506" s="10" t="str">
        <f>VLOOKUP($E11506,'Overview Cluster Days'!$B:$G,6)</f>
        <v>Weekday</v>
      </c>
      <c r="E11506" s="10">
        <v>20181105</v>
      </c>
      <c r="F11506" s="11">
        <v>9</v>
      </c>
      <c r="G11506" s="55">
        <v>11983068.267995</v>
      </c>
      <c r="H11506" s="48">
        <v>51933883.756126903</v>
      </c>
      <c r="I11506" s="48">
        <v>16723348.575840401</v>
      </c>
      <c r="J11506" s="87">
        <v>8097213.4139999598</v>
      </c>
      <c r="K11506" s="87">
        <v>5814027.8110347698</v>
      </c>
      <c r="L11506" s="87">
        <v>80194.779980170293</v>
      </c>
      <c r="M11506" s="87">
        <v>9332927.1671198905</v>
      </c>
      <c r="N11506" s="87">
        <v>4232349.2430727202</v>
      </c>
      <c r="O11506" s="87">
        <v>1342264.34399996</v>
      </c>
      <c r="P11506" s="88">
        <v>505678.36521683499</v>
      </c>
      <c r="Q11506" s="89">
        <v>94551541.824996993</v>
      </c>
      <c r="R11506" s="87">
        <v>15493413.8993896</v>
      </c>
      <c r="S11506" s="90">
        <v>-8.5400389507412893E-3</v>
      </c>
      <c r="T11506" s="91">
        <v>110044955.715847</v>
      </c>
    </row>
    <row r="11507" spans="1:20" x14ac:dyDescent="0.25">
      <c r="A11507" t="s">
        <v>26</v>
      </c>
      <c r="B11507" s="10" t="str">
        <f>VLOOKUP(E11507,'Overview Cluster Days'!B:E,3)</f>
        <v>A</v>
      </c>
      <c r="C11507" s="10" t="str">
        <f>VLOOKUP($E11507,'Overview Cluster Days'!$B:$G,5)</f>
        <v>Winter</v>
      </c>
      <c r="D11507" s="10" t="str">
        <f>VLOOKUP($E11507,'Overview Cluster Days'!$B:$G,6)</f>
        <v>Weekday</v>
      </c>
      <c r="E11507" s="10">
        <v>20181105</v>
      </c>
      <c r="F11507" s="11">
        <v>10</v>
      </c>
      <c r="G11507" s="55">
        <v>11700409.758999901</v>
      </c>
      <c r="H11507" s="48">
        <v>50935558.096911401</v>
      </c>
      <c r="I11507" s="48">
        <v>16895482.4357123</v>
      </c>
      <c r="J11507" s="87">
        <v>8062201.8859999897</v>
      </c>
      <c r="K11507" s="87">
        <v>5510911.8430372998</v>
      </c>
      <c r="L11507" s="87">
        <v>64348.770980120797</v>
      </c>
      <c r="M11507" s="87">
        <v>10163976.5427857</v>
      </c>
      <c r="N11507" s="87">
        <v>4613747.0721272696</v>
      </c>
      <c r="O11507" s="87">
        <v>1404771.3299991</v>
      </c>
      <c r="P11507" s="88">
        <v>364736.09513926302</v>
      </c>
      <c r="Q11507" s="89">
        <v>93104564.020660996</v>
      </c>
      <c r="R11507" s="87">
        <v>16611579.8110315</v>
      </c>
      <c r="S11507" s="90">
        <v>-1.54677589889616E-2</v>
      </c>
      <c r="T11507" s="91">
        <v>109716143.81622501</v>
      </c>
    </row>
    <row r="11508" spans="1:20" x14ac:dyDescent="0.25">
      <c r="A11508" t="s">
        <v>26</v>
      </c>
      <c r="B11508" s="10" t="str">
        <f>VLOOKUP(E11508,'Overview Cluster Days'!B:E,3)</f>
        <v>A</v>
      </c>
      <c r="C11508" s="10" t="str">
        <f>VLOOKUP($E11508,'Overview Cluster Days'!$B:$G,5)</f>
        <v>Winter</v>
      </c>
      <c r="D11508" s="10" t="str">
        <f>VLOOKUP($E11508,'Overview Cluster Days'!$B:$G,6)</f>
        <v>Weekday</v>
      </c>
      <c r="E11508" s="10">
        <v>20181105</v>
      </c>
      <c r="F11508" s="11">
        <v>11</v>
      </c>
      <c r="G11508" s="55">
        <v>11020448.67</v>
      </c>
      <c r="H11508" s="48">
        <v>54332850.667981699</v>
      </c>
      <c r="I11508" s="48">
        <v>17027215.815791</v>
      </c>
      <c r="J11508" s="87">
        <v>8002359.11999649</v>
      </c>
      <c r="K11508" s="87">
        <v>6226164.9653321896</v>
      </c>
      <c r="L11508" s="87">
        <v>76069.764999999999</v>
      </c>
      <c r="M11508" s="87">
        <v>10880918.642201699</v>
      </c>
      <c r="N11508" s="87">
        <v>4734254.2007645303</v>
      </c>
      <c r="O11508" s="87">
        <v>1452990.31999659</v>
      </c>
      <c r="P11508" s="88">
        <v>368254.78799933998</v>
      </c>
      <c r="Q11508" s="89">
        <v>96609039.239101395</v>
      </c>
      <c r="R11508" s="87">
        <v>17512487.715962101</v>
      </c>
      <c r="S11508" s="90">
        <v>-2.0919800736010101E-3</v>
      </c>
      <c r="T11508" s="91">
        <v>114121526.95297199</v>
      </c>
    </row>
    <row r="11509" spans="1:20" x14ac:dyDescent="0.25">
      <c r="A11509" t="s">
        <v>26</v>
      </c>
      <c r="B11509" s="10" t="str">
        <f>VLOOKUP(E11509,'Overview Cluster Days'!B:E,3)</f>
        <v>A</v>
      </c>
      <c r="C11509" s="10" t="str">
        <f>VLOOKUP($E11509,'Overview Cluster Days'!$B:$G,5)</f>
        <v>Winter</v>
      </c>
      <c r="D11509" s="10" t="str">
        <f>VLOOKUP($E11509,'Overview Cluster Days'!$B:$G,6)</f>
        <v>Weekday</v>
      </c>
      <c r="E11509" s="10">
        <v>20181105</v>
      </c>
      <c r="F11509" s="11">
        <v>12</v>
      </c>
      <c r="G11509" s="55">
        <v>10994100.636</v>
      </c>
      <c r="H11509" s="48">
        <v>55520656.788724802</v>
      </c>
      <c r="I11509" s="48">
        <v>17038065.2959309</v>
      </c>
      <c r="J11509" s="87">
        <v>7903343.2399977101</v>
      </c>
      <c r="K11509" s="87">
        <v>6574451.3972864402</v>
      </c>
      <c r="L11509" s="87">
        <v>75219.644</v>
      </c>
      <c r="M11509" s="87">
        <v>10821234.820571899</v>
      </c>
      <c r="N11509" s="87">
        <v>5163786.9229460796</v>
      </c>
      <c r="O11509" s="87">
        <v>1477462.12199682</v>
      </c>
      <c r="P11509" s="88">
        <v>319605.056066825</v>
      </c>
      <c r="Q11509" s="89">
        <v>98030617.357939899</v>
      </c>
      <c r="R11509" s="87">
        <v>17857308.565581702</v>
      </c>
      <c r="S11509" s="90">
        <v>1.2507934123277701E-2</v>
      </c>
      <c r="T11509" s="91">
        <v>115887925.936029</v>
      </c>
    </row>
    <row r="11510" spans="1:20" x14ac:dyDescent="0.25">
      <c r="A11510" t="s">
        <v>26</v>
      </c>
      <c r="B11510" s="10" t="str">
        <f>VLOOKUP(E11510,'Overview Cluster Days'!B:E,3)</f>
        <v>A</v>
      </c>
      <c r="C11510" s="10" t="str">
        <f>VLOOKUP($E11510,'Overview Cluster Days'!$B:$G,5)</f>
        <v>Winter</v>
      </c>
      <c r="D11510" s="10" t="str">
        <f>VLOOKUP($E11510,'Overview Cluster Days'!$B:$G,6)</f>
        <v>Weekday</v>
      </c>
      <c r="E11510" s="10">
        <v>20181105</v>
      </c>
      <c r="F11510" s="11">
        <v>13</v>
      </c>
      <c r="G11510" s="55">
        <v>10563016.4199961</v>
      </c>
      <c r="H11510" s="48">
        <v>56244966.551666498</v>
      </c>
      <c r="I11510" s="48">
        <v>18098260.655982599</v>
      </c>
      <c r="J11510" s="87">
        <v>7759521.06999416</v>
      </c>
      <c r="K11510" s="87">
        <v>5606404.0320093902</v>
      </c>
      <c r="L11510" s="87">
        <v>85156.639976251899</v>
      </c>
      <c r="M11510" s="87">
        <v>10945246.252637999</v>
      </c>
      <c r="N11510" s="87">
        <v>5121406.5264280001</v>
      </c>
      <c r="O11510" s="87">
        <v>1452685.63999911</v>
      </c>
      <c r="P11510" s="88">
        <v>409343.086178175</v>
      </c>
      <c r="Q11510" s="89">
        <v>98272168.729648799</v>
      </c>
      <c r="R11510" s="87">
        <v>18013838.145219501</v>
      </c>
      <c r="S11510" s="90">
        <v>5.035400390625E-3</v>
      </c>
      <c r="T11510" s="91">
        <v>116286006.879904</v>
      </c>
    </row>
    <row r="11511" spans="1:20" x14ac:dyDescent="0.25">
      <c r="A11511" t="s">
        <v>26</v>
      </c>
      <c r="B11511" s="10" t="str">
        <f>VLOOKUP(E11511,'Overview Cluster Days'!B:E,3)</f>
        <v>A</v>
      </c>
      <c r="C11511" s="10" t="str">
        <f>VLOOKUP($E11511,'Overview Cluster Days'!$B:$G,5)</f>
        <v>Winter</v>
      </c>
      <c r="D11511" s="10" t="str">
        <f>VLOOKUP($E11511,'Overview Cluster Days'!$B:$G,6)</f>
        <v>Weekday</v>
      </c>
      <c r="E11511" s="10">
        <v>20181105</v>
      </c>
      <c r="F11511" s="11">
        <v>14</v>
      </c>
      <c r="G11511" s="55">
        <v>11038052.069997299</v>
      </c>
      <c r="H11511" s="48">
        <v>54384118.019678302</v>
      </c>
      <c r="I11511" s="48">
        <v>17305091.0505214</v>
      </c>
      <c r="J11511" s="87">
        <v>7728557.1900000004</v>
      </c>
      <c r="K11511" s="87">
        <v>5942005.65762458</v>
      </c>
      <c r="L11511" s="87">
        <v>84381.519977439297</v>
      </c>
      <c r="M11511" s="87">
        <v>10659790.7808806</v>
      </c>
      <c r="N11511" s="87">
        <v>4869812.6848887904</v>
      </c>
      <c r="O11511" s="87">
        <v>1453125.93</v>
      </c>
      <c r="P11511" s="88">
        <v>404696.11615630001</v>
      </c>
      <c r="Q11511" s="89">
        <v>96397823.987821594</v>
      </c>
      <c r="R11511" s="87">
        <v>17471807.0319032</v>
      </c>
      <c r="S11511" s="90">
        <v>-8.2031246274709702E-3</v>
      </c>
      <c r="T11511" s="91">
        <v>113869631.011522</v>
      </c>
    </row>
    <row r="11512" spans="1:20" x14ac:dyDescent="0.25">
      <c r="A11512" t="s">
        <v>26</v>
      </c>
      <c r="B11512" s="10" t="str">
        <f>VLOOKUP(E11512,'Overview Cluster Days'!B:E,3)</f>
        <v>A</v>
      </c>
      <c r="C11512" s="10" t="str">
        <f>VLOOKUP($E11512,'Overview Cluster Days'!$B:$G,5)</f>
        <v>Winter</v>
      </c>
      <c r="D11512" s="10" t="str">
        <f>VLOOKUP($E11512,'Overview Cluster Days'!$B:$G,6)</f>
        <v>Weekday</v>
      </c>
      <c r="E11512" s="10">
        <v>20181105</v>
      </c>
      <c r="F11512" s="11">
        <v>15</v>
      </c>
      <c r="G11512" s="55">
        <v>11507751.196</v>
      </c>
      <c r="H11512" s="48">
        <v>51697856.812869102</v>
      </c>
      <c r="I11512" s="48">
        <v>17331114.917336602</v>
      </c>
      <c r="J11512" s="87">
        <v>7776736.1600000001</v>
      </c>
      <c r="K11512" s="87">
        <v>5917998.5088170804</v>
      </c>
      <c r="L11512" s="87">
        <v>80053.226977271101</v>
      </c>
      <c r="M11512" s="87">
        <v>9728552.6666263491</v>
      </c>
      <c r="N11512" s="87">
        <v>4702930.07598498</v>
      </c>
      <c r="O11512" s="87">
        <v>1421400.1980000001</v>
      </c>
      <c r="P11512" s="88">
        <v>435761.39226702898</v>
      </c>
      <c r="Q11512" s="89">
        <v>94231457.595022798</v>
      </c>
      <c r="R11512" s="87">
        <v>16368697.559855601</v>
      </c>
      <c r="S11512" s="90">
        <v>-1.2273559346795099E-2</v>
      </c>
      <c r="T11512" s="91">
        <v>110600155.14260501</v>
      </c>
    </row>
    <row r="11513" spans="1:20" x14ac:dyDescent="0.25">
      <c r="A11513" t="s">
        <v>26</v>
      </c>
      <c r="B11513" s="10" t="str">
        <f>VLOOKUP(E11513,'Overview Cluster Days'!B:E,3)</f>
        <v>A</v>
      </c>
      <c r="C11513" s="10" t="str">
        <f>VLOOKUP($E11513,'Overview Cluster Days'!$B:$G,5)</f>
        <v>Winter</v>
      </c>
      <c r="D11513" s="10" t="str">
        <f>VLOOKUP($E11513,'Overview Cluster Days'!$B:$G,6)</f>
        <v>Weekday</v>
      </c>
      <c r="E11513" s="10">
        <v>20181105</v>
      </c>
      <c r="F11513" s="11">
        <v>16</v>
      </c>
      <c r="G11513" s="55">
        <v>11510607.640000001</v>
      </c>
      <c r="H11513" s="48">
        <v>49825396.915218197</v>
      </c>
      <c r="I11513" s="48">
        <v>17169353.222725499</v>
      </c>
      <c r="J11513" s="87">
        <v>8092494.9649999999</v>
      </c>
      <c r="K11513" s="87">
        <v>6539015.5139245996</v>
      </c>
      <c r="L11513" s="87">
        <v>36539.080999999998</v>
      </c>
      <c r="M11513" s="87">
        <v>8413715.1359259896</v>
      </c>
      <c r="N11513" s="87">
        <v>4520304.2959129699</v>
      </c>
      <c r="O11513" s="87">
        <v>1395903.2960000001</v>
      </c>
      <c r="P11513" s="88">
        <v>293545.47219114797</v>
      </c>
      <c r="Q11513" s="89">
        <v>93136868.256868303</v>
      </c>
      <c r="R11513" s="87">
        <v>14660007.2810301</v>
      </c>
      <c r="S11513" s="90">
        <v>1.29876709543169E-2</v>
      </c>
      <c r="T11513" s="91">
        <v>107796875.55088601</v>
      </c>
    </row>
    <row r="11514" spans="1:20" x14ac:dyDescent="0.25">
      <c r="A11514" t="s">
        <v>26</v>
      </c>
      <c r="B11514" s="10" t="str">
        <f>VLOOKUP(E11514,'Overview Cluster Days'!B:E,3)</f>
        <v>A</v>
      </c>
      <c r="C11514" s="10" t="str">
        <f>VLOOKUP($E11514,'Overview Cluster Days'!$B:$G,5)</f>
        <v>Winter</v>
      </c>
      <c r="D11514" s="10" t="str">
        <f>VLOOKUP($E11514,'Overview Cluster Days'!$B:$G,6)</f>
        <v>Weekday</v>
      </c>
      <c r="E11514" s="10">
        <v>20181105</v>
      </c>
      <c r="F11514" s="11">
        <v>17</v>
      </c>
      <c r="G11514" s="55">
        <v>12280541.289000001</v>
      </c>
      <c r="H11514" s="48">
        <v>46191235.932729997</v>
      </c>
      <c r="I11514" s="48">
        <v>17222136.9002904</v>
      </c>
      <c r="J11514" s="87">
        <v>8944745.4379970003</v>
      </c>
      <c r="K11514" s="87">
        <v>6901657.7904586596</v>
      </c>
      <c r="L11514" s="87">
        <v>17793.003000000001</v>
      </c>
      <c r="M11514" s="87">
        <v>7707258.6975722602</v>
      </c>
      <c r="N11514" s="87">
        <v>4488727.6233986001</v>
      </c>
      <c r="O11514" s="87">
        <v>1305728.7049991</v>
      </c>
      <c r="P11514" s="88">
        <v>275203.71526318602</v>
      </c>
      <c r="Q11514" s="89">
        <v>91540317.350476101</v>
      </c>
      <c r="R11514" s="87">
        <v>13794711.7442331</v>
      </c>
      <c r="S11514" s="90">
        <v>-6.4974976703524598E-3</v>
      </c>
      <c r="T11514" s="91">
        <v>105335029.088212</v>
      </c>
    </row>
    <row r="11515" spans="1:20" x14ac:dyDescent="0.25">
      <c r="A11515" t="s">
        <v>26</v>
      </c>
      <c r="B11515" s="10" t="str">
        <f>VLOOKUP(E11515,'Overview Cluster Days'!B:E,3)</f>
        <v>A</v>
      </c>
      <c r="C11515" s="10" t="str">
        <f>VLOOKUP($E11515,'Overview Cluster Days'!$B:$G,5)</f>
        <v>Winter</v>
      </c>
      <c r="D11515" s="10" t="str">
        <f>VLOOKUP($E11515,'Overview Cluster Days'!$B:$G,6)</f>
        <v>Weekday</v>
      </c>
      <c r="E11515" s="10">
        <v>20181105</v>
      </c>
      <c r="F11515" s="11">
        <v>18</v>
      </c>
      <c r="G11515" s="55">
        <v>13755953.203999899</v>
      </c>
      <c r="H11515" s="48">
        <v>47754545.314866103</v>
      </c>
      <c r="I11515" s="48">
        <v>17090371.457749601</v>
      </c>
      <c r="J11515" s="87">
        <v>10189831.0549991</v>
      </c>
      <c r="K11515" s="87">
        <v>5881571.9377789497</v>
      </c>
      <c r="L11515" s="87">
        <v>40190.319993825498</v>
      </c>
      <c r="M11515" s="87">
        <v>7757513.9354431396</v>
      </c>
      <c r="N11515" s="87">
        <v>4415209.78300534</v>
      </c>
      <c r="O11515" s="87">
        <v>1160396.39699908</v>
      </c>
      <c r="P11515" s="88">
        <v>598104.08905400697</v>
      </c>
      <c r="Q11515" s="89">
        <v>94672272.969393507</v>
      </c>
      <c r="R11515" s="87">
        <v>13971414.5244954</v>
      </c>
      <c r="S11515" s="90">
        <v>1705.0004754639201</v>
      </c>
      <c r="T11515" s="91">
        <v>108645392.49436399</v>
      </c>
    </row>
    <row r="11516" spans="1:20" x14ac:dyDescent="0.25">
      <c r="A11516" t="s">
        <v>26</v>
      </c>
      <c r="B11516" s="10" t="str">
        <f>VLOOKUP(E11516,'Overview Cluster Days'!B:E,3)</f>
        <v>A</v>
      </c>
      <c r="C11516" s="10" t="str">
        <f>VLOOKUP($E11516,'Overview Cluster Days'!$B:$G,5)</f>
        <v>Winter</v>
      </c>
      <c r="D11516" s="10" t="str">
        <f>VLOOKUP($E11516,'Overview Cluster Days'!$B:$G,6)</f>
        <v>Weekday</v>
      </c>
      <c r="E11516" s="10">
        <v>20181105</v>
      </c>
      <c r="F11516" s="11">
        <v>19</v>
      </c>
      <c r="G11516" s="55">
        <v>13888131.677998001</v>
      </c>
      <c r="H11516" s="48">
        <v>49530350.414583899</v>
      </c>
      <c r="I11516" s="48">
        <v>17014169.163041402</v>
      </c>
      <c r="J11516" s="87">
        <v>9272353.4839999992</v>
      </c>
      <c r="K11516" s="87">
        <v>5383897.0970243104</v>
      </c>
      <c r="L11516" s="87">
        <v>70425.723995794804</v>
      </c>
      <c r="M11516" s="87">
        <v>7946218.9608482299</v>
      </c>
      <c r="N11516" s="87">
        <v>4476913.3038485302</v>
      </c>
      <c r="O11516" s="87">
        <v>1103783.2089998201</v>
      </c>
      <c r="P11516" s="88">
        <v>636290.83167375496</v>
      </c>
      <c r="Q11516" s="89">
        <v>95088901.8366476</v>
      </c>
      <c r="R11516" s="87">
        <v>14233632.0293661</v>
      </c>
      <c r="S11516" s="90">
        <v>109957.159788238</v>
      </c>
      <c r="T11516" s="91">
        <v>109432491.025802</v>
      </c>
    </row>
    <row r="11517" spans="1:20" x14ac:dyDescent="0.25">
      <c r="A11517" t="s">
        <v>26</v>
      </c>
      <c r="B11517" s="10" t="str">
        <f>VLOOKUP(E11517,'Overview Cluster Days'!B:E,3)</f>
        <v>A</v>
      </c>
      <c r="C11517" s="10" t="str">
        <f>VLOOKUP($E11517,'Overview Cluster Days'!$B:$G,5)</f>
        <v>Winter</v>
      </c>
      <c r="D11517" s="10" t="str">
        <f>VLOOKUP($E11517,'Overview Cluster Days'!$B:$G,6)</f>
        <v>Weekday</v>
      </c>
      <c r="E11517" s="10">
        <v>20181105</v>
      </c>
      <c r="F11517" s="11">
        <v>20</v>
      </c>
      <c r="G11517" s="55">
        <v>12097420.1459985</v>
      </c>
      <c r="H11517" s="48">
        <v>48094570.389851302</v>
      </c>
      <c r="I11517" s="48">
        <v>17266984.768514</v>
      </c>
      <c r="J11517" s="87">
        <v>8524034.3019986302</v>
      </c>
      <c r="K11517" s="87">
        <v>5693292.5805214699</v>
      </c>
      <c r="L11517" s="87">
        <v>46825.377993637499</v>
      </c>
      <c r="M11517" s="87">
        <v>7381800.80014876</v>
      </c>
      <c r="N11517" s="87">
        <v>4813104.5808381997</v>
      </c>
      <c r="O11517" s="87">
        <v>1156663.01199854</v>
      </c>
      <c r="P11517" s="88">
        <v>459338.55489699799</v>
      </c>
      <c r="Q11517" s="89">
        <v>91676302.186883807</v>
      </c>
      <c r="R11517" s="87">
        <v>13857732.3258761</v>
      </c>
      <c r="S11517" s="90">
        <v>67673.337101195502</v>
      </c>
      <c r="T11517" s="91">
        <v>105601707.849861</v>
      </c>
    </row>
    <row r="11518" spans="1:20" x14ac:dyDescent="0.25">
      <c r="A11518" t="s">
        <v>26</v>
      </c>
      <c r="B11518" s="10" t="str">
        <f>VLOOKUP(E11518,'Overview Cluster Days'!B:E,3)</f>
        <v>A</v>
      </c>
      <c r="C11518" s="10" t="str">
        <f>VLOOKUP($E11518,'Overview Cluster Days'!$B:$G,5)</f>
        <v>Winter</v>
      </c>
      <c r="D11518" s="10" t="str">
        <f>VLOOKUP($E11518,'Overview Cluster Days'!$B:$G,6)</f>
        <v>Weekday</v>
      </c>
      <c r="E11518" s="10">
        <v>20181105</v>
      </c>
      <c r="F11518" s="11">
        <v>21</v>
      </c>
      <c r="G11518" s="55">
        <v>10643961.029999999</v>
      </c>
      <c r="H11518" s="48">
        <v>49020204.896581002</v>
      </c>
      <c r="I11518" s="48">
        <v>16717998.526826199</v>
      </c>
      <c r="J11518" s="87">
        <v>8004587.6099994499</v>
      </c>
      <c r="K11518" s="87">
        <v>5974709.98262823</v>
      </c>
      <c r="L11518" s="87">
        <v>46245.5</v>
      </c>
      <c r="M11518" s="87">
        <v>7582972.2098861504</v>
      </c>
      <c r="N11518" s="87">
        <v>5079531.0495823901</v>
      </c>
      <c r="O11518" s="87">
        <v>1177731.07</v>
      </c>
      <c r="P11518" s="88">
        <v>268435.33585068502</v>
      </c>
      <c r="Q11518" s="89">
        <v>90361462.046034902</v>
      </c>
      <c r="R11518" s="87">
        <v>14154915.165319201</v>
      </c>
      <c r="S11518" s="90">
        <v>91125.676494811894</v>
      </c>
      <c r="T11518" s="91">
        <v>104607502.887849</v>
      </c>
    </row>
    <row r="11519" spans="1:20" x14ac:dyDescent="0.25">
      <c r="A11519" t="s">
        <v>26</v>
      </c>
      <c r="B11519" s="10" t="str">
        <f>VLOOKUP(E11519,'Overview Cluster Days'!B:E,3)</f>
        <v>A</v>
      </c>
      <c r="C11519" s="10" t="str">
        <f>VLOOKUP($E11519,'Overview Cluster Days'!$B:$G,5)</f>
        <v>Winter</v>
      </c>
      <c r="D11519" s="10" t="str">
        <f>VLOOKUP($E11519,'Overview Cluster Days'!$B:$G,6)</f>
        <v>Weekday</v>
      </c>
      <c r="E11519" s="10">
        <v>20181105</v>
      </c>
      <c r="F11519" s="11">
        <v>22</v>
      </c>
      <c r="G11519" s="55">
        <v>9222595.4949999992</v>
      </c>
      <c r="H11519" s="48">
        <v>46021630.994493902</v>
      </c>
      <c r="I11519" s="48">
        <v>15074741.9723719</v>
      </c>
      <c r="J11519" s="87">
        <v>6865552.7599999998</v>
      </c>
      <c r="K11519" s="87">
        <v>5784670.9860958997</v>
      </c>
      <c r="L11519" s="87">
        <v>56533.965997892301</v>
      </c>
      <c r="M11519" s="87">
        <v>7731469.5272268597</v>
      </c>
      <c r="N11519" s="87">
        <v>5007062.9618817996</v>
      </c>
      <c r="O11519" s="87">
        <v>1189406.86999994</v>
      </c>
      <c r="P11519" s="88">
        <v>366043.60269013699</v>
      </c>
      <c r="Q11519" s="89">
        <v>82969192.207961693</v>
      </c>
      <c r="R11519" s="87">
        <v>14350516.9277966</v>
      </c>
      <c r="S11519" s="90">
        <v>30496.7469171905</v>
      </c>
      <c r="T11519" s="91">
        <v>97350205.882675499</v>
      </c>
    </row>
    <row r="11520" spans="1:20" x14ac:dyDescent="0.25">
      <c r="A11520" t="s">
        <v>26</v>
      </c>
      <c r="B11520" s="10" t="str">
        <f>VLOOKUP(E11520,'Overview Cluster Days'!B:E,3)</f>
        <v>A</v>
      </c>
      <c r="C11520" s="10" t="str">
        <f>VLOOKUP($E11520,'Overview Cluster Days'!$B:$G,5)</f>
        <v>Winter</v>
      </c>
      <c r="D11520" s="10" t="str">
        <f>VLOOKUP($E11520,'Overview Cluster Days'!$B:$G,6)</f>
        <v>Weekday</v>
      </c>
      <c r="E11520" s="10">
        <v>20181105</v>
      </c>
      <c r="F11520" s="11">
        <v>23</v>
      </c>
      <c r="G11520" s="55">
        <v>9808309.1960000005</v>
      </c>
      <c r="H11520" s="48">
        <v>44612133.710256703</v>
      </c>
      <c r="I11520" s="48">
        <v>14285766.6334559</v>
      </c>
      <c r="J11520" s="87">
        <v>6337331.9139988702</v>
      </c>
      <c r="K11520" s="87">
        <v>5507940.2151255701</v>
      </c>
      <c r="L11520" s="87">
        <v>55610.898000000001</v>
      </c>
      <c r="M11520" s="87">
        <v>7781343.0983637497</v>
      </c>
      <c r="N11520" s="87">
        <v>5006427.6694267401</v>
      </c>
      <c r="O11520" s="87">
        <v>1260175.75199909</v>
      </c>
      <c r="P11520" s="88">
        <v>358306.48120337701</v>
      </c>
      <c r="Q11520" s="89">
        <v>80551481.6688371</v>
      </c>
      <c r="R11520" s="87">
        <v>14461863.898993</v>
      </c>
      <c r="S11520" s="90">
        <v>49027.839263183101</v>
      </c>
      <c r="T11520" s="91">
        <v>95062373.407093197</v>
      </c>
    </row>
    <row r="11521" spans="1:20" x14ac:dyDescent="0.25">
      <c r="A11521" t="s">
        <v>26</v>
      </c>
      <c r="B11521" s="10" t="str">
        <f>VLOOKUP(E11521,'Overview Cluster Days'!B:E,3)</f>
        <v>A</v>
      </c>
      <c r="C11521" s="10" t="str">
        <f>VLOOKUP($E11521,'Overview Cluster Days'!$B:$G,5)</f>
        <v>Winter</v>
      </c>
      <c r="D11521" s="10" t="str">
        <f>VLOOKUP($E11521,'Overview Cluster Days'!$B:$G,6)</f>
        <v>Weekday</v>
      </c>
      <c r="E11521" s="10">
        <v>20181105</v>
      </c>
      <c r="F11521" s="11">
        <v>24</v>
      </c>
      <c r="G11521" s="55">
        <v>9020834.0999999996</v>
      </c>
      <c r="H11521" s="48">
        <v>39226389.8092352</v>
      </c>
      <c r="I11521" s="48">
        <v>14603484.147592699</v>
      </c>
      <c r="J11521" s="87">
        <v>7547142.0499999998</v>
      </c>
      <c r="K11521" s="87">
        <v>5230103.0497401301</v>
      </c>
      <c r="L11521" s="87">
        <v>63093.34</v>
      </c>
      <c r="M11521" s="87">
        <v>8146721.3957320899</v>
      </c>
      <c r="N11521" s="87">
        <v>4988349.4844955103</v>
      </c>
      <c r="O11521" s="87">
        <v>1186884.4099999999</v>
      </c>
      <c r="P11521" s="88">
        <v>373396.23932797502</v>
      </c>
      <c r="Q11521" s="89">
        <v>75627953.156568006</v>
      </c>
      <c r="R11521" s="87">
        <v>14758444.8695556</v>
      </c>
      <c r="S11521" s="90">
        <v>40401.688974883902</v>
      </c>
      <c r="T11521" s="91">
        <v>90426799.7150985</v>
      </c>
    </row>
    <row r="11522" spans="1:20" x14ac:dyDescent="0.25">
      <c r="A11522" t="s">
        <v>26</v>
      </c>
      <c r="B11522" s="10" t="str">
        <f>VLOOKUP(E11522,'Overview Cluster Days'!B:E,3)</f>
        <v>A</v>
      </c>
      <c r="C11522" s="10" t="str">
        <f>VLOOKUP($E11522,'Overview Cluster Days'!$B:$G,5)</f>
        <v>Winter</v>
      </c>
      <c r="D11522" s="10" t="str">
        <f>VLOOKUP($E11522,'Overview Cluster Days'!$B:$G,6)</f>
        <v>Weekday</v>
      </c>
      <c r="E11522" s="10">
        <v>20181106</v>
      </c>
      <c r="F11522" s="11">
        <v>1</v>
      </c>
      <c r="G11522" s="55">
        <v>8729798.8000000007</v>
      </c>
      <c r="H11522" s="48">
        <v>43346878.839063801</v>
      </c>
      <c r="I11522" s="48">
        <v>18247746.153584398</v>
      </c>
      <c r="J11522" s="87">
        <v>8739802.3849999495</v>
      </c>
      <c r="K11522" s="87">
        <v>5015158.10120067</v>
      </c>
      <c r="L11522" s="87">
        <v>235636.995</v>
      </c>
      <c r="M11522" s="87">
        <v>7214316.1970483297</v>
      </c>
      <c r="N11522" s="87">
        <v>5035904.5018264102</v>
      </c>
      <c r="O11522" s="87">
        <v>958700.93499995105</v>
      </c>
      <c r="P11522" s="88">
        <v>441795.19384532899</v>
      </c>
      <c r="Q11522" s="89">
        <v>84079384.278848901</v>
      </c>
      <c r="R11522" s="87">
        <v>13886353.822720001</v>
      </c>
      <c r="S11522" s="90">
        <v>4.5822142856195604E-3</v>
      </c>
      <c r="T11522" s="88">
        <v>97965738.106151104</v>
      </c>
    </row>
    <row r="11523" spans="1:20" x14ac:dyDescent="0.25">
      <c r="A11523" t="s">
        <v>26</v>
      </c>
      <c r="B11523" s="10" t="str">
        <f>VLOOKUP(E11523,'Overview Cluster Days'!B:E,3)</f>
        <v>A</v>
      </c>
      <c r="C11523" s="10" t="str">
        <f>VLOOKUP($E11523,'Overview Cluster Days'!$B:$G,5)</f>
        <v>Winter</v>
      </c>
      <c r="D11523" s="10" t="str">
        <f>VLOOKUP($E11523,'Overview Cluster Days'!$B:$G,6)</f>
        <v>Weekday</v>
      </c>
      <c r="E11523" s="10">
        <v>20181106</v>
      </c>
      <c r="F11523" s="11">
        <v>2</v>
      </c>
      <c r="G11523" s="55">
        <v>8888882.5199999996</v>
      </c>
      <c r="H11523" s="48">
        <v>45278422.829456203</v>
      </c>
      <c r="I11523" s="48">
        <v>17764544.817848999</v>
      </c>
      <c r="J11523" s="87">
        <v>7824841.2560000001</v>
      </c>
      <c r="K11523" s="87">
        <v>5207734.6408110298</v>
      </c>
      <c r="L11523" s="87">
        <v>264650.02399999998</v>
      </c>
      <c r="M11523" s="87">
        <v>7333346.8877917798</v>
      </c>
      <c r="N11523" s="87">
        <v>4820804.2878616601</v>
      </c>
      <c r="O11523" s="87">
        <v>1174079.923</v>
      </c>
      <c r="P11523" s="88">
        <v>408134.95575437002</v>
      </c>
      <c r="Q11523" s="89">
        <v>84964426.064116299</v>
      </c>
      <c r="R11523" s="87">
        <v>14001016.0784078</v>
      </c>
      <c r="S11523" s="90">
        <v>2.8704833239316901E-3</v>
      </c>
      <c r="T11523" s="88">
        <v>98965442.145394504</v>
      </c>
    </row>
    <row r="11524" spans="1:20" x14ac:dyDescent="0.25">
      <c r="A11524" t="s">
        <v>26</v>
      </c>
      <c r="B11524" s="10" t="str">
        <f>VLOOKUP(E11524,'Overview Cluster Days'!B:E,3)</f>
        <v>A</v>
      </c>
      <c r="C11524" s="10" t="str">
        <f>VLOOKUP($E11524,'Overview Cluster Days'!$B:$G,5)</f>
        <v>Winter</v>
      </c>
      <c r="D11524" s="10" t="str">
        <f>VLOOKUP($E11524,'Overview Cluster Days'!$B:$G,6)</f>
        <v>Weekday</v>
      </c>
      <c r="E11524" s="10">
        <v>20181106</v>
      </c>
      <c r="F11524" s="11">
        <v>3</v>
      </c>
      <c r="G11524" s="55">
        <v>8778689.1600000001</v>
      </c>
      <c r="H11524" s="48">
        <v>44187720.597275302</v>
      </c>
      <c r="I11524" s="48">
        <v>17723943.579505201</v>
      </c>
      <c r="J11524" s="87">
        <v>7396943.0199999996</v>
      </c>
      <c r="K11524" s="87">
        <v>5710969.6108669499</v>
      </c>
      <c r="L11524" s="87">
        <v>312438.15000000002</v>
      </c>
      <c r="M11524" s="87">
        <v>7480745.6397050796</v>
      </c>
      <c r="N11524" s="87">
        <v>4960833.7093212996</v>
      </c>
      <c r="O11524" s="87">
        <v>1228783.45</v>
      </c>
      <c r="P11524" s="88">
        <v>440379.93127015</v>
      </c>
      <c r="Q11524" s="89">
        <v>83798265.967647403</v>
      </c>
      <c r="R11524" s="87">
        <v>14423180.8802965</v>
      </c>
      <c r="S11524" s="90">
        <v>7.0816041261423397E-3</v>
      </c>
      <c r="T11524" s="88">
        <v>98221446.855025604</v>
      </c>
    </row>
    <row r="11525" spans="1:20" x14ac:dyDescent="0.25">
      <c r="A11525" t="s">
        <v>26</v>
      </c>
      <c r="B11525" s="10" t="str">
        <f>VLOOKUP(E11525,'Overview Cluster Days'!B:E,3)</f>
        <v>A</v>
      </c>
      <c r="C11525" s="10" t="str">
        <f>VLOOKUP($E11525,'Overview Cluster Days'!$B:$G,5)</f>
        <v>Winter</v>
      </c>
      <c r="D11525" s="10" t="str">
        <f>VLOOKUP($E11525,'Overview Cluster Days'!$B:$G,6)</f>
        <v>Weekday</v>
      </c>
      <c r="E11525" s="10">
        <v>20181106</v>
      </c>
      <c r="F11525" s="11">
        <v>4</v>
      </c>
      <c r="G11525" s="55">
        <v>8683723.5199999996</v>
      </c>
      <c r="H11525" s="48">
        <v>43260485.304386899</v>
      </c>
      <c r="I11525" s="48">
        <v>17737491.471487202</v>
      </c>
      <c r="J11525" s="87">
        <v>7238918.4249988599</v>
      </c>
      <c r="K11525" s="87">
        <v>5787442.74085957</v>
      </c>
      <c r="L11525" s="87">
        <v>336133.58</v>
      </c>
      <c r="M11525" s="87">
        <v>7333304.3209058195</v>
      </c>
      <c r="N11525" s="87">
        <v>5197637.6750540901</v>
      </c>
      <c r="O11525" s="87">
        <v>1153715.80499985</v>
      </c>
      <c r="P11525" s="88">
        <v>482064.79385720397</v>
      </c>
      <c r="Q11525" s="89">
        <v>82708061.461732507</v>
      </c>
      <c r="R11525" s="87">
        <v>14502856.174817</v>
      </c>
      <c r="S11525" s="90">
        <v>-5.279541015625E-3</v>
      </c>
      <c r="T11525" s="88">
        <v>97210917.631269902</v>
      </c>
    </row>
    <row r="11526" spans="1:20" x14ac:dyDescent="0.25">
      <c r="A11526" t="s">
        <v>26</v>
      </c>
      <c r="B11526" s="10" t="str">
        <f>VLOOKUP(E11526,'Overview Cluster Days'!B:E,3)</f>
        <v>A</v>
      </c>
      <c r="C11526" s="10" t="str">
        <f>VLOOKUP($E11526,'Overview Cluster Days'!$B:$G,5)</f>
        <v>Winter</v>
      </c>
      <c r="D11526" s="10" t="str">
        <f>VLOOKUP($E11526,'Overview Cluster Days'!$B:$G,6)</f>
        <v>Weekday</v>
      </c>
      <c r="E11526" s="10">
        <v>20181106</v>
      </c>
      <c r="F11526" s="11">
        <v>5</v>
      </c>
      <c r="G11526" s="55">
        <v>7453989.0099996803</v>
      </c>
      <c r="H11526" s="48">
        <v>43554114.823804997</v>
      </c>
      <c r="I11526" s="48">
        <v>17750970.597021598</v>
      </c>
      <c r="J11526" s="87">
        <v>7261511.4119999995</v>
      </c>
      <c r="K11526" s="87">
        <v>5644497.3693263</v>
      </c>
      <c r="L11526" s="87">
        <v>322575.949998595</v>
      </c>
      <c r="M11526" s="87">
        <v>7081419.08858277</v>
      </c>
      <c r="N11526" s="87">
        <v>5155620.8376680901</v>
      </c>
      <c r="O11526" s="87">
        <v>1167726.4639999999</v>
      </c>
      <c r="P11526" s="88">
        <v>405852.15299643</v>
      </c>
      <c r="Q11526" s="89">
        <v>81665083.2121526</v>
      </c>
      <c r="R11526" s="87">
        <v>14133194.4932459</v>
      </c>
      <c r="S11526" s="90">
        <v>-2.6599122211337098E-3</v>
      </c>
      <c r="T11526" s="88">
        <v>95798277.702738598</v>
      </c>
    </row>
    <row r="11527" spans="1:20" x14ac:dyDescent="0.25">
      <c r="A11527" t="s">
        <v>26</v>
      </c>
      <c r="B11527" s="10" t="str">
        <f>VLOOKUP(E11527,'Overview Cluster Days'!B:E,3)</f>
        <v>A</v>
      </c>
      <c r="C11527" s="10" t="str">
        <f>VLOOKUP($E11527,'Overview Cluster Days'!$B:$G,5)</f>
        <v>Winter</v>
      </c>
      <c r="D11527" s="10" t="str">
        <f>VLOOKUP($E11527,'Overview Cluster Days'!$B:$G,6)</f>
        <v>Weekday</v>
      </c>
      <c r="E11527" s="10">
        <v>20181106</v>
      </c>
      <c r="F11527" s="11">
        <v>6</v>
      </c>
      <c r="G11527" s="55">
        <v>8528836.5359987896</v>
      </c>
      <c r="H11527" s="48">
        <v>46147715.794672802</v>
      </c>
      <c r="I11527" s="48">
        <v>18087602.833698802</v>
      </c>
      <c r="J11527" s="87">
        <v>7939652.0319999997</v>
      </c>
      <c r="K11527" s="87">
        <v>5200773.3091207696</v>
      </c>
      <c r="L11527" s="87">
        <v>243432.26199879299</v>
      </c>
      <c r="M11527" s="87">
        <v>6846305.6293757698</v>
      </c>
      <c r="N11527" s="87">
        <v>4633276.4632465998</v>
      </c>
      <c r="O11527" s="87">
        <v>1298861.9820000001</v>
      </c>
      <c r="P11527" s="88">
        <v>378829.337365265</v>
      </c>
      <c r="Q11527" s="89">
        <v>85904580.505491197</v>
      </c>
      <c r="R11527" s="87">
        <v>13400705.6739864</v>
      </c>
      <c r="S11527" s="90">
        <v>3.6453246138989899E-3</v>
      </c>
      <c r="T11527" s="88">
        <v>99305286.183123007</v>
      </c>
    </row>
    <row r="11528" spans="1:20" x14ac:dyDescent="0.25">
      <c r="A11528" t="s">
        <v>26</v>
      </c>
      <c r="B11528" s="10" t="str">
        <f>VLOOKUP(E11528,'Overview Cluster Days'!B:E,3)</f>
        <v>A</v>
      </c>
      <c r="C11528" s="10" t="str">
        <f>VLOOKUP($E11528,'Overview Cluster Days'!$B:$G,5)</f>
        <v>Winter</v>
      </c>
      <c r="D11528" s="10" t="str">
        <f>VLOOKUP($E11528,'Overview Cluster Days'!$B:$G,6)</f>
        <v>Weekday</v>
      </c>
      <c r="E11528" s="10">
        <v>20181106</v>
      </c>
      <c r="F11528" s="11">
        <v>7</v>
      </c>
      <c r="G11528" s="55">
        <v>8557528.6419992503</v>
      </c>
      <c r="H11528" s="48">
        <v>45261792.181943998</v>
      </c>
      <c r="I11528" s="48">
        <v>19122472.382658899</v>
      </c>
      <c r="J11528" s="87">
        <v>9069533.6100000106</v>
      </c>
      <c r="K11528" s="87">
        <v>6682037.3345764801</v>
      </c>
      <c r="L11528" s="87">
        <v>127079.34599796199</v>
      </c>
      <c r="M11528" s="87">
        <v>5734974.8243760001</v>
      </c>
      <c r="N11528" s="87">
        <v>4413516.4223927297</v>
      </c>
      <c r="O11528" s="87">
        <v>1175764.76</v>
      </c>
      <c r="P11528" s="88">
        <v>297297.27275118098</v>
      </c>
      <c r="Q11528" s="89">
        <v>88693364.151178703</v>
      </c>
      <c r="R11528" s="87">
        <v>11748632.625517899</v>
      </c>
      <c r="S11528" s="90">
        <v>-7.07275373861194E-3</v>
      </c>
      <c r="T11528" s="88">
        <v>100441996.76962399</v>
      </c>
    </row>
    <row r="11529" spans="1:20" x14ac:dyDescent="0.25">
      <c r="A11529" t="s">
        <v>26</v>
      </c>
      <c r="B11529" s="10" t="str">
        <f>VLOOKUP(E11529,'Overview Cluster Days'!B:E,3)</f>
        <v>A</v>
      </c>
      <c r="C11529" s="10" t="str">
        <f>VLOOKUP($E11529,'Overview Cluster Days'!$B:$G,5)</f>
        <v>Winter</v>
      </c>
      <c r="D11529" s="10" t="str">
        <f>VLOOKUP($E11529,'Overview Cluster Days'!$B:$G,6)</f>
        <v>Weekday</v>
      </c>
      <c r="E11529" s="10">
        <v>20181106</v>
      </c>
      <c r="F11529" s="11">
        <v>8</v>
      </c>
      <c r="G11529" s="55">
        <v>10581105.310000001</v>
      </c>
      <c r="H11529" s="48">
        <v>50084673.650779501</v>
      </c>
      <c r="I11529" s="48">
        <v>22468153.671121702</v>
      </c>
      <c r="J11529" s="87">
        <v>10462226.0319991</v>
      </c>
      <c r="K11529" s="87">
        <v>6402243.51207125</v>
      </c>
      <c r="L11529" s="87">
        <v>141417.516</v>
      </c>
      <c r="M11529" s="87">
        <v>6280532.29390956</v>
      </c>
      <c r="N11529" s="87">
        <v>4535456.8331748797</v>
      </c>
      <c r="O11529" s="87">
        <v>1311289.30999895</v>
      </c>
      <c r="P11529" s="88">
        <v>303826.06099317601</v>
      </c>
      <c r="Q11529" s="89">
        <v>99998402.175971493</v>
      </c>
      <c r="R11529" s="87">
        <v>12572522.0140766</v>
      </c>
      <c r="S11529" s="90">
        <v>6.8376162089407401E-3</v>
      </c>
      <c r="T11529" s="88">
        <v>112570924.196886</v>
      </c>
    </row>
    <row r="11530" spans="1:20" x14ac:dyDescent="0.25">
      <c r="A11530" t="s">
        <v>26</v>
      </c>
      <c r="B11530" s="10" t="str">
        <f>VLOOKUP(E11530,'Overview Cluster Days'!B:E,3)</f>
        <v>A</v>
      </c>
      <c r="C11530" s="10" t="str">
        <f>VLOOKUP($E11530,'Overview Cluster Days'!$B:$G,5)</f>
        <v>Winter</v>
      </c>
      <c r="D11530" s="10" t="str">
        <f>VLOOKUP($E11530,'Overview Cluster Days'!$B:$G,6)</f>
        <v>Weekday</v>
      </c>
      <c r="E11530" s="10">
        <v>20181106</v>
      </c>
      <c r="F11530" s="11">
        <v>9</v>
      </c>
      <c r="G11530" s="55">
        <v>10723376.529999999</v>
      </c>
      <c r="H11530" s="48">
        <v>54434022.314349599</v>
      </c>
      <c r="I11530" s="48">
        <v>22372439.6326361</v>
      </c>
      <c r="J11530" s="87">
        <v>11396430.8799999</v>
      </c>
      <c r="K11530" s="87">
        <v>6830219.4802735299</v>
      </c>
      <c r="L11530" s="87">
        <v>168508.61998021</v>
      </c>
      <c r="M11530" s="87">
        <v>8189943.8931966303</v>
      </c>
      <c r="N11530" s="87">
        <v>4889180.4430711102</v>
      </c>
      <c r="O11530" s="87">
        <v>1361409.7899998999</v>
      </c>
      <c r="P11530" s="88">
        <v>332125.10534486501</v>
      </c>
      <c r="Q11530" s="89">
        <v>105756488.83725899</v>
      </c>
      <c r="R11530" s="87">
        <v>14941167.851592701</v>
      </c>
      <c r="S11530" s="90">
        <v>0</v>
      </c>
      <c r="T11530" s="88">
        <v>120697656.688852</v>
      </c>
    </row>
    <row r="11531" spans="1:20" x14ac:dyDescent="0.25">
      <c r="A11531" t="s">
        <v>26</v>
      </c>
      <c r="B11531" s="10" t="str">
        <f>VLOOKUP(E11531,'Overview Cluster Days'!B:E,3)</f>
        <v>A</v>
      </c>
      <c r="C11531" s="10" t="str">
        <f>VLOOKUP($E11531,'Overview Cluster Days'!$B:$G,5)</f>
        <v>Winter</v>
      </c>
      <c r="D11531" s="10" t="str">
        <f>VLOOKUP($E11531,'Overview Cluster Days'!$B:$G,6)</f>
        <v>Weekday</v>
      </c>
      <c r="E11531" s="10">
        <v>20181106</v>
      </c>
      <c r="F11531" s="11">
        <v>10</v>
      </c>
      <c r="G11531" s="55">
        <v>10584120.279999999</v>
      </c>
      <c r="H11531" s="48">
        <v>54876602.9751876</v>
      </c>
      <c r="I11531" s="48">
        <v>21846858.901411202</v>
      </c>
      <c r="J11531" s="87">
        <v>11315864.514998401</v>
      </c>
      <c r="K11531" s="87">
        <v>7556187.6502453396</v>
      </c>
      <c r="L11531" s="87">
        <v>124446.145</v>
      </c>
      <c r="M11531" s="87">
        <v>9456798.8395272195</v>
      </c>
      <c r="N11531" s="87">
        <v>4974400.4462457104</v>
      </c>
      <c r="O11531" s="87">
        <v>1506140.0199982701</v>
      </c>
      <c r="P11531" s="88">
        <v>363774.89418773499</v>
      </c>
      <c r="Q11531" s="89">
        <v>106179634.321842</v>
      </c>
      <c r="R11531" s="87">
        <v>16425560.3449589</v>
      </c>
      <c r="S11531" s="90">
        <v>-4.1656494140625E-3</v>
      </c>
      <c r="T11531" s="88">
        <v>122605194.662636</v>
      </c>
    </row>
    <row r="11532" spans="1:20" x14ac:dyDescent="0.25">
      <c r="A11532" t="s">
        <v>26</v>
      </c>
      <c r="B11532" s="10" t="str">
        <f>VLOOKUP(E11532,'Overview Cluster Days'!B:E,3)</f>
        <v>A</v>
      </c>
      <c r="C11532" s="10" t="str">
        <f>VLOOKUP($E11532,'Overview Cluster Days'!$B:$G,5)</f>
        <v>Winter</v>
      </c>
      <c r="D11532" s="10" t="str">
        <f>VLOOKUP($E11532,'Overview Cluster Days'!$B:$G,6)</f>
        <v>Weekday</v>
      </c>
      <c r="E11532" s="10">
        <v>20181106</v>
      </c>
      <c r="F11532" s="11">
        <v>11</v>
      </c>
      <c r="G11532" s="55">
        <v>10006835.719000001</v>
      </c>
      <c r="H11532" s="48">
        <v>55348031.166081302</v>
      </c>
      <c r="I11532" s="48">
        <v>21809890.108463898</v>
      </c>
      <c r="J11532" s="87">
        <v>10855370.339</v>
      </c>
      <c r="K11532" s="87">
        <v>7468411.4885889702</v>
      </c>
      <c r="L11532" s="87">
        <v>168272.084</v>
      </c>
      <c r="M11532" s="87">
        <v>10647494.7431596</v>
      </c>
      <c r="N11532" s="87">
        <v>5146305.4610299999</v>
      </c>
      <c r="O11532" s="87">
        <v>1428400.8289999999</v>
      </c>
      <c r="P11532" s="88">
        <v>445022.361338021</v>
      </c>
      <c r="Q11532" s="89">
        <v>105488538.821134</v>
      </c>
      <c r="R11532" s="87">
        <v>17835495.478527602</v>
      </c>
      <c r="S11532" s="90">
        <v>7.9333493486046808E-3</v>
      </c>
      <c r="T11532" s="88">
        <v>123324034.307595</v>
      </c>
    </row>
    <row r="11533" spans="1:20" x14ac:dyDescent="0.25">
      <c r="A11533" t="s">
        <v>26</v>
      </c>
      <c r="B11533" s="10" t="str">
        <f>VLOOKUP(E11533,'Overview Cluster Days'!B:E,3)</f>
        <v>A</v>
      </c>
      <c r="C11533" s="10" t="str">
        <f>VLOOKUP($E11533,'Overview Cluster Days'!$B:$G,5)</f>
        <v>Winter</v>
      </c>
      <c r="D11533" s="10" t="str">
        <f>VLOOKUP($E11533,'Overview Cluster Days'!$B:$G,6)</f>
        <v>Weekday</v>
      </c>
      <c r="E11533" s="10">
        <v>20181106</v>
      </c>
      <c r="F11533" s="11">
        <v>12</v>
      </c>
      <c r="G11533" s="55">
        <v>9772050.4879999999</v>
      </c>
      <c r="H11533" s="48">
        <v>57329363.435025796</v>
      </c>
      <c r="I11533" s="48">
        <v>22170948.3414868</v>
      </c>
      <c r="J11533" s="87">
        <v>10371545.048</v>
      </c>
      <c r="K11533" s="87">
        <v>6272143.2343856301</v>
      </c>
      <c r="L11533" s="87">
        <v>197227.06</v>
      </c>
      <c r="M11533" s="87">
        <v>11344676.869847501</v>
      </c>
      <c r="N11533" s="87">
        <v>5378329.1213053698</v>
      </c>
      <c r="O11533" s="87">
        <v>1465310.0260000001</v>
      </c>
      <c r="P11533" s="88">
        <v>470032.63222010602</v>
      </c>
      <c r="Q11533" s="89">
        <v>105916050.54689801</v>
      </c>
      <c r="R11533" s="87">
        <v>18855575.709373001</v>
      </c>
      <c r="S11533" s="90">
        <v>-4.8721313942223796E-3</v>
      </c>
      <c r="T11533" s="88">
        <v>124771626.251399</v>
      </c>
    </row>
    <row r="11534" spans="1:20" x14ac:dyDescent="0.25">
      <c r="A11534" t="s">
        <v>26</v>
      </c>
      <c r="B11534" s="10" t="str">
        <f>VLOOKUP(E11534,'Overview Cluster Days'!B:E,3)</f>
        <v>A</v>
      </c>
      <c r="C11534" s="10" t="str">
        <f>VLOOKUP($E11534,'Overview Cluster Days'!$B:$G,5)</f>
        <v>Winter</v>
      </c>
      <c r="D11534" s="10" t="str">
        <f>VLOOKUP($E11534,'Overview Cluster Days'!$B:$G,6)</f>
        <v>Weekday</v>
      </c>
      <c r="E11534" s="10">
        <v>20181106</v>
      </c>
      <c r="F11534" s="11">
        <v>13</v>
      </c>
      <c r="G11534" s="55">
        <v>9108935.5840000007</v>
      </c>
      <c r="H11534" s="48">
        <v>59396311.388901502</v>
      </c>
      <c r="I11534" s="48">
        <v>22053356.405582201</v>
      </c>
      <c r="J11534" s="87">
        <v>10155646.934</v>
      </c>
      <c r="K11534" s="87">
        <v>6760565.1588238301</v>
      </c>
      <c r="L11534" s="87">
        <v>172518.76800000001</v>
      </c>
      <c r="M11534" s="87">
        <v>11356724.779423499</v>
      </c>
      <c r="N11534" s="87">
        <v>5457313.3349570204</v>
      </c>
      <c r="O11534" s="87">
        <v>1614421.764</v>
      </c>
      <c r="P11534" s="88">
        <v>545765.20477260603</v>
      </c>
      <c r="Q11534" s="89">
        <v>107474815.47130799</v>
      </c>
      <c r="R11534" s="87">
        <v>19146743.851153102</v>
      </c>
      <c r="S11534" s="90">
        <v>-9.2498777667060494E-3</v>
      </c>
      <c r="T11534" s="88">
        <v>126621559.31321099</v>
      </c>
    </row>
    <row r="11535" spans="1:20" x14ac:dyDescent="0.25">
      <c r="A11535" t="s">
        <v>26</v>
      </c>
      <c r="B11535" s="10" t="str">
        <f>VLOOKUP(E11535,'Overview Cluster Days'!B:E,3)</f>
        <v>A</v>
      </c>
      <c r="C11535" s="10" t="str">
        <f>VLOOKUP($E11535,'Overview Cluster Days'!$B:$G,5)</f>
        <v>Winter</v>
      </c>
      <c r="D11535" s="10" t="str">
        <f>VLOOKUP($E11535,'Overview Cluster Days'!$B:$G,6)</f>
        <v>Weekday</v>
      </c>
      <c r="E11535" s="10">
        <v>20181106</v>
      </c>
      <c r="F11535" s="11">
        <v>14</v>
      </c>
      <c r="G11535" s="55">
        <v>9282376.8399971705</v>
      </c>
      <c r="H11535" s="48">
        <v>58564610.089214399</v>
      </c>
      <c r="I11535" s="48">
        <v>22119495.128164001</v>
      </c>
      <c r="J11535" s="87">
        <v>10180093.390000001</v>
      </c>
      <c r="K11535" s="87">
        <v>5611043.1617617803</v>
      </c>
      <c r="L11535" s="87">
        <v>189343.635982229</v>
      </c>
      <c r="M11535" s="87">
        <v>10503742.746215601</v>
      </c>
      <c r="N11535" s="87">
        <v>5536648.8063599803</v>
      </c>
      <c r="O11535" s="87">
        <v>1490196.78</v>
      </c>
      <c r="P11535" s="88">
        <v>417901.26030907</v>
      </c>
      <c r="Q11535" s="89">
        <v>105757618.609137</v>
      </c>
      <c r="R11535" s="87">
        <v>18137833.228866901</v>
      </c>
      <c r="S11535" s="90">
        <v>1.20698549144436E-2</v>
      </c>
      <c r="T11535" s="88">
        <v>123895451.85007399</v>
      </c>
    </row>
    <row r="11536" spans="1:20" x14ac:dyDescent="0.25">
      <c r="A11536" t="s">
        <v>26</v>
      </c>
      <c r="B11536" s="10" t="str">
        <f>VLOOKUP(E11536,'Overview Cluster Days'!B:E,3)</f>
        <v>A</v>
      </c>
      <c r="C11536" s="10" t="str">
        <f>VLOOKUP($E11536,'Overview Cluster Days'!$B:$G,5)</f>
        <v>Winter</v>
      </c>
      <c r="D11536" s="10" t="str">
        <f>VLOOKUP($E11536,'Overview Cluster Days'!$B:$G,6)</f>
        <v>Weekday</v>
      </c>
      <c r="E11536" s="10">
        <v>20181106</v>
      </c>
      <c r="F11536" s="11">
        <v>15</v>
      </c>
      <c r="G11536" s="55">
        <v>9716536.5879982002</v>
      </c>
      <c r="H11536" s="48">
        <v>57085512.495279901</v>
      </c>
      <c r="I11536" s="48">
        <v>22060523.621621501</v>
      </c>
      <c r="J11536" s="87">
        <v>10245254.356000001</v>
      </c>
      <c r="K11536" s="87">
        <v>6128390.5675571403</v>
      </c>
      <c r="L11536" s="87">
        <v>161893.805983258</v>
      </c>
      <c r="M11536" s="87">
        <v>9130803.4765793197</v>
      </c>
      <c r="N11536" s="87">
        <v>5486275.0042174002</v>
      </c>
      <c r="O11536" s="87">
        <v>1468241.1</v>
      </c>
      <c r="P11536" s="88">
        <v>392900.568727192</v>
      </c>
      <c r="Q11536" s="89">
        <v>105236217.62845699</v>
      </c>
      <c r="R11536" s="87">
        <v>16640113.9555072</v>
      </c>
      <c r="S11536" s="90">
        <v>-9.1439821990206803E-3</v>
      </c>
      <c r="T11536" s="88">
        <v>121876331.57482</v>
      </c>
    </row>
    <row r="11537" spans="1:20" x14ac:dyDescent="0.25">
      <c r="A11537" t="s">
        <v>26</v>
      </c>
      <c r="B11537" s="10" t="str">
        <f>VLOOKUP(E11537,'Overview Cluster Days'!B:E,3)</f>
        <v>A</v>
      </c>
      <c r="C11537" s="10" t="str">
        <f>VLOOKUP($E11537,'Overview Cluster Days'!$B:$G,5)</f>
        <v>Winter</v>
      </c>
      <c r="D11537" s="10" t="str">
        <f>VLOOKUP($E11537,'Overview Cluster Days'!$B:$G,6)</f>
        <v>Weekday</v>
      </c>
      <c r="E11537" s="10">
        <v>20181106</v>
      </c>
      <c r="F11537" s="11">
        <v>16</v>
      </c>
      <c r="G11537" s="55">
        <v>10083433.066999299</v>
      </c>
      <c r="H11537" s="48">
        <v>56283474.625082001</v>
      </c>
      <c r="I11537" s="48">
        <v>21867354.171388101</v>
      </c>
      <c r="J11537" s="87">
        <v>10512904.558</v>
      </c>
      <c r="K11537" s="87">
        <v>6605235.8119440898</v>
      </c>
      <c r="L11537" s="87">
        <v>133088.018984336</v>
      </c>
      <c r="M11537" s="87">
        <v>7939285.2893499099</v>
      </c>
      <c r="N11537" s="87">
        <v>5467519.9677797202</v>
      </c>
      <c r="O11537" s="87">
        <v>1476657.9669999999</v>
      </c>
      <c r="P11537" s="88">
        <v>367359.99792937603</v>
      </c>
      <c r="Q11537" s="89">
        <v>105352402.233413</v>
      </c>
      <c r="R11537" s="87">
        <v>15383911.241043299</v>
      </c>
      <c r="S11537" s="90">
        <v>0</v>
      </c>
      <c r="T11537" s="88">
        <v>120736313.474457</v>
      </c>
    </row>
    <row r="11538" spans="1:20" x14ac:dyDescent="0.25">
      <c r="A11538" t="s">
        <v>26</v>
      </c>
      <c r="B11538" s="10" t="str">
        <f>VLOOKUP(E11538,'Overview Cluster Days'!B:E,3)</f>
        <v>A</v>
      </c>
      <c r="C11538" s="10" t="str">
        <f>VLOOKUP($E11538,'Overview Cluster Days'!$B:$G,5)</f>
        <v>Winter</v>
      </c>
      <c r="D11538" s="10" t="str">
        <f>VLOOKUP($E11538,'Overview Cluster Days'!$B:$G,6)</f>
        <v>Weekday</v>
      </c>
      <c r="E11538" s="10">
        <v>20181106</v>
      </c>
      <c r="F11538" s="11">
        <v>17</v>
      </c>
      <c r="G11538" s="55">
        <v>11053388.300000001</v>
      </c>
      <c r="H11538" s="48">
        <v>51679365.633140802</v>
      </c>
      <c r="I11538" s="48">
        <v>22757859.337222502</v>
      </c>
      <c r="J11538" s="87">
        <v>11370020.247999599</v>
      </c>
      <c r="K11538" s="87">
        <v>7371494.0959449802</v>
      </c>
      <c r="L11538" s="87">
        <v>122627.468976836</v>
      </c>
      <c r="M11538" s="87">
        <v>6875622.1393498797</v>
      </c>
      <c r="N11538" s="87">
        <v>5624057.4124957798</v>
      </c>
      <c r="O11538" s="87">
        <v>1267244.7039976199</v>
      </c>
      <c r="P11538" s="88">
        <v>269156.98949305201</v>
      </c>
      <c r="Q11538" s="89">
        <v>104232127.614308</v>
      </c>
      <c r="R11538" s="87">
        <v>14158708.7143132</v>
      </c>
      <c r="S11538" s="90">
        <v>-1.2192992493510199E-2</v>
      </c>
      <c r="T11538" s="88">
        <v>118390836.31642801</v>
      </c>
    </row>
    <row r="11539" spans="1:20" x14ac:dyDescent="0.25">
      <c r="A11539" t="s">
        <v>26</v>
      </c>
      <c r="B11539" s="10" t="str">
        <f>VLOOKUP(E11539,'Overview Cluster Days'!B:E,3)</f>
        <v>A</v>
      </c>
      <c r="C11539" s="10" t="str">
        <f>VLOOKUP($E11539,'Overview Cluster Days'!$B:$G,5)</f>
        <v>Winter</v>
      </c>
      <c r="D11539" s="10" t="str">
        <f>VLOOKUP($E11539,'Overview Cluster Days'!$B:$G,6)</f>
        <v>Weekday</v>
      </c>
      <c r="E11539" s="10">
        <v>20181106</v>
      </c>
      <c r="F11539" s="11">
        <v>18</v>
      </c>
      <c r="G11539" s="55">
        <v>12057119.0299998</v>
      </c>
      <c r="H11539" s="48">
        <v>54287064.394254103</v>
      </c>
      <c r="I11539" s="48">
        <v>22080566.3352818</v>
      </c>
      <c r="J11539" s="87">
        <v>12488454.269999901</v>
      </c>
      <c r="K11539" s="87">
        <v>6563944.2850000001</v>
      </c>
      <c r="L11539" s="87">
        <v>137662.13998496</v>
      </c>
      <c r="M11539" s="87">
        <v>6849615.9208704503</v>
      </c>
      <c r="N11539" s="87">
        <v>5317977.4663059004</v>
      </c>
      <c r="O11539" s="87">
        <v>1149890.01999876</v>
      </c>
      <c r="P11539" s="88">
        <v>294346.150777206</v>
      </c>
      <c r="Q11539" s="89">
        <v>107477148.31453601</v>
      </c>
      <c r="R11539" s="87">
        <v>13749491.6979373</v>
      </c>
      <c r="S11539" s="90">
        <v>-2.2827149368822601E-3</v>
      </c>
      <c r="T11539" s="88">
        <v>121226640.01019</v>
      </c>
    </row>
    <row r="11540" spans="1:20" x14ac:dyDescent="0.25">
      <c r="A11540" t="s">
        <v>26</v>
      </c>
      <c r="B11540" s="10" t="str">
        <f>VLOOKUP(E11540,'Overview Cluster Days'!B:E,3)</f>
        <v>A</v>
      </c>
      <c r="C11540" s="10" t="str">
        <f>VLOOKUP($E11540,'Overview Cluster Days'!$B:$G,5)</f>
        <v>Winter</v>
      </c>
      <c r="D11540" s="10" t="str">
        <f>VLOOKUP($E11540,'Overview Cluster Days'!$B:$G,6)</f>
        <v>Weekday</v>
      </c>
      <c r="E11540" s="10">
        <v>20181106</v>
      </c>
      <c r="F11540" s="11">
        <v>19</v>
      </c>
      <c r="G11540" s="55">
        <v>11921536.76</v>
      </c>
      <c r="H11540" s="48">
        <v>55548220.481968798</v>
      </c>
      <c r="I11540" s="48">
        <v>21784402.831320401</v>
      </c>
      <c r="J11540" s="87">
        <v>11845214.68</v>
      </c>
      <c r="K11540" s="87">
        <v>5495182.7666528504</v>
      </c>
      <c r="L11540" s="87">
        <v>146345.37</v>
      </c>
      <c r="M11540" s="87">
        <v>6378002.5383675601</v>
      </c>
      <c r="N11540" s="87">
        <v>5054016.5721750399</v>
      </c>
      <c r="O11540" s="87">
        <v>1209201.79</v>
      </c>
      <c r="P11540" s="88">
        <v>638274.69158264203</v>
      </c>
      <c r="Q11540" s="89">
        <v>106594557.519942</v>
      </c>
      <c r="R11540" s="87">
        <v>13425840.962125201</v>
      </c>
      <c r="S11540" s="90">
        <v>-2.3193359375E-2</v>
      </c>
      <c r="T11540" s="88">
        <v>120020398.458874</v>
      </c>
    </row>
    <row r="11541" spans="1:20" x14ac:dyDescent="0.25">
      <c r="A11541" t="s">
        <v>26</v>
      </c>
      <c r="B11541" s="10" t="str">
        <f>VLOOKUP(E11541,'Overview Cluster Days'!B:E,3)</f>
        <v>A</v>
      </c>
      <c r="C11541" s="10" t="str">
        <f>VLOOKUP($E11541,'Overview Cluster Days'!$B:$G,5)</f>
        <v>Winter</v>
      </c>
      <c r="D11541" s="10" t="str">
        <f>VLOOKUP($E11541,'Overview Cluster Days'!$B:$G,6)</f>
        <v>Weekday</v>
      </c>
      <c r="E11541" s="10">
        <v>20181106</v>
      </c>
      <c r="F11541" s="11">
        <v>20</v>
      </c>
      <c r="G11541" s="55">
        <v>10617163.114</v>
      </c>
      <c r="H11541" s="48">
        <v>52092591.811459102</v>
      </c>
      <c r="I11541" s="48">
        <v>21068217.456974301</v>
      </c>
      <c r="J11541" s="87">
        <v>11131878.898</v>
      </c>
      <c r="K11541" s="87">
        <v>5711351.8215282699</v>
      </c>
      <c r="L11541" s="87">
        <v>139819.47</v>
      </c>
      <c r="M11541" s="87">
        <v>6528398.5350513803</v>
      </c>
      <c r="N11541" s="87">
        <v>5208291.9413357601</v>
      </c>
      <c r="O11541" s="87">
        <v>1307943.1779992301</v>
      </c>
      <c r="P11541" s="88">
        <v>361208.84302407899</v>
      </c>
      <c r="Q11541" s="89">
        <v>100621203.101962</v>
      </c>
      <c r="R11541" s="87">
        <v>13545661.967410499</v>
      </c>
      <c r="S11541" s="90">
        <v>8.8159181177616102E-3</v>
      </c>
      <c r="T11541" s="88">
        <v>114166865.078188</v>
      </c>
    </row>
    <row r="11542" spans="1:20" x14ac:dyDescent="0.25">
      <c r="A11542" t="s">
        <v>26</v>
      </c>
      <c r="B11542" s="10" t="str">
        <f>VLOOKUP(E11542,'Overview Cluster Days'!B:E,3)</f>
        <v>A</v>
      </c>
      <c r="C11542" s="10" t="str">
        <f>VLOOKUP($E11542,'Overview Cluster Days'!$B:$G,5)</f>
        <v>Winter</v>
      </c>
      <c r="D11542" s="10" t="str">
        <f>VLOOKUP($E11542,'Overview Cluster Days'!$B:$G,6)</f>
        <v>Weekday</v>
      </c>
      <c r="E11542" s="10">
        <v>20181106</v>
      </c>
      <c r="F11542" s="11">
        <v>21</v>
      </c>
      <c r="G11542" s="55">
        <v>9025228.818</v>
      </c>
      <c r="H11542" s="48">
        <v>48477800.921017997</v>
      </c>
      <c r="I11542" s="48">
        <v>20904285.093934201</v>
      </c>
      <c r="J11542" s="87">
        <v>10613100.378</v>
      </c>
      <c r="K11542" s="87">
        <v>5923016.4388410402</v>
      </c>
      <c r="L11542" s="87">
        <v>147022.78799906201</v>
      </c>
      <c r="M11542" s="87">
        <v>6482469.6928282902</v>
      </c>
      <c r="N11542" s="87">
        <v>5224642.1579819098</v>
      </c>
      <c r="O11542" s="87">
        <v>1353768.50199996</v>
      </c>
      <c r="P11542" s="88">
        <v>517644.97746370698</v>
      </c>
      <c r="Q11542" s="89">
        <v>94943431.649793193</v>
      </c>
      <c r="R11542" s="87">
        <v>13725548.118272901</v>
      </c>
      <c r="S11542" s="90">
        <v>26826.286161661199</v>
      </c>
      <c r="T11542" s="88">
        <v>108695806.05422799</v>
      </c>
    </row>
    <row r="11543" spans="1:20" x14ac:dyDescent="0.25">
      <c r="A11543" t="s">
        <v>26</v>
      </c>
      <c r="B11543" s="10" t="str">
        <f>VLOOKUP(E11543,'Overview Cluster Days'!B:E,3)</f>
        <v>A</v>
      </c>
      <c r="C11543" s="10" t="str">
        <f>VLOOKUP($E11543,'Overview Cluster Days'!$B:$G,5)</f>
        <v>Winter</v>
      </c>
      <c r="D11543" s="10" t="str">
        <f>VLOOKUP($E11543,'Overview Cluster Days'!$B:$G,6)</f>
        <v>Weekday</v>
      </c>
      <c r="E11543" s="10">
        <v>20181106</v>
      </c>
      <c r="F11543" s="11">
        <v>22</v>
      </c>
      <c r="G11543" s="55">
        <v>7605997.29</v>
      </c>
      <c r="H11543" s="48">
        <v>42572378.850799598</v>
      </c>
      <c r="I11543" s="48">
        <v>19598418.9229277</v>
      </c>
      <c r="J11543" s="87">
        <v>9561115.9049982708</v>
      </c>
      <c r="K11543" s="87">
        <v>5555852.0169807104</v>
      </c>
      <c r="L11543" s="87">
        <v>151490.929999721</v>
      </c>
      <c r="M11543" s="87">
        <v>6356403.7480028002</v>
      </c>
      <c r="N11543" s="87">
        <v>5350703.0475928597</v>
      </c>
      <c r="O11543" s="87">
        <v>1407012.3899993601</v>
      </c>
      <c r="P11543" s="88">
        <v>551728.74412460194</v>
      </c>
      <c r="Q11543" s="89">
        <v>84893762.9857063</v>
      </c>
      <c r="R11543" s="87">
        <v>13817338.859719301</v>
      </c>
      <c r="S11543" s="90">
        <v>24284.0950706941</v>
      </c>
      <c r="T11543" s="88">
        <v>98735385.940496296</v>
      </c>
    </row>
    <row r="11544" spans="1:20" x14ac:dyDescent="0.25">
      <c r="A11544" t="s">
        <v>26</v>
      </c>
      <c r="B11544" s="10" t="str">
        <f>VLOOKUP(E11544,'Overview Cluster Days'!B:E,3)</f>
        <v>A</v>
      </c>
      <c r="C11544" s="10" t="str">
        <f>VLOOKUP($E11544,'Overview Cluster Days'!$B:$G,5)</f>
        <v>Winter</v>
      </c>
      <c r="D11544" s="10" t="str">
        <f>VLOOKUP($E11544,'Overview Cluster Days'!$B:$G,6)</f>
        <v>Weekday</v>
      </c>
      <c r="E11544" s="10">
        <v>20181106</v>
      </c>
      <c r="F11544" s="11">
        <v>23</v>
      </c>
      <c r="G11544" s="55">
        <v>8780363.6839996204</v>
      </c>
      <c r="H11544" s="48">
        <v>40566006.600840397</v>
      </c>
      <c r="I11544" s="48">
        <v>18439362.728672501</v>
      </c>
      <c r="J11544" s="87">
        <v>8247436.3320000004</v>
      </c>
      <c r="K11544" s="87">
        <v>5540490.96443005</v>
      </c>
      <c r="L11544" s="87">
        <v>226419.649994676</v>
      </c>
      <c r="M11544" s="87">
        <v>6479132.3780848403</v>
      </c>
      <c r="N11544" s="87">
        <v>5430679.4021937205</v>
      </c>
      <c r="O11544" s="87">
        <v>1406254.25</v>
      </c>
      <c r="P11544" s="88">
        <v>455973.49749724299</v>
      </c>
      <c r="Q11544" s="89">
        <v>81573660.309942603</v>
      </c>
      <c r="R11544" s="87">
        <v>13998459.177770499</v>
      </c>
      <c r="S11544" s="90">
        <v>20320.7033568115</v>
      </c>
      <c r="T11544" s="88">
        <v>95592440.191069901</v>
      </c>
    </row>
    <row r="11545" spans="1:20" x14ac:dyDescent="0.25">
      <c r="A11545" t="s">
        <v>26</v>
      </c>
      <c r="B11545" s="10" t="str">
        <f>VLOOKUP(E11545,'Overview Cluster Days'!B:E,3)</f>
        <v>A</v>
      </c>
      <c r="C11545" s="10" t="str">
        <f>VLOOKUP($E11545,'Overview Cluster Days'!$B:$G,5)</f>
        <v>Winter</v>
      </c>
      <c r="D11545" s="10" t="str">
        <f>VLOOKUP($E11545,'Overview Cluster Days'!$B:$G,6)</f>
        <v>Weekday</v>
      </c>
      <c r="E11545" s="10">
        <v>20181106</v>
      </c>
      <c r="F11545" s="11">
        <v>24</v>
      </c>
      <c r="G11545" s="55">
        <v>8306431.9399998998</v>
      </c>
      <c r="H11545" s="48">
        <v>35765676.123300299</v>
      </c>
      <c r="I11545" s="48">
        <v>19398797.372784</v>
      </c>
      <c r="J11545" s="87">
        <v>7977128.9380000001</v>
      </c>
      <c r="K11545" s="87">
        <v>5303263.5934946304</v>
      </c>
      <c r="L11545" s="87">
        <v>210403.34999594299</v>
      </c>
      <c r="M11545" s="87">
        <v>6785666.05315133</v>
      </c>
      <c r="N11545" s="87">
        <v>5744235.0119200097</v>
      </c>
      <c r="O11545" s="87">
        <v>1365525.6259999999</v>
      </c>
      <c r="P11545" s="88">
        <v>406352.23521511798</v>
      </c>
      <c r="Q11545" s="89">
        <v>76751297.967578799</v>
      </c>
      <c r="R11545" s="87">
        <v>14512182.2762824</v>
      </c>
      <c r="S11545" s="90">
        <v>30810.827960861399</v>
      </c>
      <c r="T11545" s="88">
        <v>91294291.071822107</v>
      </c>
    </row>
    <row r="11546" spans="1:20" x14ac:dyDescent="0.25">
      <c r="A11546" t="s">
        <v>26</v>
      </c>
      <c r="B11546" s="10" t="str">
        <f>VLOOKUP(E11546,'Overview Cluster Days'!B:E,3)</f>
        <v>A</v>
      </c>
      <c r="C11546" s="10" t="str">
        <f>VLOOKUP($E11546,'Overview Cluster Days'!$B:$G,5)</f>
        <v>Winter</v>
      </c>
      <c r="D11546" s="10" t="str">
        <f>VLOOKUP($E11546,'Overview Cluster Days'!$B:$G,6)</f>
        <v>Weekday</v>
      </c>
      <c r="E11546" s="10">
        <v>20181107</v>
      </c>
      <c r="F11546" s="11">
        <v>1</v>
      </c>
      <c r="G11546" s="55">
        <v>6285392.2319999998</v>
      </c>
      <c r="H11546" s="48">
        <v>38788859.125904404</v>
      </c>
      <c r="I11546" s="48">
        <v>15801686.3664116</v>
      </c>
      <c r="J11546" s="87">
        <v>7119780.8799999999</v>
      </c>
      <c r="K11546" s="87">
        <v>6948967.9040040402</v>
      </c>
      <c r="L11546" s="87">
        <v>386377.424</v>
      </c>
      <c r="M11546" s="87">
        <v>7660784.86522636</v>
      </c>
      <c r="N11546" s="87">
        <v>6556494.90903793</v>
      </c>
      <c r="O11546" s="87">
        <v>1238309.4580000001</v>
      </c>
      <c r="P11546" s="88">
        <v>285008.92515592102</v>
      </c>
      <c r="Q11546" s="89">
        <v>74944686.508320093</v>
      </c>
      <c r="R11546" s="87">
        <v>16126975.5814202</v>
      </c>
      <c r="S11546" s="90">
        <v>-8.24707048013806E-3</v>
      </c>
      <c r="T11546" s="88">
        <v>91071662.081493199</v>
      </c>
    </row>
    <row r="11547" spans="1:20" x14ac:dyDescent="0.25">
      <c r="A11547" t="s">
        <v>26</v>
      </c>
      <c r="B11547" s="10" t="str">
        <f>VLOOKUP(E11547,'Overview Cluster Days'!B:E,3)</f>
        <v>A</v>
      </c>
      <c r="C11547" s="10" t="str">
        <f>VLOOKUP($E11547,'Overview Cluster Days'!$B:$G,5)</f>
        <v>Winter</v>
      </c>
      <c r="D11547" s="10" t="str">
        <f>VLOOKUP($E11547,'Overview Cluster Days'!$B:$G,6)</f>
        <v>Weekday</v>
      </c>
      <c r="E11547" s="10">
        <v>20181107</v>
      </c>
      <c r="F11547" s="11">
        <v>2</v>
      </c>
      <c r="G11547" s="55">
        <v>5606534.0939999996</v>
      </c>
      <c r="H11547" s="48">
        <v>39989723.230865501</v>
      </c>
      <c r="I11547" s="48">
        <v>17551819.251545198</v>
      </c>
      <c r="J11547" s="87">
        <v>7148919.7539999997</v>
      </c>
      <c r="K11547" s="87">
        <v>6491421.4148068503</v>
      </c>
      <c r="L11547" s="87">
        <v>439670.19199999998</v>
      </c>
      <c r="M11547" s="87">
        <v>7910951.36520865</v>
      </c>
      <c r="N11547" s="87">
        <v>6728347.0086971503</v>
      </c>
      <c r="O11547" s="87">
        <v>1424228.89</v>
      </c>
      <c r="P11547" s="88">
        <v>256614.49116994999</v>
      </c>
      <c r="Q11547" s="89">
        <v>76788417.745217502</v>
      </c>
      <c r="R11547" s="87">
        <v>16759811.947075799</v>
      </c>
      <c r="S11547" s="90">
        <v>0</v>
      </c>
      <c r="T11547" s="88">
        <v>93548229.692293301</v>
      </c>
    </row>
    <row r="11548" spans="1:20" x14ac:dyDescent="0.25">
      <c r="A11548" t="s">
        <v>26</v>
      </c>
      <c r="B11548" s="10" t="str">
        <f>VLOOKUP(E11548,'Overview Cluster Days'!B:E,3)</f>
        <v>A</v>
      </c>
      <c r="C11548" s="10" t="str">
        <f>VLOOKUP($E11548,'Overview Cluster Days'!$B:$G,5)</f>
        <v>Winter</v>
      </c>
      <c r="D11548" s="10" t="str">
        <f>VLOOKUP($E11548,'Overview Cluster Days'!$B:$G,6)</f>
        <v>Weekday</v>
      </c>
      <c r="E11548" s="10">
        <v>20181107</v>
      </c>
      <c r="F11548" s="11">
        <v>3</v>
      </c>
      <c r="G11548" s="55">
        <v>5166494.5199998002</v>
      </c>
      <c r="H11548" s="48">
        <v>42157301.8214439</v>
      </c>
      <c r="I11548" s="48">
        <v>17083708.6768918</v>
      </c>
      <c r="J11548" s="87">
        <v>6922084.1099998001</v>
      </c>
      <c r="K11548" s="87">
        <v>6774940.8368878504</v>
      </c>
      <c r="L11548" s="87">
        <v>520394.96999683301</v>
      </c>
      <c r="M11548" s="87">
        <v>7941714.5850273296</v>
      </c>
      <c r="N11548" s="87">
        <v>6927054.5937559996</v>
      </c>
      <c r="O11548" s="87">
        <v>1352241.3199996999</v>
      </c>
      <c r="P11548" s="88">
        <v>324016.88450184697</v>
      </c>
      <c r="Q11548" s="89">
        <v>78104529.965223104</v>
      </c>
      <c r="R11548" s="87">
        <v>17065422.353281699</v>
      </c>
      <c r="S11548" s="90">
        <v>5.1025389693677399E-3</v>
      </c>
      <c r="T11548" s="88">
        <v>95169952.3236074</v>
      </c>
    </row>
    <row r="11549" spans="1:20" x14ac:dyDescent="0.25">
      <c r="A11549" t="s">
        <v>26</v>
      </c>
      <c r="B11549" s="10" t="str">
        <f>VLOOKUP(E11549,'Overview Cluster Days'!B:E,3)</f>
        <v>A</v>
      </c>
      <c r="C11549" s="10" t="str">
        <f>VLOOKUP($E11549,'Overview Cluster Days'!$B:$G,5)</f>
        <v>Winter</v>
      </c>
      <c r="D11549" s="10" t="str">
        <f>VLOOKUP($E11549,'Overview Cluster Days'!$B:$G,6)</f>
        <v>Weekday</v>
      </c>
      <c r="E11549" s="10">
        <v>20181107</v>
      </c>
      <c r="F11549" s="11">
        <v>4</v>
      </c>
      <c r="G11549" s="55">
        <v>5114094.6179991504</v>
      </c>
      <c r="H11549" s="48">
        <v>41352106.195174299</v>
      </c>
      <c r="I11549" s="48">
        <v>18044799.692547198</v>
      </c>
      <c r="J11549" s="87">
        <v>6894398.6839999603</v>
      </c>
      <c r="K11549" s="87">
        <v>6331673.29481545</v>
      </c>
      <c r="L11549" s="87">
        <v>544898.52799895103</v>
      </c>
      <c r="M11549" s="87">
        <v>7841562.2166167302</v>
      </c>
      <c r="N11549" s="87">
        <v>7213013.3688642103</v>
      </c>
      <c r="O11549" s="87">
        <v>1350306.5739997299</v>
      </c>
      <c r="P11549" s="88">
        <v>364819.84724189999</v>
      </c>
      <c r="Q11549" s="89">
        <v>77737072.484536007</v>
      </c>
      <c r="R11549" s="87">
        <v>17314600.534721501</v>
      </c>
      <c r="S11549" s="90">
        <v>7.49999983236194E-3</v>
      </c>
      <c r="T11549" s="88">
        <v>95051673.026757598</v>
      </c>
    </row>
    <row r="11550" spans="1:20" x14ac:dyDescent="0.25">
      <c r="A11550" t="s">
        <v>26</v>
      </c>
      <c r="B11550" s="10" t="str">
        <f>VLOOKUP(E11550,'Overview Cluster Days'!B:E,3)</f>
        <v>A</v>
      </c>
      <c r="C11550" s="10" t="str">
        <f>VLOOKUP($E11550,'Overview Cluster Days'!$B:$G,5)</f>
        <v>Winter</v>
      </c>
      <c r="D11550" s="10" t="str">
        <f>VLOOKUP($E11550,'Overview Cluster Days'!$B:$G,6)</f>
        <v>Weekday</v>
      </c>
      <c r="E11550" s="10">
        <v>20181107</v>
      </c>
      <c r="F11550" s="11">
        <v>5</v>
      </c>
      <c r="G11550" s="55">
        <v>5335447.8949999996</v>
      </c>
      <c r="H11550" s="48">
        <v>38145826.386617899</v>
      </c>
      <c r="I11550" s="48">
        <v>17255528.604254901</v>
      </c>
      <c r="J11550" s="87">
        <v>6954451.4900000002</v>
      </c>
      <c r="K11550" s="87">
        <v>6144834.4190251604</v>
      </c>
      <c r="L11550" s="87">
        <v>527009.125</v>
      </c>
      <c r="M11550" s="87">
        <v>7537139.4014638197</v>
      </c>
      <c r="N11550" s="87">
        <v>7255594.8636634704</v>
      </c>
      <c r="O11550" s="87">
        <v>1400982.0419999999</v>
      </c>
      <c r="P11550" s="88">
        <v>294822.26007553103</v>
      </c>
      <c r="Q11550" s="89">
        <v>73836088.794898003</v>
      </c>
      <c r="R11550" s="87">
        <v>17015547.692202799</v>
      </c>
      <c r="S11550" s="90">
        <v>42883.015439269897</v>
      </c>
      <c r="T11550" s="88">
        <v>90894519.502540097</v>
      </c>
    </row>
    <row r="11551" spans="1:20" x14ac:dyDescent="0.25">
      <c r="A11551" t="s">
        <v>26</v>
      </c>
      <c r="B11551" s="10" t="str">
        <f>VLOOKUP(E11551,'Overview Cluster Days'!B:E,3)</f>
        <v>A</v>
      </c>
      <c r="C11551" s="10" t="str">
        <f>VLOOKUP($E11551,'Overview Cluster Days'!$B:$G,5)</f>
        <v>Winter</v>
      </c>
      <c r="D11551" s="10" t="str">
        <f>VLOOKUP($E11551,'Overview Cluster Days'!$B:$G,6)</f>
        <v>Weekday</v>
      </c>
      <c r="E11551" s="10">
        <v>20181107</v>
      </c>
      <c r="F11551" s="11">
        <v>6</v>
      </c>
      <c r="G11551" s="55">
        <v>5694068.4950000001</v>
      </c>
      <c r="H11551" s="48">
        <v>37705826.288883701</v>
      </c>
      <c r="I11551" s="48">
        <v>18214843.098402601</v>
      </c>
      <c r="J11551" s="87">
        <v>6929396.727</v>
      </c>
      <c r="K11551" s="87">
        <v>6048059.9400998196</v>
      </c>
      <c r="L11551" s="87">
        <v>434917.83799999999</v>
      </c>
      <c r="M11551" s="87">
        <v>7359634.45235027</v>
      </c>
      <c r="N11551" s="87">
        <v>7095257.4459728897</v>
      </c>
      <c r="O11551" s="87">
        <v>1462497.3749991001</v>
      </c>
      <c r="P11551" s="88">
        <v>252038.30229261401</v>
      </c>
      <c r="Q11551" s="89">
        <v>74592194.549386203</v>
      </c>
      <c r="R11551" s="87">
        <v>16604345.413614901</v>
      </c>
      <c r="S11551" s="90">
        <v>-5.3454590961337098E-3</v>
      </c>
      <c r="T11551" s="88">
        <v>91196539.957655594</v>
      </c>
    </row>
    <row r="11552" spans="1:20" x14ac:dyDescent="0.25">
      <c r="A11552" t="s">
        <v>26</v>
      </c>
      <c r="B11552" s="10" t="str">
        <f>VLOOKUP(E11552,'Overview Cluster Days'!B:E,3)</f>
        <v>A</v>
      </c>
      <c r="C11552" s="10" t="str">
        <f>VLOOKUP($E11552,'Overview Cluster Days'!$B:$G,5)</f>
        <v>Winter</v>
      </c>
      <c r="D11552" s="10" t="str">
        <f>VLOOKUP($E11552,'Overview Cluster Days'!$B:$G,6)</f>
        <v>Weekday</v>
      </c>
      <c r="E11552" s="10">
        <v>20181107</v>
      </c>
      <c r="F11552" s="11">
        <v>7</v>
      </c>
      <c r="G11552" s="55">
        <v>6754769.21</v>
      </c>
      <c r="H11552" s="48">
        <v>47177369.622541599</v>
      </c>
      <c r="I11552" s="48">
        <v>16549009.3038378</v>
      </c>
      <c r="J11552" s="87">
        <v>7801074.6399991103</v>
      </c>
      <c r="K11552" s="87">
        <v>5783197.0257217595</v>
      </c>
      <c r="L11552" s="87">
        <v>260442.47</v>
      </c>
      <c r="M11552" s="87">
        <v>6422989.5425840998</v>
      </c>
      <c r="N11552" s="87">
        <v>6900679.3749123598</v>
      </c>
      <c r="O11552" s="87">
        <v>1393367.67</v>
      </c>
      <c r="P11552" s="88">
        <v>462193.842315079</v>
      </c>
      <c r="Q11552" s="89">
        <v>84065419.802100301</v>
      </c>
      <c r="R11552" s="87">
        <v>15439672.899811501</v>
      </c>
      <c r="S11552" s="90">
        <v>1.1296272277832E-2</v>
      </c>
      <c r="T11552" s="88">
        <v>99505092.713208094</v>
      </c>
    </row>
    <row r="11553" spans="1:20" x14ac:dyDescent="0.25">
      <c r="A11553" t="s">
        <v>26</v>
      </c>
      <c r="B11553" s="10" t="str">
        <f>VLOOKUP(E11553,'Overview Cluster Days'!B:E,3)</f>
        <v>A</v>
      </c>
      <c r="C11553" s="10" t="str">
        <f>VLOOKUP($E11553,'Overview Cluster Days'!$B:$G,5)</f>
        <v>Winter</v>
      </c>
      <c r="D11553" s="10" t="str">
        <f>VLOOKUP($E11553,'Overview Cluster Days'!$B:$G,6)</f>
        <v>Weekday</v>
      </c>
      <c r="E11553" s="10">
        <v>20181107</v>
      </c>
      <c r="F11553" s="11">
        <v>8</v>
      </c>
      <c r="G11553" s="55">
        <v>8268809.0140000004</v>
      </c>
      <c r="H11553" s="48">
        <v>52646666.006664798</v>
      </c>
      <c r="I11553" s="48">
        <v>19094261.262403298</v>
      </c>
      <c r="J11553" s="87">
        <v>8241791.7079999903</v>
      </c>
      <c r="K11553" s="87">
        <v>6050315.0805097101</v>
      </c>
      <c r="L11553" s="87">
        <v>196475.39600000001</v>
      </c>
      <c r="M11553" s="87">
        <v>6246785.44571961</v>
      </c>
      <c r="N11553" s="87">
        <v>6923137.5950301001</v>
      </c>
      <c r="O11553" s="87">
        <v>1370566.996</v>
      </c>
      <c r="P11553" s="88">
        <v>346494.446</v>
      </c>
      <c r="Q11553" s="89">
        <v>94301843.071577802</v>
      </c>
      <c r="R11553" s="87">
        <v>15083459.8787497</v>
      </c>
      <c r="S11553" s="90">
        <v>6.2326049956027401E-3</v>
      </c>
      <c r="T11553" s="88">
        <v>109385302.95656</v>
      </c>
    </row>
    <row r="11554" spans="1:20" x14ac:dyDescent="0.25">
      <c r="A11554" t="s">
        <v>26</v>
      </c>
      <c r="B11554" s="10" t="str">
        <f>VLOOKUP(E11554,'Overview Cluster Days'!B:E,3)</f>
        <v>A</v>
      </c>
      <c r="C11554" s="10" t="str">
        <f>VLOOKUP($E11554,'Overview Cluster Days'!$B:$G,5)</f>
        <v>Winter</v>
      </c>
      <c r="D11554" s="10" t="str">
        <f>VLOOKUP($E11554,'Overview Cluster Days'!$B:$G,6)</f>
        <v>Weekday</v>
      </c>
      <c r="E11554" s="10">
        <v>20181107</v>
      </c>
      <c r="F11554" s="11">
        <v>9</v>
      </c>
      <c r="G11554" s="55">
        <v>8055146.4579999996</v>
      </c>
      <c r="H11554" s="48">
        <v>56488860.513286203</v>
      </c>
      <c r="I11554" s="48">
        <v>17871916.799302999</v>
      </c>
      <c r="J11554" s="87">
        <v>9276515.5379999392</v>
      </c>
      <c r="K11554" s="87">
        <v>6326712.0535700303</v>
      </c>
      <c r="L11554" s="87">
        <v>187914.17600000001</v>
      </c>
      <c r="M11554" s="87">
        <v>9034633.4065346308</v>
      </c>
      <c r="N11554" s="87">
        <v>7110519.2037564702</v>
      </c>
      <c r="O11554" s="87">
        <v>1583958.69999984</v>
      </c>
      <c r="P11554" s="88">
        <v>365957.85061540501</v>
      </c>
      <c r="Q11554" s="89">
        <v>98019151.362159103</v>
      </c>
      <c r="R11554" s="87">
        <v>18282983.3369064</v>
      </c>
      <c r="S11554" s="90">
        <v>-3.1536481983494001E-3</v>
      </c>
      <c r="T11554" s="88">
        <v>116302134.695912</v>
      </c>
    </row>
    <row r="11555" spans="1:20" x14ac:dyDescent="0.25">
      <c r="A11555" t="s">
        <v>26</v>
      </c>
      <c r="B11555" s="10" t="str">
        <f>VLOOKUP(E11555,'Overview Cluster Days'!B:E,3)</f>
        <v>A</v>
      </c>
      <c r="C11555" s="10" t="str">
        <f>VLOOKUP($E11555,'Overview Cluster Days'!$B:$G,5)</f>
        <v>Winter</v>
      </c>
      <c r="D11555" s="10" t="str">
        <f>VLOOKUP($E11555,'Overview Cluster Days'!$B:$G,6)</f>
        <v>Weekday</v>
      </c>
      <c r="E11555" s="10">
        <v>20181107</v>
      </c>
      <c r="F11555" s="11">
        <v>10</v>
      </c>
      <c r="G11555" s="55">
        <v>7350556.5509992205</v>
      </c>
      <c r="H11555" s="48">
        <v>57541395.979101799</v>
      </c>
      <c r="I11555" s="48">
        <v>18275998.239563201</v>
      </c>
      <c r="J11555" s="87">
        <v>9030114.3089993205</v>
      </c>
      <c r="K11555" s="87">
        <v>6373088.92418354</v>
      </c>
      <c r="L11555" s="87">
        <v>162361.99599921799</v>
      </c>
      <c r="M11555" s="87">
        <v>10513498.425895801</v>
      </c>
      <c r="N11555" s="87">
        <v>7438443.0630759401</v>
      </c>
      <c r="O11555" s="87">
        <v>1552493.5179992199</v>
      </c>
      <c r="P11555" s="88">
        <v>271795.85901947599</v>
      </c>
      <c r="Q11555" s="89">
        <v>98571154.002847105</v>
      </c>
      <c r="R11555" s="87">
        <v>19938592.861989699</v>
      </c>
      <c r="S11555" s="90">
        <v>-3.9190673269331499E-3</v>
      </c>
      <c r="T11555" s="88">
        <v>118509746.860918</v>
      </c>
    </row>
    <row r="11556" spans="1:20" x14ac:dyDescent="0.25">
      <c r="A11556" t="s">
        <v>26</v>
      </c>
      <c r="B11556" s="10" t="str">
        <f>VLOOKUP(E11556,'Overview Cluster Days'!B:E,3)</f>
        <v>A</v>
      </c>
      <c r="C11556" s="10" t="str">
        <f>VLOOKUP($E11556,'Overview Cluster Days'!$B:$G,5)</f>
        <v>Winter</v>
      </c>
      <c r="D11556" s="10" t="str">
        <f>VLOOKUP($E11556,'Overview Cluster Days'!$B:$G,6)</f>
        <v>Weekday</v>
      </c>
      <c r="E11556" s="10">
        <v>20181107</v>
      </c>
      <c r="F11556" s="11">
        <v>11</v>
      </c>
      <c r="G11556" s="55">
        <v>6899921.4500000002</v>
      </c>
      <c r="H11556" s="48">
        <v>57319742.908571102</v>
      </c>
      <c r="I11556" s="48">
        <v>18105245.388521001</v>
      </c>
      <c r="J11556" s="87">
        <v>8746086.2929999996</v>
      </c>
      <c r="K11556" s="87">
        <v>6287090.4820804</v>
      </c>
      <c r="L11556" s="87">
        <v>228005.054</v>
      </c>
      <c r="M11556" s="87">
        <v>11577306.9202173</v>
      </c>
      <c r="N11556" s="87">
        <v>7595914.5746527696</v>
      </c>
      <c r="O11556" s="87">
        <v>1812188.284</v>
      </c>
      <c r="P11556" s="88">
        <v>363801.16745000001</v>
      </c>
      <c r="Q11556" s="89">
        <v>97358086.5221726</v>
      </c>
      <c r="R11556" s="87">
        <v>21577216.000320099</v>
      </c>
      <c r="S11556" s="90">
        <v>5.9633253840729603E-3</v>
      </c>
      <c r="T11556" s="88">
        <v>118935302.528456</v>
      </c>
    </row>
    <row r="11557" spans="1:20" x14ac:dyDescent="0.25">
      <c r="A11557" t="s">
        <v>26</v>
      </c>
      <c r="B11557" s="10" t="str">
        <f>VLOOKUP(E11557,'Overview Cluster Days'!B:E,3)</f>
        <v>A</v>
      </c>
      <c r="C11557" s="10" t="str">
        <f>VLOOKUP($E11557,'Overview Cluster Days'!$B:$G,5)</f>
        <v>Winter</v>
      </c>
      <c r="D11557" s="10" t="str">
        <f>VLOOKUP($E11557,'Overview Cluster Days'!$B:$G,6)</f>
        <v>Weekday</v>
      </c>
      <c r="E11557" s="10">
        <v>20181107</v>
      </c>
      <c r="F11557" s="11">
        <v>12</v>
      </c>
      <c r="G11557" s="55">
        <v>6824375.4840000002</v>
      </c>
      <c r="H11557" s="48">
        <v>58309721.056374602</v>
      </c>
      <c r="I11557" s="48">
        <v>18974481.4073909</v>
      </c>
      <c r="J11557" s="87">
        <v>8463989.8529992793</v>
      </c>
      <c r="K11557" s="87">
        <v>6316652.8186756503</v>
      </c>
      <c r="L11557" s="87">
        <v>244883.31400000001</v>
      </c>
      <c r="M11557" s="87">
        <v>12136941.118601101</v>
      </c>
      <c r="N11557" s="87">
        <v>7777183.8422529995</v>
      </c>
      <c r="O11557" s="87">
        <v>1800115.8979992799</v>
      </c>
      <c r="P11557" s="88">
        <v>357520.03466250002</v>
      </c>
      <c r="Q11557" s="89">
        <v>98889220.619440302</v>
      </c>
      <c r="R11557" s="87">
        <v>22316644.207515899</v>
      </c>
      <c r="S11557" s="90">
        <v>4.4089127914048697E-3</v>
      </c>
      <c r="T11557" s="88">
        <v>121205864.831365</v>
      </c>
    </row>
    <row r="11558" spans="1:20" x14ac:dyDescent="0.25">
      <c r="A11558" t="s">
        <v>26</v>
      </c>
      <c r="B11558" s="10" t="str">
        <f>VLOOKUP(E11558,'Overview Cluster Days'!B:E,3)</f>
        <v>A</v>
      </c>
      <c r="C11558" s="10" t="str">
        <f>VLOOKUP($E11558,'Overview Cluster Days'!$B:$G,5)</f>
        <v>Winter</v>
      </c>
      <c r="D11558" s="10" t="str">
        <f>VLOOKUP($E11558,'Overview Cluster Days'!$B:$G,6)</f>
        <v>Weekday</v>
      </c>
      <c r="E11558" s="10">
        <v>20181107</v>
      </c>
      <c r="F11558" s="11">
        <v>13</v>
      </c>
      <c r="G11558" s="55">
        <v>6446643.81499507</v>
      </c>
      <c r="H11558" s="48">
        <v>60637614.941946</v>
      </c>
      <c r="I11558" s="48">
        <v>18299735.3409678</v>
      </c>
      <c r="J11558" s="87">
        <v>8344013.0489999996</v>
      </c>
      <c r="K11558" s="87">
        <v>6529593.9027771903</v>
      </c>
      <c r="L11558" s="87">
        <v>189463.63299506201</v>
      </c>
      <c r="M11558" s="87">
        <v>12398280.876331899</v>
      </c>
      <c r="N11558" s="87">
        <v>7965812.3554745698</v>
      </c>
      <c r="O11558" s="87">
        <v>1912538.5359999901</v>
      </c>
      <c r="P11558" s="88">
        <v>399483.28302213998</v>
      </c>
      <c r="Q11558" s="89">
        <v>100257601.049686</v>
      </c>
      <c r="R11558" s="87">
        <v>22865578.683823701</v>
      </c>
      <c r="S11558" s="90">
        <v>-9.1567990602925402E-3</v>
      </c>
      <c r="T11558" s="88">
        <v>123123179.724353</v>
      </c>
    </row>
    <row r="11559" spans="1:20" x14ac:dyDescent="0.25">
      <c r="A11559" t="s">
        <v>26</v>
      </c>
      <c r="B11559" s="10" t="str">
        <f>VLOOKUP(E11559,'Overview Cluster Days'!B:E,3)</f>
        <v>A</v>
      </c>
      <c r="C11559" s="10" t="str">
        <f>VLOOKUP($E11559,'Overview Cluster Days'!$B:$G,5)</f>
        <v>Winter</v>
      </c>
      <c r="D11559" s="10" t="str">
        <f>VLOOKUP($E11559,'Overview Cluster Days'!$B:$G,6)</f>
        <v>Weekday</v>
      </c>
      <c r="E11559" s="10">
        <v>20181107</v>
      </c>
      <c r="F11559" s="11">
        <v>14</v>
      </c>
      <c r="G11559" s="55">
        <v>6942943.2599987704</v>
      </c>
      <c r="H11559" s="48">
        <v>59206702.013016202</v>
      </c>
      <c r="I11559" s="48">
        <v>18208094.121172301</v>
      </c>
      <c r="J11559" s="87">
        <v>8558524.1140000001</v>
      </c>
      <c r="K11559" s="87">
        <v>6121388.2235837104</v>
      </c>
      <c r="L11559" s="87">
        <v>190917.01998887799</v>
      </c>
      <c r="M11559" s="87">
        <v>11584511.249983801</v>
      </c>
      <c r="N11559" s="87">
        <v>7989812.9196563903</v>
      </c>
      <c r="O11559" s="87">
        <v>1757501.28</v>
      </c>
      <c r="P11559" s="88">
        <v>419313.99421826698</v>
      </c>
      <c r="Q11559" s="89">
        <v>99037651.731771007</v>
      </c>
      <c r="R11559" s="87">
        <v>21942056.463847399</v>
      </c>
      <c r="S11559" s="90">
        <v>1.49511722847819E-2</v>
      </c>
      <c r="T11559" s="88">
        <v>120979708.21056999</v>
      </c>
    </row>
    <row r="11560" spans="1:20" x14ac:dyDescent="0.25">
      <c r="A11560" t="s">
        <v>26</v>
      </c>
      <c r="B11560" s="10" t="str">
        <f>VLOOKUP(E11560,'Overview Cluster Days'!B:E,3)</f>
        <v>A</v>
      </c>
      <c r="C11560" s="10" t="str">
        <f>VLOOKUP($E11560,'Overview Cluster Days'!$B:$G,5)</f>
        <v>Winter</v>
      </c>
      <c r="D11560" s="10" t="str">
        <f>VLOOKUP($E11560,'Overview Cluster Days'!$B:$G,6)</f>
        <v>Weekday</v>
      </c>
      <c r="E11560" s="10">
        <v>20181107</v>
      </c>
      <c r="F11560" s="11">
        <v>15</v>
      </c>
      <c r="G11560" s="55">
        <v>7462077.0369999995</v>
      </c>
      <c r="H11560" s="48">
        <v>57005132.458623603</v>
      </c>
      <c r="I11560" s="48">
        <v>17935815.282840502</v>
      </c>
      <c r="J11560" s="87">
        <v>8720002.3340000007</v>
      </c>
      <c r="K11560" s="87">
        <v>5983660.6654259302</v>
      </c>
      <c r="L11560" s="87">
        <v>213974.77299999999</v>
      </c>
      <c r="M11560" s="87">
        <v>10021701.411721401</v>
      </c>
      <c r="N11560" s="87">
        <v>7603653.4227527604</v>
      </c>
      <c r="O11560" s="87">
        <v>1878271.9559991199</v>
      </c>
      <c r="P11560" s="88">
        <v>422661.61074999999</v>
      </c>
      <c r="Q11560" s="89">
        <v>97106687.777890101</v>
      </c>
      <c r="R11560" s="87">
        <v>20140263.174223199</v>
      </c>
      <c r="S11560" s="90">
        <v>0</v>
      </c>
      <c r="T11560" s="88">
        <v>117246950.952113</v>
      </c>
    </row>
    <row r="11561" spans="1:20" x14ac:dyDescent="0.25">
      <c r="A11561" t="s">
        <v>26</v>
      </c>
      <c r="B11561" s="10" t="str">
        <f>VLOOKUP(E11561,'Overview Cluster Days'!B:E,3)</f>
        <v>A</v>
      </c>
      <c r="C11561" s="10" t="str">
        <f>VLOOKUP($E11561,'Overview Cluster Days'!$B:$G,5)</f>
        <v>Winter</v>
      </c>
      <c r="D11561" s="10" t="str">
        <f>VLOOKUP($E11561,'Overview Cluster Days'!$B:$G,6)</f>
        <v>Weekday</v>
      </c>
      <c r="E11561" s="10">
        <v>20181107</v>
      </c>
      <c r="F11561" s="11">
        <v>16</v>
      </c>
      <c r="G11561" s="55">
        <v>7938702.1200000001</v>
      </c>
      <c r="H11561" s="48">
        <v>55941746.323852099</v>
      </c>
      <c r="I11561" s="48">
        <v>17735320.835641999</v>
      </c>
      <c r="J11561" s="87">
        <v>8945847.1449999996</v>
      </c>
      <c r="K11561" s="87">
        <v>5848399.5487104403</v>
      </c>
      <c r="L11561" s="87">
        <v>190758.42499999999</v>
      </c>
      <c r="M11561" s="87">
        <v>8118893.7476807795</v>
      </c>
      <c r="N11561" s="87">
        <v>7367279.5330034997</v>
      </c>
      <c r="O11561" s="87">
        <v>1803716.58</v>
      </c>
      <c r="P11561" s="88">
        <v>428464.72611425002</v>
      </c>
      <c r="Q11561" s="89">
        <v>96410015.973204494</v>
      </c>
      <c r="R11561" s="87">
        <v>17909113.011798501</v>
      </c>
      <c r="S11561" s="90">
        <v>8.0505367368459702E-3</v>
      </c>
      <c r="T11561" s="88">
        <v>114319128.993054</v>
      </c>
    </row>
    <row r="11562" spans="1:20" x14ac:dyDescent="0.25">
      <c r="A11562" t="s">
        <v>26</v>
      </c>
      <c r="B11562" s="10" t="str">
        <f>VLOOKUP(E11562,'Overview Cluster Days'!B:E,3)</f>
        <v>A</v>
      </c>
      <c r="C11562" s="10" t="str">
        <f>VLOOKUP($E11562,'Overview Cluster Days'!$B:$G,5)</f>
        <v>Winter</v>
      </c>
      <c r="D11562" s="10" t="str">
        <f>VLOOKUP($E11562,'Overview Cluster Days'!$B:$G,6)</f>
        <v>Weekday</v>
      </c>
      <c r="E11562" s="10">
        <v>20181107</v>
      </c>
      <c r="F11562" s="11">
        <v>17</v>
      </c>
      <c r="G11562" s="55">
        <v>8286266.0199999996</v>
      </c>
      <c r="H11562" s="48">
        <v>52464914.6269411</v>
      </c>
      <c r="I11562" s="48">
        <v>17481604.095118899</v>
      </c>
      <c r="J11562" s="87">
        <v>9643436.3530000001</v>
      </c>
      <c r="K11562" s="87">
        <v>6541455.9678344904</v>
      </c>
      <c r="L11562" s="87">
        <v>171906.04699999999</v>
      </c>
      <c r="M11562" s="87">
        <v>6846526.0037435303</v>
      </c>
      <c r="N11562" s="87">
        <v>6929949.8933011396</v>
      </c>
      <c r="O11562" s="87">
        <v>1580732.5149999999</v>
      </c>
      <c r="P11562" s="88">
        <v>288232.9911103</v>
      </c>
      <c r="Q11562" s="89">
        <v>94417677.062894493</v>
      </c>
      <c r="R11562" s="87">
        <v>15817347.450154999</v>
      </c>
      <c r="S11562" s="90">
        <v>-1.5525055350735801E-3</v>
      </c>
      <c r="T11562" s="88">
        <v>110235024.51149701</v>
      </c>
    </row>
    <row r="11563" spans="1:20" x14ac:dyDescent="0.25">
      <c r="A11563" t="s">
        <v>26</v>
      </c>
      <c r="B11563" s="10" t="str">
        <f>VLOOKUP(E11563,'Overview Cluster Days'!B:E,3)</f>
        <v>A</v>
      </c>
      <c r="C11563" s="10" t="str">
        <f>VLOOKUP($E11563,'Overview Cluster Days'!$B:$G,5)</f>
        <v>Winter</v>
      </c>
      <c r="D11563" s="10" t="str">
        <f>VLOOKUP($E11563,'Overview Cluster Days'!$B:$G,6)</f>
        <v>Weekday</v>
      </c>
      <c r="E11563" s="10">
        <v>20181107</v>
      </c>
      <c r="F11563" s="11">
        <v>18</v>
      </c>
      <c r="G11563" s="55">
        <v>9655024.4340000004</v>
      </c>
      <c r="H11563" s="48">
        <v>56075211.123357601</v>
      </c>
      <c r="I11563" s="48">
        <v>17054563.882702701</v>
      </c>
      <c r="J11563" s="87">
        <v>10174885.038000001</v>
      </c>
      <c r="K11563" s="87">
        <v>6192496.0101995897</v>
      </c>
      <c r="L11563" s="87">
        <v>183237.88800000001</v>
      </c>
      <c r="M11563" s="87">
        <v>7485850.5763951503</v>
      </c>
      <c r="N11563" s="87">
        <v>6349847.69557105</v>
      </c>
      <c r="O11563" s="87">
        <v>1388523.736</v>
      </c>
      <c r="P11563" s="88">
        <v>418188.708209045</v>
      </c>
      <c r="Q11563" s="89">
        <v>99152180.488259897</v>
      </c>
      <c r="R11563" s="87">
        <v>15825648.604175299</v>
      </c>
      <c r="S11563" s="90">
        <v>-1.2174782961665199E-2</v>
      </c>
      <c r="T11563" s="88">
        <v>114977829.08025999</v>
      </c>
    </row>
    <row r="11564" spans="1:20" x14ac:dyDescent="0.25">
      <c r="A11564" t="s">
        <v>26</v>
      </c>
      <c r="B11564" s="10" t="str">
        <f>VLOOKUP(E11564,'Overview Cluster Days'!B:E,3)</f>
        <v>A</v>
      </c>
      <c r="C11564" s="10" t="str">
        <f>VLOOKUP($E11564,'Overview Cluster Days'!$B:$G,5)</f>
        <v>Winter</v>
      </c>
      <c r="D11564" s="10" t="str">
        <f>VLOOKUP($E11564,'Overview Cluster Days'!$B:$G,6)</f>
        <v>Weekday</v>
      </c>
      <c r="E11564" s="10">
        <v>20181107</v>
      </c>
      <c r="F11564" s="11">
        <v>19</v>
      </c>
      <c r="G11564" s="55">
        <v>9668448.5799999498</v>
      </c>
      <c r="H11564" s="48">
        <v>57350689.190442003</v>
      </c>
      <c r="I11564" s="48">
        <v>17840018.0925407</v>
      </c>
      <c r="J11564" s="87">
        <v>9273617.1299973801</v>
      </c>
      <c r="K11564" s="87">
        <v>6180523.1743178098</v>
      </c>
      <c r="L11564" s="87">
        <v>185892.20499999999</v>
      </c>
      <c r="M11564" s="87">
        <v>7774610.5907207998</v>
      </c>
      <c r="N11564" s="87">
        <v>5929270.6652309299</v>
      </c>
      <c r="O11564" s="87">
        <v>1383600.1699993601</v>
      </c>
      <c r="P11564" s="88">
        <v>425782.61493799998</v>
      </c>
      <c r="Q11564" s="89">
        <v>100313296.167298</v>
      </c>
      <c r="R11564" s="87">
        <v>15699156.245889099</v>
      </c>
      <c r="S11564" s="90">
        <v>-1.81775093078613E-2</v>
      </c>
      <c r="T11564" s="88">
        <v>116012452.395009</v>
      </c>
    </row>
    <row r="11565" spans="1:20" x14ac:dyDescent="0.25">
      <c r="A11565" t="s">
        <v>26</v>
      </c>
      <c r="B11565" s="10" t="str">
        <f>VLOOKUP(E11565,'Overview Cluster Days'!B:E,3)</f>
        <v>A</v>
      </c>
      <c r="C11565" s="10" t="str">
        <f>VLOOKUP($E11565,'Overview Cluster Days'!$B:$G,5)</f>
        <v>Winter</v>
      </c>
      <c r="D11565" s="10" t="str">
        <f>VLOOKUP($E11565,'Overview Cluster Days'!$B:$G,6)</f>
        <v>Weekday</v>
      </c>
      <c r="E11565" s="10">
        <v>20181107</v>
      </c>
      <c r="F11565" s="11">
        <v>20</v>
      </c>
      <c r="G11565" s="55">
        <v>8195484.5739990296</v>
      </c>
      <c r="H11565" s="48">
        <v>53789127.206061102</v>
      </c>
      <c r="I11565" s="48">
        <v>17457648.774975602</v>
      </c>
      <c r="J11565" s="87">
        <v>8867485.0119988006</v>
      </c>
      <c r="K11565" s="87">
        <v>7114093.2206230601</v>
      </c>
      <c r="L11565" s="87">
        <v>187144.90399580001</v>
      </c>
      <c r="M11565" s="87">
        <v>7724785.8817357598</v>
      </c>
      <c r="N11565" s="87">
        <v>5871139.1368625797</v>
      </c>
      <c r="O11565" s="87">
        <v>1533439.99199893</v>
      </c>
      <c r="P11565" s="88">
        <v>341936.68978345301</v>
      </c>
      <c r="Q11565" s="89">
        <v>95423838.787657604</v>
      </c>
      <c r="R11565" s="87">
        <v>15658446.6043765</v>
      </c>
      <c r="S11565" s="90">
        <v>32748.498265289702</v>
      </c>
      <c r="T11565" s="88">
        <v>111115033.89029901</v>
      </c>
    </row>
    <row r="11566" spans="1:20" x14ac:dyDescent="0.25">
      <c r="A11566" t="s">
        <v>26</v>
      </c>
      <c r="B11566" s="10" t="str">
        <f>VLOOKUP(E11566,'Overview Cluster Days'!B:E,3)</f>
        <v>A</v>
      </c>
      <c r="C11566" s="10" t="str">
        <f>VLOOKUP($E11566,'Overview Cluster Days'!$B:$G,5)</f>
        <v>Winter</v>
      </c>
      <c r="D11566" s="10" t="str">
        <f>VLOOKUP($E11566,'Overview Cluster Days'!$B:$G,6)</f>
        <v>Weekday</v>
      </c>
      <c r="E11566" s="10">
        <v>20181107</v>
      </c>
      <c r="F11566" s="11">
        <v>21</v>
      </c>
      <c r="G11566" s="55">
        <v>7198177.3600000003</v>
      </c>
      <c r="H11566" s="48">
        <v>51747141.144173801</v>
      </c>
      <c r="I11566" s="48">
        <v>18369032.2002756</v>
      </c>
      <c r="J11566" s="87">
        <v>8411687.2869963497</v>
      </c>
      <c r="K11566" s="87">
        <v>7050104.4988193596</v>
      </c>
      <c r="L11566" s="87">
        <v>194780.516</v>
      </c>
      <c r="M11566" s="87">
        <v>7094073.6081695203</v>
      </c>
      <c r="N11566" s="87">
        <v>5683403.5856046602</v>
      </c>
      <c r="O11566" s="87">
        <v>1490938.4829991199</v>
      </c>
      <c r="P11566" s="88">
        <v>254835.8294392</v>
      </c>
      <c r="Q11566" s="89">
        <v>92776142.490265206</v>
      </c>
      <c r="R11566" s="87">
        <v>14718032.0222125</v>
      </c>
      <c r="S11566" s="90">
        <v>11312.625429153401</v>
      </c>
      <c r="T11566" s="88">
        <v>107505487.137907</v>
      </c>
    </row>
    <row r="11567" spans="1:20" x14ac:dyDescent="0.25">
      <c r="A11567" t="s">
        <v>26</v>
      </c>
      <c r="B11567" s="10" t="str">
        <f>VLOOKUP(E11567,'Overview Cluster Days'!B:E,3)</f>
        <v>A</v>
      </c>
      <c r="C11567" s="10" t="str">
        <f>VLOOKUP($E11567,'Overview Cluster Days'!$B:$G,5)</f>
        <v>Winter</v>
      </c>
      <c r="D11567" s="10" t="str">
        <f>VLOOKUP($E11567,'Overview Cluster Days'!$B:$G,6)</f>
        <v>Weekday</v>
      </c>
      <c r="E11567" s="10">
        <v>20181107</v>
      </c>
      <c r="F11567" s="11">
        <v>22</v>
      </c>
      <c r="G11567" s="55">
        <v>6587614.0999992704</v>
      </c>
      <c r="H11567" s="48">
        <v>45376996.7183659</v>
      </c>
      <c r="I11567" s="48">
        <v>15548161.5353106</v>
      </c>
      <c r="J11567" s="87">
        <v>7507708.1859999998</v>
      </c>
      <c r="K11567" s="87">
        <v>6434450.3139686501</v>
      </c>
      <c r="L11567" s="87">
        <v>261574.86799999999</v>
      </c>
      <c r="M11567" s="87">
        <v>7202681.6975723896</v>
      </c>
      <c r="N11567" s="87">
        <v>5417511.11726142</v>
      </c>
      <c r="O11567" s="87">
        <v>1517566.298</v>
      </c>
      <c r="P11567" s="88">
        <v>321024.00720602501</v>
      </c>
      <c r="Q11567" s="89">
        <v>81454930.853644401</v>
      </c>
      <c r="R11567" s="87">
        <v>14720357.988039801</v>
      </c>
      <c r="S11567" s="90">
        <v>4.8669433454051596E-3</v>
      </c>
      <c r="T11567" s="88">
        <v>96175288.846551105</v>
      </c>
    </row>
    <row r="11568" spans="1:20" x14ac:dyDescent="0.25">
      <c r="A11568" t="s">
        <v>26</v>
      </c>
      <c r="B11568" s="10" t="str">
        <f>VLOOKUP(E11568,'Overview Cluster Days'!B:E,3)</f>
        <v>A</v>
      </c>
      <c r="C11568" s="10" t="str">
        <f>VLOOKUP($E11568,'Overview Cluster Days'!$B:$G,5)</f>
        <v>Winter</v>
      </c>
      <c r="D11568" s="10" t="str">
        <f>VLOOKUP($E11568,'Overview Cluster Days'!$B:$G,6)</f>
        <v>Weekday</v>
      </c>
      <c r="E11568" s="10">
        <v>20181107</v>
      </c>
      <c r="F11568" s="11">
        <v>23</v>
      </c>
      <c r="G11568" s="55">
        <v>7480304.0700000003</v>
      </c>
      <c r="H11568" s="48">
        <v>43587598.720129304</v>
      </c>
      <c r="I11568" s="48">
        <v>14577195.192823101</v>
      </c>
      <c r="J11568" s="87">
        <v>6988703.4669987801</v>
      </c>
      <c r="K11568" s="87">
        <v>6395534.4558640802</v>
      </c>
      <c r="L11568" s="87">
        <v>351657.01599578501</v>
      </c>
      <c r="M11568" s="87">
        <v>7257414.7172514098</v>
      </c>
      <c r="N11568" s="87">
        <v>5140365.4889251897</v>
      </c>
      <c r="O11568" s="87">
        <v>1582779.97799954</v>
      </c>
      <c r="P11568" s="88">
        <v>335486.40545319603</v>
      </c>
      <c r="Q11568" s="89">
        <v>79029335.905815199</v>
      </c>
      <c r="R11568" s="87">
        <v>14667703.6056251</v>
      </c>
      <c r="S11568" s="90">
        <v>11248.378599227901</v>
      </c>
      <c r="T11568" s="88">
        <v>93708287.890039593</v>
      </c>
    </row>
    <row r="11569" spans="1:20" x14ac:dyDescent="0.25">
      <c r="A11569" t="s">
        <v>26</v>
      </c>
      <c r="B11569" s="10" t="str">
        <f>VLOOKUP(E11569,'Overview Cluster Days'!B:E,3)</f>
        <v>A</v>
      </c>
      <c r="C11569" s="10" t="str">
        <f>VLOOKUP($E11569,'Overview Cluster Days'!$B:$G,5)</f>
        <v>Winter</v>
      </c>
      <c r="D11569" s="10" t="str">
        <f>VLOOKUP($E11569,'Overview Cluster Days'!$B:$G,6)</f>
        <v>Weekday</v>
      </c>
      <c r="E11569" s="10">
        <v>20181107</v>
      </c>
      <c r="F11569" s="11">
        <v>24</v>
      </c>
      <c r="G11569" s="55">
        <v>7281582.6339998404</v>
      </c>
      <c r="H11569" s="48">
        <v>40588521.558294699</v>
      </c>
      <c r="I11569" s="48">
        <v>14295863.191203499</v>
      </c>
      <c r="J11569" s="87">
        <v>7173185.835</v>
      </c>
      <c r="K11569" s="87">
        <v>6295206.3175163204</v>
      </c>
      <c r="L11569" s="87">
        <v>321679.95899888501</v>
      </c>
      <c r="M11569" s="87">
        <v>7387649.8981223898</v>
      </c>
      <c r="N11569" s="87">
        <v>5177390.1546273604</v>
      </c>
      <c r="O11569" s="87">
        <v>1746925.61</v>
      </c>
      <c r="P11569" s="88">
        <v>375950.05909158802</v>
      </c>
      <c r="Q11569" s="89">
        <v>75634359.536014304</v>
      </c>
      <c r="R11569" s="87">
        <v>15009595.6808402</v>
      </c>
      <c r="S11569" s="90">
        <v>40024.834918091001</v>
      </c>
      <c r="T11569" s="88">
        <v>90683980.051772594</v>
      </c>
    </row>
    <row r="11570" spans="1:20" x14ac:dyDescent="0.25">
      <c r="A11570" t="s">
        <v>26</v>
      </c>
      <c r="B11570" s="10" t="str">
        <f>VLOOKUP(E11570,'Overview Cluster Days'!B:E,3)</f>
        <v>A</v>
      </c>
      <c r="C11570" s="10" t="str">
        <f>VLOOKUP($E11570,'Overview Cluster Days'!$B:$G,5)</f>
        <v>Winter</v>
      </c>
      <c r="D11570" s="10" t="str">
        <f>VLOOKUP($E11570,'Overview Cluster Days'!$B:$G,6)</f>
        <v>Weekday</v>
      </c>
      <c r="E11570" s="10">
        <v>20181108</v>
      </c>
      <c r="F11570" s="11">
        <v>1</v>
      </c>
      <c r="G11570" s="55">
        <v>6050169.8099999996</v>
      </c>
      <c r="H11570" s="48">
        <v>32321324.374998599</v>
      </c>
      <c r="I11570" s="48">
        <v>15019472.097324099</v>
      </c>
      <c r="J11570" s="87">
        <v>5811830.6939994805</v>
      </c>
      <c r="K11570" s="87">
        <v>5667887.0037514297</v>
      </c>
      <c r="L11570" s="87">
        <v>394664.92</v>
      </c>
      <c r="M11570" s="87">
        <v>6755112.80812186</v>
      </c>
      <c r="N11570" s="87">
        <v>5538862.6663945904</v>
      </c>
      <c r="O11570" s="87">
        <v>1308120.659</v>
      </c>
      <c r="P11570" s="88">
        <v>265591.36864220799</v>
      </c>
      <c r="Q11570" s="89">
        <v>64870683.980073601</v>
      </c>
      <c r="R11570" s="87">
        <v>14262352.422158699</v>
      </c>
      <c r="S11570" s="90">
        <v>3387.1889885174</v>
      </c>
      <c r="T11570" s="91">
        <v>79136423.591220796</v>
      </c>
    </row>
    <row r="11571" spans="1:20" x14ac:dyDescent="0.25">
      <c r="A11571" t="s">
        <v>26</v>
      </c>
      <c r="B11571" s="10" t="str">
        <f>VLOOKUP(E11571,'Overview Cluster Days'!B:E,3)</f>
        <v>A</v>
      </c>
      <c r="C11571" s="10" t="str">
        <f>VLOOKUP($E11571,'Overview Cluster Days'!$B:$G,5)</f>
        <v>Winter</v>
      </c>
      <c r="D11571" s="10" t="str">
        <f>VLOOKUP($E11571,'Overview Cluster Days'!$B:$G,6)</f>
        <v>Weekday</v>
      </c>
      <c r="E11571" s="10">
        <v>20181108</v>
      </c>
      <c r="F11571" s="11">
        <v>2</v>
      </c>
      <c r="G11571" s="55">
        <v>6762045.7079998497</v>
      </c>
      <c r="H11571" s="48">
        <v>30893300.835816599</v>
      </c>
      <c r="I11571" s="48">
        <v>14655261.2507041</v>
      </c>
      <c r="J11571" s="87">
        <v>5604390.2120000003</v>
      </c>
      <c r="K11571" s="87">
        <v>6322974.2840614198</v>
      </c>
      <c r="L11571" s="87">
        <v>405333.72499999998</v>
      </c>
      <c r="M11571" s="87">
        <v>6827810.0064797904</v>
      </c>
      <c r="N11571" s="87">
        <v>5364157.6499880496</v>
      </c>
      <c r="O11571" s="87">
        <v>1434964.196</v>
      </c>
      <c r="P11571" s="88">
        <v>298599.28000000003</v>
      </c>
      <c r="Q11571" s="89">
        <v>64237972.290581897</v>
      </c>
      <c r="R11571" s="87">
        <v>14330864.8574678</v>
      </c>
      <c r="S11571" s="90">
        <v>6032.8296890103402</v>
      </c>
      <c r="T11571" s="91">
        <v>78574869.977738798</v>
      </c>
    </row>
    <row r="11572" spans="1:20" x14ac:dyDescent="0.25">
      <c r="A11572" t="s">
        <v>26</v>
      </c>
      <c r="B11572" s="10" t="str">
        <f>VLOOKUP(E11572,'Overview Cluster Days'!B:E,3)</f>
        <v>A</v>
      </c>
      <c r="C11572" s="10" t="str">
        <f>VLOOKUP($E11572,'Overview Cluster Days'!$B:$G,5)</f>
        <v>Winter</v>
      </c>
      <c r="D11572" s="10" t="str">
        <f>VLOOKUP($E11572,'Overview Cluster Days'!$B:$G,6)</f>
        <v>Weekday</v>
      </c>
      <c r="E11572" s="10">
        <v>20181108</v>
      </c>
      <c r="F11572" s="11">
        <v>3</v>
      </c>
      <c r="G11572" s="55">
        <v>7119251.2099997299</v>
      </c>
      <c r="H11572" s="48">
        <v>29936704.4388352</v>
      </c>
      <c r="I11572" s="48">
        <v>14993623.0355753</v>
      </c>
      <c r="J11572" s="87">
        <v>5703104</v>
      </c>
      <c r="K11572" s="87">
        <v>6607348.4492017999</v>
      </c>
      <c r="L11572" s="87">
        <v>417339.08099874301</v>
      </c>
      <c r="M11572" s="87">
        <v>7031533.9048684798</v>
      </c>
      <c r="N11572" s="87">
        <v>5042630.6830519</v>
      </c>
      <c r="O11572" s="87">
        <v>1458466.58</v>
      </c>
      <c r="P11572" s="88">
        <v>333848.79779500002</v>
      </c>
      <c r="Q11572" s="89">
        <v>64360031.133611999</v>
      </c>
      <c r="R11572" s="87">
        <v>14283819.046714099</v>
      </c>
      <c r="S11572" s="90">
        <v>6982.6277738037797</v>
      </c>
      <c r="T11572" s="91">
        <v>78650832.8081</v>
      </c>
    </row>
    <row r="11573" spans="1:20" x14ac:dyDescent="0.25">
      <c r="A11573" t="s">
        <v>26</v>
      </c>
      <c r="B11573" s="10" t="str">
        <f>VLOOKUP(E11573,'Overview Cluster Days'!B:E,3)</f>
        <v>A</v>
      </c>
      <c r="C11573" s="10" t="str">
        <f>VLOOKUP($E11573,'Overview Cluster Days'!$B:$G,5)</f>
        <v>Winter</v>
      </c>
      <c r="D11573" s="10" t="str">
        <f>VLOOKUP($E11573,'Overview Cluster Days'!$B:$G,6)</f>
        <v>Weekday</v>
      </c>
      <c r="E11573" s="10">
        <v>20181108</v>
      </c>
      <c r="F11573" s="11">
        <v>4</v>
      </c>
      <c r="G11573" s="55">
        <v>7351078.7939999998</v>
      </c>
      <c r="H11573" s="48">
        <v>29381673.230794001</v>
      </c>
      <c r="I11573" s="48">
        <v>15125596.906976299</v>
      </c>
      <c r="J11573" s="87">
        <v>5729308.2800000003</v>
      </c>
      <c r="K11573" s="87">
        <v>6233073.07101289</v>
      </c>
      <c r="L11573" s="87">
        <v>393664.788</v>
      </c>
      <c r="M11573" s="87">
        <v>6915895.5227675298</v>
      </c>
      <c r="N11573" s="87">
        <v>4890394.4506028602</v>
      </c>
      <c r="O11573" s="87">
        <v>1460500.2499995001</v>
      </c>
      <c r="P11573" s="88">
        <v>351995.44081200002</v>
      </c>
      <c r="Q11573" s="89">
        <v>63820730.2827833</v>
      </c>
      <c r="R11573" s="87">
        <v>14012450.4521819</v>
      </c>
      <c r="S11573" s="90">
        <v>2118.5890034027402</v>
      </c>
      <c r="T11573" s="91">
        <v>77835299.323968604</v>
      </c>
    </row>
    <row r="11574" spans="1:20" x14ac:dyDescent="0.25">
      <c r="A11574" t="s">
        <v>26</v>
      </c>
      <c r="B11574" s="10" t="str">
        <f>VLOOKUP(E11574,'Overview Cluster Days'!B:E,3)</f>
        <v>A</v>
      </c>
      <c r="C11574" s="10" t="str">
        <f>VLOOKUP($E11574,'Overview Cluster Days'!$B:$G,5)</f>
        <v>Winter</v>
      </c>
      <c r="D11574" s="10" t="str">
        <f>VLOOKUP($E11574,'Overview Cluster Days'!$B:$G,6)</f>
        <v>Weekday</v>
      </c>
      <c r="E11574" s="10">
        <v>20181108</v>
      </c>
      <c r="F11574" s="11">
        <v>5</v>
      </c>
      <c r="G11574" s="55">
        <v>7263587.9900000002</v>
      </c>
      <c r="H11574" s="48">
        <v>27370123.7202009</v>
      </c>
      <c r="I11574" s="48">
        <v>15285248.6945988</v>
      </c>
      <c r="J11574" s="87">
        <v>5821199.5669999402</v>
      </c>
      <c r="K11574" s="87">
        <v>5873430.8908626204</v>
      </c>
      <c r="L11574" s="87">
        <v>323091.349996117</v>
      </c>
      <c r="M11574" s="87">
        <v>6609612.9822747596</v>
      </c>
      <c r="N11574" s="87">
        <v>4608118.2339671198</v>
      </c>
      <c r="O11574" s="87">
        <v>1471578.29899971</v>
      </c>
      <c r="P11574" s="88">
        <v>332453.29872632498</v>
      </c>
      <c r="Q11574" s="89">
        <v>61613590.8626623</v>
      </c>
      <c r="R11574" s="87">
        <v>13344854.163964</v>
      </c>
      <c r="S11574" s="90">
        <v>1079.80172842415</v>
      </c>
      <c r="T11574" s="91">
        <v>74959524.828354701</v>
      </c>
    </row>
    <row r="11575" spans="1:20" x14ac:dyDescent="0.25">
      <c r="A11575" t="s">
        <v>26</v>
      </c>
      <c r="B11575" s="10" t="str">
        <f>VLOOKUP(E11575,'Overview Cluster Days'!B:E,3)</f>
        <v>A</v>
      </c>
      <c r="C11575" s="10" t="str">
        <f>VLOOKUP($E11575,'Overview Cluster Days'!$B:$G,5)</f>
        <v>Winter</v>
      </c>
      <c r="D11575" s="10" t="str">
        <f>VLOOKUP($E11575,'Overview Cluster Days'!$B:$G,6)</f>
        <v>Weekday</v>
      </c>
      <c r="E11575" s="10">
        <v>20181108</v>
      </c>
      <c r="F11575" s="11">
        <v>6</v>
      </c>
      <c r="G11575" s="55">
        <v>7191886.2000000002</v>
      </c>
      <c r="H11575" s="48">
        <v>27906311.105415601</v>
      </c>
      <c r="I11575" s="48">
        <v>14058983.594386</v>
      </c>
      <c r="J11575" s="87">
        <v>6209727.3779997602</v>
      </c>
      <c r="K11575" s="87">
        <v>6394920.5717595899</v>
      </c>
      <c r="L11575" s="87">
        <v>193001.92</v>
      </c>
      <c r="M11575" s="87">
        <v>6174410.10357589</v>
      </c>
      <c r="N11575" s="87">
        <v>4345989.0184969399</v>
      </c>
      <c r="O11575" s="87">
        <v>1485400.074</v>
      </c>
      <c r="P11575" s="88">
        <v>325838.60999982001</v>
      </c>
      <c r="Q11575" s="89">
        <v>61761828.849560998</v>
      </c>
      <c r="R11575" s="87">
        <v>12524639.726072701</v>
      </c>
      <c r="S11575" s="90">
        <v>5306.63660058612</v>
      </c>
      <c r="T11575" s="91">
        <v>74291775.212234199</v>
      </c>
    </row>
    <row r="11576" spans="1:20" x14ac:dyDescent="0.25">
      <c r="A11576" t="s">
        <v>26</v>
      </c>
      <c r="B11576" s="10" t="str">
        <f>VLOOKUP(E11576,'Overview Cluster Days'!B:E,3)</f>
        <v>A</v>
      </c>
      <c r="C11576" s="10" t="str">
        <f>VLOOKUP($E11576,'Overview Cluster Days'!$B:$G,5)</f>
        <v>Winter</v>
      </c>
      <c r="D11576" s="10" t="str">
        <f>VLOOKUP($E11576,'Overview Cluster Days'!$B:$G,6)</f>
        <v>Weekday</v>
      </c>
      <c r="E11576" s="10">
        <v>20181108</v>
      </c>
      <c r="F11576" s="11">
        <v>7</v>
      </c>
      <c r="G11576" s="55">
        <v>9914200.1999999993</v>
      </c>
      <c r="H11576" s="48">
        <v>33677528.547512501</v>
      </c>
      <c r="I11576" s="48">
        <v>15419178.900487799</v>
      </c>
      <c r="J11576" s="87">
        <v>7085240.4749999996</v>
      </c>
      <c r="K11576" s="87">
        <v>6540244.16650372</v>
      </c>
      <c r="L11576" s="87">
        <v>136561.889997477</v>
      </c>
      <c r="M11576" s="87">
        <v>6018530.37360055</v>
      </c>
      <c r="N11576" s="87">
        <v>3912845.7108257199</v>
      </c>
      <c r="O11576" s="87">
        <v>1144700.068</v>
      </c>
      <c r="P11576" s="88">
        <v>294447.60999989801</v>
      </c>
      <c r="Q11576" s="89">
        <v>72636392.289504007</v>
      </c>
      <c r="R11576" s="87">
        <v>11507085.6524236</v>
      </c>
      <c r="S11576" s="90">
        <v>1502.6938475648101</v>
      </c>
      <c r="T11576" s="91">
        <v>84144980.635775194</v>
      </c>
    </row>
    <row r="11577" spans="1:20" x14ac:dyDescent="0.25">
      <c r="A11577" t="s">
        <v>26</v>
      </c>
      <c r="B11577" s="10" t="str">
        <f>VLOOKUP(E11577,'Overview Cluster Days'!B:E,3)</f>
        <v>A</v>
      </c>
      <c r="C11577" s="10" t="str">
        <f>VLOOKUP($E11577,'Overview Cluster Days'!$B:$G,5)</f>
        <v>Winter</v>
      </c>
      <c r="D11577" s="10" t="str">
        <f>VLOOKUP($E11577,'Overview Cluster Days'!$B:$G,6)</f>
        <v>Weekday</v>
      </c>
      <c r="E11577" s="10">
        <v>20181108</v>
      </c>
      <c r="F11577" s="11">
        <v>8</v>
      </c>
      <c r="G11577" s="55">
        <v>12181015.457</v>
      </c>
      <c r="H11577" s="48">
        <v>41166469.115973197</v>
      </c>
      <c r="I11577" s="48">
        <v>18727517.370398</v>
      </c>
      <c r="J11577" s="87">
        <v>8926228.2979999892</v>
      </c>
      <c r="K11577" s="87">
        <v>7345501.6845268402</v>
      </c>
      <c r="L11577" s="87">
        <v>153880.42300000001</v>
      </c>
      <c r="M11577" s="87">
        <v>5582410.2282396499</v>
      </c>
      <c r="N11577" s="87">
        <v>3877970.9683090602</v>
      </c>
      <c r="O11577" s="87">
        <v>1144233.6569999999</v>
      </c>
      <c r="P11577" s="88">
        <v>359747.25138149998</v>
      </c>
      <c r="Q11577" s="89">
        <v>88346731.925898105</v>
      </c>
      <c r="R11577" s="87">
        <v>11118242.5279302</v>
      </c>
      <c r="S11577" s="90">
        <v>0</v>
      </c>
      <c r="T11577" s="91">
        <v>99464974.453828305</v>
      </c>
    </row>
    <row r="11578" spans="1:20" x14ac:dyDescent="0.25">
      <c r="A11578" t="s">
        <v>26</v>
      </c>
      <c r="B11578" s="10" t="str">
        <f>VLOOKUP(E11578,'Overview Cluster Days'!B:E,3)</f>
        <v>A</v>
      </c>
      <c r="C11578" s="10" t="str">
        <f>VLOOKUP($E11578,'Overview Cluster Days'!$B:$G,5)</f>
        <v>Winter</v>
      </c>
      <c r="D11578" s="10" t="str">
        <f>VLOOKUP($E11578,'Overview Cluster Days'!$B:$G,6)</f>
        <v>Weekday</v>
      </c>
      <c r="E11578" s="10">
        <v>20181108</v>
      </c>
      <c r="F11578" s="11">
        <v>9</v>
      </c>
      <c r="G11578" s="55">
        <v>12087428.039994</v>
      </c>
      <c r="H11578" s="48">
        <v>44754985.4895401</v>
      </c>
      <c r="I11578" s="48">
        <v>18052373.959857699</v>
      </c>
      <c r="J11578" s="87">
        <v>9236835.6600000095</v>
      </c>
      <c r="K11578" s="87">
        <v>7570043.0838077301</v>
      </c>
      <c r="L11578" s="87">
        <v>182327.76</v>
      </c>
      <c r="M11578" s="87">
        <v>6681583.9748625401</v>
      </c>
      <c r="N11578" s="87">
        <v>4198332.2864387697</v>
      </c>
      <c r="O11578" s="87">
        <v>1388545.92</v>
      </c>
      <c r="P11578" s="88">
        <v>372031.63679249299</v>
      </c>
      <c r="Q11578" s="89">
        <v>91701666.233199507</v>
      </c>
      <c r="R11578" s="87">
        <v>12822821.578093801</v>
      </c>
      <c r="S11578" s="90">
        <v>0</v>
      </c>
      <c r="T11578" s="91">
        <v>104524487.81129301</v>
      </c>
    </row>
    <row r="11579" spans="1:20" x14ac:dyDescent="0.25">
      <c r="A11579" t="s">
        <v>26</v>
      </c>
      <c r="B11579" s="10" t="str">
        <f>VLOOKUP(E11579,'Overview Cluster Days'!B:E,3)</f>
        <v>A</v>
      </c>
      <c r="C11579" s="10" t="str">
        <f>VLOOKUP($E11579,'Overview Cluster Days'!$B:$G,5)</f>
        <v>Winter</v>
      </c>
      <c r="D11579" s="10" t="str">
        <f>VLOOKUP($E11579,'Overview Cluster Days'!$B:$G,6)</f>
        <v>Weekday</v>
      </c>
      <c r="E11579" s="10">
        <v>20181108</v>
      </c>
      <c r="F11579" s="11">
        <v>10</v>
      </c>
      <c r="G11579" s="55">
        <v>11722927.795998501</v>
      </c>
      <c r="H11579" s="48">
        <v>46123295.154464498</v>
      </c>
      <c r="I11579" s="48">
        <v>18456668.035186298</v>
      </c>
      <c r="J11579" s="87">
        <v>9576925.9979999997</v>
      </c>
      <c r="K11579" s="87">
        <v>6563899.0928426096</v>
      </c>
      <c r="L11579" s="87">
        <v>168129.52697875499</v>
      </c>
      <c r="M11579" s="87">
        <v>7151796.3647482703</v>
      </c>
      <c r="N11579" s="87">
        <v>4701448.4957212498</v>
      </c>
      <c r="O11579" s="87">
        <v>1201289.493</v>
      </c>
      <c r="P11579" s="88">
        <v>313713.70874010102</v>
      </c>
      <c r="Q11579" s="89">
        <v>92443716.076491907</v>
      </c>
      <c r="R11579" s="87">
        <v>13536377.589188401</v>
      </c>
      <c r="S11579" s="90">
        <v>-4.1827391833066897E-3</v>
      </c>
      <c r="T11579" s="91">
        <v>105980093.661498</v>
      </c>
    </row>
    <row r="11580" spans="1:20" x14ac:dyDescent="0.25">
      <c r="A11580" t="s">
        <v>26</v>
      </c>
      <c r="B11580" s="10" t="str">
        <f>VLOOKUP(E11580,'Overview Cluster Days'!B:E,3)</f>
        <v>A</v>
      </c>
      <c r="C11580" s="10" t="str">
        <f>VLOOKUP($E11580,'Overview Cluster Days'!$B:$G,5)</f>
        <v>Winter</v>
      </c>
      <c r="D11580" s="10" t="str">
        <f>VLOOKUP($E11580,'Overview Cluster Days'!$B:$G,6)</f>
        <v>Weekday</v>
      </c>
      <c r="E11580" s="10">
        <v>20181108</v>
      </c>
      <c r="F11580" s="11">
        <v>11</v>
      </c>
      <c r="G11580" s="55">
        <v>10900196.565997699</v>
      </c>
      <c r="H11580" s="48">
        <v>47111294.630136102</v>
      </c>
      <c r="I11580" s="48">
        <v>18207364.410684001</v>
      </c>
      <c r="J11580" s="87">
        <v>9159351.4719977695</v>
      </c>
      <c r="K11580" s="87">
        <v>6388327.6081852997</v>
      </c>
      <c r="L11580" s="87">
        <v>208476.89597787501</v>
      </c>
      <c r="M11580" s="87">
        <v>7719952.7360234801</v>
      </c>
      <c r="N11580" s="87">
        <v>4982146.5309747001</v>
      </c>
      <c r="O11580" s="87">
        <v>1261606.11199865</v>
      </c>
      <c r="P11580" s="88">
        <v>301495.71144682402</v>
      </c>
      <c r="Q11580" s="89">
        <v>91766534.687000796</v>
      </c>
      <c r="R11580" s="87">
        <v>14473677.986421499</v>
      </c>
      <c r="S11580" s="90">
        <v>6.70867913868278E-3</v>
      </c>
      <c r="T11580" s="91">
        <v>106240212.680131</v>
      </c>
    </row>
    <row r="11581" spans="1:20" x14ac:dyDescent="0.25">
      <c r="A11581" t="s">
        <v>26</v>
      </c>
      <c r="B11581" s="10" t="str">
        <f>VLOOKUP(E11581,'Overview Cluster Days'!B:E,3)</f>
        <v>A</v>
      </c>
      <c r="C11581" s="10" t="str">
        <f>VLOOKUP($E11581,'Overview Cluster Days'!$B:$G,5)</f>
        <v>Winter</v>
      </c>
      <c r="D11581" s="10" t="str">
        <f>VLOOKUP($E11581,'Overview Cluster Days'!$B:$G,6)</f>
        <v>Weekday</v>
      </c>
      <c r="E11581" s="10">
        <v>20181108</v>
      </c>
      <c r="F11581" s="11">
        <v>12</v>
      </c>
      <c r="G11581" s="55">
        <v>10846507.012</v>
      </c>
      <c r="H11581" s="48">
        <v>49754951.965956002</v>
      </c>
      <c r="I11581" s="48">
        <v>18184582.672994498</v>
      </c>
      <c r="J11581" s="87">
        <v>8738081.8879973199</v>
      </c>
      <c r="K11581" s="87">
        <v>6189266.3407765003</v>
      </c>
      <c r="L11581" s="87">
        <v>221725.75099999999</v>
      </c>
      <c r="M11581" s="87">
        <v>7910003.6799005102</v>
      </c>
      <c r="N11581" s="87">
        <v>5357201.2370127495</v>
      </c>
      <c r="O11581" s="87">
        <v>1256287.9719972201</v>
      </c>
      <c r="P11581" s="88">
        <v>342480.15302161197</v>
      </c>
      <c r="Q11581" s="89">
        <v>93713389.879724398</v>
      </c>
      <c r="R11581" s="87">
        <v>15087698.792932101</v>
      </c>
      <c r="S11581" s="90">
        <v>6.1514284461736696E-3</v>
      </c>
      <c r="T11581" s="91">
        <v>108801088.678808</v>
      </c>
    </row>
    <row r="11582" spans="1:20" x14ac:dyDescent="0.25">
      <c r="A11582" t="s">
        <v>26</v>
      </c>
      <c r="B11582" s="10" t="str">
        <f>VLOOKUP(E11582,'Overview Cluster Days'!B:E,3)</f>
        <v>A</v>
      </c>
      <c r="C11582" s="10" t="str">
        <f>VLOOKUP($E11582,'Overview Cluster Days'!$B:$G,5)</f>
        <v>Winter</v>
      </c>
      <c r="D11582" s="10" t="str">
        <f>VLOOKUP($E11582,'Overview Cluster Days'!$B:$G,6)</f>
        <v>Weekday</v>
      </c>
      <c r="E11582" s="10">
        <v>20181108</v>
      </c>
      <c r="F11582" s="11">
        <v>13</v>
      </c>
      <c r="G11582" s="55">
        <v>10303370.495999999</v>
      </c>
      <c r="H11582" s="48">
        <v>53679771.9766808</v>
      </c>
      <c r="I11582" s="48">
        <v>17482496.192455001</v>
      </c>
      <c r="J11582" s="87">
        <v>8586895.3059951495</v>
      </c>
      <c r="K11582" s="87">
        <v>6876486.7875260701</v>
      </c>
      <c r="L11582" s="87">
        <v>165168.775975253</v>
      </c>
      <c r="M11582" s="87">
        <v>7966486.4511231398</v>
      </c>
      <c r="N11582" s="87">
        <v>5606521.0779596204</v>
      </c>
      <c r="O11582" s="87">
        <v>1084061.42899999</v>
      </c>
      <c r="P11582" s="88">
        <v>269744.82001229702</v>
      </c>
      <c r="Q11582" s="89">
        <v>96929020.758656994</v>
      </c>
      <c r="R11582" s="87">
        <v>15091982.554070299</v>
      </c>
      <c r="S11582" s="90">
        <v>3.9666746743023404E-3</v>
      </c>
      <c r="T11582" s="91">
        <v>112021003.31669401</v>
      </c>
    </row>
    <row r="11583" spans="1:20" x14ac:dyDescent="0.25">
      <c r="A11583" t="s">
        <v>26</v>
      </c>
      <c r="B11583" s="10" t="str">
        <f>VLOOKUP(E11583,'Overview Cluster Days'!B:E,3)</f>
        <v>A</v>
      </c>
      <c r="C11583" s="10" t="str">
        <f>VLOOKUP($E11583,'Overview Cluster Days'!$B:$G,5)</f>
        <v>Winter</v>
      </c>
      <c r="D11583" s="10" t="str">
        <f>VLOOKUP($E11583,'Overview Cluster Days'!$B:$G,6)</f>
        <v>Weekday</v>
      </c>
      <c r="E11583" s="10">
        <v>20181108</v>
      </c>
      <c r="F11583" s="11">
        <v>14</v>
      </c>
      <c r="G11583" s="55">
        <v>10801624.745999999</v>
      </c>
      <c r="H11583" s="48">
        <v>52179501.836373203</v>
      </c>
      <c r="I11583" s="48">
        <v>16735050.8190207</v>
      </c>
      <c r="J11583" s="87">
        <v>8761961.0390000008</v>
      </c>
      <c r="K11583" s="87">
        <v>6248695.3051253604</v>
      </c>
      <c r="L11583" s="87">
        <v>157088.36300000001</v>
      </c>
      <c r="M11583" s="87">
        <v>7402440.5220685396</v>
      </c>
      <c r="N11583" s="87">
        <v>5635958.0581282396</v>
      </c>
      <c r="O11583" s="87">
        <v>1073270.524</v>
      </c>
      <c r="P11583" s="88">
        <v>289241.02955265198</v>
      </c>
      <c r="Q11583" s="89">
        <v>94726833.745519206</v>
      </c>
      <c r="R11583" s="87">
        <v>14557998.496749399</v>
      </c>
      <c r="S11583" s="90">
        <v>1.6042480245232599E-2</v>
      </c>
      <c r="T11583" s="91">
        <v>109284832.258311</v>
      </c>
    </row>
    <row r="11584" spans="1:20" x14ac:dyDescent="0.25">
      <c r="A11584" t="s">
        <v>26</v>
      </c>
      <c r="B11584" s="10" t="str">
        <f>VLOOKUP(E11584,'Overview Cluster Days'!B:E,3)</f>
        <v>A</v>
      </c>
      <c r="C11584" s="10" t="str">
        <f>VLOOKUP($E11584,'Overview Cluster Days'!$B:$G,5)</f>
        <v>Winter</v>
      </c>
      <c r="D11584" s="10" t="str">
        <f>VLOOKUP($E11584,'Overview Cluster Days'!$B:$G,6)</f>
        <v>Weekday</v>
      </c>
      <c r="E11584" s="10">
        <v>20181108</v>
      </c>
      <c r="F11584" s="11">
        <v>15</v>
      </c>
      <c r="G11584" s="55">
        <v>11404027.232000001</v>
      </c>
      <c r="H11584" s="48">
        <v>51594318.200625397</v>
      </c>
      <c r="I11584" s="48">
        <v>16622062.7466638</v>
      </c>
      <c r="J11584" s="87">
        <v>8899887.8479977492</v>
      </c>
      <c r="K11584" s="87">
        <v>6311806.7783668097</v>
      </c>
      <c r="L11584" s="87">
        <v>160669.20800000001</v>
      </c>
      <c r="M11584" s="87">
        <v>7247910.7778742304</v>
      </c>
      <c r="N11584" s="87">
        <v>5561864.7745924899</v>
      </c>
      <c r="O11584" s="87">
        <v>1012489.86199765</v>
      </c>
      <c r="P11584" s="88">
        <v>379285.693430627</v>
      </c>
      <c r="Q11584" s="89">
        <v>94832102.805653796</v>
      </c>
      <c r="R11584" s="87">
        <v>14362220.315895</v>
      </c>
      <c r="S11584" s="90">
        <v>-4.12719743326306E-3</v>
      </c>
      <c r="T11584" s="91">
        <v>109194323.117422</v>
      </c>
    </row>
    <row r="11585" spans="1:20" x14ac:dyDescent="0.25">
      <c r="A11585" t="s">
        <v>26</v>
      </c>
      <c r="B11585" s="10" t="str">
        <f>VLOOKUP(E11585,'Overview Cluster Days'!B:E,3)</f>
        <v>A</v>
      </c>
      <c r="C11585" s="10" t="str">
        <f>VLOOKUP($E11585,'Overview Cluster Days'!$B:$G,5)</f>
        <v>Winter</v>
      </c>
      <c r="D11585" s="10" t="str">
        <f>VLOOKUP($E11585,'Overview Cluster Days'!$B:$G,6)</f>
        <v>Weekday</v>
      </c>
      <c r="E11585" s="10">
        <v>20181108</v>
      </c>
      <c r="F11585" s="11">
        <v>16</v>
      </c>
      <c r="G11585" s="55">
        <v>11984649.002</v>
      </c>
      <c r="H11585" s="48">
        <v>49295448.530949399</v>
      </c>
      <c r="I11585" s="48">
        <v>16399087.044556299</v>
      </c>
      <c r="J11585" s="87">
        <v>9577798.2360000107</v>
      </c>
      <c r="K11585" s="87">
        <v>6385523.6878670296</v>
      </c>
      <c r="L11585" s="87">
        <v>127924.11599999999</v>
      </c>
      <c r="M11585" s="87">
        <v>6489574.5499832798</v>
      </c>
      <c r="N11585" s="87">
        <v>5305336.55241891</v>
      </c>
      <c r="O11585" s="87">
        <v>898752.16599999997</v>
      </c>
      <c r="P11585" s="88">
        <v>346836.32666535</v>
      </c>
      <c r="Q11585" s="89">
        <v>93642506.501372799</v>
      </c>
      <c r="R11585" s="87">
        <v>13168423.7110675</v>
      </c>
      <c r="S11585" s="90">
        <v>-4.2077638208866102E-3</v>
      </c>
      <c r="T11585" s="91">
        <v>106810930.208233</v>
      </c>
    </row>
    <row r="11586" spans="1:20" x14ac:dyDescent="0.25">
      <c r="A11586" t="s">
        <v>26</v>
      </c>
      <c r="B11586" s="10" t="str">
        <f>VLOOKUP(E11586,'Overview Cluster Days'!B:E,3)</f>
        <v>A</v>
      </c>
      <c r="C11586" s="10" t="str">
        <f>VLOOKUP($E11586,'Overview Cluster Days'!$B:$G,5)</f>
        <v>Winter</v>
      </c>
      <c r="D11586" s="10" t="str">
        <f>VLOOKUP($E11586,'Overview Cluster Days'!$B:$G,6)</f>
        <v>Weekday</v>
      </c>
      <c r="E11586" s="10">
        <v>20181108</v>
      </c>
      <c r="F11586" s="11">
        <v>17</v>
      </c>
      <c r="G11586" s="55">
        <v>12914715.267999999</v>
      </c>
      <c r="H11586" s="48">
        <v>51809771.049604997</v>
      </c>
      <c r="I11586" s="48">
        <v>16393300.702225801</v>
      </c>
      <c r="J11586" s="87">
        <v>10504100.7199979</v>
      </c>
      <c r="K11586" s="87">
        <v>6005288.8613989996</v>
      </c>
      <c r="L11586" s="87">
        <v>132086.45600000001</v>
      </c>
      <c r="M11586" s="87">
        <v>6369357.2865515901</v>
      </c>
      <c r="N11586" s="87">
        <v>5128048.1963397497</v>
      </c>
      <c r="O11586" s="87">
        <v>775907.54999782296</v>
      </c>
      <c r="P11586" s="88">
        <v>398988.91489408503</v>
      </c>
      <c r="Q11586" s="89">
        <v>97627176.601227805</v>
      </c>
      <c r="R11586" s="87">
        <v>12804388.403783301</v>
      </c>
      <c r="S11586" s="90">
        <v>1105.0310545964201</v>
      </c>
      <c r="T11586" s="91">
        <v>110432670.036066</v>
      </c>
    </row>
    <row r="11587" spans="1:20" x14ac:dyDescent="0.25">
      <c r="A11587" t="s">
        <v>26</v>
      </c>
      <c r="B11587" s="10" t="str">
        <f>VLOOKUP(E11587,'Overview Cluster Days'!B:E,3)</f>
        <v>A</v>
      </c>
      <c r="C11587" s="10" t="str">
        <f>VLOOKUP($E11587,'Overview Cluster Days'!$B:$G,5)</f>
        <v>Winter</v>
      </c>
      <c r="D11587" s="10" t="str">
        <f>VLOOKUP($E11587,'Overview Cluster Days'!$B:$G,6)</f>
        <v>Weekday</v>
      </c>
      <c r="E11587" s="10">
        <v>20181108</v>
      </c>
      <c r="F11587" s="11">
        <v>18</v>
      </c>
      <c r="G11587" s="55">
        <v>13897288.905992599</v>
      </c>
      <c r="H11587" s="48">
        <v>53950060.523622602</v>
      </c>
      <c r="I11587" s="48">
        <v>16790004.8015576</v>
      </c>
      <c r="J11587" s="87">
        <v>11486563.289997</v>
      </c>
      <c r="K11587" s="87">
        <v>7266815.7766447198</v>
      </c>
      <c r="L11587" s="87">
        <v>173649.44795632301</v>
      </c>
      <c r="M11587" s="87">
        <v>6375437.4303369801</v>
      </c>
      <c r="N11587" s="87">
        <v>5089088.77648379</v>
      </c>
      <c r="O11587" s="87">
        <v>681688.21</v>
      </c>
      <c r="P11587" s="88">
        <v>477267.39509534201</v>
      </c>
      <c r="Q11587" s="89">
        <v>103390733.297815</v>
      </c>
      <c r="R11587" s="87">
        <v>12797131.259872399</v>
      </c>
      <c r="S11587" s="90">
        <v>23048.345582763701</v>
      </c>
      <c r="T11587" s="91">
        <v>116210912.90327001</v>
      </c>
    </row>
    <row r="11588" spans="1:20" x14ac:dyDescent="0.25">
      <c r="A11588" t="s">
        <v>26</v>
      </c>
      <c r="B11588" s="10" t="str">
        <f>VLOOKUP(E11588,'Overview Cluster Days'!B:E,3)</f>
        <v>A</v>
      </c>
      <c r="C11588" s="10" t="str">
        <f>VLOOKUP($E11588,'Overview Cluster Days'!$B:$G,5)</f>
        <v>Winter</v>
      </c>
      <c r="D11588" s="10" t="str">
        <f>VLOOKUP($E11588,'Overview Cluster Days'!$B:$G,6)</f>
        <v>Weekday</v>
      </c>
      <c r="E11588" s="10">
        <v>20181108</v>
      </c>
      <c r="F11588" s="11">
        <v>19</v>
      </c>
      <c r="G11588" s="55">
        <v>13952267.351999201</v>
      </c>
      <c r="H11588" s="48">
        <v>56493727.989398502</v>
      </c>
      <c r="I11588" s="48">
        <v>18321407.197798599</v>
      </c>
      <c r="J11588" s="87">
        <v>10835049.352</v>
      </c>
      <c r="K11588" s="87">
        <v>7451297.4358826196</v>
      </c>
      <c r="L11588" s="87">
        <v>190130.08100000001</v>
      </c>
      <c r="M11588" s="87">
        <v>6669199.02919978</v>
      </c>
      <c r="N11588" s="87">
        <v>5162369.3773949603</v>
      </c>
      <c r="O11588" s="87">
        <v>734929.44799999997</v>
      </c>
      <c r="P11588" s="88">
        <v>508578.01342337101</v>
      </c>
      <c r="Q11588" s="89">
        <v>107053749.327079</v>
      </c>
      <c r="R11588" s="87">
        <v>13265205.9490181</v>
      </c>
      <c r="S11588" s="90">
        <v>-3.3153075724840199E-2</v>
      </c>
      <c r="T11588" s="91">
        <v>120318955.242944</v>
      </c>
    </row>
    <row r="11589" spans="1:20" x14ac:dyDescent="0.25">
      <c r="A11589" t="s">
        <v>26</v>
      </c>
      <c r="B11589" s="10" t="str">
        <f>VLOOKUP(E11589,'Overview Cluster Days'!B:E,3)</f>
        <v>A</v>
      </c>
      <c r="C11589" s="10" t="str">
        <f>VLOOKUP($E11589,'Overview Cluster Days'!$B:$G,5)</f>
        <v>Winter</v>
      </c>
      <c r="D11589" s="10" t="str">
        <f>VLOOKUP($E11589,'Overview Cluster Days'!$B:$G,6)</f>
        <v>Weekday</v>
      </c>
      <c r="E11589" s="10">
        <v>20181108</v>
      </c>
      <c r="F11589" s="11">
        <v>20</v>
      </c>
      <c r="G11589" s="55">
        <v>12402779.136</v>
      </c>
      <c r="H11589" s="48">
        <v>52959634.209950298</v>
      </c>
      <c r="I11589" s="48">
        <v>18304000.251062401</v>
      </c>
      <c r="J11589" s="87">
        <v>10110416.554</v>
      </c>
      <c r="K11589" s="87">
        <v>6993383.8530559996</v>
      </c>
      <c r="L11589" s="87">
        <v>164074.43799999999</v>
      </c>
      <c r="M11589" s="87">
        <v>6701876.3836697796</v>
      </c>
      <c r="N11589" s="87">
        <v>5404563.2323391</v>
      </c>
      <c r="O11589" s="87">
        <v>778651.06599999999</v>
      </c>
      <c r="P11589" s="88">
        <v>510281.27217904897</v>
      </c>
      <c r="Q11589" s="89">
        <v>100770214.004069</v>
      </c>
      <c r="R11589" s="87">
        <v>13559446.392187901</v>
      </c>
      <c r="S11589" s="90">
        <v>-1.38830565847456E-2</v>
      </c>
      <c r="T11589" s="91">
        <v>114329660.38237301</v>
      </c>
    </row>
    <row r="11590" spans="1:20" x14ac:dyDescent="0.25">
      <c r="A11590" t="s">
        <v>26</v>
      </c>
      <c r="B11590" s="10" t="str">
        <f>VLOOKUP(E11590,'Overview Cluster Days'!B:E,3)</f>
        <v>A</v>
      </c>
      <c r="C11590" s="10" t="str">
        <f>VLOOKUP($E11590,'Overview Cluster Days'!$B:$G,5)</f>
        <v>Winter</v>
      </c>
      <c r="D11590" s="10" t="str">
        <f>VLOOKUP($E11590,'Overview Cluster Days'!$B:$G,6)</f>
        <v>Weekday</v>
      </c>
      <c r="E11590" s="10">
        <v>20181108</v>
      </c>
      <c r="F11590" s="11">
        <v>21</v>
      </c>
      <c r="G11590" s="55">
        <v>11243658.273999101</v>
      </c>
      <c r="H11590" s="48">
        <v>50654231.620296597</v>
      </c>
      <c r="I11590" s="48">
        <v>17458396.925012901</v>
      </c>
      <c r="J11590" s="87">
        <v>10328437.109999999</v>
      </c>
      <c r="K11590" s="87">
        <v>6049548.71790611</v>
      </c>
      <c r="L11590" s="87">
        <v>170668.08</v>
      </c>
      <c r="M11590" s="87">
        <v>5634008.8661046298</v>
      </c>
      <c r="N11590" s="87">
        <v>5408836.0528877601</v>
      </c>
      <c r="O11590" s="87">
        <v>833944.91399999999</v>
      </c>
      <c r="P11590" s="88">
        <v>439003.67914529901</v>
      </c>
      <c r="Q11590" s="89">
        <v>95734272.647214696</v>
      </c>
      <c r="R11590" s="87">
        <v>12486461.5921377</v>
      </c>
      <c r="S11590" s="90">
        <v>3.6828612792305601E-3</v>
      </c>
      <c r="T11590" s="91">
        <v>108220734.243035</v>
      </c>
    </row>
    <row r="11591" spans="1:20" x14ac:dyDescent="0.25">
      <c r="A11591" t="s">
        <v>26</v>
      </c>
      <c r="B11591" s="10" t="str">
        <f>VLOOKUP(E11591,'Overview Cluster Days'!B:E,3)</f>
        <v>A</v>
      </c>
      <c r="C11591" s="10" t="str">
        <f>VLOOKUP($E11591,'Overview Cluster Days'!$B:$G,5)</f>
        <v>Winter</v>
      </c>
      <c r="D11591" s="10" t="str">
        <f>VLOOKUP($E11591,'Overview Cluster Days'!$B:$G,6)</f>
        <v>Weekday</v>
      </c>
      <c r="E11591" s="10">
        <v>20181108</v>
      </c>
      <c r="F11591" s="11">
        <v>22</v>
      </c>
      <c r="G11591" s="55">
        <v>10268002.703</v>
      </c>
      <c r="H11591" s="48">
        <v>43685316.322300501</v>
      </c>
      <c r="I11591" s="48">
        <v>15053770.326351</v>
      </c>
      <c r="J11591" s="87">
        <v>9101763.8129999992</v>
      </c>
      <c r="K11591" s="87">
        <v>6825519.4229214601</v>
      </c>
      <c r="L11591" s="87">
        <v>169202.81299704101</v>
      </c>
      <c r="M11591" s="87">
        <v>5457156.7457795497</v>
      </c>
      <c r="N11591" s="87">
        <v>5329126.7446145704</v>
      </c>
      <c r="O11591" s="87">
        <v>980934.16700000002</v>
      </c>
      <c r="P11591" s="88">
        <v>317726.20102469</v>
      </c>
      <c r="Q11591" s="89">
        <v>84934372.587572902</v>
      </c>
      <c r="R11591" s="87">
        <v>12254146.671415901</v>
      </c>
      <c r="S11591" s="90">
        <v>0</v>
      </c>
      <c r="T11591" s="91">
        <v>97188519.258988798</v>
      </c>
    </row>
    <row r="11592" spans="1:20" x14ac:dyDescent="0.25">
      <c r="A11592" t="s">
        <v>26</v>
      </c>
      <c r="B11592" s="10" t="str">
        <f>VLOOKUP(E11592,'Overview Cluster Days'!B:E,3)</f>
        <v>A</v>
      </c>
      <c r="C11592" s="10" t="str">
        <f>VLOOKUP($E11592,'Overview Cluster Days'!$B:$G,5)</f>
        <v>Winter</v>
      </c>
      <c r="D11592" s="10" t="str">
        <f>VLOOKUP($E11592,'Overview Cluster Days'!$B:$G,6)</f>
        <v>Weekday</v>
      </c>
      <c r="E11592" s="10">
        <v>20181108</v>
      </c>
      <c r="F11592" s="11">
        <v>23</v>
      </c>
      <c r="G11592" s="55">
        <v>10908719.975</v>
      </c>
      <c r="H11592" s="48">
        <v>38363432.930740401</v>
      </c>
      <c r="I11592" s="48">
        <v>13811538.7033609</v>
      </c>
      <c r="J11592" s="87">
        <v>7596104.2850000001</v>
      </c>
      <c r="K11592" s="87">
        <v>6788348.9779636702</v>
      </c>
      <c r="L11592" s="87">
        <v>202954.179</v>
      </c>
      <c r="M11592" s="87">
        <v>5806165.07130065</v>
      </c>
      <c r="N11592" s="87">
        <v>5253890.1479166197</v>
      </c>
      <c r="O11592" s="87">
        <v>1187340.3840000001</v>
      </c>
      <c r="P11592" s="88">
        <v>266229.07009057503</v>
      </c>
      <c r="Q11592" s="89">
        <v>77468144.872064993</v>
      </c>
      <c r="R11592" s="87">
        <v>12716578.8523078</v>
      </c>
      <c r="S11592" s="90">
        <v>602.31885128782596</v>
      </c>
      <c r="T11592" s="91">
        <v>90185326.043224096</v>
      </c>
    </row>
    <row r="11593" spans="1:20" x14ac:dyDescent="0.25">
      <c r="A11593" t="s">
        <v>26</v>
      </c>
      <c r="B11593" s="10" t="str">
        <f>VLOOKUP(E11593,'Overview Cluster Days'!B:E,3)</f>
        <v>A</v>
      </c>
      <c r="C11593" s="10" t="str">
        <f>VLOOKUP($E11593,'Overview Cluster Days'!$B:$G,5)</f>
        <v>Winter</v>
      </c>
      <c r="D11593" s="10" t="str">
        <f>VLOOKUP($E11593,'Overview Cluster Days'!$B:$G,6)</f>
        <v>Weekday</v>
      </c>
      <c r="E11593" s="10">
        <v>20181108</v>
      </c>
      <c r="F11593" s="11">
        <v>24</v>
      </c>
      <c r="G11593" s="55">
        <v>10294582.5</v>
      </c>
      <c r="H11593" s="48">
        <v>34323138.8422914</v>
      </c>
      <c r="I11593" s="48">
        <v>13549976.959525</v>
      </c>
      <c r="J11593" s="87">
        <v>6584548.2259999998</v>
      </c>
      <c r="K11593" s="87">
        <v>6139281.6400846504</v>
      </c>
      <c r="L11593" s="87">
        <v>172182.67</v>
      </c>
      <c r="M11593" s="87">
        <v>5809977.0702266498</v>
      </c>
      <c r="N11593" s="87">
        <v>5047666.0655837804</v>
      </c>
      <c r="O11593" s="87">
        <v>988772.53</v>
      </c>
      <c r="P11593" s="88">
        <v>274262.704602146</v>
      </c>
      <c r="Q11593" s="89">
        <v>70891528.167901099</v>
      </c>
      <c r="R11593" s="87">
        <v>12292861.040412599</v>
      </c>
      <c r="S11593" s="90">
        <v>6865.9774266965696</v>
      </c>
      <c r="T11593" s="91">
        <v>83191255.185740307</v>
      </c>
    </row>
    <row r="11594" spans="1:20" x14ac:dyDescent="0.25">
      <c r="A11594" t="s">
        <v>26</v>
      </c>
      <c r="B11594" s="10" t="str">
        <f>VLOOKUP(E11594,'Overview Cluster Days'!B:E,3)</f>
        <v>B</v>
      </c>
      <c r="C11594" s="10" t="str">
        <f>VLOOKUP($E11594,'Overview Cluster Days'!$B:$G,5)</f>
        <v>Winter</v>
      </c>
      <c r="D11594" s="10" t="str">
        <f>VLOOKUP($E11594,'Overview Cluster Days'!$B:$G,6)</f>
        <v>Weekday</v>
      </c>
      <c r="E11594" s="10">
        <v>20181109</v>
      </c>
      <c r="F11594" s="11">
        <v>1</v>
      </c>
      <c r="G11594" s="55">
        <v>7411788.4979999997</v>
      </c>
      <c r="H11594" s="48">
        <v>31888163.7227825</v>
      </c>
      <c r="I11594" s="48">
        <v>13025999.9125145</v>
      </c>
      <c r="J11594" s="87">
        <v>7109241.4239999996</v>
      </c>
      <c r="K11594" s="87">
        <v>4971444.3029634804</v>
      </c>
      <c r="L11594" s="87">
        <v>179055.91899999999</v>
      </c>
      <c r="M11594" s="87">
        <v>6396358.1124291597</v>
      </c>
      <c r="N11594" s="87">
        <v>4057682.4086051499</v>
      </c>
      <c r="O11594" s="87">
        <v>984018.01599999995</v>
      </c>
      <c r="P11594" s="88">
        <v>353968.85054385097</v>
      </c>
      <c r="Q11594" s="89">
        <v>64406637.860260502</v>
      </c>
      <c r="R11594" s="87">
        <v>11971083.3065782</v>
      </c>
      <c r="S11594" s="90">
        <v>39100.1816719817</v>
      </c>
      <c r="T11594" s="91">
        <v>76416821.348510593</v>
      </c>
    </row>
    <row r="11595" spans="1:20" x14ac:dyDescent="0.25">
      <c r="A11595" t="s">
        <v>26</v>
      </c>
      <c r="B11595" s="10" t="str">
        <f>VLOOKUP(E11595,'Overview Cluster Days'!B:E,3)</f>
        <v>B</v>
      </c>
      <c r="C11595" s="10" t="str">
        <f>VLOOKUP($E11595,'Overview Cluster Days'!$B:$G,5)</f>
        <v>Winter</v>
      </c>
      <c r="D11595" s="10" t="str">
        <f>VLOOKUP($E11595,'Overview Cluster Days'!$B:$G,6)</f>
        <v>Weekday</v>
      </c>
      <c r="E11595" s="10">
        <v>20181109</v>
      </c>
      <c r="F11595" s="11">
        <v>2</v>
      </c>
      <c r="G11595" s="55">
        <v>7243363.1619999995</v>
      </c>
      <c r="H11595" s="48">
        <v>30800016.664652299</v>
      </c>
      <c r="I11595" s="48">
        <v>14437447.8873585</v>
      </c>
      <c r="J11595" s="87">
        <v>7170365.8499998003</v>
      </c>
      <c r="K11595" s="87">
        <v>4887978.3197899796</v>
      </c>
      <c r="L11595" s="87">
        <v>173519.18599999999</v>
      </c>
      <c r="M11595" s="87">
        <v>6429944.0421122201</v>
      </c>
      <c r="N11595" s="87">
        <v>3716089.0876964601</v>
      </c>
      <c r="O11595" s="87">
        <v>976280.63999990094</v>
      </c>
      <c r="P11595" s="88">
        <v>343438.79238697799</v>
      </c>
      <c r="Q11595" s="89">
        <v>64539171.883800603</v>
      </c>
      <c r="R11595" s="87">
        <v>11639271.7481956</v>
      </c>
      <c r="S11595" s="90">
        <v>23310.4138800814</v>
      </c>
      <c r="T11595" s="91">
        <v>76201754.045876205</v>
      </c>
    </row>
    <row r="11596" spans="1:20" x14ac:dyDescent="0.25">
      <c r="A11596" t="s">
        <v>26</v>
      </c>
      <c r="B11596" s="10" t="str">
        <f>VLOOKUP(E11596,'Overview Cluster Days'!B:E,3)</f>
        <v>B</v>
      </c>
      <c r="C11596" s="10" t="str">
        <f>VLOOKUP($E11596,'Overview Cluster Days'!$B:$G,5)</f>
        <v>Winter</v>
      </c>
      <c r="D11596" s="10" t="str">
        <f>VLOOKUP($E11596,'Overview Cluster Days'!$B:$G,6)</f>
        <v>Weekday</v>
      </c>
      <c r="E11596" s="10">
        <v>20181109</v>
      </c>
      <c r="F11596" s="11">
        <v>3</v>
      </c>
      <c r="G11596" s="55">
        <v>6958201.3899991596</v>
      </c>
      <c r="H11596" s="48">
        <v>28962929.338948399</v>
      </c>
      <c r="I11596" s="48">
        <v>14141097.238999801</v>
      </c>
      <c r="J11596" s="87">
        <v>7555778.5300000003</v>
      </c>
      <c r="K11596" s="87">
        <v>5039198.3662892198</v>
      </c>
      <c r="L11596" s="87">
        <v>194896.08</v>
      </c>
      <c r="M11596" s="87">
        <v>6397307.2881290102</v>
      </c>
      <c r="N11596" s="87">
        <v>3626579.0396851799</v>
      </c>
      <c r="O11596" s="87">
        <v>914415.59</v>
      </c>
      <c r="P11596" s="88">
        <v>338005.26757999999</v>
      </c>
      <c r="Q11596" s="89">
        <v>62657204.864236601</v>
      </c>
      <c r="R11596" s="87">
        <v>11471203.2653942</v>
      </c>
      <c r="S11596" s="90">
        <v>22655.3117159422</v>
      </c>
      <c r="T11596" s="91">
        <v>74151063.441346705</v>
      </c>
    </row>
    <row r="11597" spans="1:20" x14ac:dyDescent="0.25">
      <c r="A11597" t="s">
        <v>26</v>
      </c>
      <c r="B11597" s="10" t="str">
        <f>VLOOKUP(E11597,'Overview Cluster Days'!B:E,3)</f>
        <v>B</v>
      </c>
      <c r="C11597" s="10" t="str">
        <f>VLOOKUP($E11597,'Overview Cluster Days'!$B:$G,5)</f>
        <v>Winter</v>
      </c>
      <c r="D11597" s="10" t="str">
        <f>VLOOKUP($E11597,'Overview Cluster Days'!$B:$G,6)</f>
        <v>Weekday</v>
      </c>
      <c r="E11597" s="10">
        <v>20181109</v>
      </c>
      <c r="F11597" s="11">
        <v>4</v>
      </c>
      <c r="G11597" s="55">
        <v>7516145.1299996702</v>
      </c>
      <c r="H11597" s="48">
        <v>28748053.587565199</v>
      </c>
      <c r="I11597" s="48">
        <v>14442121.7195</v>
      </c>
      <c r="J11597" s="87">
        <v>7826008.4079988701</v>
      </c>
      <c r="K11597" s="87">
        <v>4967915.97320324</v>
      </c>
      <c r="L11597" s="87">
        <v>182793.70199999999</v>
      </c>
      <c r="M11597" s="87">
        <v>6380779.2908051098</v>
      </c>
      <c r="N11597" s="87">
        <v>3715382.9201468402</v>
      </c>
      <c r="O11597" s="87">
        <v>949632.49799976195</v>
      </c>
      <c r="P11597" s="88">
        <v>389978.569093314</v>
      </c>
      <c r="Q11597" s="89">
        <v>63500244.818267003</v>
      </c>
      <c r="R11597" s="87">
        <v>11618566.980045</v>
      </c>
      <c r="S11597" s="90">
        <v>12196.800231369099</v>
      </c>
      <c r="T11597" s="91">
        <v>75131008.598543406</v>
      </c>
    </row>
    <row r="11598" spans="1:20" x14ac:dyDescent="0.25">
      <c r="A11598" t="s">
        <v>26</v>
      </c>
      <c r="B11598" s="10" t="str">
        <f>VLOOKUP(E11598,'Overview Cluster Days'!B:E,3)</f>
        <v>B</v>
      </c>
      <c r="C11598" s="10" t="str">
        <f>VLOOKUP($E11598,'Overview Cluster Days'!$B:$G,5)</f>
        <v>Winter</v>
      </c>
      <c r="D11598" s="10" t="str">
        <f>VLOOKUP($E11598,'Overview Cluster Days'!$B:$G,6)</f>
        <v>Weekday</v>
      </c>
      <c r="E11598" s="10">
        <v>20181109</v>
      </c>
      <c r="F11598" s="11">
        <v>5</v>
      </c>
      <c r="G11598" s="55">
        <v>7111969.2219990697</v>
      </c>
      <c r="H11598" s="48">
        <v>29406108.616615798</v>
      </c>
      <c r="I11598" s="48">
        <v>14455824.9799996</v>
      </c>
      <c r="J11598" s="87">
        <v>7720462.8099998599</v>
      </c>
      <c r="K11598" s="87">
        <v>4982790.8438788503</v>
      </c>
      <c r="L11598" s="87">
        <v>172354.81399837701</v>
      </c>
      <c r="M11598" s="87">
        <v>6284725.6580080604</v>
      </c>
      <c r="N11598" s="87">
        <v>3584180.7030539499</v>
      </c>
      <c r="O11598" s="87">
        <v>924117.20399887196</v>
      </c>
      <c r="P11598" s="88">
        <v>421487.44263477798</v>
      </c>
      <c r="Q11598" s="89">
        <v>63677156.472493097</v>
      </c>
      <c r="R11598" s="87">
        <v>11386865.821694</v>
      </c>
      <c r="S11598" s="90">
        <v>1286.39394535823</v>
      </c>
      <c r="T11598" s="91">
        <v>75065308.688132599</v>
      </c>
    </row>
    <row r="11599" spans="1:20" x14ac:dyDescent="0.25">
      <c r="A11599" t="s">
        <v>26</v>
      </c>
      <c r="B11599" s="10" t="str">
        <f>VLOOKUP(E11599,'Overview Cluster Days'!B:E,3)</f>
        <v>B</v>
      </c>
      <c r="C11599" s="10" t="str">
        <f>VLOOKUP($E11599,'Overview Cluster Days'!$B:$G,5)</f>
        <v>Winter</v>
      </c>
      <c r="D11599" s="10" t="str">
        <f>VLOOKUP($E11599,'Overview Cluster Days'!$B:$G,6)</f>
        <v>Weekday</v>
      </c>
      <c r="E11599" s="10">
        <v>20181109</v>
      </c>
      <c r="F11599" s="11">
        <v>6</v>
      </c>
      <c r="G11599" s="55">
        <v>7338467.4589999998</v>
      </c>
      <c r="H11599" s="48">
        <v>30984627.274600599</v>
      </c>
      <c r="I11599" s="48">
        <v>13496273.152417</v>
      </c>
      <c r="J11599" s="87">
        <v>7541714.8700000001</v>
      </c>
      <c r="K11599" s="87">
        <v>5243762.8067465797</v>
      </c>
      <c r="L11599" s="87">
        <v>128150.682</v>
      </c>
      <c r="M11599" s="87">
        <v>5721627.9124111701</v>
      </c>
      <c r="N11599" s="87">
        <v>3177754.3139156401</v>
      </c>
      <c r="O11599" s="87">
        <v>1013018.4</v>
      </c>
      <c r="P11599" s="88">
        <v>277220.70787836902</v>
      </c>
      <c r="Q11599" s="89">
        <v>64604845.562764198</v>
      </c>
      <c r="R11599" s="87">
        <v>10317772.016205201</v>
      </c>
      <c r="S11599" s="90">
        <v>532.31609356705997</v>
      </c>
      <c r="T11599" s="91">
        <v>74923149.895062998</v>
      </c>
    </row>
    <row r="11600" spans="1:20" x14ac:dyDescent="0.25">
      <c r="A11600" t="s">
        <v>26</v>
      </c>
      <c r="B11600" s="10" t="str">
        <f>VLOOKUP(E11600,'Overview Cluster Days'!B:E,3)</f>
        <v>B</v>
      </c>
      <c r="C11600" s="10" t="str">
        <f>VLOOKUP($E11600,'Overview Cluster Days'!$B:$G,5)</f>
        <v>Winter</v>
      </c>
      <c r="D11600" s="10" t="str">
        <f>VLOOKUP($E11600,'Overview Cluster Days'!$B:$G,6)</f>
        <v>Weekday</v>
      </c>
      <c r="E11600" s="10">
        <v>20181109</v>
      </c>
      <c r="F11600" s="11">
        <v>7</v>
      </c>
      <c r="G11600" s="55">
        <v>9388899.9459985401</v>
      </c>
      <c r="H11600" s="48">
        <v>39284481.037377</v>
      </c>
      <c r="I11600" s="48">
        <v>16007272.211061699</v>
      </c>
      <c r="J11600" s="87">
        <v>8241554.7589976899</v>
      </c>
      <c r="K11600" s="87">
        <v>6161369.2691751802</v>
      </c>
      <c r="L11600" s="87">
        <v>143871.693</v>
      </c>
      <c r="M11600" s="87">
        <v>5510765.8925290201</v>
      </c>
      <c r="N11600" s="87">
        <v>3458924.0947519098</v>
      </c>
      <c r="O11600" s="87">
        <v>983739.60899967304</v>
      </c>
      <c r="P11600" s="88">
        <v>226972.53700000001</v>
      </c>
      <c r="Q11600" s="89">
        <v>79083577.222610101</v>
      </c>
      <c r="R11600" s="87">
        <v>10324273.826280599</v>
      </c>
      <c r="S11600" s="90">
        <v>7.6208496466279004E-3</v>
      </c>
      <c r="T11600" s="91">
        <v>89407851.056511596</v>
      </c>
    </row>
    <row r="11601" spans="1:20" x14ac:dyDescent="0.25">
      <c r="A11601" t="s">
        <v>26</v>
      </c>
      <c r="B11601" s="10" t="str">
        <f>VLOOKUP(E11601,'Overview Cluster Days'!B:E,3)</f>
        <v>B</v>
      </c>
      <c r="C11601" s="10" t="str">
        <f>VLOOKUP($E11601,'Overview Cluster Days'!$B:$G,5)</f>
        <v>Winter</v>
      </c>
      <c r="D11601" s="10" t="str">
        <f>VLOOKUP($E11601,'Overview Cluster Days'!$B:$G,6)</f>
        <v>Weekday</v>
      </c>
      <c r="E11601" s="10">
        <v>20181109</v>
      </c>
      <c r="F11601" s="11">
        <v>8</v>
      </c>
      <c r="G11601" s="55">
        <v>10804177.960000001</v>
      </c>
      <c r="H11601" s="48">
        <v>43438111.928336002</v>
      </c>
      <c r="I11601" s="48">
        <v>17397336.5736489</v>
      </c>
      <c r="J11601" s="87">
        <v>9381208.4900000002</v>
      </c>
      <c r="K11601" s="87">
        <v>6302914.2744316198</v>
      </c>
      <c r="L11601" s="87">
        <v>73779.59</v>
      </c>
      <c r="M11601" s="87">
        <v>5972041.9667352298</v>
      </c>
      <c r="N11601" s="87">
        <v>3202339.9169370998</v>
      </c>
      <c r="O11601" s="87">
        <v>1116747.68</v>
      </c>
      <c r="P11601" s="88">
        <v>314138.90951500001</v>
      </c>
      <c r="Q11601" s="89">
        <v>87323749.226416498</v>
      </c>
      <c r="R11601" s="87">
        <v>10679048.063187299</v>
      </c>
      <c r="S11601" s="90">
        <v>-2.13317875750363E-3</v>
      </c>
      <c r="T11601" s="91">
        <v>98002797.287470594</v>
      </c>
    </row>
    <row r="11602" spans="1:20" x14ac:dyDescent="0.25">
      <c r="A11602" t="s">
        <v>26</v>
      </c>
      <c r="B11602" s="10" t="str">
        <f>VLOOKUP(E11602,'Overview Cluster Days'!B:E,3)</f>
        <v>B</v>
      </c>
      <c r="C11602" s="10" t="str">
        <f>VLOOKUP($E11602,'Overview Cluster Days'!$B:$G,5)</f>
        <v>Winter</v>
      </c>
      <c r="D11602" s="10" t="str">
        <f>VLOOKUP($E11602,'Overview Cluster Days'!$B:$G,6)</f>
        <v>Weekday</v>
      </c>
      <c r="E11602" s="10">
        <v>20181109</v>
      </c>
      <c r="F11602" s="11">
        <v>9</v>
      </c>
      <c r="G11602" s="55">
        <v>10524680.405999999</v>
      </c>
      <c r="H11602" s="48">
        <v>47654647.045258097</v>
      </c>
      <c r="I11602" s="48">
        <v>16168218.975972399</v>
      </c>
      <c r="J11602" s="87">
        <v>10416068.829998599</v>
      </c>
      <c r="K11602" s="87">
        <v>6260031.4960564002</v>
      </c>
      <c r="L11602" s="87">
        <v>86023.991999999998</v>
      </c>
      <c r="M11602" s="87">
        <v>7397422.4038650999</v>
      </c>
      <c r="N11602" s="87">
        <v>3956471.2561380598</v>
      </c>
      <c r="O11602" s="87">
        <v>875383.71599946602</v>
      </c>
      <c r="P11602" s="88">
        <v>260691.11805753701</v>
      </c>
      <c r="Q11602" s="89">
        <v>91023646.753285497</v>
      </c>
      <c r="R11602" s="87">
        <v>12575992.4860602</v>
      </c>
      <c r="S11602" s="90">
        <v>0</v>
      </c>
      <c r="T11602" s="91">
        <v>103599639.239346</v>
      </c>
    </row>
    <row r="11603" spans="1:20" x14ac:dyDescent="0.25">
      <c r="A11603" t="s">
        <v>26</v>
      </c>
      <c r="B11603" s="10" t="str">
        <f>VLOOKUP(E11603,'Overview Cluster Days'!B:E,3)</f>
        <v>B</v>
      </c>
      <c r="C11603" s="10" t="str">
        <f>VLOOKUP($E11603,'Overview Cluster Days'!$B:$G,5)</f>
        <v>Winter</v>
      </c>
      <c r="D11603" s="10" t="str">
        <f>VLOOKUP($E11603,'Overview Cluster Days'!$B:$G,6)</f>
        <v>Weekday</v>
      </c>
      <c r="E11603" s="10">
        <v>20181109</v>
      </c>
      <c r="F11603" s="11">
        <v>10</v>
      </c>
      <c r="G11603" s="55">
        <v>9930149.8039997499</v>
      </c>
      <c r="H11603" s="48">
        <v>50748149.085065</v>
      </c>
      <c r="I11603" s="48">
        <v>15724819.6031106</v>
      </c>
      <c r="J11603" s="87">
        <v>10409847.469997101</v>
      </c>
      <c r="K11603" s="87">
        <v>5727823.5883819899</v>
      </c>
      <c r="L11603" s="87">
        <v>95687.101984900204</v>
      </c>
      <c r="M11603" s="87">
        <v>8373146.0769295199</v>
      </c>
      <c r="N11603" s="87">
        <v>4390735.41341436</v>
      </c>
      <c r="O11603" s="87">
        <v>889388.68199926696</v>
      </c>
      <c r="P11603" s="88">
        <v>217647.70842702099</v>
      </c>
      <c r="Q11603" s="89">
        <v>92540789.550554395</v>
      </c>
      <c r="R11603" s="87">
        <v>13966604.9827551</v>
      </c>
      <c r="S11603" s="90">
        <v>31970.4946155092</v>
      </c>
      <c r="T11603" s="91">
        <v>106539365.027925</v>
      </c>
    </row>
    <row r="11604" spans="1:20" x14ac:dyDescent="0.25">
      <c r="A11604" t="s">
        <v>26</v>
      </c>
      <c r="B11604" s="10" t="str">
        <f>VLOOKUP(E11604,'Overview Cluster Days'!B:E,3)</f>
        <v>B</v>
      </c>
      <c r="C11604" s="10" t="str">
        <f>VLOOKUP($E11604,'Overview Cluster Days'!$B:$G,5)</f>
        <v>Winter</v>
      </c>
      <c r="D11604" s="10" t="str">
        <f>VLOOKUP($E11604,'Overview Cluster Days'!$B:$G,6)</f>
        <v>Weekday</v>
      </c>
      <c r="E11604" s="10">
        <v>20181109</v>
      </c>
      <c r="F11604" s="11">
        <v>11</v>
      </c>
      <c r="G11604" s="55">
        <v>9447897.1699999794</v>
      </c>
      <c r="H11604" s="48">
        <v>51940418.2123928</v>
      </c>
      <c r="I11604" s="48">
        <v>15911552.236066099</v>
      </c>
      <c r="J11604" s="87">
        <v>10068816.846999601</v>
      </c>
      <c r="K11604" s="87">
        <v>5705457.010094</v>
      </c>
      <c r="L11604" s="87">
        <v>127445.469985256</v>
      </c>
      <c r="M11604" s="87">
        <v>8488774.8883891907</v>
      </c>
      <c r="N11604" s="87">
        <v>4834923.0693260496</v>
      </c>
      <c r="O11604" s="87">
        <v>915981.45799959404</v>
      </c>
      <c r="P11604" s="88">
        <v>361024.62900533999</v>
      </c>
      <c r="Q11604" s="89">
        <v>93074141.475552499</v>
      </c>
      <c r="R11604" s="87">
        <v>14728149.514705401</v>
      </c>
      <c r="S11604" s="90">
        <v>8867.0758963013104</v>
      </c>
      <c r="T11604" s="91">
        <v>107811158.066154</v>
      </c>
    </row>
    <row r="11605" spans="1:20" x14ac:dyDescent="0.25">
      <c r="A11605" t="s">
        <v>26</v>
      </c>
      <c r="B11605" s="10" t="str">
        <f>VLOOKUP(E11605,'Overview Cluster Days'!B:E,3)</f>
        <v>B</v>
      </c>
      <c r="C11605" s="10" t="str">
        <f>VLOOKUP($E11605,'Overview Cluster Days'!$B:$G,5)</f>
        <v>Winter</v>
      </c>
      <c r="D11605" s="10" t="str">
        <f>VLOOKUP($E11605,'Overview Cluster Days'!$B:$G,6)</f>
        <v>Weekday</v>
      </c>
      <c r="E11605" s="10">
        <v>20181109</v>
      </c>
      <c r="F11605" s="11">
        <v>12</v>
      </c>
      <c r="G11605" s="55">
        <v>8964652.3900000006</v>
      </c>
      <c r="H11605" s="48">
        <v>54055896.045829497</v>
      </c>
      <c r="I11605" s="48">
        <v>16824065.670017399</v>
      </c>
      <c r="J11605" s="87">
        <v>9545229.6339970604</v>
      </c>
      <c r="K11605" s="87">
        <v>5621081.5692932801</v>
      </c>
      <c r="L11605" s="87">
        <v>112177.466</v>
      </c>
      <c r="M11605" s="87">
        <v>8868411.6091944799</v>
      </c>
      <c r="N11605" s="87">
        <v>5343527.2822997896</v>
      </c>
      <c r="O11605" s="87">
        <v>957891.47799695295</v>
      </c>
      <c r="P11605" s="88">
        <v>279051.01058995398</v>
      </c>
      <c r="Q11605" s="89">
        <v>95010925.3091373</v>
      </c>
      <c r="R11605" s="87">
        <v>15561058.846081199</v>
      </c>
      <c r="S11605" s="90">
        <v>1.6337890177965199E-2</v>
      </c>
      <c r="T11605" s="91">
        <v>110571984.171556</v>
      </c>
    </row>
    <row r="11606" spans="1:20" x14ac:dyDescent="0.25">
      <c r="A11606" t="s">
        <v>26</v>
      </c>
      <c r="B11606" s="10" t="str">
        <f>VLOOKUP(E11606,'Overview Cluster Days'!B:E,3)</f>
        <v>B</v>
      </c>
      <c r="C11606" s="10" t="str">
        <f>VLOOKUP($E11606,'Overview Cluster Days'!$B:$G,5)</f>
        <v>Winter</v>
      </c>
      <c r="D11606" s="10" t="str">
        <f>VLOOKUP($E11606,'Overview Cluster Days'!$B:$G,6)</f>
        <v>Weekday</v>
      </c>
      <c r="E11606" s="10">
        <v>20181109</v>
      </c>
      <c r="F11606" s="11">
        <v>13</v>
      </c>
      <c r="G11606" s="55">
        <v>8097278.0760000004</v>
      </c>
      <c r="H11606" s="48">
        <v>56258126.956044003</v>
      </c>
      <c r="I11606" s="48">
        <v>16493377.0337728</v>
      </c>
      <c r="J11606" s="87">
        <v>9184340.7739999909</v>
      </c>
      <c r="K11606" s="87">
        <v>5684540.5880914796</v>
      </c>
      <c r="L11606" s="87">
        <v>110150.97</v>
      </c>
      <c r="M11606" s="87">
        <v>9031704.1089760493</v>
      </c>
      <c r="N11606" s="87">
        <v>5647652.4821625696</v>
      </c>
      <c r="O11606" s="87">
        <v>985178.35199999996</v>
      </c>
      <c r="P11606" s="88">
        <v>259961.43235344399</v>
      </c>
      <c r="Q11606" s="89">
        <v>95717663.427908301</v>
      </c>
      <c r="R11606" s="87">
        <v>16034647.3454921</v>
      </c>
      <c r="S11606" s="90">
        <v>7.7929687686264498E-3</v>
      </c>
      <c r="T11606" s="91">
        <v>111752310.781193</v>
      </c>
    </row>
    <row r="11607" spans="1:20" x14ac:dyDescent="0.25">
      <c r="A11607" t="s">
        <v>26</v>
      </c>
      <c r="B11607" s="10" t="str">
        <f>VLOOKUP(E11607,'Overview Cluster Days'!B:E,3)</f>
        <v>B</v>
      </c>
      <c r="C11607" s="10" t="str">
        <f>VLOOKUP($E11607,'Overview Cluster Days'!$B:$G,5)</f>
        <v>Winter</v>
      </c>
      <c r="D11607" s="10" t="str">
        <f>VLOOKUP($E11607,'Overview Cluster Days'!$B:$G,6)</f>
        <v>Weekday</v>
      </c>
      <c r="E11607" s="10">
        <v>20181109</v>
      </c>
      <c r="F11607" s="11">
        <v>14</v>
      </c>
      <c r="G11607" s="55">
        <v>8264917.4359999998</v>
      </c>
      <c r="H11607" s="48">
        <v>53960542.8275363</v>
      </c>
      <c r="I11607" s="48">
        <v>17404093.449770201</v>
      </c>
      <c r="J11607" s="87">
        <v>9062259.7559999991</v>
      </c>
      <c r="K11607" s="87">
        <v>5338946.10180429</v>
      </c>
      <c r="L11607" s="87">
        <v>141004.984</v>
      </c>
      <c r="M11607" s="87">
        <v>8513844.1523559894</v>
      </c>
      <c r="N11607" s="87">
        <v>5882030.9193117302</v>
      </c>
      <c r="O11607" s="87">
        <v>999215.33799999999</v>
      </c>
      <c r="P11607" s="88">
        <v>357166.04415375</v>
      </c>
      <c r="Q11607" s="89">
        <v>94030759.571110904</v>
      </c>
      <c r="R11607" s="87">
        <v>15893261.4378215</v>
      </c>
      <c r="S11607" s="90">
        <v>0</v>
      </c>
      <c r="T11607" s="91">
        <v>109924021.00893199</v>
      </c>
    </row>
    <row r="11608" spans="1:20" x14ac:dyDescent="0.25">
      <c r="A11608" t="s">
        <v>26</v>
      </c>
      <c r="B11608" s="10" t="str">
        <f>VLOOKUP(E11608,'Overview Cluster Days'!B:E,3)</f>
        <v>B</v>
      </c>
      <c r="C11608" s="10" t="str">
        <f>VLOOKUP($E11608,'Overview Cluster Days'!$B:$G,5)</f>
        <v>Winter</v>
      </c>
      <c r="D11608" s="10" t="str">
        <f>VLOOKUP($E11608,'Overview Cluster Days'!$B:$G,6)</f>
        <v>Weekday</v>
      </c>
      <c r="E11608" s="10">
        <v>20181109</v>
      </c>
      <c r="F11608" s="11">
        <v>15</v>
      </c>
      <c r="G11608" s="55">
        <v>8369061.8059999999</v>
      </c>
      <c r="H11608" s="48">
        <v>48551150.290112004</v>
      </c>
      <c r="I11608" s="48">
        <v>17205363.568221498</v>
      </c>
      <c r="J11608" s="87">
        <v>9157631.7279996108</v>
      </c>
      <c r="K11608" s="87">
        <v>5402160.20842594</v>
      </c>
      <c r="L11608" s="87">
        <v>156175.73800000001</v>
      </c>
      <c r="M11608" s="87">
        <v>7626696.4438916901</v>
      </c>
      <c r="N11608" s="87">
        <v>6085796.7542429902</v>
      </c>
      <c r="O11608" s="87">
        <v>990370.08799918904</v>
      </c>
      <c r="P11608" s="88">
        <v>331177.61456982698</v>
      </c>
      <c r="Q11608" s="89">
        <v>88685367.600759104</v>
      </c>
      <c r="R11608" s="87">
        <v>15190216.6387037</v>
      </c>
      <c r="S11608" s="90">
        <v>-5.76049787923694E-3</v>
      </c>
      <c r="T11608" s="91">
        <v>103875584.233702</v>
      </c>
    </row>
    <row r="11609" spans="1:20" x14ac:dyDescent="0.25">
      <c r="A11609" t="s">
        <v>26</v>
      </c>
      <c r="B11609" s="10" t="str">
        <f>VLOOKUP(E11609,'Overview Cluster Days'!B:E,3)</f>
        <v>B</v>
      </c>
      <c r="C11609" s="10" t="str">
        <f>VLOOKUP($E11609,'Overview Cluster Days'!$B:$G,5)</f>
        <v>Winter</v>
      </c>
      <c r="D11609" s="10" t="str">
        <f>VLOOKUP($E11609,'Overview Cluster Days'!$B:$G,6)</f>
        <v>Weekday</v>
      </c>
      <c r="E11609" s="10">
        <v>20181109</v>
      </c>
      <c r="F11609" s="11">
        <v>16</v>
      </c>
      <c r="G11609" s="55">
        <v>8532660.0849967394</v>
      </c>
      <c r="H11609" s="48">
        <v>48999197.059364699</v>
      </c>
      <c r="I11609" s="48">
        <v>16755471.8806741</v>
      </c>
      <c r="J11609" s="87">
        <v>9549381.8049999997</v>
      </c>
      <c r="K11609" s="87">
        <v>5189481.1325357398</v>
      </c>
      <c r="L11609" s="87">
        <v>155615.859995201</v>
      </c>
      <c r="M11609" s="87">
        <v>6610778.1403446998</v>
      </c>
      <c r="N11609" s="87">
        <v>6154279.7831971599</v>
      </c>
      <c r="O11609" s="87">
        <v>920045.48499999999</v>
      </c>
      <c r="P11609" s="88">
        <v>292548.03299785801</v>
      </c>
      <c r="Q11609" s="89">
        <v>89026191.962571204</v>
      </c>
      <c r="R11609" s="87">
        <v>14133267.3015349</v>
      </c>
      <c r="S11609" s="90">
        <v>-5.9371946845203603E-3</v>
      </c>
      <c r="T11609" s="91">
        <v>103159459.258169</v>
      </c>
    </row>
    <row r="11610" spans="1:20" x14ac:dyDescent="0.25">
      <c r="A11610" t="s">
        <v>26</v>
      </c>
      <c r="B11610" s="10" t="str">
        <f>VLOOKUP(E11610,'Overview Cluster Days'!B:E,3)</f>
        <v>B</v>
      </c>
      <c r="C11610" s="10" t="str">
        <f>VLOOKUP($E11610,'Overview Cluster Days'!$B:$G,5)</f>
        <v>Winter</v>
      </c>
      <c r="D11610" s="10" t="str">
        <f>VLOOKUP($E11610,'Overview Cluster Days'!$B:$G,6)</f>
        <v>Weekday</v>
      </c>
      <c r="E11610" s="10">
        <v>20181109</v>
      </c>
      <c r="F11610" s="11">
        <v>17</v>
      </c>
      <c r="G11610" s="55">
        <v>9215263.3039999995</v>
      </c>
      <c r="H11610" s="48">
        <v>48344246.435712703</v>
      </c>
      <c r="I11610" s="48">
        <v>15746406.4258061</v>
      </c>
      <c r="J11610" s="87">
        <v>10092302.093996899</v>
      </c>
      <c r="K11610" s="87">
        <v>6170978.7933132602</v>
      </c>
      <c r="L11610" s="87">
        <v>147137.79</v>
      </c>
      <c r="M11610" s="87">
        <v>6058881.9355747905</v>
      </c>
      <c r="N11610" s="87">
        <v>6095113.67380057</v>
      </c>
      <c r="O11610" s="87">
        <v>839078.51599976304</v>
      </c>
      <c r="P11610" s="88">
        <v>307582.13835983298</v>
      </c>
      <c r="Q11610" s="89">
        <v>89569197.052828893</v>
      </c>
      <c r="R11610" s="87">
        <v>13447794.053734999</v>
      </c>
      <c r="S11610" s="90">
        <v>0</v>
      </c>
      <c r="T11610" s="91">
        <v>103016991.106564</v>
      </c>
    </row>
    <row r="11611" spans="1:20" x14ac:dyDescent="0.25">
      <c r="A11611" t="s">
        <v>26</v>
      </c>
      <c r="B11611" s="10" t="str">
        <f>VLOOKUP(E11611,'Overview Cluster Days'!B:E,3)</f>
        <v>B</v>
      </c>
      <c r="C11611" s="10" t="str">
        <f>VLOOKUP($E11611,'Overview Cluster Days'!$B:$G,5)</f>
        <v>Winter</v>
      </c>
      <c r="D11611" s="10" t="str">
        <f>VLOOKUP($E11611,'Overview Cluster Days'!$B:$G,6)</f>
        <v>Weekday</v>
      </c>
      <c r="E11611" s="10">
        <v>20181109</v>
      </c>
      <c r="F11611" s="11">
        <v>18</v>
      </c>
      <c r="G11611" s="55">
        <v>9867599.4650000092</v>
      </c>
      <c r="H11611" s="48">
        <v>49208352.390514404</v>
      </c>
      <c r="I11611" s="48">
        <v>15904138.444999101</v>
      </c>
      <c r="J11611" s="87">
        <v>10866195.385</v>
      </c>
      <c r="K11611" s="87">
        <v>5300476.0617791004</v>
      </c>
      <c r="L11611" s="87">
        <v>140084.29500000001</v>
      </c>
      <c r="M11611" s="87">
        <v>6270100.3535945397</v>
      </c>
      <c r="N11611" s="87">
        <v>5832235.1636594702</v>
      </c>
      <c r="O11611" s="87">
        <v>722984.64499994996</v>
      </c>
      <c r="P11611" s="88">
        <v>458767.15219275397</v>
      </c>
      <c r="Q11611" s="89">
        <v>91146761.747292593</v>
      </c>
      <c r="R11611" s="87">
        <v>13424171.609446701</v>
      </c>
      <c r="S11611" s="90">
        <v>-8.5388179868459702E-3</v>
      </c>
      <c r="T11611" s="91">
        <v>104570933.34819999</v>
      </c>
    </row>
    <row r="11612" spans="1:20" x14ac:dyDescent="0.25">
      <c r="A11612" t="s">
        <v>26</v>
      </c>
      <c r="B11612" s="10" t="str">
        <f>VLOOKUP(E11612,'Overview Cluster Days'!B:E,3)</f>
        <v>B</v>
      </c>
      <c r="C11612" s="10" t="str">
        <f>VLOOKUP($E11612,'Overview Cluster Days'!$B:$G,5)</f>
        <v>Winter</v>
      </c>
      <c r="D11612" s="10" t="str">
        <f>VLOOKUP($E11612,'Overview Cluster Days'!$B:$G,6)</f>
        <v>Weekday</v>
      </c>
      <c r="E11612" s="10">
        <v>20181109</v>
      </c>
      <c r="F11612" s="11">
        <v>19</v>
      </c>
      <c r="G11612" s="55">
        <v>9548407.3019975703</v>
      </c>
      <c r="H11612" s="48">
        <v>44737944.861212201</v>
      </c>
      <c r="I11612" s="48">
        <v>15381997.4775884</v>
      </c>
      <c r="J11612" s="87">
        <v>9858321.0949970298</v>
      </c>
      <c r="K11612" s="87">
        <v>5002460.8510893798</v>
      </c>
      <c r="L11612" s="87">
        <v>157082.90599224</v>
      </c>
      <c r="M11612" s="87">
        <v>6168824.1363663301</v>
      </c>
      <c r="N11612" s="87">
        <v>5745539.20223244</v>
      </c>
      <c r="O11612" s="87">
        <v>879917.76499945601</v>
      </c>
      <c r="P11612" s="88">
        <v>369409.25879128103</v>
      </c>
      <c r="Q11612" s="89">
        <v>84529131.586884603</v>
      </c>
      <c r="R11612" s="87">
        <v>13320773.2683817</v>
      </c>
      <c r="S11612" s="90">
        <v>11136.1177135007</v>
      </c>
      <c r="T11612" s="91">
        <v>97861040.972979903</v>
      </c>
    </row>
    <row r="11613" spans="1:20" x14ac:dyDescent="0.25">
      <c r="A11613" t="s">
        <v>26</v>
      </c>
      <c r="B11613" s="10" t="str">
        <f>VLOOKUP(E11613,'Overview Cluster Days'!B:E,3)</f>
        <v>B</v>
      </c>
      <c r="C11613" s="10" t="str">
        <f>VLOOKUP($E11613,'Overview Cluster Days'!$B:$G,5)</f>
        <v>Winter</v>
      </c>
      <c r="D11613" s="10" t="str">
        <f>VLOOKUP($E11613,'Overview Cluster Days'!$B:$G,6)</f>
        <v>Weekday</v>
      </c>
      <c r="E11613" s="10">
        <v>20181109</v>
      </c>
      <c r="F11613" s="11">
        <v>20</v>
      </c>
      <c r="G11613" s="55">
        <v>7690830.8300000001</v>
      </c>
      <c r="H11613" s="48">
        <v>44261583.908244997</v>
      </c>
      <c r="I11613" s="48">
        <v>16386618.2997097</v>
      </c>
      <c r="J11613" s="87">
        <v>8980327.9599993601</v>
      </c>
      <c r="K11613" s="87">
        <v>5797118.92935743</v>
      </c>
      <c r="L11613" s="87">
        <v>165780.57999999999</v>
      </c>
      <c r="M11613" s="87">
        <v>6412806.4692653101</v>
      </c>
      <c r="N11613" s="87">
        <v>6129418.8199673099</v>
      </c>
      <c r="O11613" s="87">
        <v>1178151.54</v>
      </c>
      <c r="P11613" s="88">
        <v>339533.98521106702</v>
      </c>
      <c r="Q11613" s="89">
        <v>83116479.927311495</v>
      </c>
      <c r="R11613" s="87">
        <v>14225691.3944437</v>
      </c>
      <c r="S11613" s="90">
        <v>7.0922853192314497E-3</v>
      </c>
      <c r="T11613" s="91">
        <v>97342171.328847498</v>
      </c>
    </row>
    <row r="11614" spans="1:20" x14ac:dyDescent="0.25">
      <c r="A11614" t="s">
        <v>26</v>
      </c>
      <c r="B11614" s="10" t="str">
        <f>VLOOKUP(E11614,'Overview Cluster Days'!B:E,3)</f>
        <v>B</v>
      </c>
      <c r="C11614" s="10" t="str">
        <f>VLOOKUP($E11614,'Overview Cluster Days'!$B:$G,5)</f>
        <v>Winter</v>
      </c>
      <c r="D11614" s="10" t="str">
        <f>VLOOKUP($E11614,'Overview Cluster Days'!$B:$G,6)</f>
        <v>Weekday</v>
      </c>
      <c r="E11614" s="10">
        <v>20181109</v>
      </c>
      <c r="F11614" s="11">
        <v>21</v>
      </c>
      <c r="G11614" s="55">
        <v>6137129.7039999198</v>
      </c>
      <c r="H11614" s="48">
        <v>39443152.815133497</v>
      </c>
      <c r="I11614" s="48">
        <v>15953306.388183899</v>
      </c>
      <c r="J11614" s="87">
        <v>8085100.3399999999</v>
      </c>
      <c r="K11614" s="87">
        <v>7214689.4340671897</v>
      </c>
      <c r="L11614" s="87">
        <v>222133.383990125</v>
      </c>
      <c r="M11614" s="87">
        <v>6336611.085705</v>
      </c>
      <c r="N11614" s="87">
        <v>6208385.1789244097</v>
      </c>
      <c r="O11614" s="87">
        <v>1103459.02999941</v>
      </c>
      <c r="P11614" s="88">
        <v>246670.081279493</v>
      </c>
      <c r="Q11614" s="89">
        <v>76833378.6813844</v>
      </c>
      <c r="R11614" s="87">
        <v>14117258.7598984</v>
      </c>
      <c r="S11614" s="90">
        <v>33097.438480712903</v>
      </c>
      <c r="T11614" s="91">
        <v>90983734.879763603</v>
      </c>
    </row>
    <row r="11615" spans="1:20" x14ac:dyDescent="0.25">
      <c r="A11615" t="s">
        <v>26</v>
      </c>
      <c r="B11615" s="10" t="str">
        <f>VLOOKUP(E11615,'Overview Cluster Days'!B:E,3)</f>
        <v>B</v>
      </c>
      <c r="C11615" s="10" t="str">
        <f>VLOOKUP($E11615,'Overview Cluster Days'!$B:$G,5)</f>
        <v>Winter</v>
      </c>
      <c r="D11615" s="10" t="str">
        <f>VLOOKUP($E11615,'Overview Cluster Days'!$B:$G,6)</f>
        <v>Weekday</v>
      </c>
      <c r="E11615" s="10">
        <v>20181109</v>
      </c>
      <c r="F11615" s="11">
        <v>22</v>
      </c>
      <c r="G11615" s="55">
        <v>5826986.9009999298</v>
      </c>
      <c r="H11615" s="48">
        <v>39887805.624073602</v>
      </c>
      <c r="I11615" s="48">
        <v>17768489.9121143</v>
      </c>
      <c r="J11615" s="87">
        <v>7262811.1129979296</v>
      </c>
      <c r="K11615" s="87">
        <v>6430348.0284037096</v>
      </c>
      <c r="L11615" s="87">
        <v>392015.556999931</v>
      </c>
      <c r="M11615" s="87">
        <v>6540577.75203114</v>
      </c>
      <c r="N11615" s="87">
        <v>6671920.6533466196</v>
      </c>
      <c r="O11615" s="87">
        <v>1177252.2809981301</v>
      </c>
      <c r="P11615" s="88">
        <v>357544.13199522102</v>
      </c>
      <c r="Q11615" s="89">
        <v>77176441.578589499</v>
      </c>
      <c r="R11615" s="87">
        <v>15139310.375371</v>
      </c>
      <c r="S11615" s="90">
        <v>18949.951317809999</v>
      </c>
      <c r="T11615" s="91">
        <v>92334701.9052784</v>
      </c>
    </row>
    <row r="11616" spans="1:20" x14ac:dyDescent="0.25">
      <c r="A11616" t="s">
        <v>26</v>
      </c>
      <c r="B11616" s="10" t="str">
        <f>VLOOKUP(E11616,'Overview Cluster Days'!B:E,3)</f>
        <v>B</v>
      </c>
      <c r="C11616" s="10" t="str">
        <f>VLOOKUP($E11616,'Overview Cluster Days'!$B:$G,5)</f>
        <v>Winter</v>
      </c>
      <c r="D11616" s="10" t="str">
        <f>VLOOKUP($E11616,'Overview Cluster Days'!$B:$G,6)</f>
        <v>Weekday</v>
      </c>
      <c r="E11616" s="10">
        <v>20181109</v>
      </c>
      <c r="F11616" s="11">
        <v>23</v>
      </c>
      <c r="G11616" s="55">
        <v>6513344.5300000003</v>
      </c>
      <c r="H11616" s="48">
        <v>35265044.337426901</v>
      </c>
      <c r="I11616" s="48">
        <v>17573122.0377254</v>
      </c>
      <c r="J11616" s="87">
        <v>7714466.8899999997</v>
      </c>
      <c r="K11616" s="87">
        <v>6096888.6434066398</v>
      </c>
      <c r="L11616" s="87">
        <v>449678.87</v>
      </c>
      <c r="M11616" s="87">
        <v>6672912.7538518403</v>
      </c>
      <c r="N11616" s="87">
        <v>6788258.8141805697</v>
      </c>
      <c r="O11616" s="87">
        <v>1252382.4999994601</v>
      </c>
      <c r="P11616" s="88">
        <v>388747.92099274701</v>
      </c>
      <c r="Q11616" s="89">
        <v>73162866.438558906</v>
      </c>
      <c r="R11616" s="87">
        <v>15551980.859024599</v>
      </c>
      <c r="S11616" s="90">
        <v>39760.120239425698</v>
      </c>
      <c r="T11616" s="91">
        <v>88754607.417823002</v>
      </c>
    </row>
    <row r="11617" spans="1:20" x14ac:dyDescent="0.25">
      <c r="A11617" t="s">
        <v>26</v>
      </c>
      <c r="B11617" s="10" t="str">
        <f>VLOOKUP(E11617,'Overview Cluster Days'!B:E,3)</f>
        <v>B</v>
      </c>
      <c r="C11617" s="10" t="str">
        <f>VLOOKUP($E11617,'Overview Cluster Days'!$B:$G,5)</f>
        <v>Winter</v>
      </c>
      <c r="D11617" s="10" t="str">
        <f>VLOOKUP($E11617,'Overview Cluster Days'!$B:$G,6)</f>
        <v>Weekday</v>
      </c>
      <c r="E11617" s="10">
        <v>20181109</v>
      </c>
      <c r="F11617" s="11">
        <v>24</v>
      </c>
      <c r="G11617" s="55">
        <v>7050400.7419999996</v>
      </c>
      <c r="H11617" s="48">
        <v>30741063.944827002</v>
      </c>
      <c r="I11617" s="48">
        <v>16441438.581256701</v>
      </c>
      <c r="J11617" s="87">
        <v>8064246.7910000002</v>
      </c>
      <c r="K11617" s="87">
        <v>5693676.30554647</v>
      </c>
      <c r="L11617" s="87">
        <v>464497.72399999999</v>
      </c>
      <c r="M11617" s="87">
        <v>7010865.93876654</v>
      </c>
      <c r="N11617" s="87">
        <v>6671141.9123855503</v>
      </c>
      <c r="O11617" s="87">
        <v>1326878.5009999999</v>
      </c>
      <c r="P11617" s="88">
        <v>425237.1256655</v>
      </c>
      <c r="Q11617" s="89">
        <v>67990826.364630207</v>
      </c>
      <c r="R11617" s="87">
        <v>15898621.2018176</v>
      </c>
      <c r="S11617" s="90">
        <v>37660.4693968961</v>
      </c>
      <c r="T11617" s="91">
        <v>83927108.035844699</v>
      </c>
    </row>
    <row r="11618" spans="1:20" x14ac:dyDescent="0.25">
      <c r="A11618" t="s">
        <v>26</v>
      </c>
      <c r="B11618" s="10" t="str">
        <f>VLOOKUP(E11618,'Overview Cluster Days'!B:E,3)</f>
        <v>D</v>
      </c>
      <c r="C11618" s="10" t="str">
        <f>VLOOKUP($E11618,'Overview Cluster Days'!$B:$G,5)</f>
        <v>Winter</v>
      </c>
      <c r="D11618" s="10" t="str">
        <f>VLOOKUP($E11618,'Overview Cluster Days'!$B:$G,6)</f>
        <v>Weekend</v>
      </c>
      <c r="E11618" s="10">
        <v>20181110</v>
      </c>
      <c r="F11618" s="11">
        <v>1</v>
      </c>
      <c r="G11618" s="55">
        <v>6452441.3779999996</v>
      </c>
      <c r="H11618" s="48">
        <v>49992949.5123524</v>
      </c>
      <c r="I11618" s="48">
        <v>18077657.085204501</v>
      </c>
      <c r="J11618" s="87">
        <v>8800072.6299999394</v>
      </c>
      <c r="K11618" s="87">
        <v>5957468.9569550101</v>
      </c>
      <c r="L11618" s="87">
        <v>632747.446</v>
      </c>
      <c r="M11618" s="87">
        <v>7765618.7360943099</v>
      </c>
      <c r="N11618" s="87">
        <v>6979115.7000027997</v>
      </c>
      <c r="O11618" s="87">
        <v>1150227.4139976399</v>
      </c>
      <c r="P11618" s="88">
        <v>302263.96510839998</v>
      </c>
      <c r="Q11618" s="89">
        <v>89280589.562511802</v>
      </c>
      <c r="R11618" s="87">
        <v>16829973.2612032</v>
      </c>
      <c r="S11618" s="90">
        <v>7181.2527463533897</v>
      </c>
      <c r="T11618" s="91">
        <v>106117744.076461</v>
      </c>
    </row>
    <row r="11619" spans="1:20" x14ac:dyDescent="0.25">
      <c r="A11619" t="s">
        <v>26</v>
      </c>
      <c r="B11619" s="10" t="str">
        <f>VLOOKUP(E11619,'Overview Cluster Days'!B:E,3)</f>
        <v>D</v>
      </c>
      <c r="C11619" s="10" t="str">
        <f>VLOOKUP($E11619,'Overview Cluster Days'!$B:$G,5)</f>
        <v>Winter</v>
      </c>
      <c r="D11619" s="10" t="str">
        <f>VLOOKUP($E11619,'Overview Cluster Days'!$B:$G,6)</f>
        <v>Weekend</v>
      </c>
      <c r="E11619" s="10">
        <v>20181110</v>
      </c>
      <c r="F11619" s="11">
        <v>2</v>
      </c>
      <c r="G11619" s="55">
        <v>6185311.8919979604</v>
      </c>
      <c r="H11619" s="48">
        <v>49418511.388205796</v>
      </c>
      <c r="I11619" s="48">
        <v>17315169.9112904</v>
      </c>
      <c r="J11619" s="87">
        <v>9166115.4100000001</v>
      </c>
      <c r="K11619" s="87">
        <v>6098248.3070191201</v>
      </c>
      <c r="L11619" s="87">
        <v>671140.01199558703</v>
      </c>
      <c r="M11619" s="87">
        <v>8016299.1625174601</v>
      </c>
      <c r="N11619" s="87">
        <v>7282243.4920127997</v>
      </c>
      <c r="O11619" s="87">
        <v>1007357.03</v>
      </c>
      <c r="P11619" s="88">
        <v>295743.54015279998</v>
      </c>
      <c r="Q11619" s="89">
        <v>88183356.908513293</v>
      </c>
      <c r="R11619" s="87">
        <v>17272783.2366786</v>
      </c>
      <c r="S11619" s="90">
        <v>3955.711209259</v>
      </c>
      <c r="T11619" s="91">
        <v>105460095.856401</v>
      </c>
    </row>
    <row r="11620" spans="1:20" x14ac:dyDescent="0.25">
      <c r="A11620" t="s">
        <v>26</v>
      </c>
      <c r="B11620" s="10" t="str">
        <f>VLOOKUP(E11620,'Overview Cluster Days'!B:E,3)</f>
        <v>D</v>
      </c>
      <c r="C11620" s="10" t="str">
        <f>VLOOKUP($E11620,'Overview Cluster Days'!$B:$G,5)</f>
        <v>Winter</v>
      </c>
      <c r="D11620" s="10" t="str">
        <f>VLOOKUP($E11620,'Overview Cluster Days'!$B:$G,6)</f>
        <v>Weekend</v>
      </c>
      <c r="E11620" s="10">
        <v>20181110</v>
      </c>
      <c r="F11620" s="11">
        <v>3</v>
      </c>
      <c r="G11620" s="55">
        <v>6098655</v>
      </c>
      <c r="H11620" s="48">
        <v>50464749.316578202</v>
      </c>
      <c r="I11620" s="48">
        <v>17249683.0575982</v>
      </c>
      <c r="J11620" s="87">
        <v>9419584.1700000092</v>
      </c>
      <c r="K11620" s="87">
        <v>6256836.5454767803</v>
      </c>
      <c r="L11620" s="87">
        <v>745075.91</v>
      </c>
      <c r="M11620" s="87">
        <v>8364525.8662525099</v>
      </c>
      <c r="N11620" s="87">
        <v>7517832.9350125501</v>
      </c>
      <c r="O11620" s="87">
        <v>1114709.1599999999</v>
      </c>
      <c r="P11620" s="88">
        <v>303194.74702407001</v>
      </c>
      <c r="Q11620" s="89">
        <v>89489508.089653194</v>
      </c>
      <c r="R11620" s="87">
        <v>18045338.618289098</v>
      </c>
      <c r="S11620" s="90">
        <v>0</v>
      </c>
      <c r="T11620" s="91">
        <v>107534846.70794199</v>
      </c>
    </row>
    <row r="11621" spans="1:20" x14ac:dyDescent="0.25">
      <c r="A11621" t="s">
        <v>26</v>
      </c>
      <c r="B11621" s="10" t="str">
        <f>VLOOKUP(E11621,'Overview Cluster Days'!B:E,3)</f>
        <v>D</v>
      </c>
      <c r="C11621" s="10" t="str">
        <f>VLOOKUP($E11621,'Overview Cluster Days'!$B:$G,5)</f>
        <v>Winter</v>
      </c>
      <c r="D11621" s="10" t="str">
        <f>VLOOKUP($E11621,'Overview Cluster Days'!$B:$G,6)</f>
        <v>Weekend</v>
      </c>
      <c r="E11621" s="10">
        <v>20181110</v>
      </c>
      <c r="F11621" s="11">
        <v>4</v>
      </c>
      <c r="G11621" s="55">
        <v>5523726.6299999999</v>
      </c>
      <c r="H11621" s="48">
        <v>50183933.343378298</v>
      </c>
      <c r="I11621" s="48">
        <v>17220539.267999999</v>
      </c>
      <c r="J11621" s="87">
        <v>9614642.7080000006</v>
      </c>
      <c r="K11621" s="87">
        <v>7050992.0628902102</v>
      </c>
      <c r="L11621" s="87">
        <v>793551.95799999998</v>
      </c>
      <c r="M11621" s="87">
        <v>8407402.5572406203</v>
      </c>
      <c r="N11621" s="87">
        <v>7788735.1159795104</v>
      </c>
      <c r="O11621" s="87">
        <v>1192209.1859999599</v>
      </c>
      <c r="P11621" s="88">
        <v>337825.84337400499</v>
      </c>
      <c r="Q11621" s="89">
        <v>89593834.012268499</v>
      </c>
      <c r="R11621" s="87">
        <v>18519724.660594098</v>
      </c>
      <c r="S11621" s="90">
        <v>0</v>
      </c>
      <c r="T11621" s="91">
        <v>108113558.67286301</v>
      </c>
    </row>
    <row r="11622" spans="1:20" x14ac:dyDescent="0.25">
      <c r="A11622" t="s">
        <v>26</v>
      </c>
      <c r="B11622" s="10" t="str">
        <f>VLOOKUP(E11622,'Overview Cluster Days'!B:E,3)</f>
        <v>D</v>
      </c>
      <c r="C11622" s="10" t="str">
        <f>VLOOKUP($E11622,'Overview Cluster Days'!$B:$G,5)</f>
        <v>Winter</v>
      </c>
      <c r="D11622" s="10" t="str">
        <f>VLOOKUP($E11622,'Overview Cluster Days'!$B:$G,6)</f>
        <v>Weekend</v>
      </c>
      <c r="E11622" s="10">
        <v>20181110</v>
      </c>
      <c r="F11622" s="11">
        <v>5</v>
      </c>
      <c r="G11622" s="55">
        <v>5450746.9499989096</v>
      </c>
      <c r="H11622" s="48">
        <v>50478182.796732202</v>
      </c>
      <c r="I11622" s="48">
        <v>17070161.379999999</v>
      </c>
      <c r="J11622" s="87">
        <v>9626333.1600000001</v>
      </c>
      <c r="K11622" s="87">
        <v>7256702.1764084399</v>
      </c>
      <c r="L11622" s="87">
        <v>831342.38999782305</v>
      </c>
      <c r="M11622" s="87">
        <v>8536609.39346526</v>
      </c>
      <c r="N11622" s="87">
        <v>7850496.03698056</v>
      </c>
      <c r="O11622" s="87">
        <v>1218346.1179992999</v>
      </c>
      <c r="P11622" s="88">
        <v>327317.31370639498</v>
      </c>
      <c r="Q11622" s="89">
        <v>89882126.463139504</v>
      </c>
      <c r="R11622" s="87">
        <v>18764111.252149299</v>
      </c>
      <c r="S11622" s="90">
        <v>5856.9581962740003</v>
      </c>
      <c r="T11622" s="91">
        <v>108652094.673485</v>
      </c>
    </row>
    <row r="11623" spans="1:20" x14ac:dyDescent="0.25">
      <c r="A11623" t="s">
        <v>26</v>
      </c>
      <c r="B11623" s="10" t="str">
        <f>VLOOKUP(E11623,'Overview Cluster Days'!B:E,3)</f>
        <v>D</v>
      </c>
      <c r="C11623" s="10" t="str">
        <f>VLOOKUP($E11623,'Overview Cluster Days'!$B:$G,5)</f>
        <v>Winter</v>
      </c>
      <c r="D11623" s="10" t="str">
        <f>VLOOKUP($E11623,'Overview Cluster Days'!$B:$G,6)</f>
        <v>Weekend</v>
      </c>
      <c r="E11623" s="10">
        <v>20181110</v>
      </c>
      <c r="F11623" s="11">
        <v>6</v>
      </c>
      <c r="G11623" s="55">
        <v>5690147.6069999896</v>
      </c>
      <c r="H11623" s="48">
        <v>49857172.174446903</v>
      </c>
      <c r="I11623" s="48">
        <v>17169641.763411101</v>
      </c>
      <c r="J11623" s="87">
        <v>9700103.1040000003</v>
      </c>
      <c r="K11623" s="87">
        <v>7175036.9327460201</v>
      </c>
      <c r="L11623" s="87">
        <v>815318.19999890204</v>
      </c>
      <c r="M11623" s="87">
        <v>8708337.5678319596</v>
      </c>
      <c r="N11623" s="87">
        <v>7559318.0077985702</v>
      </c>
      <c r="O11623" s="87">
        <v>1285586.892</v>
      </c>
      <c r="P11623" s="88">
        <v>308895.57207150001</v>
      </c>
      <c r="Q11623" s="89">
        <v>89592101.581604093</v>
      </c>
      <c r="R11623" s="87">
        <v>18677456.239700899</v>
      </c>
      <c r="S11623" s="90">
        <v>1072.3458641357699</v>
      </c>
      <c r="T11623" s="91">
        <v>108270630.167169</v>
      </c>
    </row>
    <row r="11624" spans="1:20" x14ac:dyDescent="0.25">
      <c r="A11624" t="s">
        <v>26</v>
      </c>
      <c r="B11624" s="10" t="str">
        <f>VLOOKUP(E11624,'Overview Cluster Days'!B:E,3)</f>
        <v>D</v>
      </c>
      <c r="C11624" s="10" t="str">
        <f>VLOOKUP($E11624,'Overview Cluster Days'!$B:$G,5)</f>
        <v>Winter</v>
      </c>
      <c r="D11624" s="10" t="str">
        <f>VLOOKUP($E11624,'Overview Cluster Days'!$B:$G,6)</f>
        <v>Weekend</v>
      </c>
      <c r="E11624" s="10">
        <v>20181110</v>
      </c>
      <c r="F11624" s="11">
        <v>7</v>
      </c>
      <c r="G11624" s="55">
        <v>5116431.8439990804</v>
      </c>
      <c r="H11624" s="48">
        <v>49020553.779663503</v>
      </c>
      <c r="I11624" s="48">
        <v>17354053.073238801</v>
      </c>
      <c r="J11624" s="87">
        <v>10321934.998</v>
      </c>
      <c r="K11624" s="87">
        <v>7282084.0176551398</v>
      </c>
      <c r="L11624" s="87">
        <v>737191.40899999999</v>
      </c>
      <c r="M11624" s="87">
        <v>9263654.3085121699</v>
      </c>
      <c r="N11624" s="87">
        <v>7106582.5510099102</v>
      </c>
      <c r="O11624" s="87">
        <v>1182508.5109999999</v>
      </c>
      <c r="P11624" s="88">
        <v>312929.066035392</v>
      </c>
      <c r="Q11624" s="89">
        <v>89095057.712556601</v>
      </c>
      <c r="R11624" s="87">
        <v>18602865.8455575</v>
      </c>
      <c r="S11624" s="90">
        <v>-9.5385741442441906E-3</v>
      </c>
      <c r="T11624" s="91">
        <v>107697923.548575</v>
      </c>
    </row>
    <row r="11625" spans="1:20" x14ac:dyDescent="0.25">
      <c r="A11625" t="s">
        <v>26</v>
      </c>
      <c r="B11625" s="10" t="str">
        <f>VLOOKUP(E11625,'Overview Cluster Days'!B:E,3)</f>
        <v>D</v>
      </c>
      <c r="C11625" s="10" t="str">
        <f>VLOOKUP($E11625,'Overview Cluster Days'!$B:$G,5)</f>
        <v>Winter</v>
      </c>
      <c r="D11625" s="10" t="str">
        <f>VLOOKUP($E11625,'Overview Cluster Days'!$B:$G,6)</f>
        <v>Weekend</v>
      </c>
      <c r="E11625" s="10">
        <v>20181110</v>
      </c>
      <c r="F11625" s="11">
        <v>8</v>
      </c>
      <c r="G11625" s="55">
        <v>5461665.7559970198</v>
      </c>
      <c r="H11625" s="48">
        <v>49690215.047238998</v>
      </c>
      <c r="I11625" s="48">
        <v>17892232.363249999</v>
      </c>
      <c r="J11625" s="87">
        <v>10420224.261</v>
      </c>
      <c r="K11625" s="87">
        <v>7598908.7856066702</v>
      </c>
      <c r="L11625" s="87">
        <v>636876.81499765499</v>
      </c>
      <c r="M11625" s="87">
        <v>8787851.1327756792</v>
      </c>
      <c r="N11625" s="87">
        <v>6726468.4687291496</v>
      </c>
      <c r="O11625" s="87">
        <v>940765.31900000002</v>
      </c>
      <c r="P11625" s="88">
        <v>195300.525034716</v>
      </c>
      <c r="Q11625" s="89">
        <v>91063246.213092595</v>
      </c>
      <c r="R11625" s="87">
        <v>17287262.2605372</v>
      </c>
      <c r="S11625" s="90">
        <v>0</v>
      </c>
      <c r="T11625" s="91">
        <v>108350508.47363</v>
      </c>
    </row>
    <row r="11626" spans="1:20" x14ac:dyDescent="0.25">
      <c r="A11626" t="s">
        <v>26</v>
      </c>
      <c r="B11626" s="10" t="str">
        <f>VLOOKUP(E11626,'Overview Cluster Days'!B:E,3)</f>
        <v>D</v>
      </c>
      <c r="C11626" s="10" t="str">
        <f>VLOOKUP($E11626,'Overview Cluster Days'!$B:$G,5)</f>
        <v>Winter</v>
      </c>
      <c r="D11626" s="10" t="str">
        <f>VLOOKUP($E11626,'Overview Cluster Days'!$B:$G,6)</f>
        <v>Weekend</v>
      </c>
      <c r="E11626" s="10">
        <v>20181110</v>
      </c>
      <c r="F11626" s="11">
        <v>9</v>
      </c>
      <c r="G11626" s="55">
        <v>6452764.1969984099</v>
      </c>
      <c r="H11626" s="48">
        <v>47269665.521542303</v>
      </c>
      <c r="I11626" s="48">
        <v>18486962.449904099</v>
      </c>
      <c r="J11626" s="87">
        <v>10957198.9999987</v>
      </c>
      <c r="K11626" s="87">
        <v>8414778.8214564994</v>
      </c>
      <c r="L11626" s="87">
        <v>503748.06799801101</v>
      </c>
      <c r="M11626" s="87">
        <v>8323953.9439762803</v>
      </c>
      <c r="N11626" s="87">
        <v>6526402.5293886699</v>
      </c>
      <c r="O11626" s="87">
        <v>707108.82799972303</v>
      </c>
      <c r="P11626" s="88">
        <v>202637.64004</v>
      </c>
      <c r="Q11626" s="89">
        <v>91581369.989899993</v>
      </c>
      <c r="R11626" s="87">
        <v>16263851.0094027</v>
      </c>
      <c r="S11626" s="90">
        <v>2867.6394077148302</v>
      </c>
      <c r="T11626" s="91">
        <v>107848088.63871001</v>
      </c>
    </row>
    <row r="11627" spans="1:20" x14ac:dyDescent="0.25">
      <c r="A11627" t="s">
        <v>26</v>
      </c>
      <c r="B11627" s="10" t="str">
        <f>VLOOKUP(E11627,'Overview Cluster Days'!B:E,3)</f>
        <v>D</v>
      </c>
      <c r="C11627" s="10" t="str">
        <f>VLOOKUP($E11627,'Overview Cluster Days'!$B:$G,5)</f>
        <v>Winter</v>
      </c>
      <c r="D11627" s="10" t="str">
        <f>VLOOKUP($E11627,'Overview Cluster Days'!$B:$G,6)</f>
        <v>Weekend</v>
      </c>
      <c r="E11627" s="10">
        <v>20181110</v>
      </c>
      <c r="F11627" s="11">
        <v>10</v>
      </c>
      <c r="G11627" s="55">
        <v>7260887.7980000004</v>
      </c>
      <c r="H11627" s="48">
        <v>48533819.687605903</v>
      </c>
      <c r="I11627" s="48">
        <v>19114495.276971199</v>
      </c>
      <c r="J11627" s="87">
        <v>12122781.751</v>
      </c>
      <c r="K11627" s="87">
        <v>8200925.0358976796</v>
      </c>
      <c r="L11627" s="87">
        <v>416871.86</v>
      </c>
      <c r="M11627" s="87">
        <v>8828251.4858786892</v>
      </c>
      <c r="N11627" s="87">
        <v>6663296.7547967797</v>
      </c>
      <c r="O11627" s="87">
        <v>717726.58900000004</v>
      </c>
      <c r="P11627" s="88">
        <v>172328.72209580001</v>
      </c>
      <c r="Q11627" s="89">
        <v>95232909.549474701</v>
      </c>
      <c r="R11627" s="87">
        <v>16798475.411771301</v>
      </c>
      <c r="S11627" s="90">
        <v>51758.507823318701</v>
      </c>
      <c r="T11627" s="91">
        <v>112083143.469069</v>
      </c>
    </row>
    <row r="11628" spans="1:20" x14ac:dyDescent="0.25">
      <c r="A11628" t="s">
        <v>26</v>
      </c>
      <c r="B11628" s="10" t="str">
        <f>VLOOKUP(E11628,'Overview Cluster Days'!B:E,3)</f>
        <v>D</v>
      </c>
      <c r="C11628" s="10" t="str">
        <f>VLOOKUP($E11628,'Overview Cluster Days'!$B:$G,5)</f>
        <v>Winter</v>
      </c>
      <c r="D11628" s="10" t="str">
        <f>VLOOKUP($E11628,'Overview Cluster Days'!$B:$G,6)</f>
        <v>Weekend</v>
      </c>
      <c r="E11628" s="10">
        <v>20181110</v>
      </c>
      <c r="F11628" s="11">
        <v>11</v>
      </c>
      <c r="G11628" s="55">
        <v>7499664.38999529</v>
      </c>
      <c r="H11628" s="48">
        <v>49460706.8138768</v>
      </c>
      <c r="I11628" s="48">
        <v>19252042.155999999</v>
      </c>
      <c r="J11628" s="87">
        <v>12533909.249998599</v>
      </c>
      <c r="K11628" s="87">
        <v>8221428.9946399396</v>
      </c>
      <c r="L11628" s="87">
        <v>371533.93399627903</v>
      </c>
      <c r="M11628" s="87">
        <v>9321480.6887527499</v>
      </c>
      <c r="N11628" s="87">
        <v>6795309.8591836104</v>
      </c>
      <c r="O11628" s="87">
        <v>649581.57999881206</v>
      </c>
      <c r="P11628" s="88">
        <v>221545.49504440001</v>
      </c>
      <c r="Q11628" s="89">
        <v>96967751.604510605</v>
      </c>
      <c r="R11628" s="87">
        <v>17359451.556975801</v>
      </c>
      <c r="S11628" s="90">
        <v>54964.428218810797</v>
      </c>
      <c r="T11628" s="91">
        <v>114382167.58970501</v>
      </c>
    </row>
    <row r="11629" spans="1:20" x14ac:dyDescent="0.25">
      <c r="A11629" t="s">
        <v>26</v>
      </c>
      <c r="B11629" s="10" t="str">
        <f>VLOOKUP(E11629,'Overview Cluster Days'!B:E,3)</f>
        <v>D</v>
      </c>
      <c r="C11629" s="10" t="str">
        <f>VLOOKUP($E11629,'Overview Cluster Days'!$B:$G,5)</f>
        <v>Winter</v>
      </c>
      <c r="D11629" s="10" t="str">
        <f>VLOOKUP($E11629,'Overview Cluster Days'!$B:$G,6)</f>
        <v>Weekend</v>
      </c>
      <c r="E11629" s="10">
        <v>20181110</v>
      </c>
      <c r="F11629" s="11">
        <v>12</v>
      </c>
      <c r="G11629" s="55">
        <v>8008767.0939999996</v>
      </c>
      <c r="H11629" s="48">
        <v>49943565.848708697</v>
      </c>
      <c r="I11629" s="48">
        <v>19152789.255904298</v>
      </c>
      <c r="J11629" s="87">
        <v>12834592.328</v>
      </c>
      <c r="K11629" s="87">
        <v>8338370.3536404399</v>
      </c>
      <c r="L11629" s="87">
        <v>401249.95400000003</v>
      </c>
      <c r="M11629" s="87">
        <v>9665500.50958273</v>
      </c>
      <c r="N11629" s="87">
        <v>6884363.3456849903</v>
      </c>
      <c r="O11629" s="87">
        <v>614682.83200000005</v>
      </c>
      <c r="P11629" s="88">
        <v>262181.25987389998</v>
      </c>
      <c r="Q11629" s="89">
        <v>98278084.880253404</v>
      </c>
      <c r="R11629" s="87">
        <v>17827977.901141599</v>
      </c>
      <c r="S11629" s="90">
        <v>56247.009886749103</v>
      </c>
      <c r="T11629" s="91">
        <v>116162309.791282</v>
      </c>
    </row>
    <row r="11630" spans="1:20" x14ac:dyDescent="0.25">
      <c r="A11630" t="s">
        <v>26</v>
      </c>
      <c r="B11630" s="10" t="str">
        <f>VLOOKUP(E11630,'Overview Cluster Days'!B:E,3)</f>
        <v>D</v>
      </c>
      <c r="C11630" s="10" t="str">
        <f>VLOOKUP($E11630,'Overview Cluster Days'!$B:$G,5)</f>
        <v>Winter</v>
      </c>
      <c r="D11630" s="10" t="str">
        <f>VLOOKUP($E11630,'Overview Cluster Days'!$B:$G,6)</f>
        <v>Weekend</v>
      </c>
      <c r="E11630" s="10">
        <v>20181110</v>
      </c>
      <c r="F11630" s="11">
        <v>13</v>
      </c>
      <c r="G11630" s="55">
        <v>8007759.1579999998</v>
      </c>
      <c r="H11630" s="48">
        <v>50877724.157822803</v>
      </c>
      <c r="I11630" s="48">
        <v>19500352.6474685</v>
      </c>
      <c r="J11630" s="87">
        <v>13246200.2019982</v>
      </c>
      <c r="K11630" s="87">
        <v>8369995.3914059</v>
      </c>
      <c r="L11630" s="87">
        <v>466605.38099999999</v>
      </c>
      <c r="M11630" s="87">
        <v>9864651.1035788003</v>
      </c>
      <c r="N11630" s="87">
        <v>6931562.5749976002</v>
      </c>
      <c r="O11630" s="87">
        <v>730907.43399835704</v>
      </c>
      <c r="P11630" s="88">
        <v>274502.39494797098</v>
      </c>
      <c r="Q11630" s="89">
        <v>100002031.556695</v>
      </c>
      <c r="R11630" s="87">
        <v>18268228.888522699</v>
      </c>
      <c r="S11630" s="90">
        <v>47865.137507934603</v>
      </c>
      <c r="T11630" s="91">
        <v>118318125.582726</v>
      </c>
    </row>
    <row r="11631" spans="1:20" x14ac:dyDescent="0.25">
      <c r="A11631" t="s">
        <v>26</v>
      </c>
      <c r="B11631" s="10" t="str">
        <f>VLOOKUP(E11631,'Overview Cluster Days'!B:E,3)</f>
        <v>D</v>
      </c>
      <c r="C11631" s="10" t="str">
        <f>VLOOKUP($E11631,'Overview Cluster Days'!$B:$G,5)</f>
        <v>Winter</v>
      </c>
      <c r="D11631" s="10" t="str">
        <f>VLOOKUP($E11631,'Overview Cluster Days'!$B:$G,6)</f>
        <v>Weekend</v>
      </c>
      <c r="E11631" s="10">
        <v>20181110</v>
      </c>
      <c r="F11631" s="11">
        <v>14</v>
      </c>
      <c r="G11631" s="55">
        <v>8008843.7499986198</v>
      </c>
      <c r="H11631" s="48">
        <v>49896082.910792999</v>
      </c>
      <c r="I11631" s="48">
        <v>19259854.302873999</v>
      </c>
      <c r="J11631" s="87">
        <v>13094876.839999899</v>
      </c>
      <c r="K11631" s="87">
        <v>8021367.70865585</v>
      </c>
      <c r="L11631" s="87">
        <v>398394.72998268402</v>
      </c>
      <c r="M11631" s="87">
        <v>9358929.9557845406</v>
      </c>
      <c r="N11631" s="87">
        <v>6849571.2019969197</v>
      </c>
      <c r="O11631" s="87">
        <v>766566.27</v>
      </c>
      <c r="P11631" s="88">
        <v>273934.07567752199</v>
      </c>
      <c r="Q11631" s="89">
        <v>98281025.512321293</v>
      </c>
      <c r="R11631" s="87">
        <v>17647396.233441699</v>
      </c>
      <c r="S11631" s="90">
        <v>63207.957730636699</v>
      </c>
      <c r="T11631" s="91">
        <v>115991629.703494</v>
      </c>
    </row>
    <row r="11632" spans="1:20" x14ac:dyDescent="0.25">
      <c r="A11632" t="s">
        <v>26</v>
      </c>
      <c r="B11632" s="10" t="str">
        <f>VLOOKUP(E11632,'Overview Cluster Days'!B:E,3)</f>
        <v>D</v>
      </c>
      <c r="C11632" s="10" t="str">
        <f>VLOOKUP($E11632,'Overview Cluster Days'!$B:$G,5)</f>
        <v>Winter</v>
      </c>
      <c r="D11632" s="10" t="str">
        <f>VLOOKUP($E11632,'Overview Cluster Days'!$B:$G,6)</f>
        <v>Weekend</v>
      </c>
      <c r="E11632" s="10">
        <v>20181110</v>
      </c>
      <c r="F11632" s="11">
        <v>15</v>
      </c>
      <c r="G11632" s="55">
        <v>7873620.2269993201</v>
      </c>
      <c r="H11632" s="48">
        <v>47861380.098448299</v>
      </c>
      <c r="I11632" s="48">
        <v>18596645.1743467</v>
      </c>
      <c r="J11632" s="87">
        <v>13096160.741</v>
      </c>
      <c r="K11632" s="87">
        <v>7653888.5088285496</v>
      </c>
      <c r="L11632" s="87">
        <v>306752.23799644801</v>
      </c>
      <c r="M11632" s="87">
        <v>8452098.3377525993</v>
      </c>
      <c r="N11632" s="87">
        <v>6784884.5881967004</v>
      </c>
      <c r="O11632" s="87">
        <v>804285.13100000005</v>
      </c>
      <c r="P11632" s="88">
        <v>293749.30108426802</v>
      </c>
      <c r="Q11632" s="89">
        <v>95081694.749622896</v>
      </c>
      <c r="R11632" s="87">
        <v>16641769.596030001</v>
      </c>
      <c r="S11632" s="90">
        <v>57077.566181229202</v>
      </c>
      <c r="T11632" s="91">
        <v>111780541.911834</v>
      </c>
    </row>
    <row r="11633" spans="1:20" x14ac:dyDescent="0.25">
      <c r="A11633" t="s">
        <v>26</v>
      </c>
      <c r="B11633" s="10" t="str">
        <f>VLOOKUP(E11633,'Overview Cluster Days'!B:E,3)</f>
        <v>D</v>
      </c>
      <c r="C11633" s="10" t="str">
        <f>VLOOKUP($E11633,'Overview Cluster Days'!$B:$G,5)</f>
        <v>Winter</v>
      </c>
      <c r="D11633" s="10" t="str">
        <f>VLOOKUP($E11633,'Overview Cluster Days'!$B:$G,6)</f>
        <v>Weekend</v>
      </c>
      <c r="E11633" s="10">
        <v>20181110</v>
      </c>
      <c r="F11633" s="11">
        <v>16</v>
      </c>
      <c r="G11633" s="55">
        <v>8125209.3869980201</v>
      </c>
      <c r="H11633" s="48">
        <v>46684107.936374404</v>
      </c>
      <c r="I11633" s="48">
        <v>18271909.436349001</v>
      </c>
      <c r="J11633" s="87">
        <v>13231442.130999001</v>
      </c>
      <c r="K11633" s="87">
        <v>7512700.6772850398</v>
      </c>
      <c r="L11633" s="87">
        <v>270125.95500000002</v>
      </c>
      <c r="M11633" s="87">
        <v>7159543.4417898003</v>
      </c>
      <c r="N11633" s="87">
        <v>6772139.52247239</v>
      </c>
      <c r="O11633" s="87">
        <v>718593.853</v>
      </c>
      <c r="P11633" s="88">
        <v>307253.48752821801</v>
      </c>
      <c r="Q11633" s="89">
        <v>93825369.568005502</v>
      </c>
      <c r="R11633" s="87">
        <v>15227656.2597904</v>
      </c>
      <c r="S11633" s="90">
        <v>44358.6014840547</v>
      </c>
      <c r="T11633" s="91">
        <v>109097384.42928</v>
      </c>
    </row>
    <row r="11634" spans="1:20" x14ac:dyDescent="0.25">
      <c r="A11634" t="s">
        <v>26</v>
      </c>
      <c r="B11634" s="10" t="str">
        <f>VLOOKUP(E11634,'Overview Cluster Days'!B:E,3)</f>
        <v>D</v>
      </c>
      <c r="C11634" s="10" t="str">
        <f>VLOOKUP($E11634,'Overview Cluster Days'!$B:$G,5)</f>
        <v>Winter</v>
      </c>
      <c r="D11634" s="10" t="str">
        <f>VLOOKUP($E11634,'Overview Cluster Days'!$B:$G,6)</f>
        <v>Weekend</v>
      </c>
      <c r="E11634" s="10">
        <v>20181110</v>
      </c>
      <c r="F11634" s="11">
        <v>17</v>
      </c>
      <c r="G11634" s="55">
        <v>8372133.2579984199</v>
      </c>
      <c r="H11634" s="48">
        <v>48749511.237441301</v>
      </c>
      <c r="I11634" s="48">
        <v>18029561.846321799</v>
      </c>
      <c r="J11634" s="87">
        <v>13581155.221999601</v>
      </c>
      <c r="K11634" s="87">
        <v>8246247.7304555904</v>
      </c>
      <c r="L11634" s="87">
        <v>215865.266</v>
      </c>
      <c r="M11634" s="87">
        <v>6878032.3305650102</v>
      </c>
      <c r="N11634" s="87">
        <v>6684019.8241820699</v>
      </c>
      <c r="O11634" s="87">
        <v>564346.23599859502</v>
      </c>
      <c r="P11634" s="88">
        <v>256793.644278447</v>
      </c>
      <c r="Q11634" s="89">
        <v>96978609.294216603</v>
      </c>
      <c r="R11634" s="87">
        <v>14599057.3010241</v>
      </c>
      <c r="S11634" s="90">
        <v>18094.0245908201</v>
      </c>
      <c r="T11634" s="91">
        <v>111595760.61983199</v>
      </c>
    </row>
    <row r="11635" spans="1:20" x14ac:dyDescent="0.25">
      <c r="A11635" t="s">
        <v>26</v>
      </c>
      <c r="B11635" s="10" t="str">
        <f>VLOOKUP(E11635,'Overview Cluster Days'!B:E,3)</f>
        <v>D</v>
      </c>
      <c r="C11635" s="10" t="str">
        <f>VLOOKUP($E11635,'Overview Cluster Days'!$B:$G,5)</f>
        <v>Winter</v>
      </c>
      <c r="D11635" s="10" t="str">
        <f>VLOOKUP($E11635,'Overview Cluster Days'!$B:$G,6)</f>
        <v>Weekend</v>
      </c>
      <c r="E11635" s="10">
        <v>20181110</v>
      </c>
      <c r="F11635" s="11">
        <v>18</v>
      </c>
      <c r="G11635" s="55">
        <v>9708169.773</v>
      </c>
      <c r="H11635" s="48">
        <v>49298110.817507103</v>
      </c>
      <c r="I11635" s="48">
        <v>18242686.795000002</v>
      </c>
      <c r="J11635" s="87">
        <v>14093178.3199987</v>
      </c>
      <c r="K11635" s="87">
        <v>8290396.6066538198</v>
      </c>
      <c r="L11635" s="87">
        <v>370028.42</v>
      </c>
      <c r="M11635" s="87">
        <v>6593445.7235501604</v>
      </c>
      <c r="N11635" s="87">
        <v>6548133.7435881998</v>
      </c>
      <c r="O11635" s="87">
        <v>529355.45399875299</v>
      </c>
      <c r="P11635" s="88">
        <v>224930.52627887699</v>
      </c>
      <c r="Q11635" s="89">
        <v>99632542.312159702</v>
      </c>
      <c r="R11635" s="87">
        <v>14265893.867416</v>
      </c>
      <c r="S11635" s="90">
        <v>73062.826220840201</v>
      </c>
      <c r="T11635" s="91">
        <v>113971499.005796</v>
      </c>
    </row>
    <row r="11636" spans="1:20" x14ac:dyDescent="0.25">
      <c r="A11636" t="s">
        <v>26</v>
      </c>
      <c r="B11636" s="10" t="str">
        <f>VLOOKUP(E11636,'Overview Cluster Days'!B:E,3)</f>
        <v>D</v>
      </c>
      <c r="C11636" s="10" t="str">
        <f>VLOOKUP($E11636,'Overview Cluster Days'!$B:$G,5)</f>
        <v>Winter</v>
      </c>
      <c r="D11636" s="10" t="str">
        <f>VLOOKUP($E11636,'Overview Cluster Days'!$B:$G,6)</f>
        <v>Weekend</v>
      </c>
      <c r="E11636" s="10">
        <v>20181110</v>
      </c>
      <c r="F11636" s="11">
        <v>19</v>
      </c>
      <c r="G11636" s="55">
        <v>9641231.4059999995</v>
      </c>
      <c r="H11636" s="48">
        <v>50142588.459610403</v>
      </c>
      <c r="I11636" s="48">
        <v>19290359.6549071</v>
      </c>
      <c r="J11636" s="87">
        <v>13399135.208000001</v>
      </c>
      <c r="K11636" s="87">
        <v>8065327.2666562498</v>
      </c>
      <c r="L11636" s="87">
        <v>250595.34</v>
      </c>
      <c r="M11636" s="87">
        <v>7111757.3472867897</v>
      </c>
      <c r="N11636" s="87">
        <v>6398304.8589995196</v>
      </c>
      <c r="O11636" s="87">
        <v>821841.89399999997</v>
      </c>
      <c r="P11636" s="88">
        <v>222683.37249816</v>
      </c>
      <c r="Q11636" s="89">
        <v>100538641.99517401</v>
      </c>
      <c r="R11636" s="87">
        <v>14805182.8127845</v>
      </c>
      <c r="S11636" s="90">
        <v>120143.00534469599</v>
      </c>
      <c r="T11636" s="91">
        <v>115463967.81330299</v>
      </c>
    </row>
    <row r="11637" spans="1:20" x14ac:dyDescent="0.25">
      <c r="A11637" t="s">
        <v>26</v>
      </c>
      <c r="B11637" s="10" t="str">
        <f>VLOOKUP(E11637,'Overview Cluster Days'!B:E,3)</f>
        <v>D</v>
      </c>
      <c r="C11637" s="10" t="str">
        <f>VLOOKUP($E11637,'Overview Cluster Days'!$B:$G,5)</f>
        <v>Winter</v>
      </c>
      <c r="D11637" s="10" t="str">
        <f>VLOOKUP($E11637,'Overview Cluster Days'!$B:$G,6)</f>
        <v>Weekend</v>
      </c>
      <c r="E11637" s="10">
        <v>20181110</v>
      </c>
      <c r="F11637" s="11">
        <v>20</v>
      </c>
      <c r="G11637" s="55">
        <v>8454284.0119997207</v>
      </c>
      <c r="H11637" s="48">
        <v>48296460.090478398</v>
      </c>
      <c r="I11637" s="48">
        <v>19137687.979104299</v>
      </c>
      <c r="J11637" s="87">
        <v>12671103.880000001</v>
      </c>
      <c r="K11637" s="87">
        <v>7910810.0131854601</v>
      </c>
      <c r="L11637" s="87">
        <v>257793.449998931</v>
      </c>
      <c r="M11637" s="87">
        <v>7436311.5696473597</v>
      </c>
      <c r="N11637" s="87">
        <v>6406432.6949473601</v>
      </c>
      <c r="O11637" s="87">
        <v>899237.84</v>
      </c>
      <c r="P11637" s="88">
        <v>213995.45797090701</v>
      </c>
      <c r="Q11637" s="89">
        <v>96470345.974767894</v>
      </c>
      <c r="R11637" s="87">
        <v>15213771.0125646</v>
      </c>
      <c r="S11637" s="90">
        <v>124737.937458923</v>
      </c>
      <c r="T11637" s="91">
        <v>111808854.92479099</v>
      </c>
    </row>
    <row r="11638" spans="1:20" x14ac:dyDescent="0.25">
      <c r="A11638" t="s">
        <v>26</v>
      </c>
      <c r="B11638" s="10" t="str">
        <f>VLOOKUP(E11638,'Overview Cluster Days'!B:E,3)</f>
        <v>D</v>
      </c>
      <c r="C11638" s="10" t="str">
        <f>VLOOKUP($E11638,'Overview Cluster Days'!$B:$G,5)</f>
        <v>Winter</v>
      </c>
      <c r="D11638" s="10" t="str">
        <f>VLOOKUP($E11638,'Overview Cluster Days'!$B:$G,6)</f>
        <v>Weekend</v>
      </c>
      <c r="E11638" s="10">
        <v>20181110</v>
      </c>
      <c r="F11638" s="11">
        <v>21</v>
      </c>
      <c r="G11638" s="55">
        <v>7436822.7199999997</v>
      </c>
      <c r="H11638" s="48">
        <v>45950999.507825501</v>
      </c>
      <c r="I11638" s="48">
        <v>17765152.630999699</v>
      </c>
      <c r="J11638" s="87">
        <v>11717121.588</v>
      </c>
      <c r="K11638" s="87">
        <v>7562103.2822350599</v>
      </c>
      <c r="L11638" s="87">
        <v>305138.06</v>
      </c>
      <c r="M11638" s="87">
        <v>7640696.5064767096</v>
      </c>
      <c r="N11638" s="87">
        <v>6516701.5779084601</v>
      </c>
      <c r="O11638" s="87">
        <v>889954.96200000006</v>
      </c>
      <c r="P11638" s="88">
        <v>287082.52511237201</v>
      </c>
      <c r="Q11638" s="89">
        <v>90432199.729060307</v>
      </c>
      <c r="R11638" s="87">
        <v>15639573.6314975</v>
      </c>
      <c r="S11638" s="90">
        <v>74426.981647872803</v>
      </c>
      <c r="T11638" s="91">
        <v>106146200.342206</v>
      </c>
    </row>
    <row r="11639" spans="1:20" x14ac:dyDescent="0.25">
      <c r="A11639" t="s">
        <v>26</v>
      </c>
      <c r="B11639" s="10" t="str">
        <f>VLOOKUP(E11639,'Overview Cluster Days'!B:E,3)</f>
        <v>D</v>
      </c>
      <c r="C11639" s="10" t="str">
        <f>VLOOKUP($E11639,'Overview Cluster Days'!$B:$G,5)</f>
        <v>Winter</v>
      </c>
      <c r="D11639" s="10" t="str">
        <f>VLOOKUP($E11639,'Overview Cluster Days'!$B:$G,6)</f>
        <v>Weekend</v>
      </c>
      <c r="E11639" s="10">
        <v>20181110</v>
      </c>
      <c r="F11639" s="11">
        <v>22</v>
      </c>
      <c r="G11639" s="55">
        <v>7427141.7049996601</v>
      </c>
      <c r="H11639" s="48">
        <v>44737962.9094183</v>
      </c>
      <c r="I11639" s="48">
        <v>16835232.121969901</v>
      </c>
      <c r="J11639" s="87">
        <v>11081397.119999999</v>
      </c>
      <c r="K11639" s="87">
        <v>6895240.0088686803</v>
      </c>
      <c r="L11639" s="87">
        <v>352752.69499965798</v>
      </c>
      <c r="M11639" s="87">
        <v>7990378.25539851</v>
      </c>
      <c r="N11639" s="87">
        <v>6626628.1482241601</v>
      </c>
      <c r="O11639" s="87">
        <v>794993.86999910895</v>
      </c>
      <c r="P11639" s="88">
        <v>267670.46370367898</v>
      </c>
      <c r="Q11639" s="89">
        <v>86976973.865256503</v>
      </c>
      <c r="R11639" s="87">
        <v>16032423.432325101</v>
      </c>
      <c r="S11639" s="90">
        <v>27665.261273819</v>
      </c>
      <c r="T11639" s="91">
        <v>103037062.558855</v>
      </c>
    </row>
    <row r="11640" spans="1:20" x14ac:dyDescent="0.25">
      <c r="A11640" t="s">
        <v>26</v>
      </c>
      <c r="B11640" s="10" t="str">
        <f>VLOOKUP(E11640,'Overview Cluster Days'!B:E,3)</f>
        <v>D</v>
      </c>
      <c r="C11640" s="10" t="str">
        <f>VLOOKUP($E11640,'Overview Cluster Days'!$B:$G,5)</f>
        <v>Winter</v>
      </c>
      <c r="D11640" s="10" t="str">
        <f>VLOOKUP($E11640,'Overview Cluster Days'!$B:$G,6)</f>
        <v>Weekend</v>
      </c>
      <c r="E11640" s="10">
        <v>20181110</v>
      </c>
      <c r="F11640" s="11">
        <v>23</v>
      </c>
      <c r="G11640" s="55">
        <v>6740945.8099999996</v>
      </c>
      <c r="H11640" s="48">
        <v>44058932.8487546</v>
      </c>
      <c r="I11640" s="48">
        <v>16919467.3428826</v>
      </c>
      <c r="J11640" s="87">
        <v>10388707.060000001</v>
      </c>
      <c r="K11640" s="87">
        <v>6111540.8344959402</v>
      </c>
      <c r="L11640" s="87">
        <v>430092.89999950299</v>
      </c>
      <c r="M11640" s="87">
        <v>8252102.4139199099</v>
      </c>
      <c r="N11640" s="87">
        <v>6709523.3119734498</v>
      </c>
      <c r="O11640" s="87">
        <v>638928.66</v>
      </c>
      <c r="P11640" s="88">
        <v>289223.90972424898</v>
      </c>
      <c r="Q11640" s="89">
        <v>84219593.896133095</v>
      </c>
      <c r="R11640" s="87">
        <v>16319871.1956171</v>
      </c>
      <c r="S11640" s="90">
        <v>48004.097303954899</v>
      </c>
      <c r="T11640" s="91">
        <v>100587469.189054</v>
      </c>
    </row>
    <row r="11641" spans="1:20" x14ac:dyDescent="0.25">
      <c r="A11641" t="s">
        <v>26</v>
      </c>
      <c r="B11641" s="10" t="str">
        <f>VLOOKUP(E11641,'Overview Cluster Days'!B:E,3)</f>
        <v>D</v>
      </c>
      <c r="C11641" s="10" t="str">
        <f>VLOOKUP($E11641,'Overview Cluster Days'!$B:$G,5)</f>
        <v>Winter</v>
      </c>
      <c r="D11641" s="10" t="str">
        <f>VLOOKUP($E11641,'Overview Cluster Days'!$B:$G,6)</f>
        <v>Weekend</v>
      </c>
      <c r="E11641" s="10">
        <v>20181110</v>
      </c>
      <c r="F11641" s="11">
        <v>24</v>
      </c>
      <c r="G11641" s="55">
        <v>6770174.5249994602</v>
      </c>
      <c r="H11641" s="48">
        <v>43906826.851757601</v>
      </c>
      <c r="I11641" s="48">
        <v>17321335.138861299</v>
      </c>
      <c r="J11641" s="87">
        <v>10281471.039999999</v>
      </c>
      <c r="K11641" s="87">
        <v>5977658.7861796804</v>
      </c>
      <c r="L11641" s="87">
        <v>483964.5</v>
      </c>
      <c r="M11641" s="87">
        <v>8810074.8735095803</v>
      </c>
      <c r="N11641" s="87">
        <v>6907018.4685772303</v>
      </c>
      <c r="O11641" s="87">
        <v>808566.29</v>
      </c>
      <c r="P11641" s="88">
        <v>337525.58224999998</v>
      </c>
      <c r="Q11641" s="89">
        <v>84257466.341797993</v>
      </c>
      <c r="R11641" s="87">
        <v>17347149.714336801</v>
      </c>
      <c r="S11641" s="90">
        <v>116622.372417144</v>
      </c>
      <c r="T11641" s="91">
        <v>101721238.428552</v>
      </c>
    </row>
    <row r="11642" spans="1:20" x14ac:dyDescent="0.25">
      <c r="A11642" t="s">
        <v>26</v>
      </c>
      <c r="B11642" s="10" t="str">
        <f>VLOOKUP(E11642,'Overview Cluster Days'!B:E,3)</f>
        <v>D</v>
      </c>
      <c r="C11642" s="10" t="str">
        <f>VLOOKUP($E11642,'Overview Cluster Days'!$B:$G,5)</f>
        <v>Winter</v>
      </c>
      <c r="D11642" s="10" t="str">
        <f>VLOOKUP($E11642,'Overview Cluster Days'!$B:$G,6)</f>
        <v>Weekend</v>
      </c>
      <c r="E11642" s="10">
        <v>20181111</v>
      </c>
      <c r="F11642" s="11">
        <v>1</v>
      </c>
      <c r="G11642" s="55">
        <v>5090270.83</v>
      </c>
      <c r="H11642" s="48">
        <v>49404638.157412201</v>
      </c>
      <c r="I11642" s="48">
        <v>16534245.032927999</v>
      </c>
      <c r="J11642" s="87">
        <v>9177499.9439990502</v>
      </c>
      <c r="K11642" s="87">
        <v>5867482.9768214803</v>
      </c>
      <c r="L11642" s="87">
        <v>336620.52999653702</v>
      </c>
      <c r="M11642" s="87">
        <v>9312197.4942592103</v>
      </c>
      <c r="N11642" s="87">
        <v>6964519.6435428103</v>
      </c>
      <c r="O11642" s="87">
        <v>1125379.25799905</v>
      </c>
      <c r="P11642" s="88">
        <v>393950.85602240002</v>
      </c>
      <c r="Q11642" s="89">
        <v>86074136.941160694</v>
      </c>
      <c r="R11642" s="87">
        <v>18132667.781819999</v>
      </c>
      <c r="S11642" s="90">
        <v>108416.58423489401</v>
      </c>
      <c r="T11642" s="88">
        <v>104315221.307216</v>
      </c>
    </row>
    <row r="11643" spans="1:20" x14ac:dyDescent="0.25">
      <c r="A11643" t="s">
        <v>26</v>
      </c>
      <c r="B11643" s="10" t="str">
        <f>VLOOKUP(E11643,'Overview Cluster Days'!B:E,3)</f>
        <v>D</v>
      </c>
      <c r="C11643" s="10" t="str">
        <f>VLOOKUP($E11643,'Overview Cluster Days'!$B:$G,5)</f>
        <v>Winter</v>
      </c>
      <c r="D11643" s="10" t="str">
        <f>VLOOKUP($E11643,'Overview Cluster Days'!$B:$G,6)</f>
        <v>Weekend</v>
      </c>
      <c r="E11643" s="10">
        <v>20181111</v>
      </c>
      <c r="F11643" s="11">
        <v>2</v>
      </c>
      <c r="G11643" s="55">
        <v>4486049.74</v>
      </c>
      <c r="H11643" s="48">
        <v>49329310.0110908</v>
      </c>
      <c r="I11643" s="48">
        <v>16009518.9017717</v>
      </c>
      <c r="J11643" s="87">
        <v>8781106.7320000101</v>
      </c>
      <c r="K11643" s="87">
        <v>5773435.7188570201</v>
      </c>
      <c r="L11643" s="87">
        <v>547025.18999524997</v>
      </c>
      <c r="M11643" s="87">
        <v>9649018.2165462393</v>
      </c>
      <c r="N11643" s="87">
        <v>7259274.8349420503</v>
      </c>
      <c r="O11643" s="87">
        <v>1198121.3060000001</v>
      </c>
      <c r="P11643" s="88">
        <v>433769.43797706597</v>
      </c>
      <c r="Q11643" s="89">
        <v>84379421.103719503</v>
      </c>
      <c r="R11643" s="87">
        <v>19087208.985460602</v>
      </c>
      <c r="S11643" s="90">
        <v>58268.385566024299</v>
      </c>
      <c r="T11643" s="88">
        <v>103524898.474746</v>
      </c>
    </row>
    <row r="11644" spans="1:20" x14ac:dyDescent="0.25">
      <c r="A11644" t="s">
        <v>26</v>
      </c>
      <c r="B11644" s="10" t="str">
        <f>VLOOKUP(E11644,'Overview Cluster Days'!B:E,3)</f>
        <v>D</v>
      </c>
      <c r="C11644" s="10" t="str">
        <f>VLOOKUP($E11644,'Overview Cluster Days'!$B:$G,5)</f>
        <v>Winter</v>
      </c>
      <c r="D11644" s="10" t="str">
        <f>VLOOKUP($E11644,'Overview Cluster Days'!$B:$G,6)</f>
        <v>Weekend</v>
      </c>
      <c r="E11644" s="10">
        <v>20181111</v>
      </c>
      <c r="F11644" s="11">
        <v>3</v>
      </c>
      <c r="G11644" s="55">
        <v>4979286.9479999999</v>
      </c>
      <c r="H11644" s="48">
        <v>48895780.702615499</v>
      </c>
      <c r="I11644" s="48">
        <v>15927649.530385301</v>
      </c>
      <c r="J11644" s="87">
        <v>8289963.4100000001</v>
      </c>
      <c r="K11644" s="87">
        <v>5898903.9267556602</v>
      </c>
      <c r="L11644" s="87">
        <v>690544.74999968195</v>
      </c>
      <c r="M11644" s="87">
        <v>9341560.3219745904</v>
      </c>
      <c r="N11644" s="87">
        <v>7519798.9138443302</v>
      </c>
      <c r="O11644" s="87">
        <v>1181035.0900000001</v>
      </c>
      <c r="P11644" s="88">
        <v>432535.10707620898</v>
      </c>
      <c r="Q11644" s="89">
        <v>83991584.517756402</v>
      </c>
      <c r="R11644" s="87">
        <v>19165474.1828948</v>
      </c>
      <c r="S11644" s="90">
        <v>16372.153567871501</v>
      </c>
      <c r="T11644" s="88">
        <v>103173430.854219</v>
      </c>
    </row>
    <row r="11645" spans="1:20" x14ac:dyDescent="0.25">
      <c r="A11645" t="s">
        <v>26</v>
      </c>
      <c r="B11645" s="10" t="str">
        <f>VLOOKUP(E11645,'Overview Cluster Days'!B:E,3)</f>
        <v>D</v>
      </c>
      <c r="C11645" s="10" t="str">
        <f>VLOOKUP($E11645,'Overview Cluster Days'!$B:$G,5)</f>
        <v>Winter</v>
      </c>
      <c r="D11645" s="10" t="str">
        <f>VLOOKUP($E11645,'Overview Cluster Days'!$B:$G,6)</f>
        <v>Weekend</v>
      </c>
      <c r="E11645" s="10">
        <v>20181111</v>
      </c>
      <c r="F11645" s="11">
        <v>4</v>
      </c>
      <c r="G11645" s="55">
        <v>4587828.4739992004</v>
      </c>
      <c r="H11645" s="48">
        <v>48309642.800838098</v>
      </c>
      <c r="I11645" s="48">
        <v>15788148.1640628</v>
      </c>
      <c r="J11645" s="87">
        <v>7832580.5099991001</v>
      </c>
      <c r="K11645" s="87">
        <v>6024636.7128502503</v>
      </c>
      <c r="L11645" s="87">
        <v>729084.13899919903</v>
      </c>
      <c r="M11645" s="87">
        <v>9322911.1961405203</v>
      </c>
      <c r="N11645" s="87">
        <v>7947588.63178444</v>
      </c>
      <c r="O11645" s="87">
        <v>1246105.8019993999</v>
      </c>
      <c r="P11645" s="88">
        <v>454497.40542999498</v>
      </c>
      <c r="Q11645" s="89">
        <v>82542836.661749393</v>
      </c>
      <c r="R11645" s="87">
        <v>19700187.1743536</v>
      </c>
      <c r="S11645" s="90">
        <v>0</v>
      </c>
      <c r="T11645" s="88">
        <v>102243023.83610301</v>
      </c>
    </row>
    <row r="11646" spans="1:20" x14ac:dyDescent="0.25">
      <c r="A11646" t="s">
        <v>26</v>
      </c>
      <c r="B11646" s="10" t="str">
        <f>VLOOKUP(E11646,'Overview Cluster Days'!B:E,3)</f>
        <v>D</v>
      </c>
      <c r="C11646" s="10" t="str">
        <f>VLOOKUP($E11646,'Overview Cluster Days'!$B:$G,5)</f>
        <v>Winter</v>
      </c>
      <c r="D11646" s="10" t="str">
        <f>VLOOKUP($E11646,'Overview Cluster Days'!$B:$G,6)</f>
        <v>Weekend</v>
      </c>
      <c r="E11646" s="10">
        <v>20181111</v>
      </c>
      <c r="F11646" s="11">
        <v>5</v>
      </c>
      <c r="G11646" s="55">
        <v>4508796.767</v>
      </c>
      <c r="H11646" s="48">
        <v>49109972.000963598</v>
      </c>
      <c r="I11646" s="48">
        <v>15771757.152000001</v>
      </c>
      <c r="J11646" s="87">
        <v>7704505.676</v>
      </c>
      <c r="K11646" s="87">
        <v>5947166.1293092296</v>
      </c>
      <c r="L11646" s="87">
        <v>756486.22900000005</v>
      </c>
      <c r="M11646" s="87">
        <v>9064484.2870434895</v>
      </c>
      <c r="N11646" s="87">
        <v>8154638.9467630396</v>
      </c>
      <c r="O11646" s="87">
        <v>1276752.4439999999</v>
      </c>
      <c r="P11646" s="88">
        <v>465225.61211676197</v>
      </c>
      <c r="Q11646" s="89">
        <v>83042197.725272804</v>
      </c>
      <c r="R11646" s="87">
        <v>19717587.518923301</v>
      </c>
      <c r="S11646" s="90">
        <v>10304.468542099001</v>
      </c>
      <c r="T11646" s="88">
        <v>102770089.71273801</v>
      </c>
    </row>
    <row r="11647" spans="1:20" x14ac:dyDescent="0.25">
      <c r="A11647" t="s">
        <v>26</v>
      </c>
      <c r="B11647" s="10" t="str">
        <f>VLOOKUP(E11647,'Overview Cluster Days'!B:E,3)</f>
        <v>D</v>
      </c>
      <c r="C11647" s="10" t="str">
        <f>VLOOKUP($E11647,'Overview Cluster Days'!$B:$G,5)</f>
        <v>Winter</v>
      </c>
      <c r="D11647" s="10" t="str">
        <f>VLOOKUP($E11647,'Overview Cluster Days'!$B:$G,6)</f>
        <v>Weekend</v>
      </c>
      <c r="E11647" s="10">
        <v>20181111</v>
      </c>
      <c r="F11647" s="11">
        <v>6</v>
      </c>
      <c r="G11647" s="55">
        <v>5120106.8359999098</v>
      </c>
      <c r="H11647" s="48">
        <v>48360668.105214797</v>
      </c>
      <c r="I11647" s="48">
        <v>15877548.206993099</v>
      </c>
      <c r="J11647" s="87">
        <v>7673637.6499998104</v>
      </c>
      <c r="K11647" s="87">
        <v>5558352.9174526297</v>
      </c>
      <c r="L11647" s="87">
        <v>769121.77099991101</v>
      </c>
      <c r="M11647" s="87">
        <v>8885036.7657734994</v>
      </c>
      <c r="N11647" s="87">
        <v>8099639.68078495</v>
      </c>
      <c r="O11647" s="87">
        <v>1276605.3349975401</v>
      </c>
      <c r="P11647" s="88">
        <v>444643.63372383697</v>
      </c>
      <c r="Q11647" s="89">
        <v>82590313.7156602</v>
      </c>
      <c r="R11647" s="87">
        <v>19475047.186279699</v>
      </c>
      <c r="S11647" s="90">
        <v>8.5668945685028995E-3</v>
      </c>
      <c r="T11647" s="88">
        <v>102065360.91050699</v>
      </c>
    </row>
    <row r="11648" spans="1:20" x14ac:dyDescent="0.25">
      <c r="A11648" t="s">
        <v>26</v>
      </c>
      <c r="B11648" s="10" t="str">
        <f>VLOOKUP(E11648,'Overview Cluster Days'!B:E,3)</f>
        <v>D</v>
      </c>
      <c r="C11648" s="10" t="str">
        <f>VLOOKUP($E11648,'Overview Cluster Days'!$B:$G,5)</f>
        <v>Winter</v>
      </c>
      <c r="D11648" s="10" t="str">
        <f>VLOOKUP($E11648,'Overview Cluster Days'!$B:$G,6)</f>
        <v>Weekend</v>
      </c>
      <c r="E11648" s="10">
        <v>20181111</v>
      </c>
      <c r="F11648" s="11">
        <v>7</v>
      </c>
      <c r="G11648" s="55">
        <v>5183083.5120000001</v>
      </c>
      <c r="H11648" s="48">
        <v>48995818.285384998</v>
      </c>
      <c r="I11648" s="48">
        <v>16096288.464999201</v>
      </c>
      <c r="J11648" s="87">
        <v>7675785.1969999997</v>
      </c>
      <c r="K11648" s="87">
        <v>5713120.5096632997</v>
      </c>
      <c r="L11648" s="87">
        <v>801474.64599999995</v>
      </c>
      <c r="M11648" s="87">
        <v>9702249.1261232309</v>
      </c>
      <c r="N11648" s="87">
        <v>7892266.0992429601</v>
      </c>
      <c r="O11648" s="87">
        <v>1236302.6939999999</v>
      </c>
      <c r="P11648" s="88">
        <v>437342.53054940002</v>
      </c>
      <c r="Q11648" s="89">
        <v>83664095.969047397</v>
      </c>
      <c r="R11648" s="87">
        <v>20069635.095915601</v>
      </c>
      <c r="S11648" s="90">
        <v>-9.0551758185028995E-3</v>
      </c>
      <c r="T11648" s="88">
        <v>103733731.05590799</v>
      </c>
    </row>
    <row r="11649" spans="1:20" x14ac:dyDescent="0.25">
      <c r="A11649" t="s">
        <v>26</v>
      </c>
      <c r="B11649" s="10" t="str">
        <f>VLOOKUP(E11649,'Overview Cluster Days'!B:E,3)</f>
        <v>D</v>
      </c>
      <c r="C11649" s="10" t="str">
        <f>VLOOKUP($E11649,'Overview Cluster Days'!$B:$G,5)</f>
        <v>Winter</v>
      </c>
      <c r="D11649" s="10" t="str">
        <f>VLOOKUP($E11649,'Overview Cluster Days'!$B:$G,6)</f>
        <v>Weekend</v>
      </c>
      <c r="E11649" s="10">
        <v>20181111</v>
      </c>
      <c r="F11649" s="11">
        <v>8</v>
      </c>
      <c r="G11649" s="55">
        <v>5254449.5549999997</v>
      </c>
      <c r="H11649" s="48">
        <v>47731380.295525096</v>
      </c>
      <c r="I11649" s="48">
        <v>16185605.6831242</v>
      </c>
      <c r="J11649" s="87">
        <v>7829109.1799998498</v>
      </c>
      <c r="K11649" s="87">
        <v>6351357.0815421902</v>
      </c>
      <c r="L11649" s="87">
        <v>705457.255</v>
      </c>
      <c r="M11649" s="87">
        <v>9228845.8114023097</v>
      </c>
      <c r="N11649" s="87">
        <v>7672538.0154614104</v>
      </c>
      <c r="O11649" s="87">
        <v>1145517.35999896</v>
      </c>
      <c r="P11649" s="88">
        <v>335460.81393027899</v>
      </c>
      <c r="Q11649" s="89">
        <v>83351901.795191303</v>
      </c>
      <c r="R11649" s="87">
        <v>19087819.255793002</v>
      </c>
      <c r="S11649" s="90">
        <v>2382.0842106323698</v>
      </c>
      <c r="T11649" s="88">
        <v>102442103.135195</v>
      </c>
    </row>
    <row r="11650" spans="1:20" x14ac:dyDescent="0.25">
      <c r="A11650" t="s">
        <v>26</v>
      </c>
      <c r="B11650" s="10" t="str">
        <f>VLOOKUP(E11650,'Overview Cluster Days'!B:E,3)</f>
        <v>D</v>
      </c>
      <c r="C11650" s="10" t="str">
        <f>VLOOKUP($E11650,'Overview Cluster Days'!$B:$G,5)</f>
        <v>Winter</v>
      </c>
      <c r="D11650" s="10" t="str">
        <f>VLOOKUP($E11650,'Overview Cluster Days'!$B:$G,6)</f>
        <v>Weekend</v>
      </c>
      <c r="E11650" s="10">
        <v>20181111</v>
      </c>
      <c r="F11650" s="11">
        <v>9</v>
      </c>
      <c r="G11650" s="55">
        <v>5622454.7280000001</v>
      </c>
      <c r="H11650" s="48">
        <v>49916953.729771599</v>
      </c>
      <c r="I11650" s="48">
        <v>16217759.507977</v>
      </c>
      <c r="J11650" s="87">
        <v>7762048.54</v>
      </c>
      <c r="K11650" s="87">
        <v>6896537.7537409496</v>
      </c>
      <c r="L11650" s="87">
        <v>671726.08400000003</v>
      </c>
      <c r="M11650" s="87">
        <v>8934246.7366727907</v>
      </c>
      <c r="N11650" s="87">
        <v>7714074.3530449998</v>
      </c>
      <c r="O11650" s="87">
        <v>1053820.5900000001</v>
      </c>
      <c r="P11650" s="88">
        <v>342441.47633259301</v>
      </c>
      <c r="Q11650" s="89">
        <v>86415754.259489506</v>
      </c>
      <c r="R11650" s="87">
        <v>18716309.240050402</v>
      </c>
      <c r="S11650" s="90">
        <v>4737.0917028200302</v>
      </c>
      <c r="T11650" s="88">
        <v>105136800.591243</v>
      </c>
    </row>
    <row r="11651" spans="1:20" x14ac:dyDescent="0.25">
      <c r="A11651" t="s">
        <v>26</v>
      </c>
      <c r="B11651" s="10" t="str">
        <f>VLOOKUP(E11651,'Overview Cluster Days'!B:E,3)</f>
        <v>D</v>
      </c>
      <c r="C11651" s="10" t="str">
        <f>VLOOKUP($E11651,'Overview Cluster Days'!$B:$G,5)</f>
        <v>Winter</v>
      </c>
      <c r="D11651" s="10" t="str">
        <f>VLOOKUP($E11651,'Overview Cluster Days'!$B:$G,6)</f>
        <v>Weekend</v>
      </c>
      <c r="E11651" s="10">
        <v>20181111</v>
      </c>
      <c r="F11651" s="11">
        <v>10</v>
      </c>
      <c r="G11651" s="55">
        <v>6280341.0140000004</v>
      </c>
      <c r="H11651" s="48">
        <v>50596992.6895798</v>
      </c>
      <c r="I11651" s="48">
        <v>16528955.070782799</v>
      </c>
      <c r="J11651" s="87">
        <v>7849643.54</v>
      </c>
      <c r="K11651" s="87">
        <v>7193856.8972372198</v>
      </c>
      <c r="L11651" s="87">
        <v>649880.84600000002</v>
      </c>
      <c r="M11651" s="87">
        <v>9359089.9313732702</v>
      </c>
      <c r="N11651" s="87">
        <v>7947240.94894535</v>
      </c>
      <c r="O11651" s="87">
        <v>1159236</v>
      </c>
      <c r="P11651" s="88">
        <v>304419.68</v>
      </c>
      <c r="Q11651" s="89">
        <v>88449789.211599797</v>
      </c>
      <c r="R11651" s="87">
        <v>19419867.406318601</v>
      </c>
      <c r="S11651" s="90">
        <v>27069.4458013002</v>
      </c>
      <c r="T11651" s="88">
        <v>107896726.06372</v>
      </c>
    </row>
    <row r="11652" spans="1:20" x14ac:dyDescent="0.25">
      <c r="A11652" t="s">
        <v>26</v>
      </c>
      <c r="B11652" s="10" t="str">
        <f>VLOOKUP(E11652,'Overview Cluster Days'!B:E,3)</f>
        <v>D</v>
      </c>
      <c r="C11652" s="10" t="str">
        <f>VLOOKUP($E11652,'Overview Cluster Days'!$B:$G,5)</f>
        <v>Winter</v>
      </c>
      <c r="D11652" s="10" t="str">
        <f>VLOOKUP($E11652,'Overview Cluster Days'!$B:$G,6)</f>
        <v>Weekend</v>
      </c>
      <c r="E11652" s="10">
        <v>20181111</v>
      </c>
      <c r="F11652" s="11">
        <v>11</v>
      </c>
      <c r="G11652" s="55">
        <v>6586117.3979990697</v>
      </c>
      <c r="H11652" s="48">
        <v>52876382.331446797</v>
      </c>
      <c r="I11652" s="48">
        <v>16808278.515162401</v>
      </c>
      <c r="J11652" s="87">
        <v>8146289.1900000004</v>
      </c>
      <c r="K11652" s="87">
        <v>7823858.25156496</v>
      </c>
      <c r="L11652" s="87">
        <v>615662.62</v>
      </c>
      <c r="M11652" s="87">
        <v>10337579.6159309</v>
      </c>
      <c r="N11652" s="87">
        <v>8053755.7779970998</v>
      </c>
      <c r="O11652" s="87">
        <v>1271519.95</v>
      </c>
      <c r="P11652" s="88">
        <v>380611.76694745501</v>
      </c>
      <c r="Q11652" s="89">
        <v>92240925.686173201</v>
      </c>
      <c r="R11652" s="87">
        <v>20659129.730875399</v>
      </c>
      <c r="S11652" s="90">
        <v>25598.121111816301</v>
      </c>
      <c r="T11652" s="88">
        <v>112925653.53816</v>
      </c>
    </row>
    <row r="11653" spans="1:20" x14ac:dyDescent="0.25">
      <c r="A11653" t="s">
        <v>26</v>
      </c>
      <c r="B11653" s="10" t="str">
        <f>VLOOKUP(E11653,'Overview Cluster Days'!B:E,3)</f>
        <v>D</v>
      </c>
      <c r="C11653" s="10" t="str">
        <f>VLOOKUP($E11653,'Overview Cluster Days'!$B:$G,5)</f>
        <v>Winter</v>
      </c>
      <c r="D11653" s="10" t="str">
        <f>VLOOKUP($E11653,'Overview Cluster Days'!$B:$G,6)</f>
        <v>Weekend</v>
      </c>
      <c r="E11653" s="10">
        <v>20181111</v>
      </c>
      <c r="F11653" s="11">
        <v>12</v>
      </c>
      <c r="G11653" s="55">
        <v>7109614.3369937995</v>
      </c>
      <c r="H11653" s="48">
        <v>54384427.795263797</v>
      </c>
      <c r="I11653" s="48">
        <v>16843708.957055401</v>
      </c>
      <c r="J11653" s="87">
        <v>8560813.2069999799</v>
      </c>
      <c r="K11653" s="87">
        <v>8258227.0310882498</v>
      </c>
      <c r="L11653" s="87">
        <v>586982.39999884204</v>
      </c>
      <c r="M11653" s="87">
        <v>10964172.8962125</v>
      </c>
      <c r="N11653" s="87">
        <v>8205945.4481666004</v>
      </c>
      <c r="O11653" s="87">
        <v>1275619.03599993</v>
      </c>
      <c r="P11653" s="88">
        <v>380378.04044962802</v>
      </c>
      <c r="Q11653" s="89">
        <v>95156791.327401206</v>
      </c>
      <c r="R11653" s="87">
        <v>21413097.820827499</v>
      </c>
      <c r="S11653" s="90">
        <v>45385.085154968197</v>
      </c>
      <c r="T11653" s="88">
        <v>116615274.233384</v>
      </c>
    </row>
    <row r="11654" spans="1:20" x14ac:dyDescent="0.25">
      <c r="A11654" t="s">
        <v>26</v>
      </c>
      <c r="B11654" s="10" t="str">
        <f>VLOOKUP(E11654,'Overview Cluster Days'!B:E,3)</f>
        <v>D</v>
      </c>
      <c r="C11654" s="10" t="str">
        <f>VLOOKUP($E11654,'Overview Cluster Days'!$B:$G,5)</f>
        <v>Winter</v>
      </c>
      <c r="D11654" s="10" t="str">
        <f>VLOOKUP($E11654,'Overview Cluster Days'!$B:$G,6)</f>
        <v>Weekend</v>
      </c>
      <c r="E11654" s="10">
        <v>20181111</v>
      </c>
      <c r="F11654" s="11">
        <v>13</v>
      </c>
      <c r="G11654" s="55">
        <v>7263052.9039979205</v>
      </c>
      <c r="H11654" s="48">
        <v>55456102.071146302</v>
      </c>
      <c r="I11654" s="48">
        <v>17039266.3202544</v>
      </c>
      <c r="J11654" s="87">
        <v>8757899.2799999993</v>
      </c>
      <c r="K11654" s="87">
        <v>7765266.0492143203</v>
      </c>
      <c r="L11654" s="87">
        <v>574527.465997983</v>
      </c>
      <c r="M11654" s="87">
        <v>11551407.619910499</v>
      </c>
      <c r="N11654" s="87">
        <v>8075759.1839242</v>
      </c>
      <c r="O11654" s="87">
        <v>1274388.362</v>
      </c>
      <c r="P11654" s="88">
        <v>376648.256514523</v>
      </c>
      <c r="Q11654" s="89">
        <v>96281586.624613002</v>
      </c>
      <c r="R11654" s="87">
        <v>21852730.888347201</v>
      </c>
      <c r="S11654" s="90">
        <v>66638.256238662594</v>
      </c>
      <c r="T11654" s="88">
        <v>118200955.769199</v>
      </c>
    </row>
    <row r="11655" spans="1:20" x14ac:dyDescent="0.25">
      <c r="A11655" t="s">
        <v>26</v>
      </c>
      <c r="B11655" s="10" t="str">
        <f>VLOOKUP(E11655,'Overview Cluster Days'!B:E,3)</f>
        <v>D</v>
      </c>
      <c r="C11655" s="10" t="str">
        <f>VLOOKUP($E11655,'Overview Cluster Days'!$B:$G,5)</f>
        <v>Winter</v>
      </c>
      <c r="D11655" s="10" t="str">
        <f>VLOOKUP($E11655,'Overview Cluster Days'!$B:$G,6)</f>
        <v>Weekend</v>
      </c>
      <c r="E11655" s="10">
        <v>20181111</v>
      </c>
      <c r="F11655" s="11">
        <v>14</v>
      </c>
      <c r="G11655" s="55">
        <v>7153011.5640000002</v>
      </c>
      <c r="H11655" s="48">
        <v>53306628.852543198</v>
      </c>
      <c r="I11655" s="48">
        <v>16888928.970950499</v>
      </c>
      <c r="J11655" s="87">
        <v>8495851.2899999991</v>
      </c>
      <c r="K11655" s="87">
        <v>7588423.08357968</v>
      </c>
      <c r="L11655" s="87">
        <v>578081.18599999999</v>
      </c>
      <c r="M11655" s="87">
        <v>11157381.207887201</v>
      </c>
      <c r="N11655" s="87">
        <v>7905872.3375125099</v>
      </c>
      <c r="O11655" s="87">
        <v>1200796.02</v>
      </c>
      <c r="P11655" s="88">
        <v>390008.972492003</v>
      </c>
      <c r="Q11655" s="89">
        <v>93432843.761073396</v>
      </c>
      <c r="R11655" s="87">
        <v>21232139.723891702</v>
      </c>
      <c r="S11655" s="90">
        <v>54858.320683830199</v>
      </c>
      <c r="T11655" s="88">
        <v>114719841.805649</v>
      </c>
    </row>
    <row r="11656" spans="1:20" x14ac:dyDescent="0.25">
      <c r="A11656" t="s">
        <v>26</v>
      </c>
      <c r="B11656" s="10" t="str">
        <f>VLOOKUP(E11656,'Overview Cluster Days'!B:E,3)</f>
        <v>D</v>
      </c>
      <c r="C11656" s="10" t="str">
        <f>VLOOKUP($E11656,'Overview Cluster Days'!$B:$G,5)</f>
        <v>Winter</v>
      </c>
      <c r="D11656" s="10" t="str">
        <f>VLOOKUP($E11656,'Overview Cluster Days'!$B:$G,6)</f>
        <v>Weekend</v>
      </c>
      <c r="E11656" s="10">
        <v>20181111</v>
      </c>
      <c r="F11656" s="11">
        <v>15</v>
      </c>
      <c r="G11656" s="55">
        <v>7134325.8299948098</v>
      </c>
      <c r="H11656" s="48">
        <v>50141355.702734701</v>
      </c>
      <c r="I11656" s="48">
        <v>16737197.403999999</v>
      </c>
      <c r="J11656" s="87">
        <v>8523741.3219999298</v>
      </c>
      <c r="K11656" s="87">
        <v>7735247.2095828401</v>
      </c>
      <c r="L11656" s="87">
        <v>549847.24999985204</v>
      </c>
      <c r="M11656" s="87">
        <v>9922783.5731774606</v>
      </c>
      <c r="N11656" s="87">
        <v>7493610.6275635501</v>
      </c>
      <c r="O11656" s="87">
        <v>1192301.0309998801</v>
      </c>
      <c r="P11656" s="88">
        <v>366739.50181070901</v>
      </c>
      <c r="Q11656" s="89">
        <v>90271867.468312293</v>
      </c>
      <c r="R11656" s="87">
        <v>19525281.983551402</v>
      </c>
      <c r="S11656" s="90">
        <v>60368.958910400303</v>
      </c>
      <c r="T11656" s="88">
        <v>109857518.41077401</v>
      </c>
    </row>
    <row r="11657" spans="1:20" x14ac:dyDescent="0.25">
      <c r="A11657" t="s">
        <v>26</v>
      </c>
      <c r="B11657" s="10" t="str">
        <f>VLOOKUP(E11657,'Overview Cluster Days'!B:E,3)</f>
        <v>D</v>
      </c>
      <c r="C11657" s="10" t="str">
        <f>VLOOKUP($E11657,'Overview Cluster Days'!$B:$G,5)</f>
        <v>Winter</v>
      </c>
      <c r="D11657" s="10" t="str">
        <f>VLOOKUP($E11657,'Overview Cluster Days'!$B:$G,6)</f>
        <v>Weekend</v>
      </c>
      <c r="E11657" s="10">
        <v>20181111</v>
      </c>
      <c r="F11657" s="11">
        <v>16</v>
      </c>
      <c r="G11657" s="55">
        <v>7298111.3699990101</v>
      </c>
      <c r="H11657" s="48">
        <v>50618478.702484101</v>
      </c>
      <c r="I11657" s="48">
        <v>16708154.050000001</v>
      </c>
      <c r="J11657" s="87">
        <v>8862478.8939962108</v>
      </c>
      <c r="K11657" s="87">
        <v>7805982.9263785398</v>
      </c>
      <c r="L11657" s="87">
        <v>499124.45999910898</v>
      </c>
      <c r="M11657" s="87">
        <v>8683732.3130736295</v>
      </c>
      <c r="N11657" s="87">
        <v>7034762.7145907497</v>
      </c>
      <c r="O11657" s="87">
        <v>1115948.1799991699</v>
      </c>
      <c r="P11657" s="88">
        <v>351895.99406464997</v>
      </c>
      <c r="Q11657" s="89">
        <v>91293205.942857906</v>
      </c>
      <c r="R11657" s="87">
        <v>17685463.661727302</v>
      </c>
      <c r="S11657" s="90">
        <v>66077.052410751596</v>
      </c>
      <c r="T11657" s="88">
        <v>109044746.656996</v>
      </c>
    </row>
    <row r="11658" spans="1:20" x14ac:dyDescent="0.25">
      <c r="A11658" t="s">
        <v>26</v>
      </c>
      <c r="B11658" s="10" t="str">
        <f>VLOOKUP(E11658,'Overview Cluster Days'!B:E,3)</f>
        <v>D</v>
      </c>
      <c r="C11658" s="10" t="str">
        <f>VLOOKUP($E11658,'Overview Cluster Days'!$B:$G,5)</f>
        <v>Winter</v>
      </c>
      <c r="D11658" s="10" t="str">
        <f>VLOOKUP($E11658,'Overview Cluster Days'!$B:$G,6)</f>
        <v>Weekend</v>
      </c>
      <c r="E11658" s="10">
        <v>20181111</v>
      </c>
      <c r="F11658" s="11">
        <v>17</v>
      </c>
      <c r="G11658" s="55">
        <v>7895447.9859995795</v>
      </c>
      <c r="H11658" s="48">
        <v>51445452.239551701</v>
      </c>
      <c r="I11658" s="48">
        <v>16707766.9679993</v>
      </c>
      <c r="J11658" s="87">
        <v>8584804.4700000007</v>
      </c>
      <c r="K11658" s="87">
        <v>8060962.7464556796</v>
      </c>
      <c r="L11658" s="87">
        <v>417182.71600000001</v>
      </c>
      <c r="M11658" s="87">
        <v>8288974.0006732196</v>
      </c>
      <c r="N11658" s="87">
        <v>6469249.5341706797</v>
      </c>
      <c r="O11658" s="87">
        <v>958903.19</v>
      </c>
      <c r="P11658" s="88">
        <v>258030.49971900001</v>
      </c>
      <c r="Q11658" s="89">
        <v>92694434.410006195</v>
      </c>
      <c r="R11658" s="87">
        <v>16392339.9405629</v>
      </c>
      <c r="S11658" s="90">
        <v>16817.736165893399</v>
      </c>
      <c r="T11658" s="88">
        <v>109103592.086735</v>
      </c>
    </row>
    <row r="11659" spans="1:20" x14ac:dyDescent="0.25">
      <c r="A11659" t="s">
        <v>26</v>
      </c>
      <c r="B11659" s="10" t="str">
        <f>VLOOKUP(E11659,'Overview Cluster Days'!B:E,3)</f>
        <v>D</v>
      </c>
      <c r="C11659" s="10" t="str">
        <f>VLOOKUP($E11659,'Overview Cluster Days'!$B:$G,5)</f>
        <v>Winter</v>
      </c>
      <c r="D11659" s="10" t="str">
        <f>VLOOKUP($E11659,'Overview Cluster Days'!$B:$G,6)</f>
        <v>Weekend</v>
      </c>
      <c r="E11659" s="10">
        <v>20181111</v>
      </c>
      <c r="F11659" s="11">
        <v>18</v>
      </c>
      <c r="G11659" s="55">
        <v>8940132.9479974303</v>
      </c>
      <c r="H11659" s="48">
        <v>55544902.530088</v>
      </c>
      <c r="I11659" s="48">
        <v>16906278.950997502</v>
      </c>
      <c r="J11659" s="87">
        <v>9250172.8379999995</v>
      </c>
      <c r="K11659" s="87">
        <v>9012072.4585019294</v>
      </c>
      <c r="L11659" s="87">
        <v>421822.79599753598</v>
      </c>
      <c r="M11659" s="87">
        <v>8882989.8350775596</v>
      </c>
      <c r="N11659" s="87">
        <v>5797439.0614324696</v>
      </c>
      <c r="O11659" s="87">
        <v>918852.60799954506</v>
      </c>
      <c r="P11659" s="88">
        <v>250779.18571037601</v>
      </c>
      <c r="Q11659" s="89">
        <v>99653559.725584805</v>
      </c>
      <c r="R11659" s="87">
        <v>16271883.486217501</v>
      </c>
      <c r="S11659" s="90">
        <v>73792.919647171206</v>
      </c>
      <c r="T11659" s="88">
        <v>115999236.131449</v>
      </c>
    </row>
    <row r="11660" spans="1:20" x14ac:dyDescent="0.25">
      <c r="A11660" t="s">
        <v>26</v>
      </c>
      <c r="B11660" s="10" t="str">
        <f>VLOOKUP(E11660,'Overview Cluster Days'!B:E,3)</f>
        <v>D</v>
      </c>
      <c r="C11660" s="10" t="str">
        <f>VLOOKUP($E11660,'Overview Cluster Days'!$B:$G,5)</f>
        <v>Winter</v>
      </c>
      <c r="D11660" s="10" t="str">
        <f>VLOOKUP($E11660,'Overview Cluster Days'!$B:$G,6)</f>
        <v>Weekend</v>
      </c>
      <c r="E11660" s="10">
        <v>20181111</v>
      </c>
      <c r="F11660" s="11">
        <v>19</v>
      </c>
      <c r="G11660" s="55">
        <v>8333761.7000000002</v>
      </c>
      <c r="H11660" s="48">
        <v>56396878.456667997</v>
      </c>
      <c r="I11660" s="48">
        <v>18417533.265473701</v>
      </c>
      <c r="J11660" s="87">
        <v>8842122.4899998996</v>
      </c>
      <c r="K11660" s="87">
        <v>9132534.2270401902</v>
      </c>
      <c r="L11660" s="87">
        <v>303335.245</v>
      </c>
      <c r="M11660" s="87">
        <v>8957309.4764026906</v>
      </c>
      <c r="N11660" s="87">
        <v>5527978.4087611604</v>
      </c>
      <c r="O11660" s="87">
        <v>1150678.6299999999</v>
      </c>
      <c r="P11660" s="88">
        <v>293239.83770199999</v>
      </c>
      <c r="Q11660" s="89">
        <v>101122830.139182</v>
      </c>
      <c r="R11660" s="87">
        <v>16232541.5978659</v>
      </c>
      <c r="S11660" s="90">
        <v>188969.23549185201</v>
      </c>
      <c r="T11660" s="88">
        <v>117544340.97253899</v>
      </c>
    </row>
    <row r="11661" spans="1:20" x14ac:dyDescent="0.25">
      <c r="A11661" t="s">
        <v>26</v>
      </c>
      <c r="B11661" s="10" t="str">
        <f>VLOOKUP(E11661,'Overview Cluster Days'!B:E,3)</f>
        <v>D</v>
      </c>
      <c r="C11661" s="10" t="str">
        <f>VLOOKUP($E11661,'Overview Cluster Days'!$B:$G,5)</f>
        <v>Winter</v>
      </c>
      <c r="D11661" s="10" t="str">
        <f>VLOOKUP($E11661,'Overview Cluster Days'!$B:$G,6)</f>
        <v>Weekend</v>
      </c>
      <c r="E11661" s="10">
        <v>20181111</v>
      </c>
      <c r="F11661" s="11">
        <v>20</v>
      </c>
      <c r="G11661" s="55">
        <v>8197765.6639982797</v>
      </c>
      <c r="H11661" s="48">
        <v>55800630.499887504</v>
      </c>
      <c r="I11661" s="48">
        <v>18440185.971003301</v>
      </c>
      <c r="J11661" s="87">
        <v>8604781.1600000001</v>
      </c>
      <c r="K11661" s="87">
        <v>9245876.0586235691</v>
      </c>
      <c r="L11661" s="87">
        <v>302168.98199333099</v>
      </c>
      <c r="M11661" s="87">
        <v>9154614.3566543404</v>
      </c>
      <c r="N11661" s="87">
        <v>5368449.34735897</v>
      </c>
      <c r="O11661" s="87">
        <v>1064953.29</v>
      </c>
      <c r="P11661" s="88">
        <v>328806.15549493599</v>
      </c>
      <c r="Q11661" s="89">
        <v>100289239.353513</v>
      </c>
      <c r="R11661" s="87">
        <v>16218992.1315016</v>
      </c>
      <c r="S11661" s="90">
        <v>227769.33634124699</v>
      </c>
      <c r="T11661" s="88">
        <v>116736000.821355</v>
      </c>
    </row>
    <row r="11662" spans="1:20" x14ac:dyDescent="0.25">
      <c r="A11662" t="s">
        <v>26</v>
      </c>
      <c r="B11662" s="10" t="str">
        <f>VLOOKUP(E11662,'Overview Cluster Days'!B:E,3)</f>
        <v>D</v>
      </c>
      <c r="C11662" s="10" t="str">
        <f>VLOOKUP($E11662,'Overview Cluster Days'!$B:$G,5)</f>
        <v>Winter</v>
      </c>
      <c r="D11662" s="10" t="str">
        <f>VLOOKUP($E11662,'Overview Cluster Days'!$B:$G,6)</f>
        <v>Weekend</v>
      </c>
      <c r="E11662" s="10">
        <v>20181111</v>
      </c>
      <c r="F11662" s="11">
        <v>21</v>
      </c>
      <c r="G11662" s="55">
        <v>7818980.8119999198</v>
      </c>
      <c r="H11662" s="48">
        <v>51797854.264091</v>
      </c>
      <c r="I11662" s="48">
        <v>18092990.095948901</v>
      </c>
      <c r="J11662" s="87">
        <v>8181048.8299999898</v>
      </c>
      <c r="K11662" s="87">
        <v>9074018.5715232994</v>
      </c>
      <c r="L11662" s="87">
        <v>283833.02599992102</v>
      </c>
      <c r="M11662" s="87">
        <v>8419356.8869306091</v>
      </c>
      <c r="N11662" s="87">
        <v>5186853.8915496198</v>
      </c>
      <c r="O11662" s="87">
        <v>1145169.3600000001</v>
      </c>
      <c r="P11662" s="88">
        <v>332499.47189972101</v>
      </c>
      <c r="Q11662" s="89">
        <v>94964892.573563099</v>
      </c>
      <c r="R11662" s="87">
        <v>15367712.636379899</v>
      </c>
      <c r="S11662" s="90">
        <v>116654.810791443</v>
      </c>
      <c r="T11662" s="88">
        <v>110449260.020734</v>
      </c>
    </row>
    <row r="11663" spans="1:20" x14ac:dyDescent="0.25">
      <c r="A11663" t="s">
        <v>26</v>
      </c>
      <c r="B11663" s="10" t="str">
        <f>VLOOKUP(E11663,'Overview Cluster Days'!B:E,3)</f>
        <v>D</v>
      </c>
      <c r="C11663" s="10" t="str">
        <f>VLOOKUP($E11663,'Overview Cluster Days'!$B:$G,5)</f>
        <v>Winter</v>
      </c>
      <c r="D11663" s="10" t="str">
        <f>VLOOKUP($E11663,'Overview Cluster Days'!$B:$G,6)</f>
        <v>Weekend</v>
      </c>
      <c r="E11663" s="10">
        <v>20181111</v>
      </c>
      <c r="F11663" s="11">
        <v>22</v>
      </c>
      <c r="G11663" s="55">
        <v>7053774.2299998002</v>
      </c>
      <c r="H11663" s="48">
        <v>50420649.552337997</v>
      </c>
      <c r="I11663" s="48">
        <v>17282384.5259539</v>
      </c>
      <c r="J11663" s="87">
        <v>7512507.3940000003</v>
      </c>
      <c r="K11663" s="87">
        <v>7435502.5533752199</v>
      </c>
      <c r="L11663" s="87">
        <v>295419.05999970302</v>
      </c>
      <c r="M11663" s="87">
        <v>8051800.1775563601</v>
      </c>
      <c r="N11663" s="87">
        <v>5239710.3495956399</v>
      </c>
      <c r="O11663" s="87">
        <v>1166093.9099999601</v>
      </c>
      <c r="P11663" s="88">
        <v>363924.04199958302</v>
      </c>
      <c r="Q11663" s="89">
        <v>89704818.255666897</v>
      </c>
      <c r="R11663" s="87">
        <v>15116947.539151199</v>
      </c>
      <c r="S11663" s="90">
        <v>71780.3852910157</v>
      </c>
      <c r="T11663" s="88">
        <v>104893546.18010899</v>
      </c>
    </row>
    <row r="11664" spans="1:20" x14ac:dyDescent="0.25">
      <c r="A11664" t="s">
        <v>26</v>
      </c>
      <c r="B11664" s="10" t="str">
        <f>VLOOKUP(E11664,'Overview Cluster Days'!B:E,3)</f>
        <v>D</v>
      </c>
      <c r="C11664" s="10" t="str">
        <f>VLOOKUP($E11664,'Overview Cluster Days'!$B:$G,5)</f>
        <v>Winter</v>
      </c>
      <c r="D11664" s="10" t="str">
        <f>VLOOKUP($E11664,'Overview Cluster Days'!$B:$G,6)</f>
        <v>Weekend</v>
      </c>
      <c r="E11664" s="10">
        <v>20181111</v>
      </c>
      <c r="F11664" s="11">
        <v>23</v>
      </c>
      <c r="G11664" s="55">
        <v>7160696.5099999998</v>
      </c>
      <c r="H11664" s="48">
        <v>49796026.523820199</v>
      </c>
      <c r="I11664" s="48">
        <v>16872035.9734888</v>
      </c>
      <c r="J11664" s="87">
        <v>7033642.7799992096</v>
      </c>
      <c r="K11664" s="87">
        <v>6892697.8910101904</v>
      </c>
      <c r="L11664" s="87">
        <v>316332.96999505302</v>
      </c>
      <c r="M11664" s="87">
        <v>8069975.4969167197</v>
      </c>
      <c r="N11664" s="87">
        <v>4999380.1140700001</v>
      </c>
      <c r="O11664" s="87">
        <v>1037474.1999997</v>
      </c>
      <c r="P11664" s="88">
        <v>299540.648166003</v>
      </c>
      <c r="Q11664" s="89">
        <v>87755099.678318396</v>
      </c>
      <c r="R11664" s="87">
        <v>14722703.429147501</v>
      </c>
      <c r="S11664" s="90">
        <v>53617.080098312603</v>
      </c>
      <c r="T11664" s="88">
        <v>102531420.187564</v>
      </c>
    </row>
    <row r="11665" spans="1:20" x14ac:dyDescent="0.25">
      <c r="A11665" t="s">
        <v>26</v>
      </c>
      <c r="B11665" s="10" t="str">
        <f>VLOOKUP(E11665,'Overview Cluster Days'!B:E,3)</f>
        <v>D</v>
      </c>
      <c r="C11665" s="10" t="str">
        <f>VLOOKUP($E11665,'Overview Cluster Days'!$B:$G,5)</f>
        <v>Winter</v>
      </c>
      <c r="D11665" s="10" t="str">
        <f>VLOOKUP($E11665,'Overview Cluster Days'!$B:$G,6)</f>
        <v>Weekend</v>
      </c>
      <c r="E11665" s="10">
        <v>20181111</v>
      </c>
      <c r="F11665" s="11">
        <v>24</v>
      </c>
      <c r="G11665" s="55">
        <v>6933479.9199989596</v>
      </c>
      <c r="H11665" s="48">
        <v>49179928.113598101</v>
      </c>
      <c r="I11665" s="48">
        <v>16650849.4346967</v>
      </c>
      <c r="J11665" s="87">
        <v>7901325.3399994401</v>
      </c>
      <c r="K11665" s="87">
        <v>6297043.0375756696</v>
      </c>
      <c r="L11665" s="87">
        <v>321558.12999599299</v>
      </c>
      <c r="M11665" s="87">
        <v>8518123.3175815307</v>
      </c>
      <c r="N11665" s="87">
        <v>4851822.5558648398</v>
      </c>
      <c r="O11665" s="87">
        <v>1073746.8500000001</v>
      </c>
      <c r="P11665" s="88">
        <v>339269.48</v>
      </c>
      <c r="Q11665" s="89">
        <v>86962625.8458689</v>
      </c>
      <c r="R11665" s="87">
        <v>15104520.333442399</v>
      </c>
      <c r="S11665" s="90">
        <v>80719.678681380901</v>
      </c>
      <c r="T11665" s="88">
        <v>102147865.85799301</v>
      </c>
    </row>
    <row r="11666" spans="1:20" x14ac:dyDescent="0.25">
      <c r="A11666" t="s">
        <v>26</v>
      </c>
      <c r="B11666" s="10" t="str">
        <f>VLOOKUP(E11666,'Overview Cluster Days'!B:E,3)</f>
        <v>B</v>
      </c>
      <c r="C11666" s="10" t="str">
        <f>VLOOKUP($E11666,'Overview Cluster Days'!$B:$G,5)</f>
        <v>Winter</v>
      </c>
      <c r="D11666" s="10" t="str">
        <f>VLOOKUP($E11666,'Overview Cluster Days'!$B:$G,6)</f>
        <v>Weekday</v>
      </c>
      <c r="E11666" s="10">
        <v>20181112</v>
      </c>
      <c r="F11666" s="11">
        <v>1</v>
      </c>
      <c r="G11666" s="55">
        <v>5698275</v>
      </c>
      <c r="H11666" s="48">
        <v>34422709.500981197</v>
      </c>
      <c r="I11666" s="48">
        <v>12621816.210622899</v>
      </c>
      <c r="J11666" s="87">
        <v>8117754.5399999004</v>
      </c>
      <c r="K11666" s="87">
        <v>7793835.2227735501</v>
      </c>
      <c r="L11666" s="87">
        <v>247818.85399999999</v>
      </c>
      <c r="M11666" s="87">
        <v>8058055.9095096197</v>
      </c>
      <c r="N11666" s="87">
        <v>4827509.79059528</v>
      </c>
      <c r="O11666" s="87">
        <v>1191356.16999926</v>
      </c>
      <c r="P11666" s="88">
        <v>223026.79995972701</v>
      </c>
      <c r="Q11666" s="89">
        <v>68654390.474377602</v>
      </c>
      <c r="R11666" s="87">
        <v>14547767.5240639</v>
      </c>
      <c r="S11666" s="90">
        <v>75704.676898986305</v>
      </c>
      <c r="T11666" s="91">
        <v>83277862.675340503</v>
      </c>
    </row>
    <row r="11667" spans="1:20" x14ac:dyDescent="0.25">
      <c r="A11667" t="s">
        <v>26</v>
      </c>
      <c r="B11667" s="10" t="str">
        <f>VLOOKUP(E11667,'Overview Cluster Days'!B:E,3)</f>
        <v>B</v>
      </c>
      <c r="C11667" s="10" t="str">
        <f>VLOOKUP($E11667,'Overview Cluster Days'!$B:$G,5)</f>
        <v>Winter</v>
      </c>
      <c r="D11667" s="10" t="str">
        <f>VLOOKUP($E11667,'Overview Cluster Days'!$B:$G,6)</f>
        <v>Weekday</v>
      </c>
      <c r="E11667" s="10">
        <v>20181112</v>
      </c>
      <c r="F11667" s="11">
        <v>2</v>
      </c>
      <c r="G11667" s="55">
        <v>6981246.3099999996</v>
      </c>
      <c r="H11667" s="48">
        <v>33729645.874807499</v>
      </c>
      <c r="I11667" s="48">
        <v>12597183.056128699</v>
      </c>
      <c r="J11667" s="87">
        <v>8283369.8459987501</v>
      </c>
      <c r="K11667" s="87">
        <v>7528800.6536048204</v>
      </c>
      <c r="L11667" s="87">
        <v>255851.45999940601</v>
      </c>
      <c r="M11667" s="87">
        <v>8140939.31684577</v>
      </c>
      <c r="N11667" s="87">
        <v>5209265.2698179604</v>
      </c>
      <c r="O11667" s="87">
        <v>1192684.49199816</v>
      </c>
      <c r="P11667" s="88">
        <v>197162.15996149799</v>
      </c>
      <c r="Q11667" s="89">
        <v>69120245.7405397</v>
      </c>
      <c r="R11667" s="87">
        <v>14995902.6986228</v>
      </c>
      <c r="S11667" s="90">
        <v>56885.985187743798</v>
      </c>
      <c r="T11667" s="91">
        <v>84173034.424350306</v>
      </c>
    </row>
    <row r="11668" spans="1:20" x14ac:dyDescent="0.25">
      <c r="A11668" t="s">
        <v>26</v>
      </c>
      <c r="B11668" s="10" t="str">
        <f>VLOOKUP(E11668,'Overview Cluster Days'!B:E,3)</f>
        <v>B</v>
      </c>
      <c r="C11668" s="10" t="str">
        <f>VLOOKUP($E11668,'Overview Cluster Days'!$B:$G,5)</f>
        <v>Winter</v>
      </c>
      <c r="D11668" s="10" t="str">
        <f>VLOOKUP($E11668,'Overview Cluster Days'!$B:$G,6)</f>
        <v>Weekday</v>
      </c>
      <c r="E11668" s="10">
        <v>20181112</v>
      </c>
      <c r="F11668" s="11">
        <v>3</v>
      </c>
      <c r="G11668" s="55">
        <v>6939024.8999957396</v>
      </c>
      <c r="H11668" s="48">
        <v>33162500.3759434</v>
      </c>
      <c r="I11668" s="48">
        <v>12493172.494319299</v>
      </c>
      <c r="J11668" s="87">
        <v>8173236.3529997701</v>
      </c>
      <c r="K11668" s="87">
        <v>7603933.8076065201</v>
      </c>
      <c r="L11668" s="87">
        <v>273003.94999871397</v>
      </c>
      <c r="M11668" s="87">
        <v>8243590.3402862595</v>
      </c>
      <c r="N11668" s="87">
        <v>5391127.0564627796</v>
      </c>
      <c r="O11668" s="87">
        <v>1203319.38999967</v>
      </c>
      <c r="P11668" s="88">
        <v>233284.755186022</v>
      </c>
      <c r="Q11668" s="89">
        <v>68371867.930864796</v>
      </c>
      <c r="R11668" s="87">
        <v>15344325.4919335</v>
      </c>
      <c r="S11668" s="90">
        <v>47062.074452316199</v>
      </c>
      <c r="T11668" s="91">
        <v>83763255.497250602</v>
      </c>
    </row>
    <row r="11669" spans="1:20" x14ac:dyDescent="0.25">
      <c r="A11669" t="s">
        <v>26</v>
      </c>
      <c r="B11669" s="10" t="str">
        <f>VLOOKUP(E11669,'Overview Cluster Days'!B:E,3)</f>
        <v>B</v>
      </c>
      <c r="C11669" s="10" t="str">
        <f>VLOOKUP($E11669,'Overview Cluster Days'!$B:$G,5)</f>
        <v>Winter</v>
      </c>
      <c r="D11669" s="10" t="str">
        <f>VLOOKUP($E11669,'Overview Cluster Days'!$B:$G,6)</f>
        <v>Weekday</v>
      </c>
      <c r="E11669" s="10">
        <v>20181112</v>
      </c>
      <c r="F11669" s="11">
        <v>4</v>
      </c>
      <c r="G11669" s="55">
        <v>6987210.52599952</v>
      </c>
      <c r="H11669" s="48">
        <v>34468755.733957</v>
      </c>
      <c r="I11669" s="48">
        <v>13120703.2344162</v>
      </c>
      <c r="J11669" s="87">
        <v>8176386.2299999697</v>
      </c>
      <c r="K11669" s="87">
        <v>6757358.1801092997</v>
      </c>
      <c r="L11669" s="87">
        <v>226156.66199932701</v>
      </c>
      <c r="M11669" s="87">
        <v>7896877.6058857497</v>
      </c>
      <c r="N11669" s="87">
        <v>5585953.00966994</v>
      </c>
      <c r="O11669" s="87">
        <v>1195201.6739999601</v>
      </c>
      <c r="P11669" s="88">
        <v>220857.742141</v>
      </c>
      <c r="Q11669" s="89">
        <v>69510413.904482007</v>
      </c>
      <c r="R11669" s="87">
        <v>15125046.693696</v>
      </c>
      <c r="S11669" s="90">
        <v>26720.340510512699</v>
      </c>
      <c r="T11669" s="91">
        <v>84662180.938688502</v>
      </c>
    </row>
    <row r="11670" spans="1:20" x14ac:dyDescent="0.25">
      <c r="A11670" t="s">
        <v>26</v>
      </c>
      <c r="B11670" s="10" t="str">
        <f>VLOOKUP(E11670,'Overview Cluster Days'!B:E,3)</f>
        <v>B</v>
      </c>
      <c r="C11670" s="10" t="str">
        <f>VLOOKUP($E11670,'Overview Cluster Days'!$B:$G,5)</f>
        <v>Winter</v>
      </c>
      <c r="D11670" s="10" t="str">
        <f>VLOOKUP($E11670,'Overview Cluster Days'!$B:$G,6)</f>
        <v>Weekday</v>
      </c>
      <c r="E11670" s="10">
        <v>20181112</v>
      </c>
      <c r="F11670" s="11">
        <v>5</v>
      </c>
      <c r="G11670" s="55">
        <v>7630065.1840000004</v>
      </c>
      <c r="H11670" s="48">
        <v>34237365.730833001</v>
      </c>
      <c r="I11670" s="48">
        <v>13453047.077397</v>
      </c>
      <c r="J11670" s="87">
        <v>7345884.9469999997</v>
      </c>
      <c r="K11670" s="87">
        <v>5868376.5190272201</v>
      </c>
      <c r="L11670" s="87">
        <v>189726.122</v>
      </c>
      <c r="M11670" s="87">
        <v>7837681.8685183097</v>
      </c>
      <c r="N11670" s="87">
        <v>5592509.4735995904</v>
      </c>
      <c r="O11670" s="87">
        <v>1133723.6129999999</v>
      </c>
      <c r="P11670" s="88">
        <v>217690.66535937201</v>
      </c>
      <c r="Q11670" s="89">
        <v>68534739.458257198</v>
      </c>
      <c r="R11670" s="87">
        <v>14971331.7424773</v>
      </c>
      <c r="S11670" s="90">
        <v>11419.2914168393</v>
      </c>
      <c r="T11670" s="91">
        <v>83517490.492151305</v>
      </c>
    </row>
    <row r="11671" spans="1:20" x14ac:dyDescent="0.25">
      <c r="A11671" t="s">
        <v>26</v>
      </c>
      <c r="B11671" s="10" t="str">
        <f>VLOOKUP(E11671,'Overview Cluster Days'!B:E,3)</f>
        <v>B</v>
      </c>
      <c r="C11671" s="10" t="str">
        <f>VLOOKUP($E11671,'Overview Cluster Days'!$B:$G,5)</f>
        <v>Winter</v>
      </c>
      <c r="D11671" s="10" t="str">
        <f>VLOOKUP($E11671,'Overview Cluster Days'!$B:$G,6)</f>
        <v>Weekday</v>
      </c>
      <c r="E11671" s="10">
        <v>20181112</v>
      </c>
      <c r="F11671" s="11">
        <v>6</v>
      </c>
      <c r="G11671" s="55">
        <v>8365659.96</v>
      </c>
      <c r="H11671" s="48">
        <v>34087008.5157931</v>
      </c>
      <c r="I11671" s="48">
        <v>13912241.2072776</v>
      </c>
      <c r="J11671" s="87">
        <v>6744048.4299999997</v>
      </c>
      <c r="K11671" s="87">
        <v>6025478.5991368601</v>
      </c>
      <c r="L11671" s="87">
        <v>136926.459998323</v>
      </c>
      <c r="M11671" s="87">
        <v>7125300.6624189997</v>
      </c>
      <c r="N11671" s="87">
        <v>5411140.0228670305</v>
      </c>
      <c r="O11671" s="87">
        <v>1218283.5799994101</v>
      </c>
      <c r="P11671" s="88">
        <v>187616.44199709099</v>
      </c>
      <c r="Q11671" s="89">
        <v>69134436.7122076</v>
      </c>
      <c r="R11671" s="87">
        <v>14079267.167280801</v>
      </c>
      <c r="S11671" s="90">
        <v>29086.843621750199</v>
      </c>
      <c r="T11671" s="91">
        <v>83242790.723110199</v>
      </c>
    </row>
    <row r="11672" spans="1:20" x14ac:dyDescent="0.25">
      <c r="A11672" t="s">
        <v>26</v>
      </c>
      <c r="B11672" s="10" t="str">
        <f>VLOOKUP(E11672,'Overview Cluster Days'!B:E,3)</f>
        <v>B</v>
      </c>
      <c r="C11672" s="10" t="str">
        <f>VLOOKUP($E11672,'Overview Cluster Days'!$B:$G,5)</f>
        <v>Winter</v>
      </c>
      <c r="D11672" s="10" t="str">
        <f>VLOOKUP($E11672,'Overview Cluster Days'!$B:$G,6)</f>
        <v>Weekday</v>
      </c>
      <c r="E11672" s="10">
        <v>20181112</v>
      </c>
      <c r="F11672" s="11">
        <v>7</v>
      </c>
      <c r="G11672" s="55">
        <v>9791424.0399993695</v>
      </c>
      <c r="H11672" s="48">
        <v>39066897.099819496</v>
      </c>
      <c r="I11672" s="48">
        <v>14947425.7256783</v>
      </c>
      <c r="J11672" s="87">
        <v>8511532.9679993708</v>
      </c>
      <c r="K11672" s="87">
        <v>8186440.2613637196</v>
      </c>
      <c r="L11672" s="87">
        <v>66301.193999267794</v>
      </c>
      <c r="M11672" s="87">
        <v>6200695.3067107499</v>
      </c>
      <c r="N11672" s="87">
        <v>5293611.1730018202</v>
      </c>
      <c r="O11672" s="87">
        <v>1312316.36199927</v>
      </c>
      <c r="P11672" s="88">
        <v>175150.12016729999</v>
      </c>
      <c r="Q11672" s="89">
        <v>80503720.0948603</v>
      </c>
      <c r="R11672" s="87">
        <v>13048074.1558784</v>
      </c>
      <c r="S11672" s="90">
        <v>1.56884770840406E-2</v>
      </c>
      <c r="T11672" s="91">
        <v>93551794.266427204</v>
      </c>
    </row>
    <row r="11673" spans="1:20" x14ac:dyDescent="0.25">
      <c r="A11673" t="s">
        <v>26</v>
      </c>
      <c r="B11673" s="10" t="str">
        <f>VLOOKUP(E11673,'Overview Cluster Days'!B:E,3)</f>
        <v>B</v>
      </c>
      <c r="C11673" s="10" t="str">
        <f>VLOOKUP($E11673,'Overview Cluster Days'!$B:$G,5)</f>
        <v>Winter</v>
      </c>
      <c r="D11673" s="10" t="str">
        <f>VLOOKUP($E11673,'Overview Cluster Days'!$B:$G,6)</f>
        <v>Weekday</v>
      </c>
      <c r="E11673" s="10">
        <v>20181112</v>
      </c>
      <c r="F11673" s="11">
        <v>8</v>
      </c>
      <c r="G11673" s="55">
        <v>11641056.737</v>
      </c>
      <c r="H11673" s="48">
        <v>44622179.436549596</v>
      </c>
      <c r="I11673" s="48">
        <v>16502578.9098514</v>
      </c>
      <c r="J11673" s="87">
        <v>9794548.4910000004</v>
      </c>
      <c r="K11673" s="87">
        <v>6776003.2749261996</v>
      </c>
      <c r="L11673" s="87">
        <v>57549.978999999999</v>
      </c>
      <c r="M11673" s="87">
        <v>6579254.1861737203</v>
      </c>
      <c r="N11673" s="87">
        <v>4996080.4222012097</v>
      </c>
      <c r="O11673" s="87">
        <v>1192713.1869999999</v>
      </c>
      <c r="P11673" s="88">
        <v>250869.96178720001</v>
      </c>
      <c r="Q11673" s="89">
        <v>89336366.849327102</v>
      </c>
      <c r="R11673" s="87">
        <v>13076467.7361621</v>
      </c>
      <c r="S11673" s="90">
        <v>8.5241701453924196E-3</v>
      </c>
      <c r="T11673" s="91">
        <v>102412834.59401301</v>
      </c>
    </row>
    <row r="11674" spans="1:20" x14ac:dyDescent="0.25">
      <c r="A11674" t="s">
        <v>26</v>
      </c>
      <c r="B11674" s="10" t="str">
        <f>VLOOKUP(E11674,'Overview Cluster Days'!B:E,3)</f>
        <v>B</v>
      </c>
      <c r="C11674" s="10" t="str">
        <f>VLOOKUP($E11674,'Overview Cluster Days'!$B:$G,5)</f>
        <v>Winter</v>
      </c>
      <c r="D11674" s="10" t="str">
        <f>VLOOKUP($E11674,'Overview Cluster Days'!$B:$G,6)</f>
        <v>Weekday</v>
      </c>
      <c r="E11674" s="10">
        <v>20181112</v>
      </c>
      <c r="F11674" s="11">
        <v>9</v>
      </c>
      <c r="G11674" s="55">
        <v>12120384.174000001</v>
      </c>
      <c r="H11674" s="48">
        <v>48102780.040353701</v>
      </c>
      <c r="I11674" s="48">
        <v>15746339.507335501</v>
      </c>
      <c r="J11674" s="87">
        <v>11081348.618000001</v>
      </c>
      <c r="K11674" s="87">
        <v>6838930.9130993001</v>
      </c>
      <c r="L11674" s="87">
        <v>82614.343999999997</v>
      </c>
      <c r="M11674" s="87">
        <v>8282900.9848511396</v>
      </c>
      <c r="N11674" s="87">
        <v>5672918.5056714201</v>
      </c>
      <c r="O11674" s="87">
        <v>1159671.7080000001</v>
      </c>
      <c r="P11674" s="88">
        <v>283738.91936909599</v>
      </c>
      <c r="Q11674" s="89">
        <v>93889783.252788603</v>
      </c>
      <c r="R11674" s="87">
        <v>15481844.461891601</v>
      </c>
      <c r="S11674" s="90">
        <v>-8.3471676334738697E-3</v>
      </c>
      <c r="T11674" s="91">
        <v>109371627.706333</v>
      </c>
    </row>
    <row r="11675" spans="1:20" x14ac:dyDescent="0.25">
      <c r="A11675" t="s">
        <v>26</v>
      </c>
      <c r="B11675" s="10" t="str">
        <f>VLOOKUP(E11675,'Overview Cluster Days'!B:E,3)</f>
        <v>B</v>
      </c>
      <c r="C11675" s="10" t="str">
        <f>VLOOKUP($E11675,'Overview Cluster Days'!$B:$G,5)</f>
        <v>Winter</v>
      </c>
      <c r="D11675" s="10" t="str">
        <f>VLOOKUP($E11675,'Overview Cluster Days'!$B:$G,6)</f>
        <v>Weekday</v>
      </c>
      <c r="E11675" s="10">
        <v>20181112</v>
      </c>
      <c r="F11675" s="11">
        <v>10</v>
      </c>
      <c r="G11675" s="55">
        <v>12757004.8339967</v>
      </c>
      <c r="H11675" s="48">
        <v>45971385.269244999</v>
      </c>
      <c r="I11675" s="48">
        <v>15775326.797342001</v>
      </c>
      <c r="J11675" s="87">
        <v>11750085.737</v>
      </c>
      <c r="K11675" s="87">
        <v>6943327.0715242</v>
      </c>
      <c r="L11675" s="87">
        <v>77626.9519817338</v>
      </c>
      <c r="M11675" s="87">
        <v>9108607.9686264601</v>
      </c>
      <c r="N11675" s="87">
        <v>6201259.4882747503</v>
      </c>
      <c r="O11675" s="87">
        <v>1096410.06999894</v>
      </c>
      <c r="P11675" s="88">
        <v>257665.12599674999</v>
      </c>
      <c r="Q11675" s="89">
        <v>93197129.709107906</v>
      </c>
      <c r="R11675" s="87">
        <v>16741569.604878601</v>
      </c>
      <c r="S11675" s="90">
        <v>29337.271709213299</v>
      </c>
      <c r="T11675" s="91">
        <v>109968036.585696</v>
      </c>
    </row>
    <row r="11676" spans="1:20" x14ac:dyDescent="0.25">
      <c r="A11676" t="s">
        <v>26</v>
      </c>
      <c r="B11676" s="10" t="str">
        <f>VLOOKUP(E11676,'Overview Cluster Days'!B:E,3)</f>
        <v>B</v>
      </c>
      <c r="C11676" s="10" t="str">
        <f>VLOOKUP($E11676,'Overview Cluster Days'!$B:$G,5)</f>
        <v>Winter</v>
      </c>
      <c r="D11676" s="10" t="str">
        <f>VLOOKUP($E11676,'Overview Cluster Days'!$B:$G,6)</f>
        <v>Weekday</v>
      </c>
      <c r="E11676" s="10">
        <v>20181112</v>
      </c>
      <c r="F11676" s="11">
        <v>11</v>
      </c>
      <c r="G11676" s="55">
        <v>12625847.014</v>
      </c>
      <c r="H11676" s="48">
        <v>47413654.138169199</v>
      </c>
      <c r="I11676" s="48">
        <v>16292138.395176001</v>
      </c>
      <c r="J11676" s="87">
        <v>11804329.550000001</v>
      </c>
      <c r="K11676" s="87">
        <v>6955997.8433955796</v>
      </c>
      <c r="L11676" s="87">
        <v>76824.853999999905</v>
      </c>
      <c r="M11676" s="87">
        <v>9919392.1738639399</v>
      </c>
      <c r="N11676" s="87">
        <v>6631990.6747357501</v>
      </c>
      <c r="O11676" s="87">
        <v>1078837.855</v>
      </c>
      <c r="P11676" s="88">
        <v>314065.36599805998</v>
      </c>
      <c r="Q11676" s="89">
        <v>95091966.940740705</v>
      </c>
      <c r="R11676" s="87">
        <v>18021110.923597801</v>
      </c>
      <c r="S11676" s="90">
        <v>43724.539122574002</v>
      </c>
      <c r="T11676" s="91">
        <v>113156802.40346099</v>
      </c>
    </row>
    <row r="11677" spans="1:20" x14ac:dyDescent="0.25">
      <c r="A11677" t="s">
        <v>26</v>
      </c>
      <c r="B11677" s="10" t="str">
        <f>VLOOKUP(E11677,'Overview Cluster Days'!B:E,3)</f>
        <v>B</v>
      </c>
      <c r="C11677" s="10" t="str">
        <f>VLOOKUP($E11677,'Overview Cluster Days'!$B:$G,5)</f>
        <v>Winter</v>
      </c>
      <c r="D11677" s="10" t="str">
        <f>VLOOKUP($E11677,'Overview Cluster Days'!$B:$G,6)</f>
        <v>Weekday</v>
      </c>
      <c r="E11677" s="10">
        <v>20181112</v>
      </c>
      <c r="F11677" s="11">
        <v>12</v>
      </c>
      <c r="G11677" s="55">
        <v>13035062.6549986</v>
      </c>
      <c r="H11677" s="48">
        <v>47961174.909818299</v>
      </c>
      <c r="I11677" s="48">
        <v>16265124.9831884</v>
      </c>
      <c r="J11677" s="87">
        <v>12074285.0439994</v>
      </c>
      <c r="K11677" s="87">
        <v>7466319.6708268002</v>
      </c>
      <c r="L11677" s="87">
        <v>71534.964983623693</v>
      </c>
      <c r="M11677" s="87">
        <v>10116257.639101001</v>
      </c>
      <c r="N11677" s="87">
        <v>7021564.1162747499</v>
      </c>
      <c r="O11677" s="87">
        <v>1036533.29599956</v>
      </c>
      <c r="P11677" s="88">
        <v>273178.75199805101</v>
      </c>
      <c r="Q11677" s="89">
        <v>96801967.262831405</v>
      </c>
      <c r="R11677" s="87">
        <v>18519068.768357001</v>
      </c>
      <c r="S11677" s="90">
        <v>43961.607417281703</v>
      </c>
      <c r="T11677" s="91">
        <v>115364997.638606</v>
      </c>
    </row>
    <row r="11678" spans="1:20" x14ac:dyDescent="0.25">
      <c r="A11678" t="s">
        <v>26</v>
      </c>
      <c r="B11678" s="10" t="str">
        <f>VLOOKUP(E11678,'Overview Cluster Days'!B:E,3)</f>
        <v>B</v>
      </c>
      <c r="C11678" s="10" t="str">
        <f>VLOOKUP($E11678,'Overview Cluster Days'!$B:$G,5)</f>
        <v>Winter</v>
      </c>
      <c r="D11678" s="10" t="str">
        <f>VLOOKUP($E11678,'Overview Cluster Days'!$B:$G,6)</f>
        <v>Weekday</v>
      </c>
      <c r="E11678" s="10">
        <v>20181112</v>
      </c>
      <c r="F11678" s="11">
        <v>13</v>
      </c>
      <c r="G11678" s="55">
        <v>12370927.153999999</v>
      </c>
      <c r="H11678" s="48">
        <v>49351324.6420338</v>
      </c>
      <c r="I11678" s="48">
        <v>15519651.521179499</v>
      </c>
      <c r="J11678" s="87">
        <v>11988942.308</v>
      </c>
      <c r="K11678" s="87">
        <v>7675278.0355818998</v>
      </c>
      <c r="L11678" s="87">
        <v>115967.848</v>
      </c>
      <c r="M11678" s="87">
        <v>10158718.3217742</v>
      </c>
      <c r="N11678" s="87">
        <v>7185828.4687541397</v>
      </c>
      <c r="O11678" s="87">
        <v>1020516.787</v>
      </c>
      <c r="P11678" s="88">
        <v>286091.96399999998</v>
      </c>
      <c r="Q11678" s="89">
        <v>96906123.660795093</v>
      </c>
      <c r="R11678" s="87">
        <v>18767123.389528401</v>
      </c>
      <c r="S11678" s="90">
        <v>25124.483151825101</v>
      </c>
      <c r="T11678" s="91">
        <v>115698371.533475</v>
      </c>
    </row>
    <row r="11679" spans="1:20" x14ac:dyDescent="0.25">
      <c r="A11679" t="s">
        <v>26</v>
      </c>
      <c r="B11679" s="10" t="str">
        <f>VLOOKUP(E11679,'Overview Cluster Days'!B:E,3)</f>
        <v>B</v>
      </c>
      <c r="C11679" s="10" t="str">
        <f>VLOOKUP($E11679,'Overview Cluster Days'!$B:$G,5)</f>
        <v>Winter</v>
      </c>
      <c r="D11679" s="10" t="str">
        <f>VLOOKUP($E11679,'Overview Cluster Days'!$B:$G,6)</f>
        <v>Weekday</v>
      </c>
      <c r="E11679" s="10">
        <v>20181112</v>
      </c>
      <c r="F11679" s="11">
        <v>14</v>
      </c>
      <c r="G11679" s="55">
        <v>12245843.344000001</v>
      </c>
      <c r="H11679" s="48">
        <v>46824958.857316896</v>
      </c>
      <c r="I11679" s="48">
        <v>15341770.211351801</v>
      </c>
      <c r="J11679" s="87">
        <v>12212985.2759992</v>
      </c>
      <c r="K11679" s="87">
        <v>7292967.1218155297</v>
      </c>
      <c r="L11679" s="87">
        <v>40306.998</v>
      </c>
      <c r="M11679" s="87">
        <v>9819297.7085554097</v>
      </c>
      <c r="N11679" s="87">
        <v>7296388.1327567501</v>
      </c>
      <c r="O11679" s="87">
        <v>988430.21400000004</v>
      </c>
      <c r="P11679" s="88">
        <v>283389.44</v>
      </c>
      <c r="Q11679" s="89">
        <v>93918524.8104835</v>
      </c>
      <c r="R11679" s="87">
        <v>18427812.493312199</v>
      </c>
      <c r="S11679" s="90">
        <v>24955.452794784698</v>
      </c>
      <c r="T11679" s="91">
        <v>112371292.75658999</v>
      </c>
    </row>
    <row r="11680" spans="1:20" x14ac:dyDescent="0.25">
      <c r="A11680" t="s">
        <v>26</v>
      </c>
      <c r="B11680" s="10" t="str">
        <f>VLOOKUP(E11680,'Overview Cluster Days'!B:E,3)</f>
        <v>B</v>
      </c>
      <c r="C11680" s="10" t="str">
        <f>VLOOKUP($E11680,'Overview Cluster Days'!$B:$G,5)</f>
        <v>Winter</v>
      </c>
      <c r="D11680" s="10" t="str">
        <f>VLOOKUP($E11680,'Overview Cluster Days'!$B:$G,6)</f>
        <v>Weekday</v>
      </c>
      <c r="E11680" s="10">
        <v>20181112</v>
      </c>
      <c r="F11680" s="11">
        <v>15</v>
      </c>
      <c r="G11680" s="55">
        <v>12326686.278996</v>
      </c>
      <c r="H11680" s="48">
        <v>44867145.824752197</v>
      </c>
      <c r="I11680" s="48">
        <v>15757399.022808701</v>
      </c>
      <c r="J11680" s="87">
        <v>12234295.9599992</v>
      </c>
      <c r="K11680" s="87">
        <v>6696293.8650369802</v>
      </c>
      <c r="L11680" s="87">
        <v>43613.368981031199</v>
      </c>
      <c r="M11680" s="87">
        <v>8967633.5395112205</v>
      </c>
      <c r="N11680" s="87">
        <v>6848566.9215877503</v>
      </c>
      <c r="O11680" s="87">
        <v>972113.25999802095</v>
      </c>
      <c r="P11680" s="88">
        <v>304817.78599339002</v>
      </c>
      <c r="Q11680" s="89">
        <v>91881820.951592997</v>
      </c>
      <c r="R11680" s="87">
        <v>17136744.876071401</v>
      </c>
      <c r="S11680" s="90">
        <v>25738.811220489399</v>
      </c>
      <c r="T11680" s="91">
        <v>109044304.63888501</v>
      </c>
    </row>
    <row r="11681" spans="1:20" x14ac:dyDescent="0.25">
      <c r="A11681" t="s">
        <v>26</v>
      </c>
      <c r="B11681" s="10" t="str">
        <f>VLOOKUP(E11681,'Overview Cluster Days'!B:E,3)</f>
        <v>B</v>
      </c>
      <c r="C11681" s="10" t="str">
        <f>VLOOKUP($E11681,'Overview Cluster Days'!$B:$G,5)</f>
        <v>Winter</v>
      </c>
      <c r="D11681" s="10" t="str">
        <f>VLOOKUP($E11681,'Overview Cluster Days'!$B:$G,6)</f>
        <v>Weekday</v>
      </c>
      <c r="E11681" s="10">
        <v>20181112</v>
      </c>
      <c r="F11681" s="11">
        <v>16</v>
      </c>
      <c r="G11681" s="55">
        <v>12482629.403999999</v>
      </c>
      <c r="H11681" s="48">
        <v>43533808.3333987</v>
      </c>
      <c r="I11681" s="48">
        <v>15832348.4986098</v>
      </c>
      <c r="J11681" s="87">
        <v>12355680.98</v>
      </c>
      <c r="K11681" s="87">
        <v>6774345.7794707902</v>
      </c>
      <c r="L11681" s="87">
        <v>50605.705999999998</v>
      </c>
      <c r="M11681" s="87">
        <v>7969191.2147105001</v>
      </c>
      <c r="N11681" s="87">
        <v>6434951.8430127501</v>
      </c>
      <c r="O11681" s="87">
        <v>965232.49600000004</v>
      </c>
      <c r="P11681" s="88">
        <v>311436.58658522402</v>
      </c>
      <c r="Q11681" s="89">
        <v>90978812.995479301</v>
      </c>
      <c r="R11681" s="87">
        <v>15731417.8463085</v>
      </c>
      <c r="S11681" s="90">
        <v>25847.335310104299</v>
      </c>
      <c r="T11681" s="91">
        <v>106736078.17709801</v>
      </c>
    </row>
    <row r="11682" spans="1:20" x14ac:dyDescent="0.25">
      <c r="A11682" t="s">
        <v>26</v>
      </c>
      <c r="B11682" s="10" t="str">
        <f>VLOOKUP(E11682,'Overview Cluster Days'!B:E,3)</f>
        <v>B</v>
      </c>
      <c r="C11682" s="10" t="str">
        <f>VLOOKUP($E11682,'Overview Cluster Days'!$B:$G,5)</f>
        <v>Winter</v>
      </c>
      <c r="D11682" s="10" t="str">
        <f>VLOOKUP($E11682,'Overview Cluster Days'!$B:$G,6)</f>
        <v>Weekday</v>
      </c>
      <c r="E11682" s="10">
        <v>20181112</v>
      </c>
      <c r="F11682" s="11">
        <v>17</v>
      </c>
      <c r="G11682" s="55">
        <v>12726541.392000001</v>
      </c>
      <c r="H11682" s="48">
        <v>42365440.6703263</v>
      </c>
      <c r="I11682" s="48">
        <v>15572005.8741077</v>
      </c>
      <c r="J11682" s="87">
        <v>12777628.151000001</v>
      </c>
      <c r="K11682" s="87">
        <v>7735274.6641925797</v>
      </c>
      <c r="L11682" s="87">
        <v>158582.45600000001</v>
      </c>
      <c r="M11682" s="87">
        <v>7150696.5442599999</v>
      </c>
      <c r="N11682" s="87">
        <v>6082446.78281039</v>
      </c>
      <c r="O11682" s="87">
        <v>912332.68099999998</v>
      </c>
      <c r="P11682" s="88">
        <v>200884.16790398399</v>
      </c>
      <c r="Q11682" s="89">
        <v>91176890.751626596</v>
      </c>
      <c r="R11682" s="87">
        <v>14504942.631974399</v>
      </c>
      <c r="S11682" s="90">
        <v>32129.0157581782</v>
      </c>
      <c r="T11682" s="91">
        <v>105713962.399359</v>
      </c>
    </row>
    <row r="11683" spans="1:20" x14ac:dyDescent="0.25">
      <c r="A11683" t="s">
        <v>26</v>
      </c>
      <c r="B11683" s="10" t="str">
        <f>VLOOKUP(E11683,'Overview Cluster Days'!B:E,3)</f>
        <v>B</v>
      </c>
      <c r="C11683" s="10" t="str">
        <f>VLOOKUP($E11683,'Overview Cluster Days'!$B:$G,5)</f>
        <v>Winter</v>
      </c>
      <c r="D11683" s="10" t="str">
        <f>VLOOKUP($E11683,'Overview Cluster Days'!$B:$G,6)</f>
        <v>Weekday</v>
      </c>
      <c r="E11683" s="10">
        <v>20181112</v>
      </c>
      <c r="F11683" s="11">
        <v>18</v>
      </c>
      <c r="G11683" s="55">
        <v>13971988.4539952</v>
      </c>
      <c r="H11683" s="48">
        <v>43283108.728891298</v>
      </c>
      <c r="I11683" s="48">
        <v>15501201.5510298</v>
      </c>
      <c r="J11683" s="87">
        <v>12975176.4719999</v>
      </c>
      <c r="K11683" s="87">
        <v>7507277.2742068497</v>
      </c>
      <c r="L11683" s="87">
        <v>125088.43</v>
      </c>
      <c r="M11683" s="87">
        <v>7080848.3046247195</v>
      </c>
      <c r="N11683" s="87">
        <v>5507980.3801722499</v>
      </c>
      <c r="O11683" s="87">
        <v>832326.022</v>
      </c>
      <c r="P11683" s="88">
        <v>359921.89125428599</v>
      </c>
      <c r="Q11683" s="89">
        <v>93238752.480122998</v>
      </c>
      <c r="R11683" s="87">
        <v>13906165.0280513</v>
      </c>
      <c r="S11683" s="90">
        <v>77813.490049988002</v>
      </c>
      <c r="T11683" s="91">
        <v>107222730.99822401</v>
      </c>
    </row>
    <row r="11684" spans="1:20" x14ac:dyDescent="0.25">
      <c r="A11684" t="s">
        <v>26</v>
      </c>
      <c r="B11684" s="10" t="str">
        <f>VLOOKUP(E11684,'Overview Cluster Days'!B:E,3)</f>
        <v>B</v>
      </c>
      <c r="C11684" s="10" t="str">
        <f>VLOOKUP($E11684,'Overview Cluster Days'!$B:$G,5)</f>
        <v>Winter</v>
      </c>
      <c r="D11684" s="10" t="str">
        <f>VLOOKUP($E11684,'Overview Cluster Days'!$B:$G,6)</f>
        <v>Weekday</v>
      </c>
      <c r="E11684" s="10">
        <v>20181112</v>
      </c>
      <c r="F11684" s="11">
        <v>19</v>
      </c>
      <c r="G11684" s="55">
        <v>13796684.869999999</v>
      </c>
      <c r="H11684" s="48">
        <v>43579074.230961397</v>
      </c>
      <c r="I11684" s="48">
        <v>16013996.846396999</v>
      </c>
      <c r="J11684" s="87">
        <v>11149483.664000001</v>
      </c>
      <c r="K11684" s="87">
        <v>7698448.4986378197</v>
      </c>
      <c r="L11684" s="87">
        <v>169092.48000000001</v>
      </c>
      <c r="M11684" s="87">
        <v>7352005.8607091699</v>
      </c>
      <c r="N11684" s="87">
        <v>5070534.2130519701</v>
      </c>
      <c r="O11684" s="87">
        <v>1069639</v>
      </c>
      <c r="P11684" s="88">
        <v>506723.08195232198</v>
      </c>
      <c r="Q11684" s="89">
        <v>92237688.109996304</v>
      </c>
      <c r="R11684" s="87">
        <v>14167994.635713501</v>
      </c>
      <c r="S11684" s="90">
        <v>131591.39354245001</v>
      </c>
      <c r="T11684" s="91">
        <v>106537274.13925201</v>
      </c>
    </row>
    <row r="11685" spans="1:20" x14ac:dyDescent="0.25">
      <c r="A11685" t="s">
        <v>26</v>
      </c>
      <c r="B11685" s="10" t="str">
        <f>VLOOKUP(E11685,'Overview Cluster Days'!B:E,3)</f>
        <v>B</v>
      </c>
      <c r="C11685" s="10" t="str">
        <f>VLOOKUP($E11685,'Overview Cluster Days'!$B:$G,5)</f>
        <v>Winter</v>
      </c>
      <c r="D11685" s="10" t="str">
        <f>VLOOKUP($E11685,'Overview Cluster Days'!$B:$G,6)</f>
        <v>Weekday</v>
      </c>
      <c r="E11685" s="10">
        <v>20181112</v>
      </c>
      <c r="F11685" s="11">
        <v>20</v>
      </c>
      <c r="G11685" s="55">
        <v>11994168.4259983</v>
      </c>
      <c r="H11685" s="48">
        <v>42176764.415750399</v>
      </c>
      <c r="I11685" s="48">
        <v>15735140.600974999</v>
      </c>
      <c r="J11685" s="87">
        <v>9964146.2430000007</v>
      </c>
      <c r="K11685" s="87">
        <v>7604401.4637038996</v>
      </c>
      <c r="L11685" s="87">
        <v>162049.42599816</v>
      </c>
      <c r="M11685" s="87">
        <v>7694934.1762452703</v>
      </c>
      <c r="N11685" s="87">
        <v>5027828.3250440303</v>
      </c>
      <c r="O11685" s="87">
        <v>1175185.665</v>
      </c>
      <c r="P11685" s="88">
        <v>442360.37162467098</v>
      </c>
      <c r="Q11685" s="89">
        <v>87474621.149427503</v>
      </c>
      <c r="R11685" s="87">
        <v>14502357.9639121</v>
      </c>
      <c r="S11685" s="90">
        <v>98974.373244278104</v>
      </c>
      <c r="T11685" s="91">
        <v>102075953.48658399</v>
      </c>
    </row>
    <row r="11686" spans="1:20" x14ac:dyDescent="0.25">
      <c r="A11686" t="s">
        <v>26</v>
      </c>
      <c r="B11686" s="10" t="str">
        <f>VLOOKUP(E11686,'Overview Cluster Days'!B:E,3)</f>
        <v>B</v>
      </c>
      <c r="C11686" s="10" t="str">
        <f>VLOOKUP($E11686,'Overview Cluster Days'!$B:$G,5)</f>
        <v>Winter</v>
      </c>
      <c r="D11686" s="10" t="str">
        <f>VLOOKUP($E11686,'Overview Cluster Days'!$B:$G,6)</f>
        <v>Weekday</v>
      </c>
      <c r="E11686" s="10">
        <v>20181112</v>
      </c>
      <c r="F11686" s="11">
        <v>21</v>
      </c>
      <c r="G11686" s="55">
        <v>10305604.8419967</v>
      </c>
      <c r="H11686" s="48">
        <v>37515811.410567403</v>
      </c>
      <c r="I11686" s="48">
        <v>15370948.475026401</v>
      </c>
      <c r="J11686" s="87">
        <v>9529437.6799999308</v>
      </c>
      <c r="K11686" s="87">
        <v>7271412.8365330799</v>
      </c>
      <c r="L11686" s="87">
        <v>158114.553999367</v>
      </c>
      <c r="M11686" s="87">
        <v>7465560.9608898098</v>
      </c>
      <c r="N11686" s="87">
        <v>5106686.6251194105</v>
      </c>
      <c r="O11686" s="87">
        <v>1228113.13799993</v>
      </c>
      <c r="P11686" s="88">
        <v>209666.11806729401</v>
      </c>
      <c r="Q11686" s="89">
        <v>79993215.244123504</v>
      </c>
      <c r="R11686" s="87">
        <v>14168141.3960758</v>
      </c>
      <c r="S11686" s="90">
        <v>69835.510657936306</v>
      </c>
      <c r="T11686" s="91">
        <v>94231192.150857195</v>
      </c>
    </row>
    <row r="11687" spans="1:20" x14ac:dyDescent="0.25">
      <c r="A11687" t="s">
        <v>26</v>
      </c>
      <c r="B11687" s="10" t="str">
        <f>VLOOKUP(E11687,'Overview Cluster Days'!B:E,3)</f>
        <v>B</v>
      </c>
      <c r="C11687" s="10" t="str">
        <f>VLOOKUP($E11687,'Overview Cluster Days'!$B:$G,5)</f>
        <v>Winter</v>
      </c>
      <c r="D11687" s="10" t="str">
        <f>VLOOKUP($E11687,'Overview Cluster Days'!$B:$G,6)</f>
        <v>Weekday</v>
      </c>
      <c r="E11687" s="10">
        <v>20181112</v>
      </c>
      <c r="F11687" s="11">
        <v>22</v>
      </c>
      <c r="G11687" s="55">
        <v>8749820.2599955294</v>
      </c>
      <c r="H11687" s="48">
        <v>35720692.632280998</v>
      </c>
      <c r="I11687" s="48">
        <v>13852370.7945005</v>
      </c>
      <c r="J11687" s="87">
        <v>8416162.1559996009</v>
      </c>
      <c r="K11687" s="87">
        <v>6848460.3368535601</v>
      </c>
      <c r="L11687" s="87">
        <v>273645.40599057998</v>
      </c>
      <c r="M11687" s="87">
        <v>7350038.1556904297</v>
      </c>
      <c r="N11687" s="87">
        <v>5289002.6521278201</v>
      </c>
      <c r="O11687" s="87">
        <v>1335573.59399979</v>
      </c>
      <c r="P11687" s="88">
        <v>266362.39695606299</v>
      </c>
      <c r="Q11687" s="89">
        <v>73587506.179630205</v>
      </c>
      <c r="R11687" s="87">
        <v>14514622.2047647</v>
      </c>
      <c r="S11687" s="90">
        <v>53911.405148040998</v>
      </c>
      <c r="T11687" s="91">
        <v>88156039.789542899</v>
      </c>
    </row>
    <row r="11688" spans="1:20" x14ac:dyDescent="0.25">
      <c r="A11688" t="s">
        <v>26</v>
      </c>
      <c r="B11688" s="10" t="str">
        <f>VLOOKUP(E11688,'Overview Cluster Days'!B:E,3)</f>
        <v>B</v>
      </c>
      <c r="C11688" s="10" t="str">
        <f>VLOOKUP($E11688,'Overview Cluster Days'!$B:$G,5)</f>
        <v>Winter</v>
      </c>
      <c r="D11688" s="10" t="str">
        <f>VLOOKUP($E11688,'Overview Cluster Days'!$B:$G,6)</f>
        <v>Weekday</v>
      </c>
      <c r="E11688" s="10">
        <v>20181112</v>
      </c>
      <c r="F11688" s="11">
        <v>23</v>
      </c>
      <c r="G11688" s="55">
        <v>9095199.2300000004</v>
      </c>
      <c r="H11688" s="48">
        <v>30991959.0984433</v>
      </c>
      <c r="I11688" s="48">
        <v>13209740.179675501</v>
      </c>
      <c r="J11688" s="87">
        <v>7233820.8799998704</v>
      </c>
      <c r="K11688" s="87">
        <v>7026023.5759823704</v>
      </c>
      <c r="L11688" s="87">
        <v>150684.58999346901</v>
      </c>
      <c r="M11688" s="87">
        <v>7169529.0422235699</v>
      </c>
      <c r="N11688" s="87">
        <v>5333376.5893147904</v>
      </c>
      <c r="O11688" s="87">
        <v>1416162.47</v>
      </c>
      <c r="P11688" s="88">
        <v>215067.09605220499</v>
      </c>
      <c r="Q11688" s="89">
        <v>67556742.964101106</v>
      </c>
      <c r="R11688" s="87">
        <v>14284819.787583999</v>
      </c>
      <c r="S11688" s="90">
        <v>90514.503904785</v>
      </c>
      <c r="T11688" s="91">
        <v>81932077.255589902</v>
      </c>
    </row>
    <row r="11689" spans="1:20" x14ac:dyDescent="0.25">
      <c r="A11689" t="s">
        <v>26</v>
      </c>
      <c r="B11689" s="10" t="str">
        <f>VLOOKUP(E11689,'Overview Cluster Days'!B:E,3)</f>
        <v>B</v>
      </c>
      <c r="C11689" s="10" t="str">
        <f>VLOOKUP($E11689,'Overview Cluster Days'!$B:$G,5)</f>
        <v>Winter</v>
      </c>
      <c r="D11689" s="10" t="str">
        <f>VLOOKUP($E11689,'Overview Cluster Days'!$B:$G,6)</f>
        <v>Weekday</v>
      </c>
      <c r="E11689" s="10">
        <v>20181112</v>
      </c>
      <c r="F11689" s="11">
        <v>24</v>
      </c>
      <c r="G11689" s="55">
        <v>8350541.568</v>
      </c>
      <c r="H11689" s="48">
        <v>30712114.2067657</v>
      </c>
      <c r="I11689" s="48">
        <v>12950326.020493301</v>
      </c>
      <c r="J11689" s="87">
        <v>7131308.8899999997</v>
      </c>
      <c r="K11689" s="87">
        <v>6348346.8608455304</v>
      </c>
      <c r="L11689" s="87">
        <v>171902.96799999999</v>
      </c>
      <c r="M11689" s="87">
        <v>7555592.3240328999</v>
      </c>
      <c r="N11689" s="87">
        <v>5491408.0136636496</v>
      </c>
      <c r="O11689" s="87">
        <v>1590844.71</v>
      </c>
      <c r="P11689" s="88">
        <v>282235.96199908003</v>
      </c>
      <c r="Q11689" s="89">
        <v>65492637.546104498</v>
      </c>
      <c r="R11689" s="87">
        <v>15091983.977695599</v>
      </c>
      <c r="S11689" s="90">
        <v>72362.987856872496</v>
      </c>
      <c r="T11689" s="91">
        <v>80656984.511657</v>
      </c>
    </row>
    <row r="11690" spans="1:20" x14ac:dyDescent="0.25">
      <c r="A11690" t="s">
        <v>26</v>
      </c>
      <c r="B11690" s="10" t="str">
        <f>VLOOKUP(E11690,'Overview Cluster Days'!B:E,3)</f>
        <v>B</v>
      </c>
      <c r="C11690" s="10" t="str">
        <f>VLOOKUP($E11690,'Overview Cluster Days'!$B:$G,5)</f>
        <v>Winter</v>
      </c>
      <c r="D11690" s="10" t="str">
        <f>VLOOKUP($E11690,'Overview Cluster Days'!$B:$G,6)</f>
        <v>Weekday</v>
      </c>
      <c r="E11690" s="10">
        <v>20181113</v>
      </c>
      <c r="F11690" s="11">
        <v>1</v>
      </c>
      <c r="G11690" s="55">
        <v>5886249.1799999997</v>
      </c>
      <c r="H11690" s="48">
        <v>31712852.2429046</v>
      </c>
      <c r="I11690" s="48">
        <v>11382645.7447559</v>
      </c>
      <c r="J11690" s="87">
        <v>9160826.5800000001</v>
      </c>
      <c r="K11690" s="87">
        <v>6363071.2470242502</v>
      </c>
      <c r="L11690" s="87">
        <v>435166.89</v>
      </c>
      <c r="M11690" s="87">
        <v>7548846.9583720202</v>
      </c>
      <c r="N11690" s="87">
        <v>4407800.0258013997</v>
      </c>
      <c r="O11690" s="87">
        <v>1211842.78</v>
      </c>
      <c r="P11690" s="88">
        <v>269873.38902391802</v>
      </c>
      <c r="Q11690" s="89">
        <v>64505644.994684801</v>
      </c>
      <c r="R11690" s="87">
        <v>13873530.0431973</v>
      </c>
      <c r="S11690" s="90">
        <v>64830.466348053</v>
      </c>
      <c r="T11690" s="88">
        <v>78444005.504230201</v>
      </c>
    </row>
    <row r="11691" spans="1:20" x14ac:dyDescent="0.25">
      <c r="A11691" t="s">
        <v>26</v>
      </c>
      <c r="B11691" s="10" t="str">
        <f>VLOOKUP(E11691,'Overview Cluster Days'!B:E,3)</f>
        <v>B</v>
      </c>
      <c r="C11691" s="10" t="str">
        <f>VLOOKUP($E11691,'Overview Cluster Days'!$B:$G,5)</f>
        <v>Winter</v>
      </c>
      <c r="D11691" s="10" t="str">
        <f>VLOOKUP($E11691,'Overview Cluster Days'!$B:$G,6)</f>
        <v>Weekday</v>
      </c>
      <c r="E11691" s="10">
        <v>20181113</v>
      </c>
      <c r="F11691" s="11">
        <v>2</v>
      </c>
      <c r="G11691" s="55">
        <v>5177216.4400000004</v>
      </c>
      <c r="H11691" s="48">
        <v>30962674.7840438</v>
      </c>
      <c r="I11691" s="48">
        <v>12686396.661082201</v>
      </c>
      <c r="J11691" s="87">
        <v>9474033.8399998005</v>
      </c>
      <c r="K11691" s="87">
        <v>6528111.3731254004</v>
      </c>
      <c r="L11691" s="87">
        <v>493882.02999574499</v>
      </c>
      <c r="M11691" s="87">
        <v>7764112.08009018</v>
      </c>
      <c r="N11691" s="87">
        <v>4452508.0575211504</v>
      </c>
      <c r="O11691" s="87">
        <v>1486920.8699995</v>
      </c>
      <c r="P11691" s="88">
        <v>327886.06699537003</v>
      </c>
      <c r="Q11691" s="89">
        <v>64828433.098251201</v>
      </c>
      <c r="R11691" s="87">
        <v>14525309.104601899</v>
      </c>
      <c r="S11691" s="90">
        <v>45247.047377807998</v>
      </c>
      <c r="T11691" s="88">
        <v>79398989.250230893</v>
      </c>
    </row>
    <row r="11692" spans="1:20" x14ac:dyDescent="0.25">
      <c r="A11692" t="s">
        <v>26</v>
      </c>
      <c r="B11692" s="10" t="str">
        <f>VLOOKUP(E11692,'Overview Cluster Days'!B:E,3)</f>
        <v>B</v>
      </c>
      <c r="C11692" s="10" t="str">
        <f>VLOOKUP($E11692,'Overview Cluster Days'!$B:$G,5)</f>
        <v>Winter</v>
      </c>
      <c r="D11692" s="10" t="str">
        <f>VLOOKUP($E11692,'Overview Cluster Days'!$B:$G,6)</f>
        <v>Weekday</v>
      </c>
      <c r="E11692" s="10">
        <v>20181113</v>
      </c>
      <c r="F11692" s="11">
        <v>3</v>
      </c>
      <c r="G11692" s="55">
        <v>5014366.8119993396</v>
      </c>
      <c r="H11692" s="48">
        <v>31288490.750610601</v>
      </c>
      <c r="I11692" s="48">
        <v>12503225.4142559</v>
      </c>
      <c r="J11692" s="87">
        <v>9156615.2199997101</v>
      </c>
      <c r="K11692" s="87">
        <v>6467119.9231531098</v>
      </c>
      <c r="L11692" s="87">
        <v>565167.395998172</v>
      </c>
      <c r="M11692" s="87">
        <v>7957863.4231620198</v>
      </c>
      <c r="N11692" s="87">
        <v>4446037.4304887801</v>
      </c>
      <c r="O11692" s="87">
        <v>1474063.98</v>
      </c>
      <c r="P11692" s="88">
        <v>296967.88397044898</v>
      </c>
      <c r="Q11692" s="89">
        <v>64429818.120018698</v>
      </c>
      <c r="R11692" s="87">
        <v>14740100.1136194</v>
      </c>
      <c r="S11692" s="90">
        <v>30190.5680723269</v>
      </c>
      <c r="T11692" s="88">
        <v>79200108.801710397</v>
      </c>
    </row>
    <row r="11693" spans="1:20" x14ac:dyDescent="0.25">
      <c r="A11693" t="s">
        <v>26</v>
      </c>
      <c r="B11693" s="10" t="str">
        <f>VLOOKUP(E11693,'Overview Cluster Days'!B:E,3)</f>
        <v>B</v>
      </c>
      <c r="C11693" s="10" t="str">
        <f>VLOOKUP($E11693,'Overview Cluster Days'!$B:$G,5)</f>
        <v>Winter</v>
      </c>
      <c r="D11693" s="10" t="str">
        <f>VLOOKUP($E11693,'Overview Cluster Days'!$B:$G,6)</f>
        <v>Weekday</v>
      </c>
      <c r="E11693" s="10">
        <v>20181113</v>
      </c>
      <c r="F11693" s="11">
        <v>4</v>
      </c>
      <c r="G11693" s="55">
        <v>4963297.2300000004</v>
      </c>
      <c r="H11693" s="48">
        <v>30977479.458952401</v>
      </c>
      <c r="I11693" s="48">
        <v>12542087.8182605</v>
      </c>
      <c r="J11693" s="87">
        <v>9049112.7060000002</v>
      </c>
      <c r="K11693" s="87">
        <v>6354310.7868179996</v>
      </c>
      <c r="L11693" s="87">
        <v>609206.43999999994</v>
      </c>
      <c r="M11693" s="87">
        <v>7844966.6633243803</v>
      </c>
      <c r="N11693" s="87">
        <v>4670777.52765893</v>
      </c>
      <c r="O11693" s="87">
        <v>1526914.764</v>
      </c>
      <c r="P11693" s="88">
        <v>372494.79800000001</v>
      </c>
      <c r="Q11693" s="89">
        <v>63886288.000031002</v>
      </c>
      <c r="R11693" s="87">
        <v>15024360.192983299</v>
      </c>
      <c r="S11693" s="90">
        <v>14612.8916913304</v>
      </c>
      <c r="T11693" s="88">
        <v>78925261.084705606</v>
      </c>
    </row>
    <row r="11694" spans="1:20" x14ac:dyDescent="0.25">
      <c r="A11694" t="s">
        <v>26</v>
      </c>
      <c r="B11694" s="10" t="str">
        <f>VLOOKUP(E11694,'Overview Cluster Days'!B:E,3)</f>
        <v>B</v>
      </c>
      <c r="C11694" s="10" t="str">
        <f>VLOOKUP($E11694,'Overview Cluster Days'!$B:$G,5)</f>
        <v>Winter</v>
      </c>
      <c r="D11694" s="10" t="str">
        <f>VLOOKUP($E11694,'Overview Cluster Days'!$B:$G,6)</f>
        <v>Weekday</v>
      </c>
      <c r="E11694" s="10">
        <v>20181113</v>
      </c>
      <c r="F11694" s="11">
        <v>5</v>
      </c>
      <c r="G11694" s="55">
        <v>5009225.767</v>
      </c>
      <c r="H11694" s="48">
        <v>31974226.742441699</v>
      </c>
      <c r="I11694" s="48">
        <v>12395812.894034401</v>
      </c>
      <c r="J11694" s="87">
        <v>9106632.3599999994</v>
      </c>
      <c r="K11694" s="87">
        <v>6890036.3465901604</v>
      </c>
      <c r="L11694" s="87">
        <v>632003.51599827199</v>
      </c>
      <c r="M11694" s="87">
        <v>7731518.9518134501</v>
      </c>
      <c r="N11694" s="87">
        <v>4681592.7567898901</v>
      </c>
      <c r="O11694" s="87">
        <v>1559528.95</v>
      </c>
      <c r="P11694" s="88">
        <v>318046.48426610703</v>
      </c>
      <c r="Q11694" s="89">
        <v>65375934.110066198</v>
      </c>
      <c r="R11694" s="87">
        <v>14922690.6588677</v>
      </c>
      <c r="S11694" s="90">
        <v>7624.6380853727496</v>
      </c>
      <c r="T11694" s="88">
        <v>80306249.407019302</v>
      </c>
    </row>
    <row r="11695" spans="1:20" x14ac:dyDescent="0.25">
      <c r="A11695" t="s">
        <v>26</v>
      </c>
      <c r="B11695" s="10" t="str">
        <f>VLOOKUP(E11695,'Overview Cluster Days'!B:E,3)</f>
        <v>B</v>
      </c>
      <c r="C11695" s="10" t="str">
        <f>VLOOKUP($E11695,'Overview Cluster Days'!$B:$G,5)</f>
        <v>Winter</v>
      </c>
      <c r="D11695" s="10" t="str">
        <f>VLOOKUP($E11695,'Overview Cluster Days'!$B:$G,6)</f>
        <v>Weekday</v>
      </c>
      <c r="E11695" s="10">
        <v>20181113</v>
      </c>
      <c r="F11695" s="11">
        <v>6</v>
      </c>
      <c r="G11695" s="55">
        <v>5139141.51</v>
      </c>
      <c r="H11695" s="48">
        <v>32324861.8123422</v>
      </c>
      <c r="I11695" s="48">
        <v>11637386.889981899</v>
      </c>
      <c r="J11695" s="87">
        <v>8563839.0299999993</v>
      </c>
      <c r="K11695" s="87">
        <v>7355462.4730902202</v>
      </c>
      <c r="L11695" s="87">
        <v>571276.15999040205</v>
      </c>
      <c r="M11695" s="87">
        <v>7402258.5499967299</v>
      </c>
      <c r="N11695" s="87">
        <v>4288934.9901424004</v>
      </c>
      <c r="O11695" s="87">
        <v>1508671.52</v>
      </c>
      <c r="P11695" s="88">
        <v>239744.25200000001</v>
      </c>
      <c r="Q11695" s="89">
        <v>65020691.715414301</v>
      </c>
      <c r="R11695" s="87">
        <v>14010885.4721295</v>
      </c>
      <c r="S11695" s="90">
        <v>13185.0381197361</v>
      </c>
      <c r="T11695" s="88">
        <v>79044762.225663498</v>
      </c>
    </row>
    <row r="11696" spans="1:20" x14ac:dyDescent="0.25">
      <c r="A11696" t="s">
        <v>26</v>
      </c>
      <c r="B11696" s="10" t="str">
        <f>VLOOKUP(E11696,'Overview Cluster Days'!B:E,3)</f>
        <v>B</v>
      </c>
      <c r="C11696" s="10" t="str">
        <f>VLOOKUP($E11696,'Overview Cluster Days'!$B:$G,5)</f>
        <v>Winter</v>
      </c>
      <c r="D11696" s="10" t="str">
        <f>VLOOKUP($E11696,'Overview Cluster Days'!$B:$G,6)</f>
        <v>Weekday</v>
      </c>
      <c r="E11696" s="10">
        <v>20181113</v>
      </c>
      <c r="F11696" s="11">
        <v>7</v>
      </c>
      <c r="G11696" s="55">
        <v>5961046.1500000004</v>
      </c>
      <c r="H11696" s="48">
        <v>37480926.484394804</v>
      </c>
      <c r="I11696" s="48">
        <v>12042095.591992401</v>
      </c>
      <c r="J11696" s="87">
        <v>8380864.21</v>
      </c>
      <c r="K11696" s="87">
        <v>8798619.3526939098</v>
      </c>
      <c r="L11696" s="87">
        <v>306284.228</v>
      </c>
      <c r="M11696" s="87">
        <v>7272002.5949302102</v>
      </c>
      <c r="N11696" s="87">
        <v>4513573.2301547201</v>
      </c>
      <c r="O11696" s="87">
        <v>1690520.16</v>
      </c>
      <c r="P11696" s="88">
        <v>383397.27029999997</v>
      </c>
      <c r="Q11696" s="89">
        <v>72663551.789081097</v>
      </c>
      <c r="R11696" s="87">
        <v>14165777.4833849</v>
      </c>
      <c r="S11696" s="90">
        <v>2145.7260487517301</v>
      </c>
      <c r="T11696" s="88">
        <v>86831474.998514801</v>
      </c>
    </row>
    <row r="11697" spans="1:20" x14ac:dyDescent="0.25">
      <c r="A11697" t="s">
        <v>26</v>
      </c>
      <c r="B11697" s="10" t="str">
        <f>VLOOKUP(E11697,'Overview Cluster Days'!B:E,3)</f>
        <v>B</v>
      </c>
      <c r="C11697" s="10" t="str">
        <f>VLOOKUP($E11697,'Overview Cluster Days'!$B:$G,5)</f>
        <v>Winter</v>
      </c>
      <c r="D11697" s="10" t="str">
        <f>VLOOKUP($E11697,'Overview Cluster Days'!$B:$G,6)</f>
        <v>Weekday</v>
      </c>
      <c r="E11697" s="10">
        <v>20181113</v>
      </c>
      <c r="F11697" s="11">
        <v>8</v>
      </c>
      <c r="G11697" s="55">
        <v>7881122.6119999997</v>
      </c>
      <c r="H11697" s="48">
        <v>44838879.8481929</v>
      </c>
      <c r="I11697" s="48">
        <v>14484666.6063195</v>
      </c>
      <c r="J11697" s="87">
        <v>7456158.8779999996</v>
      </c>
      <c r="K11697" s="87">
        <v>8149359.4936659196</v>
      </c>
      <c r="L11697" s="87">
        <v>223976.81599999999</v>
      </c>
      <c r="M11697" s="87">
        <v>7664499.0000032596</v>
      </c>
      <c r="N11697" s="87">
        <v>4024531.815924</v>
      </c>
      <c r="O11697" s="87">
        <v>1401890.18</v>
      </c>
      <c r="P11697" s="88">
        <v>364909.89959486102</v>
      </c>
      <c r="Q11697" s="89">
        <v>82810187.438178301</v>
      </c>
      <c r="R11697" s="87">
        <v>13679807.7115221</v>
      </c>
      <c r="S11697" s="90">
        <v>1030.4030912779299</v>
      </c>
      <c r="T11697" s="88">
        <v>96491025.5527917</v>
      </c>
    </row>
    <row r="11698" spans="1:20" x14ac:dyDescent="0.25">
      <c r="A11698" t="s">
        <v>26</v>
      </c>
      <c r="B11698" s="10" t="str">
        <f>VLOOKUP(E11698,'Overview Cluster Days'!B:E,3)</f>
        <v>B</v>
      </c>
      <c r="C11698" s="10" t="str">
        <f>VLOOKUP($E11698,'Overview Cluster Days'!$B:$G,5)</f>
        <v>Winter</v>
      </c>
      <c r="D11698" s="10" t="str">
        <f>VLOOKUP($E11698,'Overview Cluster Days'!$B:$G,6)</f>
        <v>Weekday</v>
      </c>
      <c r="E11698" s="10">
        <v>20181113</v>
      </c>
      <c r="F11698" s="11">
        <v>9</v>
      </c>
      <c r="G11698" s="55">
        <v>7529603.8399999999</v>
      </c>
      <c r="H11698" s="48">
        <v>45313921.242405102</v>
      </c>
      <c r="I11698" s="48">
        <v>16874643.944433201</v>
      </c>
      <c r="J11698" s="87">
        <v>9834578.0160000008</v>
      </c>
      <c r="K11698" s="87">
        <v>7761917.0700669698</v>
      </c>
      <c r="L11698" s="87">
        <v>326291.64199999999</v>
      </c>
      <c r="M11698" s="87">
        <v>8497120.81512505</v>
      </c>
      <c r="N11698" s="87">
        <v>4405548.3042195998</v>
      </c>
      <c r="O11698" s="87">
        <v>1640537.841</v>
      </c>
      <c r="P11698" s="88">
        <v>337912.71768710401</v>
      </c>
      <c r="Q11698" s="89">
        <v>87314664.112905204</v>
      </c>
      <c r="R11698" s="87">
        <v>15207411.320031799</v>
      </c>
      <c r="S11698" s="90">
        <v>1183.27240618877</v>
      </c>
      <c r="T11698" s="88">
        <v>102523258.70534299</v>
      </c>
    </row>
    <row r="11699" spans="1:20" x14ac:dyDescent="0.25">
      <c r="A11699" t="s">
        <v>26</v>
      </c>
      <c r="B11699" s="10" t="str">
        <f>VLOOKUP(E11699,'Overview Cluster Days'!B:E,3)</f>
        <v>B</v>
      </c>
      <c r="C11699" s="10" t="str">
        <f>VLOOKUP($E11699,'Overview Cluster Days'!$B:$G,5)</f>
        <v>Winter</v>
      </c>
      <c r="D11699" s="10" t="str">
        <f>VLOOKUP($E11699,'Overview Cluster Days'!$B:$G,6)</f>
        <v>Weekday</v>
      </c>
      <c r="E11699" s="10">
        <v>20181113</v>
      </c>
      <c r="F11699" s="11">
        <v>10</v>
      </c>
      <c r="G11699" s="55">
        <v>7085037.4950000001</v>
      </c>
      <c r="H11699" s="48">
        <v>45989904.728571601</v>
      </c>
      <c r="I11699" s="48">
        <v>16541730.212546</v>
      </c>
      <c r="J11699" s="87">
        <v>10042687.766000001</v>
      </c>
      <c r="K11699" s="87">
        <v>8076545.8433236498</v>
      </c>
      <c r="L11699" s="87">
        <v>234326.39297928999</v>
      </c>
      <c r="M11699" s="87">
        <v>9343944.2301332895</v>
      </c>
      <c r="N11699" s="87">
        <v>4816381.2291828804</v>
      </c>
      <c r="O11699" s="87">
        <v>1639528.3160000001</v>
      </c>
      <c r="P11699" s="88">
        <v>294133.34324232902</v>
      </c>
      <c r="Q11699" s="89">
        <v>87735906.045441195</v>
      </c>
      <c r="R11699" s="87">
        <v>16328313.5115378</v>
      </c>
      <c r="S11699" s="90">
        <v>1173.9802625728801</v>
      </c>
      <c r="T11699" s="88">
        <v>104065393.537242</v>
      </c>
    </row>
    <row r="11700" spans="1:20" x14ac:dyDescent="0.25">
      <c r="A11700" t="s">
        <v>26</v>
      </c>
      <c r="B11700" s="10" t="str">
        <f>VLOOKUP(E11700,'Overview Cluster Days'!B:E,3)</f>
        <v>B</v>
      </c>
      <c r="C11700" s="10" t="str">
        <f>VLOOKUP($E11700,'Overview Cluster Days'!$B:$G,5)</f>
        <v>Winter</v>
      </c>
      <c r="D11700" s="10" t="str">
        <f>VLOOKUP($E11700,'Overview Cluster Days'!$B:$G,6)</f>
        <v>Weekday</v>
      </c>
      <c r="E11700" s="10">
        <v>20181113</v>
      </c>
      <c r="F11700" s="11">
        <v>11</v>
      </c>
      <c r="G11700" s="55">
        <v>6504535.2259994596</v>
      </c>
      <c r="H11700" s="48">
        <v>45679826.817791298</v>
      </c>
      <c r="I11700" s="48">
        <v>17212511.353745598</v>
      </c>
      <c r="J11700" s="87">
        <v>9820824.9199999999</v>
      </c>
      <c r="K11700" s="87">
        <v>8470122.0879952293</v>
      </c>
      <c r="L11700" s="87">
        <v>238307.16</v>
      </c>
      <c r="M11700" s="87">
        <v>9596656.0950664394</v>
      </c>
      <c r="N11700" s="87">
        <v>5166366.73913249</v>
      </c>
      <c r="O11700" s="87">
        <v>1702334.3459999999</v>
      </c>
      <c r="P11700" s="88">
        <v>326602.17736153299</v>
      </c>
      <c r="Q11700" s="89">
        <v>87687820.4055316</v>
      </c>
      <c r="R11700" s="87">
        <v>17030266.517560501</v>
      </c>
      <c r="S11700" s="90">
        <v>34872.380495648198</v>
      </c>
      <c r="T11700" s="88">
        <v>104752959.303588</v>
      </c>
    </row>
    <row r="11701" spans="1:20" x14ac:dyDescent="0.25">
      <c r="A11701" t="s">
        <v>26</v>
      </c>
      <c r="B11701" s="10" t="str">
        <f>VLOOKUP(E11701,'Overview Cluster Days'!B:E,3)</f>
        <v>B</v>
      </c>
      <c r="C11701" s="10" t="str">
        <f>VLOOKUP($E11701,'Overview Cluster Days'!$B:$G,5)</f>
        <v>Winter</v>
      </c>
      <c r="D11701" s="10" t="str">
        <f>VLOOKUP($E11701,'Overview Cluster Days'!$B:$G,6)</f>
        <v>Weekday</v>
      </c>
      <c r="E11701" s="10">
        <v>20181113</v>
      </c>
      <c r="F11701" s="11">
        <v>12</v>
      </c>
      <c r="G11701" s="55">
        <v>6590457.6699980898</v>
      </c>
      <c r="H11701" s="48">
        <v>46870881.348224998</v>
      </c>
      <c r="I11701" s="48">
        <v>16953048.720010899</v>
      </c>
      <c r="J11701" s="87">
        <v>9602459.5800000001</v>
      </c>
      <c r="K11701" s="87">
        <v>9131395.5559468698</v>
      </c>
      <c r="L11701" s="87">
        <v>179049.65597839901</v>
      </c>
      <c r="M11701" s="87">
        <v>10171517.550736301</v>
      </c>
      <c r="N11701" s="87">
        <v>5371997.5409575598</v>
      </c>
      <c r="O11701" s="87">
        <v>1729353.22</v>
      </c>
      <c r="P11701" s="88">
        <v>283718.95136136899</v>
      </c>
      <c r="Q11701" s="89">
        <v>89148242.874180794</v>
      </c>
      <c r="R11701" s="87">
        <v>17735636.919033598</v>
      </c>
      <c r="S11701" s="90">
        <v>73129.955060974695</v>
      </c>
      <c r="T11701" s="88">
        <v>106957009.748275</v>
      </c>
    </row>
    <row r="11702" spans="1:20" x14ac:dyDescent="0.25">
      <c r="A11702" t="s">
        <v>26</v>
      </c>
      <c r="B11702" s="10" t="str">
        <f>VLOOKUP(E11702,'Overview Cluster Days'!B:E,3)</f>
        <v>B</v>
      </c>
      <c r="C11702" s="10" t="str">
        <f>VLOOKUP($E11702,'Overview Cluster Days'!$B:$G,5)</f>
        <v>Winter</v>
      </c>
      <c r="D11702" s="10" t="str">
        <f>VLOOKUP($E11702,'Overview Cluster Days'!$B:$G,6)</f>
        <v>Weekday</v>
      </c>
      <c r="E11702" s="10">
        <v>20181113</v>
      </c>
      <c r="F11702" s="11">
        <v>13</v>
      </c>
      <c r="G11702" s="55">
        <v>6175640.4560000002</v>
      </c>
      <c r="H11702" s="48">
        <v>46406404.9611535</v>
      </c>
      <c r="I11702" s="48">
        <v>16415916.177045699</v>
      </c>
      <c r="J11702" s="87">
        <v>9245348.9849999994</v>
      </c>
      <c r="K11702" s="87">
        <v>9122541.7570794392</v>
      </c>
      <c r="L11702" s="87">
        <v>149753.26999999999</v>
      </c>
      <c r="M11702" s="87">
        <v>10386509.881386001</v>
      </c>
      <c r="N11702" s="87">
        <v>5440106.3084739503</v>
      </c>
      <c r="O11702" s="87">
        <v>1753459.6229999999</v>
      </c>
      <c r="P11702" s="88">
        <v>287564.68626616802</v>
      </c>
      <c r="Q11702" s="89">
        <v>87365852.336278707</v>
      </c>
      <c r="R11702" s="87">
        <v>18017393.769126199</v>
      </c>
      <c r="S11702" s="90">
        <v>132956.01929119899</v>
      </c>
      <c r="T11702" s="88">
        <v>105516202.124696</v>
      </c>
    </row>
    <row r="11703" spans="1:20" x14ac:dyDescent="0.25">
      <c r="A11703" t="s">
        <v>26</v>
      </c>
      <c r="B11703" s="10" t="str">
        <f>VLOOKUP(E11703,'Overview Cluster Days'!B:E,3)</f>
        <v>B</v>
      </c>
      <c r="C11703" s="10" t="str">
        <f>VLOOKUP($E11703,'Overview Cluster Days'!$B:$G,5)</f>
        <v>Winter</v>
      </c>
      <c r="D11703" s="10" t="str">
        <f>VLOOKUP($E11703,'Overview Cluster Days'!$B:$G,6)</f>
        <v>Weekday</v>
      </c>
      <c r="E11703" s="10">
        <v>20181113</v>
      </c>
      <c r="F11703" s="11">
        <v>14</v>
      </c>
      <c r="G11703" s="55">
        <v>6425575.4629991204</v>
      </c>
      <c r="H11703" s="48">
        <v>46911072.123627402</v>
      </c>
      <c r="I11703" s="48">
        <v>16413907.717055</v>
      </c>
      <c r="J11703" s="87">
        <v>9517026.9000000004</v>
      </c>
      <c r="K11703" s="87">
        <v>8652728.2031476106</v>
      </c>
      <c r="L11703" s="87">
        <v>150723.03400000001</v>
      </c>
      <c r="M11703" s="87">
        <v>10712511.867603</v>
      </c>
      <c r="N11703" s="87">
        <v>5154986.8150449498</v>
      </c>
      <c r="O11703" s="87">
        <v>1742874.72</v>
      </c>
      <c r="P11703" s="88">
        <v>206946.11747200001</v>
      </c>
      <c r="Q11703" s="89">
        <v>87920310.406829193</v>
      </c>
      <c r="R11703" s="87">
        <v>17968042.55412</v>
      </c>
      <c r="S11703" s="90">
        <v>142559.00562648001</v>
      </c>
      <c r="T11703" s="88">
        <v>106030911.966576</v>
      </c>
    </row>
    <row r="11704" spans="1:20" x14ac:dyDescent="0.25">
      <c r="A11704" t="s">
        <v>26</v>
      </c>
      <c r="B11704" s="10" t="str">
        <f>VLOOKUP(E11704,'Overview Cluster Days'!B:E,3)</f>
        <v>B</v>
      </c>
      <c r="C11704" s="10" t="str">
        <f>VLOOKUP($E11704,'Overview Cluster Days'!$B:$G,5)</f>
        <v>Winter</v>
      </c>
      <c r="D11704" s="10" t="str">
        <f>VLOOKUP($E11704,'Overview Cluster Days'!$B:$G,6)</f>
        <v>Weekday</v>
      </c>
      <c r="E11704" s="10">
        <v>20181113</v>
      </c>
      <c r="F11704" s="11">
        <v>15</v>
      </c>
      <c r="G11704" s="55">
        <v>7004523.0300000003</v>
      </c>
      <c r="H11704" s="48">
        <v>44736546.672884896</v>
      </c>
      <c r="I11704" s="48">
        <v>15766435.1422373</v>
      </c>
      <c r="J11704" s="87">
        <v>9587181.2300000004</v>
      </c>
      <c r="K11704" s="87">
        <v>8952528.3529392295</v>
      </c>
      <c r="L11704" s="87">
        <v>129956.75</v>
      </c>
      <c r="M11704" s="87">
        <v>10269161.228761099</v>
      </c>
      <c r="N11704" s="87">
        <v>4607257.0832071099</v>
      </c>
      <c r="O11704" s="87">
        <v>1722419.2</v>
      </c>
      <c r="P11704" s="88">
        <v>289199.05226999999</v>
      </c>
      <c r="Q11704" s="89">
        <v>86047214.428061396</v>
      </c>
      <c r="R11704" s="87">
        <v>17017993.314238202</v>
      </c>
      <c r="S11704" s="90">
        <v>142826.81816316201</v>
      </c>
      <c r="T11704" s="88">
        <v>103208034.560463</v>
      </c>
    </row>
    <row r="11705" spans="1:20" x14ac:dyDescent="0.25">
      <c r="A11705" t="s">
        <v>26</v>
      </c>
      <c r="B11705" s="10" t="str">
        <f>VLOOKUP(E11705,'Overview Cluster Days'!B:E,3)</f>
        <v>B</v>
      </c>
      <c r="C11705" s="10" t="str">
        <f>VLOOKUP($E11705,'Overview Cluster Days'!$B:$G,5)</f>
        <v>Winter</v>
      </c>
      <c r="D11705" s="10" t="str">
        <f>VLOOKUP($E11705,'Overview Cluster Days'!$B:$G,6)</f>
        <v>Weekday</v>
      </c>
      <c r="E11705" s="10">
        <v>20181113</v>
      </c>
      <c r="F11705" s="11">
        <v>16</v>
      </c>
      <c r="G11705" s="55">
        <v>8276136.2899977099</v>
      </c>
      <c r="H11705" s="48">
        <v>43871610.592380002</v>
      </c>
      <c r="I11705" s="48">
        <v>15614420.815331699</v>
      </c>
      <c r="J11705" s="87">
        <v>10064605.4059979</v>
      </c>
      <c r="K11705" s="87">
        <v>8883970.0074647404</v>
      </c>
      <c r="L11705" s="87">
        <v>105979.95198780901</v>
      </c>
      <c r="M11705" s="87">
        <v>9658870.0525852107</v>
      </c>
      <c r="N11705" s="87">
        <v>3942382.4150449499</v>
      </c>
      <c r="O11705" s="87">
        <v>1722717.87399798</v>
      </c>
      <c r="P11705" s="88">
        <v>352520.59173778701</v>
      </c>
      <c r="Q11705" s="89">
        <v>86710743.111172095</v>
      </c>
      <c r="R11705" s="87">
        <v>15782470.885353699</v>
      </c>
      <c r="S11705" s="90">
        <v>127907.985368408</v>
      </c>
      <c r="T11705" s="88">
        <v>102621121.981894</v>
      </c>
    </row>
    <row r="11706" spans="1:20" x14ac:dyDescent="0.25">
      <c r="A11706" t="s">
        <v>26</v>
      </c>
      <c r="B11706" s="10" t="str">
        <f>VLOOKUP(E11706,'Overview Cluster Days'!B:E,3)</f>
        <v>B</v>
      </c>
      <c r="C11706" s="10" t="str">
        <f>VLOOKUP($E11706,'Overview Cluster Days'!$B:$G,5)</f>
        <v>Winter</v>
      </c>
      <c r="D11706" s="10" t="str">
        <f>VLOOKUP($E11706,'Overview Cluster Days'!$B:$G,6)</f>
        <v>Weekday</v>
      </c>
      <c r="E11706" s="10">
        <v>20181113</v>
      </c>
      <c r="F11706" s="11">
        <v>17</v>
      </c>
      <c r="G11706" s="55">
        <v>9396079.8599958401</v>
      </c>
      <c r="H11706" s="48">
        <v>44222346.475287199</v>
      </c>
      <c r="I11706" s="48">
        <v>15017935.921819801</v>
      </c>
      <c r="J11706" s="87">
        <v>10633684.541999999</v>
      </c>
      <c r="K11706" s="87">
        <v>8494847.7775000408</v>
      </c>
      <c r="L11706" s="87">
        <v>89904.619931526206</v>
      </c>
      <c r="M11706" s="87">
        <v>9077532.0135894008</v>
      </c>
      <c r="N11706" s="87">
        <v>3393869.61092366</v>
      </c>
      <c r="O11706" s="87">
        <v>1541345.9779999999</v>
      </c>
      <c r="P11706" s="88">
        <v>259628.30335674301</v>
      </c>
      <c r="Q11706" s="89">
        <v>87764894.576602802</v>
      </c>
      <c r="R11706" s="87">
        <v>14362280.525801299</v>
      </c>
      <c r="S11706" s="90">
        <v>68435.258752395705</v>
      </c>
      <c r="T11706" s="88">
        <v>102195610.361157</v>
      </c>
    </row>
    <row r="11707" spans="1:20" x14ac:dyDescent="0.25">
      <c r="A11707" t="s">
        <v>26</v>
      </c>
      <c r="B11707" s="10" t="str">
        <f>VLOOKUP(E11707,'Overview Cluster Days'!B:E,3)</f>
        <v>B</v>
      </c>
      <c r="C11707" s="10" t="str">
        <f>VLOOKUP($E11707,'Overview Cluster Days'!$B:$G,5)</f>
        <v>Winter</v>
      </c>
      <c r="D11707" s="10" t="str">
        <f>VLOOKUP($E11707,'Overview Cluster Days'!$B:$G,6)</f>
        <v>Weekday</v>
      </c>
      <c r="E11707" s="10">
        <v>20181113</v>
      </c>
      <c r="F11707" s="11">
        <v>18</v>
      </c>
      <c r="G11707" s="55">
        <v>11408298.255999001</v>
      </c>
      <c r="H11707" s="48">
        <v>45691830.709491298</v>
      </c>
      <c r="I11707" s="48">
        <v>14574801.239512101</v>
      </c>
      <c r="J11707" s="87">
        <v>10911152.301999999</v>
      </c>
      <c r="K11707" s="87">
        <v>8521024.0208493806</v>
      </c>
      <c r="L11707" s="87">
        <v>138008.25599893101</v>
      </c>
      <c r="M11707" s="87">
        <v>8335577.69644727</v>
      </c>
      <c r="N11707" s="87">
        <v>2905585.3829252999</v>
      </c>
      <c r="O11707" s="87">
        <v>1224800.3119999999</v>
      </c>
      <c r="P11707" s="88">
        <v>241198.21527054501</v>
      </c>
      <c r="Q11707" s="89">
        <v>91107106.527851805</v>
      </c>
      <c r="R11707" s="87">
        <v>12845169.862641999</v>
      </c>
      <c r="S11707" s="90">
        <v>89614.774828705107</v>
      </c>
      <c r="T11707" s="88">
        <v>104041891.165323</v>
      </c>
    </row>
    <row r="11708" spans="1:20" x14ac:dyDescent="0.25">
      <c r="A11708" t="s">
        <v>26</v>
      </c>
      <c r="B11708" s="10" t="str">
        <f>VLOOKUP(E11708,'Overview Cluster Days'!B:E,3)</f>
        <v>B</v>
      </c>
      <c r="C11708" s="10" t="str">
        <f>VLOOKUP($E11708,'Overview Cluster Days'!$B:$G,5)</f>
        <v>Winter</v>
      </c>
      <c r="D11708" s="10" t="str">
        <f>VLOOKUP($E11708,'Overview Cluster Days'!$B:$G,6)</f>
        <v>Weekday</v>
      </c>
      <c r="E11708" s="10">
        <v>20181113</v>
      </c>
      <c r="F11708" s="11">
        <v>19</v>
      </c>
      <c r="G11708" s="55">
        <v>11594294.9219971</v>
      </c>
      <c r="H11708" s="48">
        <v>44707160.183501497</v>
      </c>
      <c r="I11708" s="48">
        <v>15272631.126499999</v>
      </c>
      <c r="J11708" s="87">
        <v>9971178.5600000005</v>
      </c>
      <c r="K11708" s="87">
        <v>7543193.4243462402</v>
      </c>
      <c r="L11708" s="87">
        <v>157827.55900000001</v>
      </c>
      <c r="M11708" s="87">
        <v>8303874.8794446001</v>
      </c>
      <c r="N11708" s="87">
        <v>2745479.94299625</v>
      </c>
      <c r="O11708" s="87">
        <v>1297499.9599965699</v>
      </c>
      <c r="P11708" s="88">
        <v>145863.31618096799</v>
      </c>
      <c r="Q11708" s="89">
        <v>89088458.216344804</v>
      </c>
      <c r="R11708" s="87">
        <v>12650545.6576184</v>
      </c>
      <c r="S11708" s="90">
        <v>137087.43856726101</v>
      </c>
      <c r="T11708" s="88">
        <v>101876091.31253</v>
      </c>
    </row>
    <row r="11709" spans="1:20" x14ac:dyDescent="0.25">
      <c r="A11709" t="s">
        <v>26</v>
      </c>
      <c r="B11709" s="10" t="str">
        <f>VLOOKUP(E11709,'Overview Cluster Days'!B:E,3)</f>
        <v>B</v>
      </c>
      <c r="C11709" s="10" t="str">
        <f>VLOOKUP($E11709,'Overview Cluster Days'!$B:$G,5)</f>
        <v>Winter</v>
      </c>
      <c r="D11709" s="10" t="str">
        <f>VLOOKUP($E11709,'Overview Cluster Days'!$B:$G,6)</f>
        <v>Weekday</v>
      </c>
      <c r="E11709" s="10">
        <v>20181113</v>
      </c>
      <c r="F11709" s="11">
        <v>20</v>
      </c>
      <c r="G11709" s="55">
        <v>10373319.1319982</v>
      </c>
      <c r="H11709" s="48">
        <v>43005795.810899802</v>
      </c>
      <c r="I11709" s="48">
        <v>14927329.8697096</v>
      </c>
      <c r="J11709" s="87">
        <v>9535875.8800000008</v>
      </c>
      <c r="K11709" s="87">
        <v>7632623.3010038501</v>
      </c>
      <c r="L11709" s="87">
        <v>120960.259996181</v>
      </c>
      <c r="M11709" s="87">
        <v>8564032.5888137501</v>
      </c>
      <c r="N11709" s="87">
        <v>2863082.2183427699</v>
      </c>
      <c r="O11709" s="87">
        <v>1357886.07999915</v>
      </c>
      <c r="P11709" s="88">
        <v>223386.98628749599</v>
      </c>
      <c r="Q11709" s="89">
        <v>85474943.993611395</v>
      </c>
      <c r="R11709" s="87">
        <v>13129348.133439301</v>
      </c>
      <c r="S11709" s="90">
        <v>72650.239391205396</v>
      </c>
      <c r="T11709" s="88">
        <v>98676942.366441995</v>
      </c>
    </row>
    <row r="11710" spans="1:20" x14ac:dyDescent="0.25">
      <c r="A11710" t="s">
        <v>26</v>
      </c>
      <c r="B11710" s="10" t="str">
        <f>VLOOKUP(E11710,'Overview Cluster Days'!B:E,3)</f>
        <v>B</v>
      </c>
      <c r="C11710" s="10" t="str">
        <f>VLOOKUP($E11710,'Overview Cluster Days'!$B:$G,5)</f>
        <v>Winter</v>
      </c>
      <c r="D11710" s="10" t="str">
        <f>VLOOKUP($E11710,'Overview Cluster Days'!$B:$G,6)</f>
        <v>Weekday</v>
      </c>
      <c r="E11710" s="10">
        <v>20181113</v>
      </c>
      <c r="F11710" s="11">
        <v>21</v>
      </c>
      <c r="G11710" s="55">
        <v>8809865.9379999992</v>
      </c>
      <c r="H11710" s="48">
        <v>37471946.848642103</v>
      </c>
      <c r="I11710" s="48">
        <v>13107897.9410221</v>
      </c>
      <c r="J11710" s="87">
        <v>8450248.9399999995</v>
      </c>
      <c r="K11710" s="87">
        <v>8240235.4243065603</v>
      </c>
      <c r="L11710" s="87">
        <v>109613.5</v>
      </c>
      <c r="M11710" s="87">
        <v>7836803.3897229098</v>
      </c>
      <c r="N11710" s="87">
        <v>2950340.8343744199</v>
      </c>
      <c r="O11710" s="87">
        <v>1179052.8899999999</v>
      </c>
      <c r="P11710" s="88">
        <v>181202.889996121</v>
      </c>
      <c r="Q11710" s="89">
        <v>76080195.091970697</v>
      </c>
      <c r="R11710" s="87">
        <v>12257013.5040935</v>
      </c>
      <c r="S11710" s="90">
        <v>148193.45340899701</v>
      </c>
      <c r="T11710" s="88">
        <v>88485402.049473196</v>
      </c>
    </row>
    <row r="11711" spans="1:20" x14ac:dyDescent="0.25">
      <c r="A11711" t="s">
        <v>26</v>
      </c>
      <c r="B11711" s="10" t="str">
        <f>VLOOKUP(E11711,'Overview Cluster Days'!B:E,3)</f>
        <v>B</v>
      </c>
      <c r="C11711" s="10" t="str">
        <f>VLOOKUP($E11711,'Overview Cluster Days'!$B:$G,5)</f>
        <v>Winter</v>
      </c>
      <c r="D11711" s="10" t="str">
        <f>VLOOKUP($E11711,'Overview Cluster Days'!$B:$G,6)</f>
        <v>Weekday</v>
      </c>
      <c r="E11711" s="10">
        <v>20181113</v>
      </c>
      <c r="F11711" s="11">
        <v>22</v>
      </c>
      <c r="G11711" s="55">
        <v>7849499.2799983602</v>
      </c>
      <c r="H11711" s="48">
        <v>33053188.511363801</v>
      </c>
      <c r="I11711" s="48">
        <v>12126135.163024699</v>
      </c>
      <c r="J11711" s="87">
        <v>7771672.76000001</v>
      </c>
      <c r="K11711" s="87">
        <v>7205210.6967869699</v>
      </c>
      <c r="L11711" s="87">
        <v>157517.46998846199</v>
      </c>
      <c r="M11711" s="87">
        <v>7718235.7013684604</v>
      </c>
      <c r="N11711" s="87">
        <v>3221312.61389165</v>
      </c>
      <c r="O11711" s="87">
        <v>1236205.9899990701</v>
      </c>
      <c r="P11711" s="88">
        <v>315682.81017983798</v>
      </c>
      <c r="Q11711" s="89">
        <v>68005706.411173806</v>
      </c>
      <c r="R11711" s="87">
        <v>12648954.5854275</v>
      </c>
      <c r="S11711" s="90">
        <v>72527.095685074295</v>
      </c>
      <c r="T11711" s="88">
        <v>80727188.092286393</v>
      </c>
    </row>
    <row r="11712" spans="1:20" x14ac:dyDescent="0.25">
      <c r="A11712" t="s">
        <v>26</v>
      </c>
      <c r="B11712" s="10" t="str">
        <f>VLOOKUP(E11712,'Overview Cluster Days'!B:E,3)</f>
        <v>B</v>
      </c>
      <c r="C11712" s="10" t="str">
        <f>VLOOKUP($E11712,'Overview Cluster Days'!$B:$G,5)</f>
        <v>Winter</v>
      </c>
      <c r="D11712" s="10" t="str">
        <f>VLOOKUP($E11712,'Overview Cluster Days'!$B:$G,6)</f>
        <v>Weekday</v>
      </c>
      <c r="E11712" s="10">
        <v>20181113</v>
      </c>
      <c r="F11712" s="11">
        <v>23</v>
      </c>
      <c r="G11712" s="55">
        <v>8172636.5839998303</v>
      </c>
      <c r="H11712" s="48">
        <v>32615084.345988501</v>
      </c>
      <c r="I11712" s="48">
        <v>12215241.413950499</v>
      </c>
      <c r="J11712" s="87">
        <v>6627310.2999999998</v>
      </c>
      <c r="K11712" s="87">
        <v>6781942.3986170003</v>
      </c>
      <c r="L11712" s="87">
        <v>173510.06798485099</v>
      </c>
      <c r="M11712" s="87">
        <v>7933477.9469190901</v>
      </c>
      <c r="N11712" s="87">
        <v>3146228.52161405</v>
      </c>
      <c r="O11712" s="87">
        <v>1367620.09999991</v>
      </c>
      <c r="P11712" s="88">
        <v>333387.71163952502</v>
      </c>
      <c r="Q11712" s="89">
        <v>66412215.042555802</v>
      </c>
      <c r="R11712" s="87">
        <v>12954224.3481574</v>
      </c>
      <c r="S11712" s="90">
        <v>79688.889147018999</v>
      </c>
      <c r="T11712" s="88">
        <v>79446128.279860303</v>
      </c>
    </row>
    <row r="11713" spans="1:20" x14ac:dyDescent="0.25">
      <c r="A11713" t="s">
        <v>26</v>
      </c>
      <c r="B11713" s="10" t="str">
        <f>VLOOKUP(E11713,'Overview Cluster Days'!B:E,3)</f>
        <v>B</v>
      </c>
      <c r="C11713" s="10" t="str">
        <f>VLOOKUP($E11713,'Overview Cluster Days'!$B:$G,5)</f>
        <v>Winter</v>
      </c>
      <c r="D11713" s="10" t="str">
        <f>VLOOKUP($E11713,'Overview Cluster Days'!$B:$G,6)</f>
        <v>Weekday</v>
      </c>
      <c r="E11713" s="10">
        <v>20181113</v>
      </c>
      <c r="F11713" s="11">
        <v>24</v>
      </c>
      <c r="G11713" s="55">
        <v>7674432.4959992701</v>
      </c>
      <c r="H11713" s="48">
        <v>32152629.369634099</v>
      </c>
      <c r="I11713" s="48">
        <v>12483798.278363699</v>
      </c>
      <c r="J11713" s="87">
        <v>6535557.5099999998</v>
      </c>
      <c r="K11713" s="87">
        <v>6357182.9771232698</v>
      </c>
      <c r="L11713" s="87">
        <v>193632.501996081</v>
      </c>
      <c r="M11713" s="87">
        <v>8790485.3901345693</v>
      </c>
      <c r="N11713" s="87">
        <v>3277012.51230889</v>
      </c>
      <c r="O11713" s="87">
        <v>1490715.9299984199</v>
      </c>
      <c r="P11713" s="88">
        <v>317078.96786227601</v>
      </c>
      <c r="Q11713" s="89">
        <v>65203600.631120399</v>
      </c>
      <c r="R11713" s="87">
        <v>14068925.3023002</v>
      </c>
      <c r="S11713" s="90">
        <v>67650.1763350072</v>
      </c>
      <c r="T11713" s="88">
        <v>79340176.109755695</v>
      </c>
    </row>
    <row r="11714" spans="1:20" x14ac:dyDescent="0.25">
      <c r="A11714" t="s">
        <v>26</v>
      </c>
      <c r="B11714" s="10" t="str">
        <f>VLOOKUP(E11714,'Overview Cluster Days'!B:E,3)</f>
        <v>B</v>
      </c>
      <c r="C11714" s="10" t="str">
        <f>VLOOKUP($E11714,'Overview Cluster Days'!$B:$G,5)</f>
        <v>Winter</v>
      </c>
      <c r="D11714" s="10" t="str">
        <f>VLOOKUP($E11714,'Overview Cluster Days'!$B:$G,6)</f>
        <v>Weekday</v>
      </c>
      <c r="E11714" s="10">
        <v>20181114</v>
      </c>
      <c r="F11714" s="11">
        <v>1</v>
      </c>
      <c r="G11714" s="55">
        <v>5486821.5599999996</v>
      </c>
      <c r="H11714" s="48">
        <v>33653928.7260499</v>
      </c>
      <c r="I11714" s="48">
        <v>13851731.6014996</v>
      </c>
      <c r="J11714" s="87">
        <v>7686154.8999983203</v>
      </c>
      <c r="K11714" s="87">
        <v>7010203.5565384198</v>
      </c>
      <c r="L11714" s="87">
        <v>387267.8</v>
      </c>
      <c r="M11714" s="87">
        <v>8329646.6873566704</v>
      </c>
      <c r="N11714" s="87">
        <v>4620953.6183479</v>
      </c>
      <c r="O11714" s="87">
        <v>1290204.5900000001</v>
      </c>
      <c r="P11714" s="88">
        <v>244838.56736182899</v>
      </c>
      <c r="Q11714" s="89">
        <v>67688840.344086304</v>
      </c>
      <c r="R11714" s="87">
        <v>14872911.2630664</v>
      </c>
      <c r="S11714" s="90">
        <v>80786.413976150405</v>
      </c>
      <c r="T11714" s="88">
        <v>82642538.021128803</v>
      </c>
    </row>
    <row r="11715" spans="1:20" x14ac:dyDescent="0.25">
      <c r="A11715" t="s">
        <v>26</v>
      </c>
      <c r="B11715" s="10" t="str">
        <f>VLOOKUP(E11715,'Overview Cluster Days'!B:E,3)</f>
        <v>B</v>
      </c>
      <c r="C11715" s="10" t="str">
        <f>VLOOKUP($E11715,'Overview Cluster Days'!$B:$G,5)</f>
        <v>Winter</v>
      </c>
      <c r="D11715" s="10" t="str">
        <f>VLOOKUP($E11715,'Overview Cluster Days'!$B:$G,6)</f>
        <v>Weekday</v>
      </c>
      <c r="E11715" s="10">
        <v>20181114</v>
      </c>
      <c r="F11715" s="11">
        <v>2</v>
      </c>
      <c r="G11715" s="55">
        <v>5378641.76199657</v>
      </c>
      <c r="H11715" s="48">
        <v>33972803.164337099</v>
      </c>
      <c r="I11715" s="48">
        <v>14721285.3274379</v>
      </c>
      <c r="J11715" s="87">
        <v>6874417.6299999999</v>
      </c>
      <c r="K11715" s="87">
        <v>6879014.4024413005</v>
      </c>
      <c r="L11715" s="87">
        <v>396479.09099894098</v>
      </c>
      <c r="M11715" s="87">
        <v>8411593.0578629598</v>
      </c>
      <c r="N11715" s="87">
        <v>4557944.6372907702</v>
      </c>
      <c r="O11715" s="87">
        <v>1481743.58</v>
      </c>
      <c r="P11715" s="88">
        <v>308062.833184766</v>
      </c>
      <c r="Q11715" s="89">
        <v>67826162.286212802</v>
      </c>
      <c r="R11715" s="87">
        <v>15155823.1993374</v>
      </c>
      <c r="S11715" s="90">
        <v>58448.333400329597</v>
      </c>
      <c r="T11715" s="88">
        <v>83040433.818950593</v>
      </c>
    </row>
    <row r="11716" spans="1:20" x14ac:dyDescent="0.25">
      <c r="A11716" t="s">
        <v>26</v>
      </c>
      <c r="B11716" s="10" t="str">
        <f>VLOOKUP(E11716,'Overview Cluster Days'!B:E,3)</f>
        <v>B</v>
      </c>
      <c r="C11716" s="10" t="str">
        <f>VLOOKUP($E11716,'Overview Cluster Days'!$B:$G,5)</f>
        <v>Winter</v>
      </c>
      <c r="D11716" s="10" t="str">
        <f>VLOOKUP($E11716,'Overview Cluster Days'!$B:$G,6)</f>
        <v>Weekday</v>
      </c>
      <c r="E11716" s="10">
        <v>20181114</v>
      </c>
      <c r="F11716" s="11">
        <v>3</v>
      </c>
      <c r="G11716" s="55">
        <v>5434325.0369975502</v>
      </c>
      <c r="H11716" s="48">
        <v>34186986.799078897</v>
      </c>
      <c r="I11716" s="48">
        <v>14269259.030776</v>
      </c>
      <c r="J11716" s="87">
        <v>6645647.2799999798</v>
      </c>
      <c r="K11716" s="87">
        <v>6216881.2175956303</v>
      </c>
      <c r="L11716" s="87">
        <v>416752.12399557699</v>
      </c>
      <c r="M11716" s="87">
        <v>8461904.6148017496</v>
      </c>
      <c r="N11716" s="87">
        <v>4408625.1019556997</v>
      </c>
      <c r="O11716" s="87">
        <v>1511958.22</v>
      </c>
      <c r="P11716" s="88">
        <v>339612.12576625001</v>
      </c>
      <c r="Q11716" s="89">
        <v>66753099.3644481</v>
      </c>
      <c r="R11716" s="87">
        <v>15138852.186519301</v>
      </c>
      <c r="S11716" s="90">
        <v>40523.820741348398</v>
      </c>
      <c r="T11716" s="88">
        <v>81932475.371708706</v>
      </c>
    </row>
    <row r="11717" spans="1:20" x14ac:dyDescent="0.25">
      <c r="A11717" t="s">
        <v>26</v>
      </c>
      <c r="B11717" s="10" t="str">
        <f>VLOOKUP(E11717,'Overview Cluster Days'!B:E,3)</f>
        <v>B</v>
      </c>
      <c r="C11717" s="10" t="str">
        <f>VLOOKUP($E11717,'Overview Cluster Days'!$B:$G,5)</f>
        <v>Winter</v>
      </c>
      <c r="D11717" s="10" t="str">
        <f>VLOOKUP($E11717,'Overview Cluster Days'!$B:$G,6)</f>
        <v>Weekday</v>
      </c>
      <c r="E11717" s="10">
        <v>20181114</v>
      </c>
      <c r="F11717" s="11">
        <v>4</v>
      </c>
      <c r="G11717" s="55">
        <v>5517170.0860000001</v>
      </c>
      <c r="H11717" s="48">
        <v>33726360.663135402</v>
      </c>
      <c r="I11717" s="48">
        <v>14109247.802565699</v>
      </c>
      <c r="J11717" s="87">
        <v>6905588.8789998703</v>
      </c>
      <c r="K11717" s="87">
        <v>6339383.4672775501</v>
      </c>
      <c r="L11717" s="87">
        <v>416178.962</v>
      </c>
      <c r="M11717" s="87">
        <v>8100733.8647372797</v>
      </c>
      <c r="N11717" s="87">
        <v>4658182.2979551898</v>
      </c>
      <c r="O11717" s="87">
        <v>1543015.27799987</v>
      </c>
      <c r="P11717" s="88">
        <v>453852.625204654</v>
      </c>
      <c r="Q11717" s="89">
        <v>66597750.8979785</v>
      </c>
      <c r="R11717" s="87">
        <v>15171963.027897</v>
      </c>
      <c r="S11717" s="90">
        <v>23677.8823142853</v>
      </c>
      <c r="T11717" s="88">
        <v>81793391.808189794</v>
      </c>
    </row>
    <row r="11718" spans="1:20" x14ac:dyDescent="0.25">
      <c r="A11718" t="s">
        <v>26</v>
      </c>
      <c r="B11718" s="10" t="str">
        <f>VLOOKUP(E11718,'Overview Cluster Days'!B:E,3)</f>
        <v>B</v>
      </c>
      <c r="C11718" s="10" t="str">
        <f>VLOOKUP($E11718,'Overview Cluster Days'!$B:$G,5)</f>
        <v>Winter</v>
      </c>
      <c r="D11718" s="10" t="str">
        <f>VLOOKUP($E11718,'Overview Cluster Days'!$B:$G,6)</f>
        <v>Weekday</v>
      </c>
      <c r="E11718" s="10">
        <v>20181114</v>
      </c>
      <c r="F11718" s="11">
        <v>5</v>
      </c>
      <c r="G11718" s="55">
        <v>5622198.9849999296</v>
      </c>
      <c r="H11718" s="48">
        <v>33209246.649730802</v>
      </c>
      <c r="I11718" s="48">
        <v>14379222.6409606</v>
      </c>
      <c r="J11718" s="87">
        <v>7159156.2400000002</v>
      </c>
      <c r="K11718" s="87">
        <v>6789926.8984863497</v>
      </c>
      <c r="L11718" s="87">
        <v>394386.18999579502</v>
      </c>
      <c r="M11718" s="87">
        <v>7624003.0347893601</v>
      </c>
      <c r="N11718" s="87">
        <v>4683720.5409559803</v>
      </c>
      <c r="O11718" s="87">
        <v>1527938.17</v>
      </c>
      <c r="P11718" s="88">
        <v>376131.757430989</v>
      </c>
      <c r="Q11718" s="89">
        <v>67159751.414177701</v>
      </c>
      <c r="R11718" s="87">
        <v>14606179.693172101</v>
      </c>
      <c r="S11718" s="90">
        <v>15391.974395248601</v>
      </c>
      <c r="T11718" s="88">
        <v>81781323.081744999</v>
      </c>
    </row>
    <row r="11719" spans="1:20" x14ac:dyDescent="0.25">
      <c r="A11719" t="s">
        <v>26</v>
      </c>
      <c r="B11719" s="10" t="str">
        <f>VLOOKUP(E11719,'Overview Cluster Days'!B:E,3)</f>
        <v>B</v>
      </c>
      <c r="C11719" s="10" t="str">
        <f>VLOOKUP($E11719,'Overview Cluster Days'!$B:$G,5)</f>
        <v>Winter</v>
      </c>
      <c r="D11719" s="10" t="str">
        <f>VLOOKUP($E11719,'Overview Cluster Days'!$B:$G,6)</f>
        <v>Weekday</v>
      </c>
      <c r="E11719" s="10">
        <v>20181114</v>
      </c>
      <c r="F11719" s="11">
        <v>6</v>
      </c>
      <c r="G11719" s="55">
        <v>6517776.6100000003</v>
      </c>
      <c r="H11719" s="48">
        <v>33291741.711360801</v>
      </c>
      <c r="I11719" s="48">
        <v>13545615.7635922</v>
      </c>
      <c r="J11719" s="87">
        <v>6752988.9859990198</v>
      </c>
      <c r="K11719" s="87">
        <v>7351420.89753961</v>
      </c>
      <c r="L11719" s="87">
        <v>333288.98999881302</v>
      </c>
      <c r="M11719" s="87">
        <v>7094720.0787003096</v>
      </c>
      <c r="N11719" s="87">
        <v>4433297.5189557001</v>
      </c>
      <c r="O11719" s="87">
        <v>1477334.1219995201</v>
      </c>
      <c r="P11719" s="88">
        <v>248415.055611444</v>
      </c>
      <c r="Q11719" s="89">
        <v>67459543.968491703</v>
      </c>
      <c r="R11719" s="87">
        <v>13587055.7652658</v>
      </c>
      <c r="S11719" s="90">
        <v>15031.095834625001</v>
      </c>
      <c r="T11719" s="88">
        <v>81061630.829592094</v>
      </c>
    </row>
    <row r="11720" spans="1:20" x14ac:dyDescent="0.25">
      <c r="A11720" t="s">
        <v>26</v>
      </c>
      <c r="B11720" s="10" t="str">
        <f>VLOOKUP(E11720,'Overview Cluster Days'!B:E,3)</f>
        <v>B</v>
      </c>
      <c r="C11720" s="10" t="str">
        <f>VLOOKUP($E11720,'Overview Cluster Days'!$B:$G,5)</f>
        <v>Winter</v>
      </c>
      <c r="D11720" s="10" t="str">
        <f>VLOOKUP($E11720,'Overview Cluster Days'!$B:$G,6)</f>
        <v>Weekday</v>
      </c>
      <c r="E11720" s="10">
        <v>20181114</v>
      </c>
      <c r="F11720" s="11">
        <v>7</v>
      </c>
      <c r="G11720" s="55">
        <v>7190375.1819960903</v>
      </c>
      <c r="H11720" s="48">
        <v>39479321.343933597</v>
      </c>
      <c r="I11720" s="48">
        <v>14821377.471970201</v>
      </c>
      <c r="J11720" s="87">
        <v>6504232.2979978397</v>
      </c>
      <c r="K11720" s="87">
        <v>6279046.2985386001</v>
      </c>
      <c r="L11720" s="87">
        <v>169356.24799529</v>
      </c>
      <c r="M11720" s="87">
        <v>6624878.3406844595</v>
      </c>
      <c r="N11720" s="87">
        <v>4847548.6514983401</v>
      </c>
      <c r="O11720" s="87">
        <v>1528288.38399755</v>
      </c>
      <c r="P11720" s="88">
        <v>133247.87241465299</v>
      </c>
      <c r="Q11720" s="89">
        <v>74274352.594436303</v>
      </c>
      <c r="R11720" s="87">
        <v>13303319.4965903</v>
      </c>
      <c r="S11720" s="90">
        <v>1570.6624409481899</v>
      </c>
      <c r="T11720" s="88">
        <v>87579242.753467605</v>
      </c>
    </row>
    <row r="11721" spans="1:20" x14ac:dyDescent="0.25">
      <c r="A11721" t="s">
        <v>26</v>
      </c>
      <c r="B11721" s="10" t="str">
        <f>VLOOKUP(E11721,'Overview Cluster Days'!B:E,3)</f>
        <v>B</v>
      </c>
      <c r="C11721" s="10" t="str">
        <f>VLOOKUP($E11721,'Overview Cluster Days'!$B:$G,5)</f>
        <v>Winter</v>
      </c>
      <c r="D11721" s="10" t="str">
        <f>VLOOKUP($E11721,'Overview Cluster Days'!$B:$G,6)</f>
        <v>Weekday</v>
      </c>
      <c r="E11721" s="10">
        <v>20181114</v>
      </c>
      <c r="F11721" s="11">
        <v>8</v>
      </c>
      <c r="G11721" s="55">
        <v>8435578.6509999894</v>
      </c>
      <c r="H11721" s="48">
        <v>46400892.658447899</v>
      </c>
      <c r="I11721" s="48">
        <v>18118909.114945401</v>
      </c>
      <c r="J11721" s="87">
        <v>8466838.1859999094</v>
      </c>
      <c r="K11721" s="87">
        <v>7457357.1153682796</v>
      </c>
      <c r="L11721" s="87">
        <v>164913.34098514801</v>
      </c>
      <c r="M11721" s="87">
        <v>6377348.9344726</v>
      </c>
      <c r="N11721" s="87">
        <v>4948191.08545209</v>
      </c>
      <c r="O11721" s="87">
        <v>1459849.43999902</v>
      </c>
      <c r="P11721" s="88">
        <v>162598.18857556599</v>
      </c>
      <c r="Q11721" s="89">
        <v>88879575.725761503</v>
      </c>
      <c r="R11721" s="87">
        <v>13112900.9894844</v>
      </c>
      <c r="S11721" s="90">
        <v>-1.2815551366657E-2</v>
      </c>
      <c r="T11721" s="88">
        <v>101992476.70242999</v>
      </c>
    </row>
    <row r="11722" spans="1:20" x14ac:dyDescent="0.25">
      <c r="A11722" t="s">
        <v>26</v>
      </c>
      <c r="B11722" s="10" t="str">
        <f>VLOOKUP(E11722,'Overview Cluster Days'!B:E,3)</f>
        <v>B</v>
      </c>
      <c r="C11722" s="10" t="str">
        <f>VLOOKUP($E11722,'Overview Cluster Days'!$B:$G,5)</f>
        <v>Winter</v>
      </c>
      <c r="D11722" s="10" t="str">
        <f>VLOOKUP($E11722,'Overview Cluster Days'!$B:$G,6)</f>
        <v>Weekday</v>
      </c>
      <c r="E11722" s="10">
        <v>20181114</v>
      </c>
      <c r="F11722" s="11">
        <v>9</v>
      </c>
      <c r="G11722" s="55">
        <v>8392318.7639968693</v>
      </c>
      <c r="H11722" s="48">
        <v>45216237.782310396</v>
      </c>
      <c r="I11722" s="48">
        <v>17037022.436951499</v>
      </c>
      <c r="J11722" s="87">
        <v>9336417.1520000007</v>
      </c>
      <c r="K11722" s="87">
        <v>7621341.0102589298</v>
      </c>
      <c r="L11722" s="87">
        <v>221551.85398193201</v>
      </c>
      <c r="M11722" s="87">
        <v>7512942.3358606696</v>
      </c>
      <c r="N11722" s="87">
        <v>5091219.1059534699</v>
      </c>
      <c r="O11722" s="87">
        <v>1411626.0219998199</v>
      </c>
      <c r="P11722" s="88">
        <v>200660.68695140901</v>
      </c>
      <c r="Q11722" s="89">
        <v>87603337.145517707</v>
      </c>
      <c r="R11722" s="87">
        <v>14438000.004747299</v>
      </c>
      <c r="S11722" s="90">
        <v>1.9703978905454299E-2</v>
      </c>
      <c r="T11722" s="88">
        <v>102041337.16996901</v>
      </c>
    </row>
    <row r="11723" spans="1:20" x14ac:dyDescent="0.25">
      <c r="A11723" t="s">
        <v>26</v>
      </c>
      <c r="B11723" s="10" t="str">
        <f>VLOOKUP(E11723,'Overview Cluster Days'!B:E,3)</f>
        <v>B</v>
      </c>
      <c r="C11723" s="10" t="str">
        <f>VLOOKUP($E11723,'Overview Cluster Days'!$B:$G,5)</f>
        <v>Winter</v>
      </c>
      <c r="D11723" s="10" t="str">
        <f>VLOOKUP($E11723,'Overview Cluster Days'!$B:$G,6)</f>
        <v>Weekday</v>
      </c>
      <c r="E11723" s="10">
        <v>20181114</v>
      </c>
      <c r="F11723" s="11">
        <v>10</v>
      </c>
      <c r="G11723" s="55">
        <v>7866809.0269999905</v>
      </c>
      <c r="H11723" s="48">
        <v>45702843.477797203</v>
      </c>
      <c r="I11723" s="48">
        <v>16974143.113377199</v>
      </c>
      <c r="J11723" s="87">
        <v>9795928.5059999991</v>
      </c>
      <c r="K11723" s="87">
        <v>7449813.4862231901</v>
      </c>
      <c r="L11723" s="87">
        <v>100323.9749802</v>
      </c>
      <c r="M11723" s="87">
        <v>8718712.9099643808</v>
      </c>
      <c r="N11723" s="87">
        <v>5617595.4818512304</v>
      </c>
      <c r="O11723" s="87">
        <v>1415331.31799704</v>
      </c>
      <c r="P11723" s="88">
        <v>190139.25213636499</v>
      </c>
      <c r="Q11723" s="89">
        <v>87789537.610397607</v>
      </c>
      <c r="R11723" s="87">
        <v>16042102.9369292</v>
      </c>
      <c r="S11723" s="90">
        <v>8.5437009111046808E-3</v>
      </c>
      <c r="T11723" s="88">
        <v>103831640.55587099</v>
      </c>
    </row>
    <row r="11724" spans="1:20" x14ac:dyDescent="0.25">
      <c r="A11724" t="s">
        <v>26</v>
      </c>
      <c r="B11724" s="10" t="str">
        <f>VLOOKUP(E11724,'Overview Cluster Days'!B:E,3)</f>
        <v>B</v>
      </c>
      <c r="C11724" s="10" t="str">
        <f>VLOOKUP($E11724,'Overview Cluster Days'!$B:$G,5)</f>
        <v>Winter</v>
      </c>
      <c r="D11724" s="10" t="str">
        <f>VLOOKUP($E11724,'Overview Cluster Days'!$B:$G,6)</f>
        <v>Weekday</v>
      </c>
      <c r="E11724" s="10">
        <v>20181114</v>
      </c>
      <c r="F11724" s="11">
        <v>11</v>
      </c>
      <c r="G11724" s="55">
        <v>7273550.3399982704</v>
      </c>
      <c r="H11724" s="48">
        <v>46324048.282956101</v>
      </c>
      <c r="I11724" s="48">
        <v>16775349.8360912</v>
      </c>
      <c r="J11724" s="87">
        <v>10038240.1919981</v>
      </c>
      <c r="K11724" s="87">
        <v>6953171.1381428903</v>
      </c>
      <c r="L11724" s="87">
        <v>94477.239982535204</v>
      </c>
      <c r="M11724" s="87">
        <v>9809155.8084414508</v>
      </c>
      <c r="N11724" s="87">
        <v>5958760.7234784504</v>
      </c>
      <c r="O11724" s="87">
        <v>1528415.2699982401</v>
      </c>
      <c r="P11724" s="88">
        <v>180756.12947384</v>
      </c>
      <c r="Q11724" s="89">
        <v>87364359.789186597</v>
      </c>
      <c r="R11724" s="87">
        <v>17571565.1713745</v>
      </c>
      <c r="S11724" s="90">
        <v>3553.92969290167</v>
      </c>
      <c r="T11724" s="88">
        <v>104939478.89025401</v>
      </c>
    </row>
    <row r="11725" spans="1:20" x14ac:dyDescent="0.25">
      <c r="A11725" t="s">
        <v>26</v>
      </c>
      <c r="B11725" s="10" t="str">
        <f>VLOOKUP(E11725,'Overview Cluster Days'!B:E,3)</f>
        <v>B</v>
      </c>
      <c r="C11725" s="10" t="str">
        <f>VLOOKUP($E11725,'Overview Cluster Days'!$B:$G,5)</f>
        <v>Winter</v>
      </c>
      <c r="D11725" s="10" t="str">
        <f>VLOOKUP($E11725,'Overview Cluster Days'!$B:$G,6)</f>
        <v>Weekday</v>
      </c>
      <c r="E11725" s="10">
        <v>20181114</v>
      </c>
      <c r="F11725" s="11">
        <v>12</v>
      </c>
      <c r="G11725" s="55">
        <v>7195887.1799999997</v>
      </c>
      <c r="H11725" s="48">
        <v>50449622.642403699</v>
      </c>
      <c r="I11725" s="48">
        <v>16424649.9924585</v>
      </c>
      <c r="J11725" s="87">
        <v>9874748.1399990097</v>
      </c>
      <c r="K11725" s="87">
        <v>8039592.5219853297</v>
      </c>
      <c r="L11725" s="87">
        <v>83037.039976152897</v>
      </c>
      <c r="M11725" s="87">
        <v>10510080.2595156</v>
      </c>
      <c r="N11725" s="87">
        <v>6162743.2786397496</v>
      </c>
      <c r="O11725" s="87">
        <v>1573470.27999921</v>
      </c>
      <c r="P11725" s="88">
        <v>175558.25056819199</v>
      </c>
      <c r="Q11725" s="89">
        <v>91984500.476846606</v>
      </c>
      <c r="R11725" s="87">
        <v>18504889.108698901</v>
      </c>
      <c r="S11725" s="90">
        <v>2.0111084450036301E-2</v>
      </c>
      <c r="T11725" s="88">
        <v>110489389.605657</v>
      </c>
    </row>
    <row r="11726" spans="1:20" x14ac:dyDescent="0.25">
      <c r="A11726" t="s">
        <v>26</v>
      </c>
      <c r="B11726" s="10" t="str">
        <f>VLOOKUP(E11726,'Overview Cluster Days'!B:E,3)</f>
        <v>B</v>
      </c>
      <c r="C11726" s="10" t="str">
        <f>VLOOKUP($E11726,'Overview Cluster Days'!$B:$G,5)</f>
        <v>Winter</v>
      </c>
      <c r="D11726" s="10" t="str">
        <f>VLOOKUP($E11726,'Overview Cluster Days'!$B:$G,6)</f>
        <v>Weekday</v>
      </c>
      <c r="E11726" s="10">
        <v>20181114</v>
      </c>
      <c r="F11726" s="11">
        <v>13</v>
      </c>
      <c r="G11726" s="55">
        <v>6504861.0499958899</v>
      </c>
      <c r="H11726" s="48">
        <v>50932956.566892996</v>
      </c>
      <c r="I11726" s="48">
        <v>15833048.618309701</v>
      </c>
      <c r="J11726" s="87">
        <v>9650490.6219981499</v>
      </c>
      <c r="K11726" s="87">
        <v>7566232.3667754903</v>
      </c>
      <c r="L11726" s="87">
        <v>83583.994995893605</v>
      </c>
      <c r="M11726" s="87">
        <v>10762396.143513801</v>
      </c>
      <c r="N11726" s="87">
        <v>6163551.8170860996</v>
      </c>
      <c r="O11726" s="87">
        <v>1528283.17799815</v>
      </c>
      <c r="P11726" s="88">
        <v>182945.03689533399</v>
      </c>
      <c r="Q11726" s="89">
        <v>90487589.223972201</v>
      </c>
      <c r="R11726" s="87">
        <v>18720760.1704893</v>
      </c>
      <c r="S11726" s="90">
        <v>10145.3088109895</v>
      </c>
      <c r="T11726" s="88">
        <v>109218494.703272</v>
      </c>
    </row>
    <row r="11727" spans="1:20" x14ac:dyDescent="0.25">
      <c r="A11727" t="s">
        <v>26</v>
      </c>
      <c r="B11727" s="10" t="str">
        <f>VLOOKUP(E11727,'Overview Cluster Days'!B:E,3)</f>
        <v>B</v>
      </c>
      <c r="C11727" s="10" t="str">
        <f>VLOOKUP($E11727,'Overview Cluster Days'!$B:$G,5)</f>
        <v>Winter</v>
      </c>
      <c r="D11727" s="10" t="str">
        <f>VLOOKUP($E11727,'Overview Cluster Days'!$B:$G,6)</f>
        <v>Weekday</v>
      </c>
      <c r="E11727" s="10">
        <v>20181114</v>
      </c>
      <c r="F11727" s="11">
        <v>14</v>
      </c>
      <c r="G11727" s="55">
        <v>6898061.4330000002</v>
      </c>
      <c r="H11727" s="48">
        <v>49859987.6467494</v>
      </c>
      <c r="I11727" s="48">
        <v>15362881.3418494</v>
      </c>
      <c r="J11727" s="87">
        <v>9661454.9499999993</v>
      </c>
      <c r="K11727" s="87">
        <v>7214827.3448111797</v>
      </c>
      <c r="L11727" s="87">
        <v>75118.39</v>
      </c>
      <c r="M11727" s="87">
        <v>10126294.3557321</v>
      </c>
      <c r="N11727" s="87">
        <v>6033522.2121335696</v>
      </c>
      <c r="O11727" s="87">
        <v>1473124.28</v>
      </c>
      <c r="P11727" s="88">
        <v>178071.783956378</v>
      </c>
      <c r="Q11727" s="89">
        <v>88997212.716409996</v>
      </c>
      <c r="R11727" s="87">
        <v>17886131.021822099</v>
      </c>
      <c r="S11727" s="90">
        <v>3.9056397508829802E-3</v>
      </c>
      <c r="T11727" s="88">
        <v>106883343.742138</v>
      </c>
    </row>
    <row r="11728" spans="1:20" x14ac:dyDescent="0.25">
      <c r="A11728" t="s">
        <v>26</v>
      </c>
      <c r="B11728" s="10" t="str">
        <f>VLOOKUP(E11728,'Overview Cluster Days'!B:E,3)</f>
        <v>B</v>
      </c>
      <c r="C11728" s="10" t="str">
        <f>VLOOKUP($E11728,'Overview Cluster Days'!$B:$G,5)</f>
        <v>Winter</v>
      </c>
      <c r="D11728" s="10" t="str">
        <f>VLOOKUP($E11728,'Overview Cluster Days'!$B:$G,6)</f>
        <v>Weekday</v>
      </c>
      <c r="E11728" s="10">
        <v>20181114</v>
      </c>
      <c r="F11728" s="11">
        <v>15</v>
      </c>
      <c r="G11728" s="55">
        <v>7460445.1380000003</v>
      </c>
      <c r="H11728" s="48">
        <v>48267327.476702698</v>
      </c>
      <c r="I11728" s="48">
        <v>15742129.2057021</v>
      </c>
      <c r="J11728" s="87">
        <v>9769161.0659999996</v>
      </c>
      <c r="K11728" s="87">
        <v>7234858.8053367399</v>
      </c>
      <c r="L11728" s="87">
        <v>66061.508000000002</v>
      </c>
      <c r="M11728" s="87">
        <v>8969112.1621668395</v>
      </c>
      <c r="N11728" s="87">
        <v>5906326.6738078203</v>
      </c>
      <c r="O11728" s="87">
        <v>1411769.318</v>
      </c>
      <c r="P11728" s="88">
        <v>200612.30227344099</v>
      </c>
      <c r="Q11728" s="89">
        <v>88473921.691741496</v>
      </c>
      <c r="R11728" s="87">
        <v>16553881.9642481</v>
      </c>
      <c r="S11728" s="90">
        <v>-1.00051879417151E-2</v>
      </c>
      <c r="T11728" s="88">
        <v>105027803.64598399</v>
      </c>
    </row>
    <row r="11729" spans="1:20" x14ac:dyDescent="0.25">
      <c r="A11729" t="s">
        <v>26</v>
      </c>
      <c r="B11729" s="10" t="str">
        <f>VLOOKUP(E11729,'Overview Cluster Days'!B:E,3)</f>
        <v>B</v>
      </c>
      <c r="C11729" s="10" t="str">
        <f>VLOOKUP($E11729,'Overview Cluster Days'!$B:$G,5)</f>
        <v>Winter</v>
      </c>
      <c r="D11729" s="10" t="str">
        <f>VLOOKUP($E11729,'Overview Cluster Days'!$B:$G,6)</f>
        <v>Weekday</v>
      </c>
      <c r="E11729" s="10">
        <v>20181114</v>
      </c>
      <c r="F11729" s="11">
        <v>16</v>
      </c>
      <c r="G11729" s="55">
        <v>8425815.7210000008</v>
      </c>
      <c r="H11729" s="48">
        <v>48335746.551000804</v>
      </c>
      <c r="I11729" s="48">
        <v>15069570.277632499</v>
      </c>
      <c r="J11729" s="87">
        <v>10226975.552999999</v>
      </c>
      <c r="K11729" s="87">
        <v>7267940.9784639198</v>
      </c>
      <c r="L11729" s="87">
        <v>46923.175999043298</v>
      </c>
      <c r="M11729" s="87">
        <v>7330521.3010213803</v>
      </c>
      <c r="N11729" s="87">
        <v>5726687.3942029504</v>
      </c>
      <c r="O11729" s="87">
        <v>1367740.311</v>
      </c>
      <c r="P11729" s="88">
        <v>199823.76158962501</v>
      </c>
      <c r="Q11729" s="89">
        <v>89326049.081097201</v>
      </c>
      <c r="R11729" s="87">
        <v>14671695.943813</v>
      </c>
      <c r="S11729" s="90">
        <v>1.3970794738270301E-2</v>
      </c>
      <c r="T11729" s="88">
        <v>103997745.038881</v>
      </c>
    </row>
    <row r="11730" spans="1:20" x14ac:dyDescent="0.25">
      <c r="A11730" t="s">
        <v>26</v>
      </c>
      <c r="B11730" s="10" t="str">
        <f>VLOOKUP(E11730,'Overview Cluster Days'!B:E,3)</f>
        <v>B</v>
      </c>
      <c r="C11730" s="10" t="str">
        <f>VLOOKUP($E11730,'Overview Cluster Days'!$B:$G,5)</f>
        <v>Winter</v>
      </c>
      <c r="D11730" s="10" t="str">
        <f>VLOOKUP($E11730,'Overview Cluster Days'!$B:$G,6)</f>
        <v>Weekday</v>
      </c>
      <c r="E11730" s="10">
        <v>20181114</v>
      </c>
      <c r="F11730" s="11">
        <v>17</v>
      </c>
      <c r="G11730" s="55">
        <v>9416228.7400000095</v>
      </c>
      <c r="H11730" s="48">
        <v>46639130.053835303</v>
      </c>
      <c r="I11730" s="48">
        <v>15094034.6751255</v>
      </c>
      <c r="J11730" s="87">
        <v>10589239.234999999</v>
      </c>
      <c r="K11730" s="87">
        <v>6599134.2474034</v>
      </c>
      <c r="L11730" s="87">
        <v>52147.42</v>
      </c>
      <c r="M11730" s="87">
        <v>6597637.4533182299</v>
      </c>
      <c r="N11730" s="87">
        <v>5529875.0186061896</v>
      </c>
      <c r="O11730" s="87">
        <v>1258174.155</v>
      </c>
      <c r="P11730" s="88">
        <v>289253.50588978198</v>
      </c>
      <c r="Q11730" s="89">
        <v>88337766.951364204</v>
      </c>
      <c r="R11730" s="87">
        <v>13727087.552814201</v>
      </c>
      <c r="S11730" s="90">
        <v>1.0169220389798299E-2</v>
      </c>
      <c r="T11730" s="88">
        <v>102064854.514348</v>
      </c>
    </row>
    <row r="11731" spans="1:20" x14ac:dyDescent="0.25">
      <c r="A11731" t="s">
        <v>26</v>
      </c>
      <c r="B11731" s="10" t="str">
        <f>VLOOKUP(E11731,'Overview Cluster Days'!B:E,3)</f>
        <v>B</v>
      </c>
      <c r="C11731" s="10" t="str">
        <f>VLOOKUP($E11731,'Overview Cluster Days'!$B:$G,5)</f>
        <v>Winter</v>
      </c>
      <c r="D11731" s="10" t="str">
        <f>VLOOKUP($E11731,'Overview Cluster Days'!$B:$G,6)</f>
        <v>Weekday</v>
      </c>
      <c r="E11731" s="10">
        <v>20181114</v>
      </c>
      <c r="F11731" s="11">
        <v>18</v>
      </c>
      <c r="G11731" s="55">
        <v>10909116.909996299</v>
      </c>
      <c r="H11731" s="48">
        <v>51236192.514490403</v>
      </c>
      <c r="I11731" s="48">
        <v>14615022.935259599</v>
      </c>
      <c r="J11731" s="87">
        <v>11319822.918</v>
      </c>
      <c r="K11731" s="87">
        <v>6839520.1325947801</v>
      </c>
      <c r="L11731" s="87">
        <v>99259.417994280695</v>
      </c>
      <c r="M11731" s="87">
        <v>6793490.0836799303</v>
      </c>
      <c r="N11731" s="87">
        <v>5404758.2260993198</v>
      </c>
      <c r="O11731" s="87">
        <v>1095258.57</v>
      </c>
      <c r="P11731" s="88">
        <v>255702.24207960101</v>
      </c>
      <c r="Q11731" s="89">
        <v>94919675.410341099</v>
      </c>
      <c r="R11731" s="87">
        <v>13648468.5398531</v>
      </c>
      <c r="S11731" s="90">
        <v>-1.5421142801642401E-2</v>
      </c>
      <c r="T11731" s="88">
        <v>108568143.934773</v>
      </c>
    </row>
    <row r="11732" spans="1:20" x14ac:dyDescent="0.25">
      <c r="A11732" t="s">
        <v>26</v>
      </c>
      <c r="B11732" s="10" t="str">
        <f>VLOOKUP(E11732,'Overview Cluster Days'!B:E,3)</f>
        <v>B</v>
      </c>
      <c r="C11732" s="10" t="str">
        <f>VLOOKUP($E11732,'Overview Cluster Days'!$B:$G,5)</f>
        <v>Winter</v>
      </c>
      <c r="D11732" s="10" t="str">
        <f>VLOOKUP($E11732,'Overview Cluster Days'!$B:$G,6)</f>
        <v>Weekday</v>
      </c>
      <c r="E11732" s="10">
        <v>20181114</v>
      </c>
      <c r="F11732" s="11">
        <v>19</v>
      </c>
      <c r="G11732" s="55">
        <v>10690236.3039975</v>
      </c>
      <c r="H11732" s="48">
        <v>50371202.239080802</v>
      </c>
      <c r="I11732" s="48">
        <v>15177886.5644718</v>
      </c>
      <c r="J11732" s="87">
        <v>10095386.931998201</v>
      </c>
      <c r="K11732" s="87">
        <v>6889739.1220093202</v>
      </c>
      <c r="L11732" s="87">
        <v>118253.809991321</v>
      </c>
      <c r="M11732" s="87">
        <v>6986365.3174967198</v>
      </c>
      <c r="N11732" s="87">
        <v>5355834.6517965198</v>
      </c>
      <c r="O11732" s="87">
        <v>1156424.05099841</v>
      </c>
      <c r="P11732" s="88">
        <v>231002.44538782199</v>
      </c>
      <c r="Q11732" s="89">
        <v>93224451.161557704</v>
      </c>
      <c r="R11732" s="87">
        <v>13847880.2756708</v>
      </c>
      <c r="S11732" s="90">
        <v>24922.531815215902</v>
      </c>
      <c r="T11732" s="88">
        <v>107097253.969044</v>
      </c>
    </row>
    <row r="11733" spans="1:20" x14ac:dyDescent="0.25">
      <c r="A11733" t="s">
        <v>26</v>
      </c>
      <c r="B11733" s="10" t="str">
        <f>VLOOKUP(E11733,'Overview Cluster Days'!B:E,3)</f>
        <v>B</v>
      </c>
      <c r="C11733" s="10" t="str">
        <f>VLOOKUP($E11733,'Overview Cluster Days'!$B:$G,5)</f>
        <v>Winter</v>
      </c>
      <c r="D11733" s="10" t="str">
        <f>VLOOKUP($E11733,'Overview Cluster Days'!$B:$G,6)</f>
        <v>Weekday</v>
      </c>
      <c r="E11733" s="10">
        <v>20181114</v>
      </c>
      <c r="F11733" s="11">
        <v>20</v>
      </c>
      <c r="G11733" s="55">
        <v>9007646.6749997698</v>
      </c>
      <c r="H11733" s="48">
        <v>47405804.986543603</v>
      </c>
      <c r="I11733" s="48">
        <v>15203117.631521599</v>
      </c>
      <c r="J11733" s="87">
        <v>9007692.7300000004</v>
      </c>
      <c r="K11733" s="87">
        <v>6590033.9156345204</v>
      </c>
      <c r="L11733" s="87">
        <v>114873.69500000001</v>
      </c>
      <c r="M11733" s="87">
        <v>6868028.17339068</v>
      </c>
      <c r="N11733" s="87">
        <v>5732852.52576405</v>
      </c>
      <c r="O11733" s="87">
        <v>1212542.49</v>
      </c>
      <c r="P11733" s="88">
        <v>234494.66728528601</v>
      </c>
      <c r="Q11733" s="89">
        <v>87214295.938699499</v>
      </c>
      <c r="R11733" s="87">
        <v>14162791.551440001</v>
      </c>
      <c r="S11733" s="90">
        <v>15766.3559881286</v>
      </c>
      <c r="T11733" s="88">
        <v>101392853.846128</v>
      </c>
    </row>
    <row r="11734" spans="1:20" x14ac:dyDescent="0.25">
      <c r="A11734" t="s">
        <v>26</v>
      </c>
      <c r="B11734" s="10" t="str">
        <f>VLOOKUP(E11734,'Overview Cluster Days'!B:E,3)</f>
        <v>B</v>
      </c>
      <c r="C11734" s="10" t="str">
        <f>VLOOKUP($E11734,'Overview Cluster Days'!$B:$G,5)</f>
        <v>Winter</v>
      </c>
      <c r="D11734" s="10" t="str">
        <f>VLOOKUP($E11734,'Overview Cluster Days'!$B:$G,6)</f>
        <v>Weekday</v>
      </c>
      <c r="E11734" s="10">
        <v>20181114</v>
      </c>
      <c r="F11734" s="11">
        <v>21</v>
      </c>
      <c r="G11734" s="55">
        <v>7437755.0539994203</v>
      </c>
      <c r="H11734" s="48">
        <v>47108540.006035998</v>
      </c>
      <c r="I11734" s="48">
        <v>14867998.202153601</v>
      </c>
      <c r="J11734" s="87">
        <v>9296916.3650000002</v>
      </c>
      <c r="K11734" s="87">
        <v>7007647.6568335099</v>
      </c>
      <c r="L11734" s="87">
        <v>136533.447997415</v>
      </c>
      <c r="M11734" s="87">
        <v>6910001.6494689602</v>
      </c>
      <c r="N11734" s="87">
        <v>5692608.9289426496</v>
      </c>
      <c r="O11734" s="87">
        <v>1303318.31</v>
      </c>
      <c r="P11734" s="88">
        <v>170040.098881087</v>
      </c>
      <c r="Q11734" s="89">
        <v>85718857.284022599</v>
      </c>
      <c r="R11734" s="87">
        <v>14212502.4352901</v>
      </c>
      <c r="S11734" s="90">
        <v>27844.128058349699</v>
      </c>
      <c r="T11734" s="88">
        <v>99959203.847371101</v>
      </c>
    </row>
    <row r="11735" spans="1:20" x14ac:dyDescent="0.25">
      <c r="A11735" t="s">
        <v>26</v>
      </c>
      <c r="B11735" s="10" t="str">
        <f>VLOOKUP(E11735,'Overview Cluster Days'!B:E,3)</f>
        <v>B</v>
      </c>
      <c r="C11735" s="10" t="str">
        <f>VLOOKUP($E11735,'Overview Cluster Days'!$B:$G,5)</f>
        <v>Winter</v>
      </c>
      <c r="D11735" s="10" t="str">
        <f>VLOOKUP($E11735,'Overview Cluster Days'!$B:$G,6)</f>
        <v>Weekday</v>
      </c>
      <c r="E11735" s="10">
        <v>20181114</v>
      </c>
      <c r="F11735" s="11">
        <v>22</v>
      </c>
      <c r="G11735" s="55">
        <v>6903202.4479988404</v>
      </c>
      <c r="H11735" s="48">
        <v>41821994.0308844</v>
      </c>
      <c r="I11735" s="48">
        <v>12655891.822512301</v>
      </c>
      <c r="J11735" s="87">
        <v>8210238.8420000002</v>
      </c>
      <c r="K11735" s="87">
        <v>6706202.7330579497</v>
      </c>
      <c r="L11735" s="87">
        <v>261078.107992915</v>
      </c>
      <c r="M11735" s="87">
        <v>6715469.0132000204</v>
      </c>
      <c r="N11735" s="87">
        <v>5676521.5820737304</v>
      </c>
      <c r="O11735" s="87">
        <v>1393940.304</v>
      </c>
      <c r="P11735" s="88">
        <v>134690.40579728101</v>
      </c>
      <c r="Q11735" s="89">
        <v>76297529.876453504</v>
      </c>
      <c r="R11735" s="87">
        <v>14181699.413063901</v>
      </c>
      <c r="S11735" s="90">
        <v>20326.4532709425</v>
      </c>
      <c r="T11735" s="88">
        <v>90499555.7427883</v>
      </c>
    </row>
    <row r="11736" spans="1:20" x14ac:dyDescent="0.25">
      <c r="A11736" t="s">
        <v>26</v>
      </c>
      <c r="B11736" s="10" t="str">
        <f>VLOOKUP(E11736,'Overview Cluster Days'!B:E,3)</f>
        <v>B</v>
      </c>
      <c r="C11736" s="10" t="str">
        <f>VLOOKUP($E11736,'Overview Cluster Days'!$B:$G,5)</f>
        <v>Winter</v>
      </c>
      <c r="D11736" s="10" t="str">
        <f>VLOOKUP($E11736,'Overview Cluster Days'!$B:$G,6)</f>
        <v>Weekday</v>
      </c>
      <c r="E11736" s="10">
        <v>20181114</v>
      </c>
      <c r="F11736" s="11">
        <v>23</v>
      </c>
      <c r="G11736" s="55">
        <v>7479016.0980000002</v>
      </c>
      <c r="H11736" s="48">
        <v>36411106.6575666</v>
      </c>
      <c r="I11736" s="48">
        <v>13325531.068472</v>
      </c>
      <c r="J11736" s="87">
        <v>7267065.7939991299</v>
      </c>
      <c r="K11736" s="87">
        <v>6372728.1544139804</v>
      </c>
      <c r="L11736" s="87">
        <v>214126.647997975</v>
      </c>
      <c r="M11736" s="87">
        <v>7035221.5084594004</v>
      </c>
      <c r="N11736" s="87">
        <v>5730327.3813278005</v>
      </c>
      <c r="O11736" s="87">
        <v>1417474.36999972</v>
      </c>
      <c r="P11736" s="88">
        <v>189082.39278992699</v>
      </c>
      <c r="Q11736" s="89">
        <v>70855447.772451699</v>
      </c>
      <c r="R11736" s="87">
        <v>14586232.3005748</v>
      </c>
      <c r="S11736" s="90">
        <v>33518.124616317597</v>
      </c>
      <c r="T11736" s="88">
        <v>85475198.197642803</v>
      </c>
    </row>
    <row r="11737" spans="1:20" x14ac:dyDescent="0.25">
      <c r="A11737" t="s">
        <v>26</v>
      </c>
      <c r="B11737" s="10" t="str">
        <f>VLOOKUP(E11737,'Overview Cluster Days'!B:E,3)</f>
        <v>B</v>
      </c>
      <c r="C11737" s="10" t="str">
        <f>VLOOKUP($E11737,'Overview Cluster Days'!$B:$G,5)</f>
        <v>Winter</v>
      </c>
      <c r="D11737" s="10" t="str">
        <f>VLOOKUP($E11737,'Overview Cluster Days'!$B:$G,6)</f>
        <v>Weekday</v>
      </c>
      <c r="E11737" s="10">
        <v>20181114</v>
      </c>
      <c r="F11737" s="11">
        <v>24</v>
      </c>
      <c r="G11737" s="55">
        <v>7091238.8799999999</v>
      </c>
      <c r="H11737" s="48">
        <v>32681723.451054499</v>
      </c>
      <c r="I11737" s="48">
        <v>13992518.1168708</v>
      </c>
      <c r="J11737" s="87">
        <v>7508098.5199999996</v>
      </c>
      <c r="K11737" s="87">
        <v>6517758.7245312296</v>
      </c>
      <c r="L11737" s="87">
        <v>223136.459999802</v>
      </c>
      <c r="M11737" s="87">
        <v>7449523.6965288399</v>
      </c>
      <c r="N11737" s="87">
        <v>5792821.0174556999</v>
      </c>
      <c r="O11737" s="87">
        <v>1286909.2399997001</v>
      </c>
      <c r="P11737" s="88">
        <v>163654.34429831701</v>
      </c>
      <c r="Q11737" s="89">
        <v>67791337.692456499</v>
      </c>
      <c r="R11737" s="87">
        <v>14916044.758282401</v>
      </c>
      <c r="S11737" s="90">
        <v>52008.368253265297</v>
      </c>
      <c r="T11737" s="88">
        <v>82759390.818992093</v>
      </c>
    </row>
    <row r="11738" spans="1:20" x14ac:dyDescent="0.25">
      <c r="A11738" t="s">
        <v>26</v>
      </c>
      <c r="B11738" s="10" t="str">
        <f>VLOOKUP(E11738,'Overview Cluster Days'!B:E,3)</f>
        <v>B</v>
      </c>
      <c r="C11738" s="10" t="str">
        <f>VLOOKUP($E11738,'Overview Cluster Days'!$B:$G,5)</f>
        <v>Winter</v>
      </c>
      <c r="D11738" s="10" t="str">
        <f>VLOOKUP($E11738,'Overview Cluster Days'!$B:$G,6)</f>
        <v>Weekday</v>
      </c>
      <c r="E11738" s="10">
        <v>20181115</v>
      </c>
      <c r="F11738" s="11">
        <v>1</v>
      </c>
      <c r="G11738" s="55">
        <v>5829664.2899964098</v>
      </c>
      <c r="H11738" s="48">
        <v>31922527.019322701</v>
      </c>
      <c r="I11738" s="48">
        <v>14153426.301197501</v>
      </c>
      <c r="J11738" s="87">
        <v>8933808.7319985591</v>
      </c>
      <c r="K11738" s="87">
        <v>6345941.5867018299</v>
      </c>
      <c r="L11738" s="87">
        <v>399282.41899146099</v>
      </c>
      <c r="M11738" s="87">
        <v>7476794.1698399298</v>
      </c>
      <c r="N11738" s="87">
        <v>5569292.7406575102</v>
      </c>
      <c r="O11738" s="87">
        <v>1141144.91399915</v>
      </c>
      <c r="P11738" s="88">
        <v>246164.96562409599</v>
      </c>
      <c r="Q11738" s="89">
        <v>67185367.929216996</v>
      </c>
      <c r="R11738" s="87">
        <v>14832679.2091121</v>
      </c>
      <c r="S11738" s="90">
        <v>40386.759759460598</v>
      </c>
      <c r="T11738" s="91">
        <v>82058433.898088604</v>
      </c>
    </row>
    <row r="11739" spans="1:20" x14ac:dyDescent="0.25">
      <c r="A11739" t="s">
        <v>26</v>
      </c>
      <c r="B11739" s="10" t="str">
        <f>VLOOKUP(E11739,'Overview Cluster Days'!B:E,3)</f>
        <v>B</v>
      </c>
      <c r="C11739" s="10" t="str">
        <f>VLOOKUP($E11739,'Overview Cluster Days'!$B:$G,5)</f>
        <v>Winter</v>
      </c>
      <c r="D11739" s="10" t="str">
        <f>VLOOKUP($E11739,'Overview Cluster Days'!$B:$G,6)</f>
        <v>Weekday</v>
      </c>
      <c r="E11739" s="10">
        <v>20181115</v>
      </c>
      <c r="F11739" s="11">
        <v>2</v>
      </c>
      <c r="G11739" s="55">
        <v>5572764.4400000004</v>
      </c>
      <c r="H11739" s="48">
        <v>29059200.620100699</v>
      </c>
      <c r="I11739" s="48">
        <v>15644916.6220569</v>
      </c>
      <c r="J11739" s="87">
        <v>8577538.4579992909</v>
      </c>
      <c r="K11739" s="87">
        <v>5668232.47986985</v>
      </c>
      <c r="L11739" s="87">
        <v>489491.74999920803</v>
      </c>
      <c r="M11739" s="87">
        <v>7700033.73044552</v>
      </c>
      <c r="N11739" s="87">
        <v>5315594.4170016404</v>
      </c>
      <c r="O11739" s="87">
        <v>1283733.6449998899</v>
      </c>
      <c r="P11739" s="88">
        <v>313196.91695721098</v>
      </c>
      <c r="Q11739" s="89">
        <v>64522652.620026797</v>
      </c>
      <c r="R11739" s="87">
        <v>15102050.4594035</v>
      </c>
      <c r="S11739" s="90">
        <v>22038.533275695499</v>
      </c>
      <c r="T11739" s="91">
        <v>79646741.612705901</v>
      </c>
    </row>
    <row r="11740" spans="1:20" x14ac:dyDescent="0.25">
      <c r="A11740" t="s">
        <v>26</v>
      </c>
      <c r="B11740" s="10" t="str">
        <f>VLOOKUP(E11740,'Overview Cluster Days'!B:E,3)</f>
        <v>B</v>
      </c>
      <c r="C11740" s="10" t="str">
        <f>VLOOKUP($E11740,'Overview Cluster Days'!$B:$G,5)</f>
        <v>Winter</v>
      </c>
      <c r="D11740" s="10" t="str">
        <f>VLOOKUP($E11740,'Overview Cluster Days'!$B:$G,6)</f>
        <v>Weekday</v>
      </c>
      <c r="E11740" s="10">
        <v>20181115</v>
      </c>
      <c r="F11740" s="11">
        <v>3</v>
      </c>
      <c r="G11740" s="55">
        <v>5580921.3819993502</v>
      </c>
      <c r="H11740" s="48">
        <v>28327794.667710099</v>
      </c>
      <c r="I11740" s="48">
        <v>16154596.146952</v>
      </c>
      <c r="J11740" s="87">
        <v>8367645.2799996799</v>
      </c>
      <c r="K11740" s="87">
        <v>5114309.1193571603</v>
      </c>
      <c r="L11740" s="87">
        <v>401625.63799568597</v>
      </c>
      <c r="M11740" s="87">
        <v>7687589.8401331697</v>
      </c>
      <c r="N11740" s="87">
        <v>5446555.20714866</v>
      </c>
      <c r="O11740" s="87">
        <v>1438710.40399929</v>
      </c>
      <c r="P11740" s="88">
        <v>198922.02376687099</v>
      </c>
      <c r="Q11740" s="89">
        <v>63545266.596018299</v>
      </c>
      <c r="R11740" s="87">
        <v>15173403.113043699</v>
      </c>
      <c r="S11740" s="90">
        <v>13005.7626658631</v>
      </c>
      <c r="T11740" s="91">
        <v>78731675.471727893</v>
      </c>
    </row>
    <row r="11741" spans="1:20" x14ac:dyDescent="0.25">
      <c r="A11741" t="s">
        <v>26</v>
      </c>
      <c r="B11741" s="10" t="str">
        <f>VLOOKUP(E11741,'Overview Cluster Days'!B:E,3)</f>
        <v>B</v>
      </c>
      <c r="C11741" s="10" t="str">
        <f>VLOOKUP($E11741,'Overview Cluster Days'!$B:$G,5)</f>
        <v>Winter</v>
      </c>
      <c r="D11741" s="10" t="str">
        <f>VLOOKUP($E11741,'Overview Cluster Days'!$B:$G,6)</f>
        <v>Weekday</v>
      </c>
      <c r="E11741" s="10">
        <v>20181115</v>
      </c>
      <c r="F11741" s="11">
        <v>4</v>
      </c>
      <c r="G11741" s="55">
        <v>5790255.3899999997</v>
      </c>
      <c r="H11741" s="48">
        <v>29730514.182240099</v>
      </c>
      <c r="I11741" s="48">
        <v>16056828.3654909</v>
      </c>
      <c r="J11741" s="87">
        <v>8305473.5240000002</v>
      </c>
      <c r="K11741" s="87">
        <v>4837108.0250110598</v>
      </c>
      <c r="L11741" s="87">
        <v>385728.03999793401</v>
      </c>
      <c r="M11741" s="87">
        <v>7776901.9446079498</v>
      </c>
      <c r="N11741" s="87">
        <v>5593016.8821739899</v>
      </c>
      <c r="O11741" s="87">
        <v>1298753.9380000001</v>
      </c>
      <c r="P11741" s="88">
        <v>285970.31485311198</v>
      </c>
      <c r="Q11741" s="89">
        <v>64720179.486741997</v>
      </c>
      <c r="R11741" s="87">
        <v>15340371.119633</v>
      </c>
      <c r="S11741" s="90">
        <v>8336.3663781280593</v>
      </c>
      <c r="T11741" s="91">
        <v>80068886.972753197</v>
      </c>
    </row>
    <row r="11742" spans="1:20" x14ac:dyDescent="0.25">
      <c r="A11742" t="s">
        <v>26</v>
      </c>
      <c r="B11742" s="10" t="str">
        <f>VLOOKUP(E11742,'Overview Cluster Days'!B:E,3)</f>
        <v>B</v>
      </c>
      <c r="C11742" s="10" t="str">
        <f>VLOOKUP($E11742,'Overview Cluster Days'!$B:$G,5)</f>
        <v>Winter</v>
      </c>
      <c r="D11742" s="10" t="str">
        <f>VLOOKUP($E11742,'Overview Cluster Days'!$B:$G,6)</f>
        <v>Weekday</v>
      </c>
      <c r="E11742" s="10">
        <v>20181115</v>
      </c>
      <c r="F11742" s="11">
        <v>5</v>
      </c>
      <c r="G11742" s="55">
        <v>5732549.2620000001</v>
      </c>
      <c r="H11742" s="48">
        <v>30312604.301425301</v>
      </c>
      <c r="I11742" s="48">
        <v>15812664.284244901</v>
      </c>
      <c r="J11742" s="87">
        <v>8448337.1589991003</v>
      </c>
      <c r="K11742" s="87">
        <v>5162873.33334882</v>
      </c>
      <c r="L11742" s="87">
        <v>361282.26999932399</v>
      </c>
      <c r="M11742" s="87">
        <v>7956668.0093823597</v>
      </c>
      <c r="N11742" s="87">
        <v>5520312.7740115998</v>
      </c>
      <c r="O11742" s="87">
        <v>1282069.9569987</v>
      </c>
      <c r="P11742" s="88">
        <v>294064.13825675502</v>
      </c>
      <c r="Q11742" s="89">
        <v>65469028.340018101</v>
      </c>
      <c r="R11742" s="87">
        <v>15414397.1486487</v>
      </c>
      <c r="S11742" s="90">
        <v>7938.8922781714</v>
      </c>
      <c r="T11742" s="91">
        <v>80891364.380944997</v>
      </c>
    </row>
    <row r="11743" spans="1:20" x14ac:dyDescent="0.25">
      <c r="A11743" t="s">
        <v>26</v>
      </c>
      <c r="B11743" s="10" t="str">
        <f>VLOOKUP(E11743,'Overview Cluster Days'!B:E,3)</f>
        <v>B</v>
      </c>
      <c r="C11743" s="10" t="str">
        <f>VLOOKUP($E11743,'Overview Cluster Days'!$B:$G,5)</f>
        <v>Winter</v>
      </c>
      <c r="D11743" s="10" t="str">
        <f>VLOOKUP($E11743,'Overview Cluster Days'!$B:$G,6)</f>
        <v>Weekday</v>
      </c>
      <c r="E11743" s="10">
        <v>20181115</v>
      </c>
      <c r="F11743" s="11">
        <v>6</v>
      </c>
      <c r="G11743" s="55">
        <v>6166507.29</v>
      </c>
      <c r="H11743" s="48">
        <v>31572460.2467383</v>
      </c>
      <c r="I11743" s="48">
        <v>14581930.381106</v>
      </c>
      <c r="J11743" s="87">
        <v>8032120.1500000004</v>
      </c>
      <c r="K11743" s="87">
        <v>5859466.4008821696</v>
      </c>
      <c r="L11743" s="87">
        <v>299248.38999996899</v>
      </c>
      <c r="M11743" s="87">
        <v>6910543.2791497</v>
      </c>
      <c r="N11743" s="87">
        <v>4956171.5367980804</v>
      </c>
      <c r="O11743" s="87">
        <v>1249993.3799999999</v>
      </c>
      <c r="P11743" s="88">
        <v>253514.93141008099</v>
      </c>
      <c r="Q11743" s="89">
        <v>66212484.468726501</v>
      </c>
      <c r="R11743" s="87">
        <v>13669471.5173578</v>
      </c>
      <c r="S11743" s="90">
        <v>12739.4364541625</v>
      </c>
      <c r="T11743" s="91">
        <v>79894695.422538504</v>
      </c>
    </row>
    <row r="11744" spans="1:20" x14ac:dyDescent="0.25">
      <c r="A11744" t="s">
        <v>26</v>
      </c>
      <c r="B11744" s="10" t="str">
        <f>VLOOKUP(E11744,'Overview Cluster Days'!B:E,3)</f>
        <v>B</v>
      </c>
      <c r="C11744" s="10" t="str">
        <f>VLOOKUP($E11744,'Overview Cluster Days'!$B:$G,5)</f>
        <v>Winter</v>
      </c>
      <c r="D11744" s="10" t="str">
        <f>VLOOKUP($E11744,'Overview Cluster Days'!$B:$G,6)</f>
        <v>Weekday</v>
      </c>
      <c r="E11744" s="10">
        <v>20181115</v>
      </c>
      <c r="F11744" s="11">
        <v>7</v>
      </c>
      <c r="G11744" s="55">
        <v>8161853.6059978101</v>
      </c>
      <c r="H11744" s="48">
        <v>40226163.5123519</v>
      </c>
      <c r="I11744" s="48">
        <v>16626306.6630888</v>
      </c>
      <c r="J11744" s="87">
        <v>8160839.5099999104</v>
      </c>
      <c r="K11744" s="87">
        <v>6431240.8893224197</v>
      </c>
      <c r="L11744" s="87">
        <v>129064.336995142</v>
      </c>
      <c r="M11744" s="87">
        <v>6070343.1719673201</v>
      </c>
      <c r="N11744" s="87">
        <v>5121573.8709014701</v>
      </c>
      <c r="O11744" s="87">
        <v>1354148.1959979299</v>
      </c>
      <c r="P11744" s="88">
        <v>149440.295785711</v>
      </c>
      <c r="Q11744" s="89">
        <v>79606404.180760801</v>
      </c>
      <c r="R11744" s="87">
        <v>12824569.8716476</v>
      </c>
      <c r="S11744" s="90">
        <v>-1.1918334290385199E-2</v>
      </c>
      <c r="T11744" s="91">
        <v>92430974.040490001</v>
      </c>
    </row>
    <row r="11745" spans="1:20" x14ac:dyDescent="0.25">
      <c r="A11745" t="s">
        <v>26</v>
      </c>
      <c r="B11745" s="10" t="str">
        <f>VLOOKUP(E11745,'Overview Cluster Days'!B:E,3)</f>
        <v>B</v>
      </c>
      <c r="C11745" s="10" t="str">
        <f>VLOOKUP($E11745,'Overview Cluster Days'!$B:$G,5)</f>
        <v>Winter</v>
      </c>
      <c r="D11745" s="10" t="str">
        <f>VLOOKUP($E11745,'Overview Cluster Days'!$B:$G,6)</f>
        <v>Weekday</v>
      </c>
      <c r="E11745" s="10">
        <v>20181115</v>
      </c>
      <c r="F11745" s="11">
        <v>8</v>
      </c>
      <c r="G11745" s="55">
        <v>9509217.1979989503</v>
      </c>
      <c r="H11745" s="48">
        <v>46928581.694947399</v>
      </c>
      <c r="I11745" s="48">
        <v>19374803.481867801</v>
      </c>
      <c r="J11745" s="87">
        <v>9547810.1439999994</v>
      </c>
      <c r="K11745" s="87">
        <v>6502384.2947861403</v>
      </c>
      <c r="L11745" s="87">
        <v>72529.315989056093</v>
      </c>
      <c r="M11745" s="87">
        <v>6155633.0494566998</v>
      </c>
      <c r="N11745" s="87">
        <v>5277078.1593042696</v>
      </c>
      <c r="O11745" s="87">
        <v>1243156.496</v>
      </c>
      <c r="P11745" s="88">
        <v>236418.87248427101</v>
      </c>
      <c r="Q11745" s="89">
        <v>91862796.813600406</v>
      </c>
      <c r="R11745" s="87">
        <v>12984815.893234299</v>
      </c>
      <c r="S11745" s="90">
        <v>1.1705437093041801E-2</v>
      </c>
      <c r="T11745" s="91">
        <v>104847612.71854</v>
      </c>
    </row>
    <row r="11746" spans="1:20" x14ac:dyDescent="0.25">
      <c r="A11746" t="s">
        <v>26</v>
      </c>
      <c r="B11746" s="10" t="str">
        <f>VLOOKUP(E11746,'Overview Cluster Days'!B:E,3)</f>
        <v>B</v>
      </c>
      <c r="C11746" s="10" t="str">
        <f>VLOOKUP($E11746,'Overview Cluster Days'!$B:$G,5)</f>
        <v>Winter</v>
      </c>
      <c r="D11746" s="10" t="str">
        <f>VLOOKUP($E11746,'Overview Cluster Days'!$B:$G,6)</f>
        <v>Weekday</v>
      </c>
      <c r="E11746" s="10">
        <v>20181115</v>
      </c>
      <c r="F11746" s="11">
        <v>9</v>
      </c>
      <c r="G11746" s="55">
        <v>9421404.4079994392</v>
      </c>
      <c r="H11746" s="48">
        <v>51082726.132491998</v>
      </c>
      <c r="I11746" s="48">
        <v>18768333.880283099</v>
      </c>
      <c r="J11746" s="87">
        <v>10632485.0499995</v>
      </c>
      <c r="K11746" s="87">
        <v>6649329.6519596903</v>
      </c>
      <c r="L11746" s="87">
        <v>83569.893984603303</v>
      </c>
      <c r="M11746" s="87">
        <v>8263994.1819195598</v>
      </c>
      <c r="N11746" s="87">
        <v>5840910.1322246902</v>
      </c>
      <c r="O11746" s="87">
        <v>1295097.33</v>
      </c>
      <c r="P11746" s="88">
        <v>277368.20518530702</v>
      </c>
      <c r="Q11746" s="89">
        <v>96554279.122733802</v>
      </c>
      <c r="R11746" s="87">
        <v>15760939.743314199</v>
      </c>
      <c r="S11746" s="90">
        <v>-1.3630371540784799E-2</v>
      </c>
      <c r="T11746" s="91">
        <v>112315218.85241801</v>
      </c>
    </row>
    <row r="11747" spans="1:20" x14ac:dyDescent="0.25">
      <c r="A11747" t="s">
        <v>26</v>
      </c>
      <c r="B11747" s="10" t="str">
        <f>VLOOKUP(E11747,'Overview Cluster Days'!B:E,3)</f>
        <v>B</v>
      </c>
      <c r="C11747" s="10" t="str">
        <f>VLOOKUP($E11747,'Overview Cluster Days'!$B:$G,5)</f>
        <v>Winter</v>
      </c>
      <c r="D11747" s="10" t="str">
        <f>VLOOKUP($E11747,'Overview Cluster Days'!$B:$G,6)</f>
        <v>Weekday</v>
      </c>
      <c r="E11747" s="10">
        <v>20181115</v>
      </c>
      <c r="F11747" s="11">
        <v>10</v>
      </c>
      <c r="G11747" s="55">
        <v>8841912.5600000005</v>
      </c>
      <c r="H11747" s="48">
        <v>53506583.274696901</v>
      </c>
      <c r="I11747" s="48">
        <v>18224852.659824699</v>
      </c>
      <c r="J11747" s="87">
        <v>10732000.33</v>
      </c>
      <c r="K11747" s="87">
        <v>6823091.9779371899</v>
      </c>
      <c r="L11747" s="87">
        <v>76535.7</v>
      </c>
      <c r="M11747" s="87">
        <v>9302485.1407970004</v>
      </c>
      <c r="N11747" s="87">
        <v>6311199.5988129498</v>
      </c>
      <c r="O11747" s="87">
        <v>1286179.21</v>
      </c>
      <c r="P11747" s="88">
        <v>248258.805065889</v>
      </c>
      <c r="Q11747" s="89">
        <v>98128440.802458897</v>
      </c>
      <c r="R11747" s="87">
        <v>17224658.454675801</v>
      </c>
      <c r="S11747" s="90">
        <v>-4.486083984375E-3</v>
      </c>
      <c r="T11747" s="91">
        <v>115353099.25264899</v>
      </c>
    </row>
    <row r="11748" spans="1:20" x14ac:dyDescent="0.25">
      <c r="A11748" t="s">
        <v>26</v>
      </c>
      <c r="B11748" s="10" t="str">
        <f>VLOOKUP(E11748,'Overview Cluster Days'!B:E,3)</f>
        <v>B</v>
      </c>
      <c r="C11748" s="10" t="str">
        <f>VLOOKUP($E11748,'Overview Cluster Days'!$B:$G,5)</f>
        <v>Winter</v>
      </c>
      <c r="D11748" s="10" t="str">
        <f>VLOOKUP($E11748,'Overview Cluster Days'!$B:$G,6)</f>
        <v>Weekday</v>
      </c>
      <c r="E11748" s="10">
        <v>20181115</v>
      </c>
      <c r="F11748" s="11">
        <v>11</v>
      </c>
      <c r="G11748" s="55">
        <v>7979332.6279999996</v>
      </c>
      <c r="H11748" s="48">
        <v>53709418.189361803</v>
      </c>
      <c r="I11748" s="48">
        <v>19029911.137323301</v>
      </c>
      <c r="J11748" s="87">
        <v>10141782.436000001</v>
      </c>
      <c r="K11748" s="87">
        <v>6800709.4416690096</v>
      </c>
      <c r="L11748" s="87">
        <v>81478.668000000005</v>
      </c>
      <c r="M11748" s="87">
        <v>10163477.3664416</v>
      </c>
      <c r="N11748" s="87">
        <v>6644397.4408671604</v>
      </c>
      <c r="O11748" s="87">
        <v>1340623.392</v>
      </c>
      <c r="P11748" s="88">
        <v>186491.55815938601</v>
      </c>
      <c r="Q11748" s="89">
        <v>97661153.832353994</v>
      </c>
      <c r="R11748" s="87">
        <v>18416468.425468098</v>
      </c>
      <c r="S11748" s="90">
        <v>1.1735839536413601E-2</v>
      </c>
      <c r="T11748" s="91">
        <v>116077622.269558</v>
      </c>
    </row>
    <row r="11749" spans="1:20" x14ac:dyDescent="0.25">
      <c r="A11749" t="s">
        <v>26</v>
      </c>
      <c r="B11749" s="10" t="str">
        <f>VLOOKUP(E11749,'Overview Cluster Days'!B:E,3)</f>
        <v>B</v>
      </c>
      <c r="C11749" s="10" t="str">
        <f>VLOOKUP($E11749,'Overview Cluster Days'!$B:$G,5)</f>
        <v>Winter</v>
      </c>
      <c r="D11749" s="10" t="str">
        <f>VLOOKUP($E11749,'Overview Cluster Days'!$B:$G,6)</f>
        <v>Weekday</v>
      </c>
      <c r="E11749" s="10">
        <v>20181115</v>
      </c>
      <c r="F11749" s="11">
        <v>12</v>
      </c>
      <c r="G11749" s="55">
        <v>7942272.4699999997</v>
      </c>
      <c r="H11749" s="48">
        <v>55618919.772687301</v>
      </c>
      <c r="I11749" s="48">
        <v>19195475.130335301</v>
      </c>
      <c r="J11749" s="87">
        <v>9631771.2050000001</v>
      </c>
      <c r="K11749" s="87">
        <v>6098322.6401458299</v>
      </c>
      <c r="L11749" s="87">
        <v>233596.79999999999</v>
      </c>
      <c r="M11749" s="87">
        <v>10767921.3700829</v>
      </c>
      <c r="N11749" s="87">
        <v>6859679.6338172704</v>
      </c>
      <c r="O11749" s="87">
        <v>1387813.395</v>
      </c>
      <c r="P11749" s="88">
        <v>182685.35488823801</v>
      </c>
      <c r="Q11749" s="89">
        <v>98486761.218168393</v>
      </c>
      <c r="R11749" s="87">
        <v>19431696.553788401</v>
      </c>
      <c r="S11749" s="90">
        <v>6.7691802978515599E-3</v>
      </c>
      <c r="T11749" s="91">
        <v>117918457.778726</v>
      </c>
    </row>
    <row r="11750" spans="1:20" x14ac:dyDescent="0.25">
      <c r="A11750" t="s">
        <v>26</v>
      </c>
      <c r="B11750" s="10" t="str">
        <f>VLOOKUP(E11750,'Overview Cluster Days'!B:E,3)</f>
        <v>B</v>
      </c>
      <c r="C11750" s="10" t="str">
        <f>VLOOKUP($E11750,'Overview Cluster Days'!$B:$G,5)</f>
        <v>Winter</v>
      </c>
      <c r="D11750" s="10" t="str">
        <f>VLOOKUP($E11750,'Overview Cluster Days'!$B:$G,6)</f>
        <v>Weekday</v>
      </c>
      <c r="E11750" s="10">
        <v>20181115</v>
      </c>
      <c r="F11750" s="11">
        <v>13</v>
      </c>
      <c r="G11750" s="55">
        <v>7353422.4780000001</v>
      </c>
      <c r="H11750" s="48">
        <v>57098408.281175002</v>
      </c>
      <c r="I11750" s="48">
        <v>19019691.523825198</v>
      </c>
      <c r="J11750" s="87">
        <v>9308715.8809988294</v>
      </c>
      <c r="K11750" s="87">
        <v>6783692.8203477496</v>
      </c>
      <c r="L11750" s="87">
        <v>82266.797000000006</v>
      </c>
      <c r="M11750" s="87">
        <v>11301056.140060401</v>
      </c>
      <c r="N11750" s="87">
        <v>6837710.8430250501</v>
      </c>
      <c r="O11750" s="87">
        <v>1407085.3789979301</v>
      </c>
      <c r="P11750" s="88">
        <v>176686.94003709999</v>
      </c>
      <c r="Q11750" s="89">
        <v>99563930.984346807</v>
      </c>
      <c r="R11750" s="87">
        <v>19804806.099120401</v>
      </c>
      <c r="S11750" s="90">
        <v>1.0252380743622801E-2</v>
      </c>
      <c r="T11750" s="91">
        <v>119368737.09372</v>
      </c>
    </row>
    <row r="11751" spans="1:20" x14ac:dyDescent="0.25">
      <c r="A11751" t="s">
        <v>26</v>
      </c>
      <c r="B11751" s="10" t="str">
        <f>VLOOKUP(E11751,'Overview Cluster Days'!B:E,3)</f>
        <v>B</v>
      </c>
      <c r="C11751" s="10" t="str">
        <f>VLOOKUP($E11751,'Overview Cluster Days'!$B:$G,5)</f>
        <v>Winter</v>
      </c>
      <c r="D11751" s="10" t="str">
        <f>VLOOKUP($E11751,'Overview Cluster Days'!$B:$G,6)</f>
        <v>Weekday</v>
      </c>
      <c r="E11751" s="10">
        <v>20181115</v>
      </c>
      <c r="F11751" s="11">
        <v>14</v>
      </c>
      <c r="G11751" s="55">
        <v>7625511.2829999998</v>
      </c>
      <c r="H11751" s="48">
        <v>54720276.000086799</v>
      </c>
      <c r="I11751" s="48">
        <v>18497724.376240399</v>
      </c>
      <c r="J11751" s="87">
        <v>9458406.6219999995</v>
      </c>
      <c r="K11751" s="87">
        <v>6651819.1459388398</v>
      </c>
      <c r="L11751" s="87">
        <v>82049.964999999997</v>
      </c>
      <c r="M11751" s="87">
        <v>10761053.3399534</v>
      </c>
      <c r="N11751" s="87">
        <v>6797914.3010196202</v>
      </c>
      <c r="O11751" s="87">
        <v>1379077.074</v>
      </c>
      <c r="P11751" s="88">
        <v>184769.685925875</v>
      </c>
      <c r="Q11751" s="89">
        <v>96953737.427266106</v>
      </c>
      <c r="R11751" s="87">
        <v>19204864.3658989</v>
      </c>
      <c r="S11751" s="90">
        <v>-1.0298156412318299E-3</v>
      </c>
      <c r="T11751" s="91">
        <v>116158601.792135</v>
      </c>
    </row>
    <row r="11752" spans="1:20" x14ac:dyDescent="0.25">
      <c r="A11752" t="s">
        <v>26</v>
      </c>
      <c r="B11752" s="10" t="str">
        <f>VLOOKUP(E11752,'Overview Cluster Days'!B:E,3)</f>
        <v>B</v>
      </c>
      <c r="C11752" s="10" t="str">
        <f>VLOOKUP($E11752,'Overview Cluster Days'!$B:$G,5)</f>
        <v>Winter</v>
      </c>
      <c r="D11752" s="10" t="str">
        <f>VLOOKUP($E11752,'Overview Cluster Days'!$B:$G,6)</f>
        <v>Weekday</v>
      </c>
      <c r="E11752" s="10">
        <v>20181115</v>
      </c>
      <c r="F11752" s="11">
        <v>15</v>
      </c>
      <c r="G11752" s="55">
        <v>8144546.29</v>
      </c>
      <c r="H11752" s="48">
        <v>53141912.177541599</v>
      </c>
      <c r="I11752" s="48">
        <v>18287863.792314399</v>
      </c>
      <c r="J11752" s="87">
        <v>9783125.2799999993</v>
      </c>
      <c r="K11752" s="87">
        <v>5916805.8413597196</v>
      </c>
      <c r="L11752" s="87">
        <v>70881.83</v>
      </c>
      <c r="M11752" s="87">
        <v>9325577.5489117596</v>
      </c>
      <c r="N11752" s="87">
        <v>6510973.28002505</v>
      </c>
      <c r="O11752" s="87">
        <v>1343815.86</v>
      </c>
      <c r="P11752" s="88">
        <v>176726.88401959999</v>
      </c>
      <c r="Q11752" s="89">
        <v>95274253.381215706</v>
      </c>
      <c r="R11752" s="87">
        <v>17427975.4029564</v>
      </c>
      <c r="S11752" s="90">
        <v>0</v>
      </c>
      <c r="T11752" s="91">
        <v>112702228.784172</v>
      </c>
    </row>
    <row r="11753" spans="1:20" x14ac:dyDescent="0.25">
      <c r="A11753" t="s">
        <v>26</v>
      </c>
      <c r="B11753" s="10" t="str">
        <f>VLOOKUP(E11753,'Overview Cluster Days'!B:E,3)</f>
        <v>B</v>
      </c>
      <c r="C11753" s="10" t="str">
        <f>VLOOKUP($E11753,'Overview Cluster Days'!$B:$G,5)</f>
        <v>Winter</v>
      </c>
      <c r="D11753" s="10" t="str">
        <f>VLOOKUP($E11753,'Overview Cluster Days'!$B:$G,6)</f>
        <v>Weekday</v>
      </c>
      <c r="E11753" s="10">
        <v>20181115</v>
      </c>
      <c r="F11753" s="11">
        <v>16</v>
      </c>
      <c r="G11753" s="55">
        <v>8863802.5050000008</v>
      </c>
      <c r="H11753" s="48">
        <v>52039391.114929304</v>
      </c>
      <c r="I11753" s="48">
        <v>17927282.906730801</v>
      </c>
      <c r="J11753" s="87">
        <v>10541339.294998299</v>
      </c>
      <c r="K11753" s="87">
        <v>5846467.9028045498</v>
      </c>
      <c r="L11753" s="87">
        <v>58437.824999999997</v>
      </c>
      <c r="M11753" s="87">
        <v>7685700.4282582803</v>
      </c>
      <c r="N11753" s="87">
        <v>6175394.8077690098</v>
      </c>
      <c r="O11753" s="87">
        <v>1278866.7799996501</v>
      </c>
      <c r="P11753" s="88">
        <v>171065.91261751301</v>
      </c>
      <c r="Q11753" s="89">
        <v>95218283.724462897</v>
      </c>
      <c r="R11753" s="87">
        <v>15369465.7536445</v>
      </c>
      <c r="S11753" s="90">
        <v>1.1161804432049401E-2</v>
      </c>
      <c r="T11753" s="91">
        <v>110587749.489269</v>
      </c>
    </row>
    <row r="11754" spans="1:20" x14ac:dyDescent="0.25">
      <c r="A11754" t="s">
        <v>26</v>
      </c>
      <c r="B11754" s="10" t="str">
        <f>VLOOKUP(E11754,'Overview Cluster Days'!B:E,3)</f>
        <v>B</v>
      </c>
      <c r="C11754" s="10" t="str">
        <f>VLOOKUP($E11754,'Overview Cluster Days'!$B:$G,5)</f>
        <v>Winter</v>
      </c>
      <c r="D11754" s="10" t="str">
        <f>VLOOKUP($E11754,'Overview Cluster Days'!$B:$G,6)</f>
        <v>Weekday</v>
      </c>
      <c r="E11754" s="10">
        <v>20181115</v>
      </c>
      <c r="F11754" s="11">
        <v>17</v>
      </c>
      <c r="G11754" s="55">
        <v>9948453.75</v>
      </c>
      <c r="H11754" s="48">
        <v>50144770.082122199</v>
      </c>
      <c r="I11754" s="48">
        <v>17600518.5254841</v>
      </c>
      <c r="J11754" s="87">
        <v>11397169.6939996</v>
      </c>
      <c r="K11754" s="87">
        <v>5922893.0104883397</v>
      </c>
      <c r="L11754" s="87">
        <v>54147.962</v>
      </c>
      <c r="M11754" s="87">
        <v>6735948.7002639398</v>
      </c>
      <c r="N11754" s="87">
        <v>5746964.5203332296</v>
      </c>
      <c r="O11754" s="87">
        <v>1149945.61599949</v>
      </c>
      <c r="P11754" s="88">
        <v>248476.21935870301</v>
      </c>
      <c r="Q11754" s="89">
        <v>95013805.062094197</v>
      </c>
      <c r="R11754" s="87">
        <v>13935483.0179554</v>
      </c>
      <c r="S11754" s="90">
        <v>1.3637695927172899E-2</v>
      </c>
      <c r="T11754" s="91">
        <v>108949288.093687</v>
      </c>
    </row>
    <row r="11755" spans="1:20" x14ac:dyDescent="0.25">
      <c r="A11755" t="s">
        <v>26</v>
      </c>
      <c r="B11755" s="10" t="str">
        <f>VLOOKUP(E11755,'Overview Cluster Days'!B:E,3)</f>
        <v>B</v>
      </c>
      <c r="C11755" s="10" t="str">
        <f>VLOOKUP($E11755,'Overview Cluster Days'!$B:$G,5)</f>
        <v>Winter</v>
      </c>
      <c r="D11755" s="10" t="str">
        <f>VLOOKUP($E11755,'Overview Cluster Days'!$B:$G,6)</f>
        <v>Weekday</v>
      </c>
      <c r="E11755" s="10">
        <v>20181115</v>
      </c>
      <c r="F11755" s="11">
        <v>18</v>
      </c>
      <c r="G11755" s="55">
        <v>11505624.796</v>
      </c>
      <c r="H11755" s="48">
        <v>51045500.206015296</v>
      </c>
      <c r="I11755" s="48">
        <v>15454061.7884549</v>
      </c>
      <c r="J11755" s="87">
        <v>12310252.396998299</v>
      </c>
      <c r="K11755" s="87">
        <v>5496587.2334840503</v>
      </c>
      <c r="L11755" s="87">
        <v>106858.863991846</v>
      </c>
      <c r="M11755" s="87">
        <v>7432109.7295717597</v>
      </c>
      <c r="N11755" s="87">
        <v>5115208.64115611</v>
      </c>
      <c r="O11755" s="87">
        <v>1028860.999</v>
      </c>
      <c r="P11755" s="88">
        <v>256761.25300523199</v>
      </c>
      <c r="Q11755" s="89">
        <v>95812026.420952499</v>
      </c>
      <c r="R11755" s="87">
        <v>13939799.486725001</v>
      </c>
      <c r="S11755" s="90">
        <v>46168.759499084197</v>
      </c>
      <c r="T11755" s="91">
        <v>109797994.66717701</v>
      </c>
    </row>
    <row r="11756" spans="1:20" x14ac:dyDescent="0.25">
      <c r="A11756" t="s">
        <v>26</v>
      </c>
      <c r="B11756" s="10" t="str">
        <f>VLOOKUP(E11756,'Overview Cluster Days'!B:E,3)</f>
        <v>B</v>
      </c>
      <c r="C11756" s="10" t="str">
        <f>VLOOKUP($E11756,'Overview Cluster Days'!$B:$G,5)</f>
        <v>Winter</v>
      </c>
      <c r="D11756" s="10" t="str">
        <f>VLOOKUP($E11756,'Overview Cluster Days'!$B:$G,6)</f>
        <v>Weekday</v>
      </c>
      <c r="E11756" s="10">
        <v>20181115</v>
      </c>
      <c r="F11756" s="11">
        <v>19</v>
      </c>
      <c r="G11756" s="55">
        <v>11455324.759991501</v>
      </c>
      <c r="H11756" s="48">
        <v>50116554.028232999</v>
      </c>
      <c r="I11756" s="48">
        <v>16415526.218596499</v>
      </c>
      <c r="J11756" s="87">
        <v>11219756.8299996</v>
      </c>
      <c r="K11756" s="87">
        <v>6119139.3922151905</v>
      </c>
      <c r="L11756" s="87">
        <v>135590.559990154</v>
      </c>
      <c r="M11756" s="87">
        <v>7569001.7185663497</v>
      </c>
      <c r="N11756" s="87">
        <v>5162596.6712287497</v>
      </c>
      <c r="O11756" s="87">
        <v>1185628.6139996401</v>
      </c>
      <c r="P11756" s="88">
        <v>172454.770444172</v>
      </c>
      <c r="Q11756" s="89">
        <v>95326301.229035795</v>
      </c>
      <c r="R11756" s="87">
        <v>14225272.3342291</v>
      </c>
      <c r="S11756" s="90">
        <v>109211.95357537799</v>
      </c>
      <c r="T11756" s="91">
        <v>109660785.51684</v>
      </c>
    </row>
    <row r="11757" spans="1:20" x14ac:dyDescent="0.25">
      <c r="A11757" t="s">
        <v>26</v>
      </c>
      <c r="B11757" s="10" t="str">
        <f>VLOOKUP(E11757,'Overview Cluster Days'!B:E,3)</f>
        <v>B</v>
      </c>
      <c r="C11757" s="10" t="str">
        <f>VLOOKUP($E11757,'Overview Cluster Days'!$B:$G,5)</f>
        <v>Winter</v>
      </c>
      <c r="D11757" s="10" t="str">
        <f>VLOOKUP($E11757,'Overview Cluster Days'!$B:$G,6)</f>
        <v>Weekday</v>
      </c>
      <c r="E11757" s="10">
        <v>20181115</v>
      </c>
      <c r="F11757" s="11">
        <v>20</v>
      </c>
      <c r="G11757" s="55">
        <v>9940494.8430000003</v>
      </c>
      <c r="H11757" s="48">
        <v>47607440.851255201</v>
      </c>
      <c r="I11757" s="48">
        <v>16870174.2191648</v>
      </c>
      <c r="J11757" s="87">
        <v>10360906.732000001</v>
      </c>
      <c r="K11757" s="87">
        <v>6170499.4159103399</v>
      </c>
      <c r="L11757" s="87">
        <v>111711.33900000001</v>
      </c>
      <c r="M11757" s="87">
        <v>7611889.2614297597</v>
      </c>
      <c r="N11757" s="87">
        <v>5343803.2408592803</v>
      </c>
      <c r="O11757" s="87">
        <v>1204337.93</v>
      </c>
      <c r="P11757" s="88">
        <v>167082.87781584301</v>
      </c>
      <c r="Q11757" s="89">
        <v>90949516.061330304</v>
      </c>
      <c r="R11757" s="87">
        <v>14438824.649104901</v>
      </c>
      <c r="S11757" s="90">
        <v>67646.493488762004</v>
      </c>
      <c r="T11757" s="91">
        <v>105455987.203924</v>
      </c>
    </row>
    <row r="11758" spans="1:20" x14ac:dyDescent="0.25">
      <c r="A11758" t="s">
        <v>26</v>
      </c>
      <c r="B11758" s="10" t="str">
        <f>VLOOKUP(E11758,'Overview Cluster Days'!B:E,3)</f>
        <v>B</v>
      </c>
      <c r="C11758" s="10" t="str">
        <f>VLOOKUP($E11758,'Overview Cluster Days'!$B:$G,5)</f>
        <v>Winter</v>
      </c>
      <c r="D11758" s="10" t="str">
        <f>VLOOKUP($E11758,'Overview Cluster Days'!$B:$G,6)</f>
        <v>Weekday</v>
      </c>
      <c r="E11758" s="10">
        <v>20181115</v>
      </c>
      <c r="F11758" s="11">
        <v>21</v>
      </c>
      <c r="G11758" s="55">
        <v>8428126.5399999991</v>
      </c>
      <c r="H11758" s="48">
        <v>44956588.070560597</v>
      </c>
      <c r="I11758" s="48">
        <v>16798717.627784301</v>
      </c>
      <c r="J11758" s="87">
        <v>10165242.254000001</v>
      </c>
      <c r="K11758" s="87">
        <v>6785287.7464850303</v>
      </c>
      <c r="L11758" s="87">
        <v>103645.15</v>
      </c>
      <c r="M11758" s="87">
        <v>7254990.3062164504</v>
      </c>
      <c r="N11758" s="87">
        <v>4958958.8641288904</v>
      </c>
      <c r="O11758" s="87">
        <v>1273952.4380000001</v>
      </c>
      <c r="P11758" s="88">
        <v>186515.55775711301</v>
      </c>
      <c r="Q11758" s="89">
        <v>87133962.23883</v>
      </c>
      <c r="R11758" s="87">
        <v>13778062.3161024</v>
      </c>
      <c r="S11758" s="90">
        <v>45382.664889983898</v>
      </c>
      <c r="T11758" s="91">
        <v>100957407.219822</v>
      </c>
    </row>
    <row r="11759" spans="1:20" x14ac:dyDescent="0.25">
      <c r="A11759" t="s">
        <v>26</v>
      </c>
      <c r="B11759" s="10" t="str">
        <f>VLOOKUP(E11759,'Overview Cluster Days'!B:E,3)</f>
        <v>B</v>
      </c>
      <c r="C11759" s="10" t="str">
        <f>VLOOKUP($E11759,'Overview Cluster Days'!$B:$G,5)</f>
        <v>Winter</v>
      </c>
      <c r="D11759" s="10" t="str">
        <f>VLOOKUP($E11759,'Overview Cluster Days'!$B:$G,6)</f>
        <v>Weekday</v>
      </c>
      <c r="E11759" s="10">
        <v>20181115</v>
      </c>
      <c r="F11759" s="11">
        <v>22</v>
      </c>
      <c r="G11759" s="55">
        <v>7785581.9179998599</v>
      </c>
      <c r="H11759" s="48">
        <v>38751964.085487999</v>
      </c>
      <c r="I11759" s="48">
        <v>15416616.9329</v>
      </c>
      <c r="J11759" s="87">
        <v>9057978.0179977808</v>
      </c>
      <c r="K11759" s="87">
        <v>6831517.6460309001</v>
      </c>
      <c r="L11759" s="87">
        <v>300431.91599305399</v>
      </c>
      <c r="M11759" s="87">
        <v>7129642.7543257196</v>
      </c>
      <c r="N11759" s="87">
        <v>5094139.2908589803</v>
      </c>
      <c r="O11759" s="87">
        <v>1360358.6419987699</v>
      </c>
      <c r="P11759" s="88">
        <v>222398.99615486199</v>
      </c>
      <c r="Q11759" s="89">
        <v>77843658.600416496</v>
      </c>
      <c r="R11759" s="87">
        <v>14106971.599331399</v>
      </c>
      <c r="S11759" s="90">
        <v>56205.608847258802</v>
      </c>
      <c r="T11759" s="91">
        <v>92006835.808595106</v>
      </c>
    </row>
    <row r="11760" spans="1:20" x14ac:dyDescent="0.25">
      <c r="A11760" t="s">
        <v>26</v>
      </c>
      <c r="B11760" s="10" t="str">
        <f>VLOOKUP(E11760,'Overview Cluster Days'!B:E,3)</f>
        <v>B</v>
      </c>
      <c r="C11760" s="10" t="str">
        <f>VLOOKUP($E11760,'Overview Cluster Days'!$B:$G,5)</f>
        <v>Winter</v>
      </c>
      <c r="D11760" s="10" t="str">
        <f>VLOOKUP($E11760,'Overview Cluster Days'!$B:$G,6)</f>
        <v>Weekday</v>
      </c>
      <c r="E11760" s="10">
        <v>20181115</v>
      </c>
      <c r="F11760" s="11">
        <v>23</v>
      </c>
      <c r="G11760" s="55">
        <v>8458580.2799978405</v>
      </c>
      <c r="H11760" s="48">
        <v>34866216.417099699</v>
      </c>
      <c r="I11760" s="48">
        <v>15065481.482661201</v>
      </c>
      <c r="J11760" s="87">
        <v>7805902.1879998902</v>
      </c>
      <c r="K11760" s="87">
        <v>6674377.3729876997</v>
      </c>
      <c r="L11760" s="87">
        <v>227161.54598784901</v>
      </c>
      <c r="M11760" s="87">
        <v>7328601.1210800903</v>
      </c>
      <c r="N11760" s="87">
        <v>5053694.0119551402</v>
      </c>
      <c r="O11760" s="87">
        <v>1411152.5219999901</v>
      </c>
      <c r="P11760" s="88">
        <v>239037.88184638001</v>
      </c>
      <c r="Q11760" s="89">
        <v>72870557.740746394</v>
      </c>
      <c r="R11760" s="87">
        <v>14259647.082869399</v>
      </c>
      <c r="S11760" s="90">
        <v>62548.178790965801</v>
      </c>
      <c r="T11760" s="91">
        <v>87192753.002406806</v>
      </c>
    </row>
    <row r="11761" spans="1:20" x14ac:dyDescent="0.25">
      <c r="A11761" t="s">
        <v>26</v>
      </c>
      <c r="B11761" s="10" t="str">
        <f>VLOOKUP(E11761,'Overview Cluster Days'!B:E,3)</f>
        <v>B</v>
      </c>
      <c r="C11761" s="10" t="str">
        <f>VLOOKUP($E11761,'Overview Cluster Days'!$B:$G,5)</f>
        <v>Winter</v>
      </c>
      <c r="D11761" s="10" t="str">
        <f>VLOOKUP($E11761,'Overview Cluster Days'!$B:$G,6)</f>
        <v>Weekday</v>
      </c>
      <c r="E11761" s="10">
        <v>20181115</v>
      </c>
      <c r="F11761" s="11">
        <v>24</v>
      </c>
      <c r="G11761" s="55">
        <v>8077334.8899966404</v>
      </c>
      <c r="H11761" s="48">
        <v>27523335.410431601</v>
      </c>
      <c r="I11761" s="48">
        <v>14281829.021162599</v>
      </c>
      <c r="J11761" s="87">
        <v>7850192.6600000001</v>
      </c>
      <c r="K11761" s="87">
        <v>6502277.4301739195</v>
      </c>
      <c r="L11761" s="87">
        <v>183234.60999158901</v>
      </c>
      <c r="M11761" s="87">
        <v>7606212.4291856196</v>
      </c>
      <c r="N11761" s="87">
        <v>5043693.3298580498</v>
      </c>
      <c r="O11761" s="87">
        <v>1343370.3</v>
      </c>
      <c r="P11761" s="88">
        <v>212274.38476944799</v>
      </c>
      <c r="Q11761" s="89">
        <v>64234969.411764801</v>
      </c>
      <c r="R11761" s="87">
        <v>14388785.053804699</v>
      </c>
      <c r="S11761" s="90">
        <v>83689.959525192695</v>
      </c>
      <c r="T11761" s="91">
        <v>78707444.425094694</v>
      </c>
    </row>
    <row r="11762" spans="1:20" x14ac:dyDescent="0.25">
      <c r="A11762" t="s">
        <v>26</v>
      </c>
      <c r="B11762" s="10" t="str">
        <f>VLOOKUP(E11762,'Overview Cluster Days'!B:E,3)</f>
        <v>B</v>
      </c>
      <c r="C11762" s="10" t="str">
        <f>VLOOKUP($E11762,'Overview Cluster Days'!$B:$G,5)</f>
        <v>Winter</v>
      </c>
      <c r="D11762" s="10" t="str">
        <f>VLOOKUP($E11762,'Overview Cluster Days'!$B:$G,6)</f>
        <v>Weekday</v>
      </c>
      <c r="E11762" s="10">
        <v>20181116</v>
      </c>
      <c r="F11762" s="11">
        <v>1</v>
      </c>
      <c r="G11762" s="55">
        <v>6506838.0739986496</v>
      </c>
      <c r="H11762" s="48">
        <v>37121361.808948502</v>
      </c>
      <c r="I11762" s="48">
        <v>10585473.336686499</v>
      </c>
      <c r="J11762" s="87">
        <v>9161349.2359980904</v>
      </c>
      <c r="K11762" s="87">
        <v>7774899.09797794</v>
      </c>
      <c r="L11762" s="87">
        <v>253792.04999637799</v>
      </c>
      <c r="M11762" s="87">
        <v>7751497.3123306697</v>
      </c>
      <c r="N11762" s="87">
        <v>3847682.3716229498</v>
      </c>
      <c r="O11762" s="87">
        <v>1091360.4599980901</v>
      </c>
      <c r="P11762" s="88">
        <v>273607.40500000003</v>
      </c>
      <c r="Q11762" s="89">
        <v>71149921.553609699</v>
      </c>
      <c r="R11762" s="87">
        <v>13217939.598948101</v>
      </c>
      <c r="S11762" s="90">
        <v>52406.929007171901</v>
      </c>
      <c r="T11762" s="91">
        <v>84420268.081564903</v>
      </c>
    </row>
    <row r="11763" spans="1:20" x14ac:dyDescent="0.25">
      <c r="A11763" t="s">
        <v>26</v>
      </c>
      <c r="B11763" s="10" t="str">
        <f>VLOOKUP(E11763,'Overview Cluster Days'!B:E,3)</f>
        <v>B</v>
      </c>
      <c r="C11763" s="10" t="str">
        <f>VLOOKUP($E11763,'Overview Cluster Days'!$B:$G,5)</f>
        <v>Winter</v>
      </c>
      <c r="D11763" s="10" t="str">
        <f>VLOOKUP($E11763,'Overview Cluster Days'!$B:$G,6)</f>
        <v>Weekday</v>
      </c>
      <c r="E11763" s="10">
        <v>20181116</v>
      </c>
      <c r="F11763" s="11">
        <v>2</v>
      </c>
      <c r="G11763" s="55">
        <v>5809057.6699999999</v>
      </c>
      <c r="H11763" s="48">
        <v>37114720.275549397</v>
      </c>
      <c r="I11763" s="48">
        <v>9956345.7584100999</v>
      </c>
      <c r="J11763" s="87">
        <v>8272963.3199998997</v>
      </c>
      <c r="K11763" s="87">
        <v>7631350.1486205198</v>
      </c>
      <c r="L11763" s="87">
        <v>238085.1</v>
      </c>
      <c r="M11763" s="87">
        <v>8118920.6969104102</v>
      </c>
      <c r="N11763" s="87">
        <v>3669036.87284732</v>
      </c>
      <c r="O11763" s="87">
        <v>1107044.5499970301</v>
      </c>
      <c r="P11763" s="88">
        <v>232893.20533866799</v>
      </c>
      <c r="Q11763" s="89">
        <v>68784437.172579899</v>
      </c>
      <c r="R11763" s="87">
        <v>13365980.425093399</v>
      </c>
      <c r="S11763" s="90">
        <v>47776.025003509603</v>
      </c>
      <c r="T11763" s="91">
        <v>82198193.622676894</v>
      </c>
    </row>
    <row r="11764" spans="1:20" x14ac:dyDescent="0.25">
      <c r="A11764" t="s">
        <v>26</v>
      </c>
      <c r="B11764" s="10" t="str">
        <f>VLOOKUP(E11764,'Overview Cluster Days'!B:E,3)</f>
        <v>B</v>
      </c>
      <c r="C11764" s="10" t="str">
        <f>VLOOKUP($E11764,'Overview Cluster Days'!$B:$G,5)</f>
        <v>Winter</v>
      </c>
      <c r="D11764" s="10" t="str">
        <f>VLOOKUP($E11764,'Overview Cluster Days'!$B:$G,6)</f>
        <v>Weekday</v>
      </c>
      <c r="E11764" s="10">
        <v>20181116</v>
      </c>
      <c r="F11764" s="11">
        <v>3</v>
      </c>
      <c r="G11764" s="55">
        <v>5776087.0549965398</v>
      </c>
      <c r="H11764" s="48">
        <v>36998538.743552998</v>
      </c>
      <c r="I11764" s="48">
        <v>10348445.5959836</v>
      </c>
      <c r="J11764" s="87">
        <v>7858978.5800000001</v>
      </c>
      <c r="K11764" s="87">
        <v>7455997.4195741303</v>
      </c>
      <c r="L11764" s="87">
        <v>259837.13899644799</v>
      </c>
      <c r="M11764" s="87">
        <v>8525361.6435502004</v>
      </c>
      <c r="N11764" s="87">
        <v>3677274.5246696998</v>
      </c>
      <c r="O11764" s="87">
        <v>1177655.568</v>
      </c>
      <c r="P11764" s="88">
        <v>261579.73199999999</v>
      </c>
      <c r="Q11764" s="89">
        <v>68438047.394107193</v>
      </c>
      <c r="R11764" s="87">
        <v>13901708.6072163</v>
      </c>
      <c r="S11764" s="90">
        <v>66674.687214843696</v>
      </c>
      <c r="T11764" s="91">
        <v>82406430.688538402</v>
      </c>
    </row>
    <row r="11765" spans="1:20" x14ac:dyDescent="0.25">
      <c r="A11765" t="s">
        <v>26</v>
      </c>
      <c r="B11765" s="10" t="str">
        <f>VLOOKUP(E11765,'Overview Cluster Days'!B:E,3)</f>
        <v>B</v>
      </c>
      <c r="C11765" s="10" t="str">
        <f>VLOOKUP($E11765,'Overview Cluster Days'!$B:$G,5)</f>
        <v>Winter</v>
      </c>
      <c r="D11765" s="10" t="str">
        <f>VLOOKUP($E11765,'Overview Cluster Days'!$B:$G,6)</f>
        <v>Weekday</v>
      </c>
      <c r="E11765" s="10">
        <v>20181116</v>
      </c>
      <c r="F11765" s="11">
        <v>4</v>
      </c>
      <c r="G11765" s="55">
        <v>5802169.8449989604</v>
      </c>
      <c r="H11765" s="48">
        <v>36780926.927723601</v>
      </c>
      <c r="I11765" s="48">
        <v>11183540.7458</v>
      </c>
      <c r="J11765" s="87">
        <v>7756007.2039999999</v>
      </c>
      <c r="K11765" s="87">
        <v>7496254.0986635098</v>
      </c>
      <c r="L11765" s="87">
        <v>257513.22499886199</v>
      </c>
      <c r="M11765" s="87">
        <v>8419333.9087616894</v>
      </c>
      <c r="N11765" s="87">
        <v>3864012.72029192</v>
      </c>
      <c r="O11765" s="87">
        <v>1180940.6029999999</v>
      </c>
      <c r="P11765" s="88">
        <v>324071.35199978098</v>
      </c>
      <c r="Q11765" s="89">
        <v>69018898.821186095</v>
      </c>
      <c r="R11765" s="87">
        <v>14045871.8090523</v>
      </c>
      <c r="S11765" s="90">
        <v>57649.558061981297</v>
      </c>
      <c r="T11765" s="91">
        <v>83122420.188300297</v>
      </c>
    </row>
    <row r="11766" spans="1:20" x14ac:dyDescent="0.25">
      <c r="A11766" t="s">
        <v>26</v>
      </c>
      <c r="B11766" s="10" t="str">
        <f>VLOOKUP(E11766,'Overview Cluster Days'!B:E,3)</f>
        <v>B</v>
      </c>
      <c r="C11766" s="10" t="str">
        <f>VLOOKUP($E11766,'Overview Cluster Days'!$B:$G,5)</f>
        <v>Winter</v>
      </c>
      <c r="D11766" s="10" t="str">
        <f>VLOOKUP($E11766,'Overview Cluster Days'!$B:$G,6)</f>
        <v>Weekday</v>
      </c>
      <c r="E11766" s="10">
        <v>20181116</v>
      </c>
      <c r="F11766" s="11">
        <v>5</v>
      </c>
      <c r="G11766" s="55">
        <v>6072292.5109980302</v>
      </c>
      <c r="H11766" s="48">
        <v>36920034.451208502</v>
      </c>
      <c r="I11766" s="48">
        <v>11344642.352227099</v>
      </c>
      <c r="J11766" s="87">
        <v>8013103.7929997304</v>
      </c>
      <c r="K11766" s="87">
        <v>7734037.5848570699</v>
      </c>
      <c r="L11766" s="87">
        <v>237401.85099763499</v>
      </c>
      <c r="M11766" s="87">
        <v>8015520.6257579103</v>
      </c>
      <c r="N11766" s="87">
        <v>3841085.0323739802</v>
      </c>
      <c r="O11766" s="87">
        <v>1170609.7839991399</v>
      </c>
      <c r="P11766" s="88">
        <v>309543.67899978801</v>
      </c>
      <c r="Q11766" s="89">
        <v>70084110.692290306</v>
      </c>
      <c r="R11766" s="87">
        <v>13574160.972128499</v>
      </c>
      <c r="S11766" s="90">
        <v>50019.524734001003</v>
      </c>
      <c r="T11766" s="91">
        <v>83708291.189152807</v>
      </c>
    </row>
    <row r="11767" spans="1:20" x14ac:dyDescent="0.25">
      <c r="A11767" t="s">
        <v>26</v>
      </c>
      <c r="B11767" s="10" t="str">
        <f>VLOOKUP(E11767,'Overview Cluster Days'!B:E,3)</f>
        <v>B</v>
      </c>
      <c r="C11767" s="10" t="str">
        <f>VLOOKUP($E11767,'Overview Cluster Days'!$B:$G,5)</f>
        <v>Winter</v>
      </c>
      <c r="D11767" s="10" t="str">
        <f>VLOOKUP($E11767,'Overview Cluster Days'!$B:$G,6)</f>
        <v>Weekday</v>
      </c>
      <c r="E11767" s="10">
        <v>20181116</v>
      </c>
      <c r="F11767" s="11">
        <v>6</v>
      </c>
      <c r="G11767" s="55">
        <v>6354722.8700000001</v>
      </c>
      <c r="H11767" s="48">
        <v>38389069.765946403</v>
      </c>
      <c r="I11767" s="48">
        <v>12226542.1695708</v>
      </c>
      <c r="J11767" s="87">
        <v>8175976.0399997197</v>
      </c>
      <c r="K11767" s="87">
        <v>7634980.9730806705</v>
      </c>
      <c r="L11767" s="87">
        <v>192701.07800000001</v>
      </c>
      <c r="M11767" s="87">
        <v>7432295.5971085904</v>
      </c>
      <c r="N11767" s="87">
        <v>3682552.1852876102</v>
      </c>
      <c r="O11767" s="87">
        <v>1382415.9279998201</v>
      </c>
      <c r="P11767" s="88">
        <v>262216.79999900103</v>
      </c>
      <c r="Q11767" s="89">
        <v>72781291.8185976</v>
      </c>
      <c r="R11767" s="87">
        <v>12952181.588395</v>
      </c>
      <c r="S11767" s="90">
        <v>41889.188251800399</v>
      </c>
      <c r="T11767" s="91">
        <v>85775362.595244497</v>
      </c>
    </row>
    <row r="11768" spans="1:20" x14ac:dyDescent="0.25">
      <c r="A11768" t="s">
        <v>26</v>
      </c>
      <c r="B11768" s="10" t="str">
        <f>VLOOKUP(E11768,'Overview Cluster Days'!B:E,3)</f>
        <v>B</v>
      </c>
      <c r="C11768" s="10" t="str">
        <f>VLOOKUP($E11768,'Overview Cluster Days'!$B:$G,5)</f>
        <v>Winter</v>
      </c>
      <c r="D11768" s="10" t="str">
        <f>VLOOKUP($E11768,'Overview Cluster Days'!$B:$G,6)</f>
        <v>Weekday</v>
      </c>
      <c r="E11768" s="10">
        <v>20181116</v>
      </c>
      <c r="F11768" s="11">
        <v>7</v>
      </c>
      <c r="G11768" s="55">
        <v>8352569.0579998204</v>
      </c>
      <c r="H11768" s="48">
        <v>43006891.891304597</v>
      </c>
      <c r="I11768" s="48">
        <v>12955148.820495</v>
      </c>
      <c r="J11768" s="87">
        <v>8867790.9699989706</v>
      </c>
      <c r="K11768" s="87">
        <v>8239253.3291831398</v>
      </c>
      <c r="L11768" s="87">
        <v>25201.495999722902</v>
      </c>
      <c r="M11768" s="87">
        <v>6730036.4851918798</v>
      </c>
      <c r="N11768" s="87">
        <v>3679016.51879845</v>
      </c>
      <c r="O11768" s="87">
        <v>1435408.74599897</v>
      </c>
      <c r="P11768" s="88">
        <v>176540.70274392099</v>
      </c>
      <c r="Q11768" s="89">
        <v>81421654.068981603</v>
      </c>
      <c r="R11768" s="87">
        <v>12046203.9487329</v>
      </c>
      <c r="S11768" s="90">
        <v>13356.671234343999</v>
      </c>
      <c r="T11768" s="91">
        <v>93481214.6889489</v>
      </c>
    </row>
    <row r="11769" spans="1:20" x14ac:dyDescent="0.25">
      <c r="A11769" t="s">
        <v>26</v>
      </c>
      <c r="B11769" s="10" t="str">
        <f>VLOOKUP(E11769,'Overview Cluster Days'!B:E,3)</f>
        <v>B</v>
      </c>
      <c r="C11769" s="10" t="str">
        <f>VLOOKUP($E11769,'Overview Cluster Days'!$B:$G,5)</f>
        <v>Winter</v>
      </c>
      <c r="D11769" s="10" t="str">
        <f>VLOOKUP($E11769,'Overview Cluster Days'!$B:$G,6)</f>
        <v>Weekday</v>
      </c>
      <c r="E11769" s="10">
        <v>20181116</v>
      </c>
      <c r="F11769" s="11">
        <v>8</v>
      </c>
      <c r="G11769" s="55">
        <v>10279110.797995999</v>
      </c>
      <c r="H11769" s="48">
        <v>48651199.910213597</v>
      </c>
      <c r="I11769" s="48">
        <v>15686221.638430901</v>
      </c>
      <c r="J11769" s="87">
        <v>10184746.3199984</v>
      </c>
      <c r="K11769" s="87">
        <v>9694890.2445321493</v>
      </c>
      <c r="L11769" s="87">
        <v>101275.58</v>
      </c>
      <c r="M11769" s="87">
        <v>7211493.5268143602</v>
      </c>
      <c r="N11769" s="87">
        <v>3413806.1599598299</v>
      </c>
      <c r="O11769" s="87">
        <v>1346828.4639984299</v>
      </c>
      <c r="P11769" s="88">
        <v>254025.91264266701</v>
      </c>
      <c r="Q11769" s="89">
        <v>94496168.911171004</v>
      </c>
      <c r="R11769" s="87">
        <v>12327429.6434153</v>
      </c>
      <c r="S11769" s="90">
        <v>29353.991408325699</v>
      </c>
      <c r="T11769" s="91">
        <v>106852952.545995</v>
      </c>
    </row>
    <row r="11770" spans="1:20" x14ac:dyDescent="0.25">
      <c r="A11770" t="s">
        <v>26</v>
      </c>
      <c r="B11770" s="10" t="str">
        <f>VLOOKUP(E11770,'Overview Cluster Days'!B:E,3)</f>
        <v>B</v>
      </c>
      <c r="C11770" s="10" t="str">
        <f>VLOOKUP($E11770,'Overview Cluster Days'!$B:$G,5)</f>
        <v>Winter</v>
      </c>
      <c r="D11770" s="10" t="str">
        <f>VLOOKUP($E11770,'Overview Cluster Days'!$B:$G,6)</f>
        <v>Weekday</v>
      </c>
      <c r="E11770" s="10">
        <v>20181116</v>
      </c>
      <c r="F11770" s="11">
        <v>9</v>
      </c>
      <c r="G11770" s="55">
        <v>10052546.3499931</v>
      </c>
      <c r="H11770" s="48">
        <v>51822860.598447397</v>
      </c>
      <c r="I11770" s="48">
        <v>15787109.8891262</v>
      </c>
      <c r="J11770" s="87">
        <v>11233816.278000001</v>
      </c>
      <c r="K11770" s="87">
        <v>9203109.6386108305</v>
      </c>
      <c r="L11770" s="87">
        <v>51151.022991124097</v>
      </c>
      <c r="M11770" s="87">
        <v>8551004.4376201201</v>
      </c>
      <c r="N11770" s="87">
        <v>3688071.67015026</v>
      </c>
      <c r="O11770" s="87">
        <v>1393210.7790000001</v>
      </c>
      <c r="P11770" s="88">
        <v>209328.84813950001</v>
      </c>
      <c r="Q11770" s="89">
        <v>98099442.754177496</v>
      </c>
      <c r="R11770" s="87">
        <v>13892766.757901</v>
      </c>
      <c r="S11770" s="90">
        <v>35429.883458771001</v>
      </c>
      <c r="T11770" s="91">
        <v>112027639.395537</v>
      </c>
    </row>
    <row r="11771" spans="1:20" x14ac:dyDescent="0.25">
      <c r="A11771" t="s">
        <v>26</v>
      </c>
      <c r="B11771" s="10" t="str">
        <f>VLOOKUP(E11771,'Overview Cluster Days'!B:E,3)</f>
        <v>B</v>
      </c>
      <c r="C11771" s="10" t="str">
        <f>VLOOKUP($E11771,'Overview Cluster Days'!$B:$G,5)</f>
        <v>Winter</v>
      </c>
      <c r="D11771" s="10" t="str">
        <f>VLOOKUP($E11771,'Overview Cluster Days'!$B:$G,6)</f>
        <v>Weekday</v>
      </c>
      <c r="E11771" s="10">
        <v>20181116</v>
      </c>
      <c r="F11771" s="11">
        <v>10</v>
      </c>
      <c r="G11771" s="55">
        <v>9451306.1539951302</v>
      </c>
      <c r="H11771" s="48">
        <v>53026083.263823397</v>
      </c>
      <c r="I11771" s="48">
        <v>16165841.5746537</v>
      </c>
      <c r="J11771" s="87">
        <v>11163288.2029966</v>
      </c>
      <c r="K11771" s="87">
        <v>9547486.4617208801</v>
      </c>
      <c r="L11771" s="87">
        <v>48252.089954720199</v>
      </c>
      <c r="M11771" s="87">
        <v>9423257.2563562691</v>
      </c>
      <c r="N11771" s="87">
        <v>4329819.7998059504</v>
      </c>
      <c r="O11771" s="87">
        <v>1407810.2399984901</v>
      </c>
      <c r="P11771" s="88">
        <v>206397.60438685</v>
      </c>
      <c r="Q11771" s="89">
        <v>99354005.657189801</v>
      </c>
      <c r="R11771" s="87">
        <v>15415536.9905023</v>
      </c>
      <c r="S11771" s="90">
        <v>61786.5018178709</v>
      </c>
      <c r="T11771" s="91">
        <v>114831329.14951</v>
      </c>
    </row>
    <row r="11772" spans="1:20" x14ac:dyDescent="0.25">
      <c r="A11772" t="s">
        <v>26</v>
      </c>
      <c r="B11772" s="10" t="str">
        <f>VLOOKUP(E11772,'Overview Cluster Days'!B:E,3)</f>
        <v>B</v>
      </c>
      <c r="C11772" s="10" t="str">
        <f>VLOOKUP($E11772,'Overview Cluster Days'!$B:$G,5)</f>
        <v>Winter</v>
      </c>
      <c r="D11772" s="10" t="str">
        <f>VLOOKUP($E11772,'Overview Cluster Days'!$B:$G,6)</f>
        <v>Weekday</v>
      </c>
      <c r="E11772" s="10">
        <v>20181116</v>
      </c>
      <c r="F11772" s="11">
        <v>11</v>
      </c>
      <c r="G11772" s="55">
        <v>8376773.1399999997</v>
      </c>
      <c r="H11772" s="48">
        <v>53355726.326342501</v>
      </c>
      <c r="I11772" s="48">
        <v>16343959.4673892</v>
      </c>
      <c r="J11772" s="87">
        <v>10597521.300000001</v>
      </c>
      <c r="K11772" s="87">
        <v>9668179.5041821096</v>
      </c>
      <c r="L11772" s="87">
        <v>46236.826999999997</v>
      </c>
      <c r="M11772" s="87">
        <v>10335323.863816399</v>
      </c>
      <c r="N11772" s="87">
        <v>4807294.21574244</v>
      </c>
      <c r="O11772" s="87">
        <v>1465630.55999954</v>
      </c>
      <c r="P11772" s="88">
        <v>214466.02451105</v>
      </c>
      <c r="Q11772" s="89">
        <v>98342159.737913907</v>
      </c>
      <c r="R11772" s="87">
        <v>16868951.491069399</v>
      </c>
      <c r="S11772" s="90">
        <v>40025.561345244103</v>
      </c>
      <c r="T11772" s="91">
        <v>115251136.79032899</v>
      </c>
    </row>
    <row r="11773" spans="1:20" x14ac:dyDescent="0.25">
      <c r="A11773" t="s">
        <v>26</v>
      </c>
      <c r="B11773" s="10" t="str">
        <f>VLOOKUP(E11773,'Overview Cluster Days'!B:E,3)</f>
        <v>B</v>
      </c>
      <c r="C11773" s="10" t="str">
        <f>VLOOKUP($E11773,'Overview Cluster Days'!$B:$G,5)</f>
        <v>Winter</v>
      </c>
      <c r="D11773" s="10" t="str">
        <f>VLOOKUP($E11773,'Overview Cluster Days'!$B:$G,6)</f>
        <v>Weekday</v>
      </c>
      <c r="E11773" s="10">
        <v>20181116</v>
      </c>
      <c r="F11773" s="11">
        <v>12</v>
      </c>
      <c r="G11773" s="55">
        <v>8098261.5520000001</v>
      </c>
      <c r="H11773" s="48">
        <v>52973574.055929497</v>
      </c>
      <c r="I11773" s="48">
        <v>16312181.574998001</v>
      </c>
      <c r="J11773" s="87">
        <v>9947769.4930000007</v>
      </c>
      <c r="K11773" s="87">
        <v>9883948.9715317395</v>
      </c>
      <c r="L11773" s="87">
        <v>88628.221983000301</v>
      </c>
      <c r="M11773" s="87">
        <v>11210776.4476273</v>
      </c>
      <c r="N11773" s="87">
        <v>5339573.3430951703</v>
      </c>
      <c r="O11773" s="87">
        <v>1510075.0730000001</v>
      </c>
      <c r="P11773" s="88">
        <v>217930.182515636</v>
      </c>
      <c r="Q11773" s="89">
        <v>97215735.647459194</v>
      </c>
      <c r="R11773" s="87">
        <v>18366983.268221099</v>
      </c>
      <c r="S11773" s="90">
        <v>67249.786792129205</v>
      </c>
      <c r="T11773" s="91">
        <v>115649968.702472</v>
      </c>
    </row>
    <row r="11774" spans="1:20" x14ac:dyDescent="0.25">
      <c r="A11774" t="s">
        <v>26</v>
      </c>
      <c r="B11774" s="10" t="str">
        <f>VLOOKUP(E11774,'Overview Cluster Days'!B:E,3)</f>
        <v>B</v>
      </c>
      <c r="C11774" s="10" t="str">
        <f>VLOOKUP($E11774,'Overview Cluster Days'!$B:$G,5)</f>
        <v>Winter</v>
      </c>
      <c r="D11774" s="10" t="str">
        <f>VLOOKUP($E11774,'Overview Cluster Days'!$B:$G,6)</f>
        <v>Weekday</v>
      </c>
      <c r="E11774" s="10">
        <v>20181116</v>
      </c>
      <c r="F11774" s="11">
        <v>13</v>
      </c>
      <c r="G11774" s="55">
        <v>7252970.8699994804</v>
      </c>
      <c r="H11774" s="48">
        <v>54293030.597199596</v>
      </c>
      <c r="I11774" s="48">
        <v>15501791.076421401</v>
      </c>
      <c r="J11774" s="87">
        <v>9554032.0159993693</v>
      </c>
      <c r="K11774" s="87">
        <v>9322604.3894896209</v>
      </c>
      <c r="L11774" s="87">
        <v>35720.800000000003</v>
      </c>
      <c r="M11774" s="87">
        <v>11657475.149704499</v>
      </c>
      <c r="N11774" s="87">
        <v>5517188.2300020996</v>
      </c>
      <c r="O11774" s="87">
        <v>1539722.2509993799</v>
      </c>
      <c r="P11774" s="88">
        <v>231325.198927544</v>
      </c>
      <c r="Q11774" s="89">
        <v>95924428.949109495</v>
      </c>
      <c r="R11774" s="87">
        <v>18981431.629633501</v>
      </c>
      <c r="S11774" s="90">
        <v>76714.600612518596</v>
      </c>
      <c r="T11774" s="91">
        <v>114982575.17935599</v>
      </c>
    </row>
    <row r="11775" spans="1:20" x14ac:dyDescent="0.25">
      <c r="A11775" t="s">
        <v>26</v>
      </c>
      <c r="B11775" s="10" t="str">
        <f>VLOOKUP(E11775,'Overview Cluster Days'!B:E,3)</f>
        <v>B</v>
      </c>
      <c r="C11775" s="10" t="str">
        <f>VLOOKUP($E11775,'Overview Cluster Days'!$B:$G,5)</f>
        <v>Winter</v>
      </c>
      <c r="D11775" s="10" t="str">
        <f>VLOOKUP($E11775,'Overview Cluster Days'!$B:$G,6)</f>
        <v>Weekday</v>
      </c>
      <c r="E11775" s="10">
        <v>20181116</v>
      </c>
      <c r="F11775" s="11">
        <v>14</v>
      </c>
      <c r="G11775" s="55">
        <v>7281767.9959968096</v>
      </c>
      <c r="H11775" s="48">
        <v>51941588.682190597</v>
      </c>
      <c r="I11775" s="48">
        <v>14855281.505487001</v>
      </c>
      <c r="J11775" s="87">
        <v>9583329.5559994802</v>
      </c>
      <c r="K11775" s="87">
        <v>9366512.7653375901</v>
      </c>
      <c r="L11775" s="87">
        <v>35421.096987007797</v>
      </c>
      <c r="M11775" s="87">
        <v>10830770.921912201</v>
      </c>
      <c r="N11775" s="87">
        <v>5451913.6065119598</v>
      </c>
      <c r="O11775" s="87">
        <v>1522368.368</v>
      </c>
      <c r="P11775" s="88">
        <v>237977.373574</v>
      </c>
      <c r="Q11775" s="89">
        <v>93028480.505011499</v>
      </c>
      <c r="R11775" s="87">
        <v>18078451.366985202</v>
      </c>
      <c r="S11775" s="90">
        <v>63459.131545746503</v>
      </c>
      <c r="T11775" s="91">
        <v>111170391.00354201</v>
      </c>
    </row>
    <row r="11776" spans="1:20" x14ac:dyDescent="0.25">
      <c r="A11776" t="s">
        <v>26</v>
      </c>
      <c r="B11776" s="10" t="str">
        <f>VLOOKUP(E11776,'Overview Cluster Days'!B:E,3)</f>
        <v>B</v>
      </c>
      <c r="C11776" s="10" t="str">
        <f>VLOOKUP($E11776,'Overview Cluster Days'!$B:$G,5)</f>
        <v>Winter</v>
      </c>
      <c r="D11776" s="10" t="str">
        <f>VLOOKUP($E11776,'Overview Cluster Days'!$B:$G,6)</f>
        <v>Weekday</v>
      </c>
      <c r="E11776" s="10">
        <v>20181116</v>
      </c>
      <c r="F11776" s="11">
        <v>15</v>
      </c>
      <c r="G11776" s="55">
        <v>7546179.0599999996</v>
      </c>
      <c r="H11776" s="48">
        <v>52171971.689639702</v>
      </c>
      <c r="I11776" s="48">
        <v>13966953.593753099</v>
      </c>
      <c r="J11776" s="87">
        <v>9960482.4599979296</v>
      </c>
      <c r="K11776" s="87">
        <v>8744439.48473702</v>
      </c>
      <c r="L11776" s="87">
        <v>28700.8699772414</v>
      </c>
      <c r="M11776" s="87">
        <v>9747441.8719759397</v>
      </c>
      <c r="N11776" s="87">
        <v>5325706.8504173299</v>
      </c>
      <c r="O11776" s="87">
        <v>1506468.9699979201</v>
      </c>
      <c r="P11776" s="88">
        <v>227059.46443749999</v>
      </c>
      <c r="Q11776" s="89">
        <v>92390026.288127795</v>
      </c>
      <c r="R11776" s="87">
        <v>16835378.0268059</v>
      </c>
      <c r="S11776" s="90">
        <v>5572.3046781921303</v>
      </c>
      <c r="T11776" s="91">
        <v>109230976.61961199</v>
      </c>
    </row>
    <row r="11777" spans="1:20" x14ac:dyDescent="0.25">
      <c r="A11777" t="s">
        <v>26</v>
      </c>
      <c r="B11777" s="10" t="str">
        <f>VLOOKUP(E11777,'Overview Cluster Days'!B:E,3)</f>
        <v>B</v>
      </c>
      <c r="C11777" s="10" t="str">
        <f>VLOOKUP($E11777,'Overview Cluster Days'!$B:$G,5)</f>
        <v>Winter</v>
      </c>
      <c r="D11777" s="10" t="str">
        <f>VLOOKUP($E11777,'Overview Cluster Days'!$B:$G,6)</f>
        <v>Weekday</v>
      </c>
      <c r="E11777" s="10">
        <v>20181116</v>
      </c>
      <c r="F11777" s="11">
        <v>16</v>
      </c>
      <c r="G11777" s="55">
        <v>8099057.1499991901</v>
      </c>
      <c r="H11777" s="48">
        <v>53587266.570872903</v>
      </c>
      <c r="I11777" s="48">
        <v>14146507.8374309</v>
      </c>
      <c r="J11777" s="87">
        <v>10509922.6619993</v>
      </c>
      <c r="K11777" s="87">
        <v>8526847.5061334707</v>
      </c>
      <c r="L11777" s="87">
        <v>23272.203979299498</v>
      </c>
      <c r="M11777" s="87">
        <v>8476012.1747960802</v>
      </c>
      <c r="N11777" s="87">
        <v>5065779.9570524404</v>
      </c>
      <c r="O11777" s="87">
        <v>1467761.99</v>
      </c>
      <c r="P11777" s="88">
        <v>196092.58697580299</v>
      </c>
      <c r="Q11777" s="89">
        <v>94869601.726435795</v>
      </c>
      <c r="R11777" s="87">
        <v>15228918.9128036</v>
      </c>
      <c r="S11777" s="90">
        <v>686.84182186803105</v>
      </c>
      <c r="T11777" s="91">
        <v>110099207.481061</v>
      </c>
    </row>
    <row r="11778" spans="1:20" x14ac:dyDescent="0.25">
      <c r="A11778" t="s">
        <v>26</v>
      </c>
      <c r="B11778" s="10" t="str">
        <f>VLOOKUP(E11778,'Overview Cluster Days'!B:E,3)</f>
        <v>B</v>
      </c>
      <c r="C11778" s="10" t="str">
        <f>VLOOKUP($E11778,'Overview Cluster Days'!$B:$G,5)</f>
        <v>Winter</v>
      </c>
      <c r="D11778" s="10" t="str">
        <f>VLOOKUP($E11778,'Overview Cluster Days'!$B:$G,6)</f>
        <v>Weekday</v>
      </c>
      <c r="E11778" s="10">
        <v>20181116</v>
      </c>
      <c r="F11778" s="11">
        <v>17</v>
      </c>
      <c r="G11778" s="55">
        <v>8900555.6010000091</v>
      </c>
      <c r="H11778" s="48">
        <v>54720203.682736203</v>
      </c>
      <c r="I11778" s="48">
        <v>13648437.165960699</v>
      </c>
      <c r="J11778" s="87">
        <v>10992215.358999999</v>
      </c>
      <c r="K11778" s="87">
        <v>8507078.6989356503</v>
      </c>
      <c r="L11778" s="87">
        <v>12951.519</v>
      </c>
      <c r="M11778" s="87">
        <v>8008097.8485347005</v>
      </c>
      <c r="N11778" s="87">
        <v>4692724.2650544001</v>
      </c>
      <c r="O11778" s="87">
        <v>1356467.3489999999</v>
      </c>
      <c r="P11778" s="88">
        <v>186194.19739924301</v>
      </c>
      <c r="Q11778" s="89">
        <v>96768490.507632494</v>
      </c>
      <c r="R11778" s="87">
        <v>14256435.1789883</v>
      </c>
      <c r="S11778" s="90">
        <v>-8.5363769903778995E-3</v>
      </c>
      <c r="T11778" s="91">
        <v>111024925.678084</v>
      </c>
    </row>
    <row r="11779" spans="1:20" x14ac:dyDescent="0.25">
      <c r="A11779" t="s">
        <v>26</v>
      </c>
      <c r="B11779" s="10" t="str">
        <f>VLOOKUP(E11779,'Overview Cluster Days'!B:E,3)</f>
        <v>B</v>
      </c>
      <c r="C11779" s="10" t="str">
        <f>VLOOKUP($E11779,'Overview Cluster Days'!$B:$G,5)</f>
        <v>Winter</v>
      </c>
      <c r="D11779" s="10" t="str">
        <f>VLOOKUP($E11779,'Overview Cluster Days'!$B:$G,6)</f>
        <v>Weekday</v>
      </c>
      <c r="E11779" s="10">
        <v>20181116</v>
      </c>
      <c r="F11779" s="11">
        <v>18</v>
      </c>
      <c r="G11779" s="55">
        <v>11068567.8129982</v>
      </c>
      <c r="H11779" s="48">
        <v>56284229.4890223</v>
      </c>
      <c r="I11779" s="48">
        <v>13137641.0074827</v>
      </c>
      <c r="J11779" s="87">
        <v>11701482.757999999</v>
      </c>
      <c r="K11779" s="87">
        <v>8569803.2076532803</v>
      </c>
      <c r="L11779" s="87">
        <v>259483.39799961701</v>
      </c>
      <c r="M11779" s="87">
        <v>8678719.8396354597</v>
      </c>
      <c r="N11779" s="87">
        <v>4029829.2925955802</v>
      </c>
      <c r="O11779" s="87">
        <v>1240752.142</v>
      </c>
      <c r="P11779" s="88">
        <v>195305.347458962</v>
      </c>
      <c r="Q11779" s="89">
        <v>100761724.27515601</v>
      </c>
      <c r="R11779" s="87">
        <v>14404090.019689601</v>
      </c>
      <c r="S11779" s="90">
        <v>77574.441815216094</v>
      </c>
      <c r="T11779" s="91">
        <v>115243388.736661</v>
      </c>
    </row>
    <row r="11780" spans="1:20" x14ac:dyDescent="0.25">
      <c r="A11780" t="s">
        <v>26</v>
      </c>
      <c r="B11780" s="10" t="str">
        <f>VLOOKUP(E11780,'Overview Cluster Days'!B:E,3)</f>
        <v>B</v>
      </c>
      <c r="C11780" s="10" t="str">
        <f>VLOOKUP($E11780,'Overview Cluster Days'!$B:$G,5)</f>
        <v>Winter</v>
      </c>
      <c r="D11780" s="10" t="str">
        <f>VLOOKUP($E11780,'Overview Cluster Days'!$B:$G,6)</f>
        <v>Weekday</v>
      </c>
      <c r="E11780" s="10">
        <v>20181116</v>
      </c>
      <c r="F11780" s="11">
        <v>19</v>
      </c>
      <c r="G11780" s="55">
        <v>10200410.3199929</v>
      </c>
      <c r="H11780" s="48">
        <v>53664976.8670182</v>
      </c>
      <c r="I11780" s="48">
        <v>13719102.6163064</v>
      </c>
      <c r="J11780" s="87">
        <v>10595195.936000001</v>
      </c>
      <c r="K11780" s="87">
        <v>10267143.5594614</v>
      </c>
      <c r="L11780" s="87">
        <v>92945.829992925006</v>
      </c>
      <c r="M11780" s="87">
        <v>8329951.8188960403</v>
      </c>
      <c r="N11780" s="87">
        <v>3976989.3211172698</v>
      </c>
      <c r="O11780" s="87">
        <v>1390139.9080000001</v>
      </c>
      <c r="P11780" s="88">
        <v>212071.00428654</v>
      </c>
      <c r="Q11780" s="89">
        <v>98446829.298778996</v>
      </c>
      <c r="R11780" s="87">
        <v>14002097.8822928</v>
      </c>
      <c r="S11780" s="90">
        <v>126744.203866424</v>
      </c>
      <c r="T11780" s="91">
        <v>112575671.384938</v>
      </c>
    </row>
    <row r="11781" spans="1:20" x14ac:dyDescent="0.25">
      <c r="A11781" t="s">
        <v>26</v>
      </c>
      <c r="B11781" s="10" t="str">
        <f>VLOOKUP(E11781,'Overview Cluster Days'!B:E,3)</f>
        <v>B</v>
      </c>
      <c r="C11781" s="10" t="str">
        <f>VLOOKUP($E11781,'Overview Cluster Days'!$B:$G,5)</f>
        <v>Winter</v>
      </c>
      <c r="D11781" s="10" t="str">
        <f>VLOOKUP($E11781,'Overview Cluster Days'!$B:$G,6)</f>
        <v>Weekday</v>
      </c>
      <c r="E11781" s="10">
        <v>20181116</v>
      </c>
      <c r="F11781" s="11">
        <v>20</v>
      </c>
      <c r="G11781" s="55">
        <v>8569821.0599984601</v>
      </c>
      <c r="H11781" s="48">
        <v>51070154.1610808</v>
      </c>
      <c r="I11781" s="48">
        <v>13676701.5910259</v>
      </c>
      <c r="J11781" s="87">
        <v>9519668.5699981209</v>
      </c>
      <c r="K11781" s="87">
        <v>10285414.0067489</v>
      </c>
      <c r="L11781" s="87">
        <v>77708.422000000006</v>
      </c>
      <c r="M11781" s="87">
        <v>9098213.8876029402</v>
      </c>
      <c r="N11781" s="87">
        <v>4260844.2376842499</v>
      </c>
      <c r="O11781" s="87">
        <v>1442485.07</v>
      </c>
      <c r="P11781" s="88">
        <v>198008.104199408</v>
      </c>
      <c r="Q11781" s="89">
        <v>93121759.388852298</v>
      </c>
      <c r="R11781" s="87">
        <v>15077259.7214866</v>
      </c>
      <c r="S11781" s="90">
        <v>150444.88017114301</v>
      </c>
      <c r="T11781" s="91">
        <v>108349463.99051</v>
      </c>
    </row>
    <row r="11782" spans="1:20" x14ac:dyDescent="0.25">
      <c r="A11782" t="s">
        <v>26</v>
      </c>
      <c r="B11782" s="10" t="str">
        <f>VLOOKUP(E11782,'Overview Cluster Days'!B:E,3)</f>
        <v>B</v>
      </c>
      <c r="C11782" s="10" t="str">
        <f>VLOOKUP($E11782,'Overview Cluster Days'!$B:$G,5)</f>
        <v>Winter</v>
      </c>
      <c r="D11782" s="10" t="str">
        <f>VLOOKUP($E11782,'Overview Cluster Days'!$B:$G,6)</f>
        <v>Weekday</v>
      </c>
      <c r="E11782" s="10">
        <v>20181116</v>
      </c>
      <c r="F11782" s="11">
        <v>21</v>
      </c>
      <c r="G11782" s="55">
        <v>7307640.8209999101</v>
      </c>
      <c r="H11782" s="48">
        <v>43837987.048694797</v>
      </c>
      <c r="I11782" s="48">
        <v>13275590.524197901</v>
      </c>
      <c r="J11782" s="87">
        <v>9229221.4000000004</v>
      </c>
      <c r="K11782" s="87">
        <v>9673927.1818583906</v>
      </c>
      <c r="L11782" s="87">
        <v>99822.046000000002</v>
      </c>
      <c r="M11782" s="87">
        <v>7433761.0023375601</v>
      </c>
      <c r="N11782" s="87">
        <v>4518029.5806249501</v>
      </c>
      <c r="O11782" s="87">
        <v>1537483.3399998001</v>
      </c>
      <c r="P11782" s="88">
        <v>173932.425960853</v>
      </c>
      <c r="Q11782" s="89">
        <v>83324366.975750998</v>
      </c>
      <c r="R11782" s="87">
        <v>13763028.394923201</v>
      </c>
      <c r="S11782" s="90">
        <v>179070.63206439099</v>
      </c>
      <c r="T11782" s="91">
        <v>97266466.002738595</v>
      </c>
    </row>
    <row r="11783" spans="1:20" x14ac:dyDescent="0.25">
      <c r="A11783" t="s">
        <v>26</v>
      </c>
      <c r="B11783" s="10" t="str">
        <f>VLOOKUP(E11783,'Overview Cluster Days'!B:E,3)</f>
        <v>B</v>
      </c>
      <c r="C11783" s="10" t="str">
        <f>VLOOKUP($E11783,'Overview Cluster Days'!$B:$G,5)</f>
        <v>Winter</v>
      </c>
      <c r="D11783" s="10" t="str">
        <f>VLOOKUP($E11783,'Overview Cluster Days'!$B:$G,6)</f>
        <v>Weekday</v>
      </c>
      <c r="E11783" s="10">
        <v>20181116</v>
      </c>
      <c r="F11783" s="11">
        <v>22</v>
      </c>
      <c r="G11783" s="55">
        <v>6679129.2039999999</v>
      </c>
      <c r="H11783" s="48">
        <v>40709728.761592098</v>
      </c>
      <c r="I11783" s="48">
        <v>11931948.668994101</v>
      </c>
      <c r="J11783" s="87">
        <v>9072307.6640000008</v>
      </c>
      <c r="K11783" s="87">
        <v>9162736.2762593497</v>
      </c>
      <c r="L11783" s="87">
        <v>220931.93</v>
      </c>
      <c r="M11783" s="87">
        <v>7181831.4673495898</v>
      </c>
      <c r="N11783" s="87">
        <v>4874578.8057987904</v>
      </c>
      <c r="O11783" s="87">
        <v>1542035.0460000001</v>
      </c>
      <c r="P11783" s="88">
        <v>186594.55499358801</v>
      </c>
      <c r="Q11783" s="89">
        <v>77555850.574845597</v>
      </c>
      <c r="R11783" s="87">
        <v>14005971.804142</v>
      </c>
      <c r="S11783" s="90">
        <v>150701.64020755101</v>
      </c>
      <c r="T11783" s="91">
        <v>91712524.019195095</v>
      </c>
    </row>
    <row r="11784" spans="1:20" x14ac:dyDescent="0.25">
      <c r="A11784" t="s">
        <v>26</v>
      </c>
      <c r="B11784" s="10" t="str">
        <f>VLOOKUP(E11784,'Overview Cluster Days'!B:E,3)</f>
        <v>B</v>
      </c>
      <c r="C11784" s="10" t="str">
        <f>VLOOKUP($E11784,'Overview Cluster Days'!$B:$G,5)</f>
        <v>Winter</v>
      </c>
      <c r="D11784" s="10" t="str">
        <f>VLOOKUP($E11784,'Overview Cluster Days'!$B:$G,6)</f>
        <v>Weekday</v>
      </c>
      <c r="E11784" s="10">
        <v>20181116</v>
      </c>
      <c r="F11784" s="11">
        <v>23</v>
      </c>
      <c r="G11784" s="55">
        <v>7555073.1399999997</v>
      </c>
      <c r="H11784" s="48">
        <v>39558494.885200202</v>
      </c>
      <c r="I11784" s="48">
        <v>11299112.7714934</v>
      </c>
      <c r="J11784" s="87">
        <v>8403196.0399999507</v>
      </c>
      <c r="K11784" s="87">
        <v>8653433.6913190391</v>
      </c>
      <c r="L11784" s="87">
        <v>159738.28999703101</v>
      </c>
      <c r="M11784" s="87">
        <v>7474731.6004355699</v>
      </c>
      <c r="N11784" s="87">
        <v>4993245.6505805897</v>
      </c>
      <c r="O11784" s="87">
        <v>1594799.51</v>
      </c>
      <c r="P11784" s="88">
        <v>227554.596811367</v>
      </c>
      <c r="Q11784" s="89">
        <v>75469310.528012604</v>
      </c>
      <c r="R11784" s="87">
        <v>14450069.6478246</v>
      </c>
      <c r="S11784" s="90">
        <v>80704.599657637998</v>
      </c>
      <c r="T11784" s="91">
        <v>90000084.775494799</v>
      </c>
    </row>
    <row r="11785" spans="1:20" x14ac:dyDescent="0.25">
      <c r="A11785" t="s">
        <v>26</v>
      </c>
      <c r="B11785" s="10" t="str">
        <f>VLOOKUP(E11785,'Overview Cluster Days'!B:E,3)</f>
        <v>B</v>
      </c>
      <c r="C11785" s="10" t="str">
        <f>VLOOKUP($E11785,'Overview Cluster Days'!$B:$G,5)</f>
        <v>Winter</v>
      </c>
      <c r="D11785" s="10" t="str">
        <f>VLOOKUP($E11785,'Overview Cluster Days'!$B:$G,6)</f>
        <v>Weekday</v>
      </c>
      <c r="E11785" s="10">
        <v>20181116</v>
      </c>
      <c r="F11785" s="11">
        <v>24</v>
      </c>
      <c r="G11785" s="55">
        <v>7389220.8219987899</v>
      </c>
      <c r="H11785" s="48">
        <v>38339910.0176351</v>
      </c>
      <c r="I11785" s="48">
        <v>11079091.3481973</v>
      </c>
      <c r="J11785" s="87">
        <v>7975508.2699991902</v>
      </c>
      <c r="K11785" s="87">
        <v>8126861.6555900499</v>
      </c>
      <c r="L11785" s="87">
        <v>159949.04199999999</v>
      </c>
      <c r="M11785" s="87">
        <v>7939813.9658901403</v>
      </c>
      <c r="N11785" s="87">
        <v>5144118.1009177603</v>
      </c>
      <c r="O11785" s="87">
        <v>1548364.74</v>
      </c>
      <c r="P11785" s="88">
        <v>191221.49614530001</v>
      </c>
      <c r="Q11785" s="89">
        <v>72910592.113420397</v>
      </c>
      <c r="R11785" s="87">
        <v>14983467.3449532</v>
      </c>
      <c r="S11785" s="90">
        <v>76722.6897558895</v>
      </c>
      <c r="T11785" s="91">
        <v>87970782.148129493</v>
      </c>
    </row>
    <row r="11786" spans="1:20" x14ac:dyDescent="0.25">
      <c r="A11786" t="s">
        <v>26</v>
      </c>
      <c r="B11786" s="10" t="str">
        <f>VLOOKUP(E11786,'Overview Cluster Days'!B:E,3)</f>
        <v>D</v>
      </c>
      <c r="C11786" s="10" t="str">
        <f>VLOOKUP($E11786,'Overview Cluster Days'!$B:$G,5)</f>
        <v>Winter</v>
      </c>
      <c r="D11786" s="10" t="str">
        <f>VLOOKUP($E11786,'Overview Cluster Days'!$B:$G,6)</f>
        <v>Weekend</v>
      </c>
      <c r="E11786" s="10">
        <v>20181117</v>
      </c>
      <c r="F11786" s="11">
        <v>1</v>
      </c>
      <c r="G11786" s="55">
        <v>6806454.6119954698</v>
      </c>
      <c r="H11786" s="48">
        <v>35065752.581518903</v>
      </c>
      <c r="I11786" s="48">
        <v>12605330.2540536</v>
      </c>
      <c r="J11786" s="87">
        <v>6815832.9499997003</v>
      </c>
      <c r="K11786" s="87">
        <v>7227720.3786556302</v>
      </c>
      <c r="L11786" s="87">
        <v>353324.28600000002</v>
      </c>
      <c r="M11786" s="87">
        <v>8388763.9808347393</v>
      </c>
      <c r="N11786" s="87">
        <v>4117455.2775790598</v>
      </c>
      <c r="O11786" s="87">
        <v>1350519.11</v>
      </c>
      <c r="P11786" s="88">
        <v>318801.29774021998</v>
      </c>
      <c r="Q11786" s="89">
        <v>68521090.776223302</v>
      </c>
      <c r="R11786" s="87">
        <v>14528863.952153999</v>
      </c>
      <c r="S11786" s="90">
        <v>139700.80158190901</v>
      </c>
      <c r="T11786" s="88">
        <v>83189655.529959202</v>
      </c>
    </row>
    <row r="11787" spans="1:20" x14ac:dyDescent="0.25">
      <c r="A11787" t="s">
        <v>26</v>
      </c>
      <c r="B11787" s="10" t="str">
        <f>VLOOKUP(E11787,'Overview Cluster Days'!B:E,3)</f>
        <v>D</v>
      </c>
      <c r="C11787" s="10" t="str">
        <f>VLOOKUP($E11787,'Overview Cluster Days'!$B:$G,5)</f>
        <v>Winter</v>
      </c>
      <c r="D11787" s="10" t="str">
        <f>VLOOKUP($E11787,'Overview Cluster Days'!$B:$G,6)</f>
        <v>Weekend</v>
      </c>
      <c r="E11787" s="10">
        <v>20181117</v>
      </c>
      <c r="F11787" s="11">
        <v>2</v>
      </c>
      <c r="G11787" s="55">
        <v>7510064.4680000003</v>
      </c>
      <c r="H11787" s="48">
        <v>36275573.825737797</v>
      </c>
      <c r="I11787" s="48">
        <v>14408576.807929801</v>
      </c>
      <c r="J11787" s="87">
        <v>6910914.1140000001</v>
      </c>
      <c r="K11787" s="87">
        <v>7210959.4725193996</v>
      </c>
      <c r="L11787" s="87">
        <v>356823.53599775402</v>
      </c>
      <c r="M11787" s="87">
        <v>8766913.0057800692</v>
      </c>
      <c r="N11787" s="87">
        <v>4233314.1660107505</v>
      </c>
      <c r="O11787" s="87">
        <v>1305344.8940000001</v>
      </c>
      <c r="P11787" s="88">
        <v>386105.26818075002</v>
      </c>
      <c r="Q11787" s="89">
        <v>72316088.688187003</v>
      </c>
      <c r="R11787" s="87">
        <v>15048500.869969301</v>
      </c>
      <c r="S11787" s="90">
        <v>173551.6515598</v>
      </c>
      <c r="T11787" s="88">
        <v>87538141.209716201</v>
      </c>
    </row>
    <row r="11788" spans="1:20" x14ac:dyDescent="0.25">
      <c r="A11788" t="s">
        <v>26</v>
      </c>
      <c r="B11788" s="10" t="str">
        <f>VLOOKUP(E11788,'Overview Cluster Days'!B:E,3)</f>
        <v>D</v>
      </c>
      <c r="C11788" s="10" t="str">
        <f>VLOOKUP($E11788,'Overview Cluster Days'!$B:$G,5)</f>
        <v>Winter</v>
      </c>
      <c r="D11788" s="10" t="str">
        <f>VLOOKUP($E11788,'Overview Cluster Days'!$B:$G,6)</f>
        <v>Weekend</v>
      </c>
      <c r="E11788" s="10">
        <v>20181117</v>
      </c>
      <c r="F11788" s="11">
        <v>3</v>
      </c>
      <c r="G11788" s="55">
        <v>8252676.6689992398</v>
      </c>
      <c r="H11788" s="48">
        <v>36261880.915004797</v>
      </c>
      <c r="I11788" s="48">
        <v>13597235.092732901</v>
      </c>
      <c r="J11788" s="87">
        <v>6937986.6299996199</v>
      </c>
      <c r="K11788" s="87">
        <v>6640449.5199868204</v>
      </c>
      <c r="L11788" s="87">
        <v>415340.13499923801</v>
      </c>
      <c r="M11788" s="87">
        <v>9119853.9328300301</v>
      </c>
      <c r="N11788" s="87">
        <v>4393370.0499941502</v>
      </c>
      <c r="O11788" s="87">
        <v>1330611.2119996201</v>
      </c>
      <c r="P11788" s="88">
        <v>273944.53519912099</v>
      </c>
      <c r="Q11788" s="89">
        <v>71690228.826723397</v>
      </c>
      <c r="R11788" s="87">
        <v>15533119.865022199</v>
      </c>
      <c r="S11788" s="90">
        <v>150596.70020426999</v>
      </c>
      <c r="T11788" s="88">
        <v>87373945.391949803</v>
      </c>
    </row>
    <row r="11789" spans="1:20" x14ac:dyDescent="0.25">
      <c r="A11789" t="s">
        <v>26</v>
      </c>
      <c r="B11789" s="10" t="str">
        <f>VLOOKUP(E11789,'Overview Cluster Days'!B:E,3)</f>
        <v>D</v>
      </c>
      <c r="C11789" s="10" t="str">
        <f>VLOOKUP($E11789,'Overview Cluster Days'!$B:$G,5)</f>
        <v>Winter</v>
      </c>
      <c r="D11789" s="10" t="str">
        <f>VLOOKUP($E11789,'Overview Cluster Days'!$B:$G,6)</f>
        <v>Weekend</v>
      </c>
      <c r="E11789" s="10">
        <v>20181117</v>
      </c>
      <c r="F11789" s="11">
        <v>4</v>
      </c>
      <c r="G11789" s="55">
        <v>8157701.5250000004</v>
      </c>
      <c r="H11789" s="48">
        <v>37167764.313168302</v>
      </c>
      <c r="I11789" s="48">
        <v>13661729.076641699</v>
      </c>
      <c r="J11789" s="87">
        <v>6531464.9199999999</v>
      </c>
      <c r="K11789" s="87">
        <v>6884141.8831036901</v>
      </c>
      <c r="L11789" s="87">
        <v>431626.44999791001</v>
      </c>
      <c r="M11789" s="87">
        <v>8983582.2389881406</v>
      </c>
      <c r="N11789" s="87">
        <v>4558594.5639941497</v>
      </c>
      <c r="O11789" s="87">
        <v>1322928.2999996201</v>
      </c>
      <c r="P11789" s="88">
        <v>347457.749355526</v>
      </c>
      <c r="Q11789" s="89">
        <v>72402801.717913702</v>
      </c>
      <c r="R11789" s="87">
        <v>15644189.3023353</v>
      </c>
      <c r="S11789" s="90">
        <v>123340.27225004599</v>
      </c>
      <c r="T11789" s="88">
        <v>88170331.292499095</v>
      </c>
    </row>
    <row r="11790" spans="1:20" x14ac:dyDescent="0.25">
      <c r="A11790" t="s">
        <v>26</v>
      </c>
      <c r="B11790" s="10" t="str">
        <f>VLOOKUP(E11790,'Overview Cluster Days'!B:E,3)</f>
        <v>D</v>
      </c>
      <c r="C11790" s="10" t="str">
        <f>VLOOKUP($E11790,'Overview Cluster Days'!$B:$G,5)</f>
        <v>Winter</v>
      </c>
      <c r="D11790" s="10" t="str">
        <f>VLOOKUP($E11790,'Overview Cluster Days'!$B:$G,6)</f>
        <v>Weekend</v>
      </c>
      <c r="E11790" s="10">
        <v>20181117</v>
      </c>
      <c r="F11790" s="11">
        <v>5</v>
      </c>
      <c r="G11790" s="55">
        <v>8208694.1159996297</v>
      </c>
      <c r="H11790" s="48">
        <v>36305092.146228403</v>
      </c>
      <c r="I11790" s="48">
        <v>13592459.562646201</v>
      </c>
      <c r="J11790" s="87">
        <v>6612402.0999999996</v>
      </c>
      <c r="K11790" s="87">
        <v>6938952.5080995597</v>
      </c>
      <c r="L11790" s="87">
        <v>455409.53399725899</v>
      </c>
      <c r="M11790" s="87">
        <v>9222399.1490731202</v>
      </c>
      <c r="N11790" s="87">
        <v>4642336.2179546095</v>
      </c>
      <c r="O11790" s="87">
        <v>1319850.3700000001</v>
      </c>
      <c r="P11790" s="88">
        <v>336441.74133522803</v>
      </c>
      <c r="Q11790" s="89">
        <v>71657600.432973802</v>
      </c>
      <c r="R11790" s="87">
        <v>15976437.0123602</v>
      </c>
      <c r="S11790" s="90">
        <v>84207.086327469005</v>
      </c>
      <c r="T11790" s="88">
        <v>87718244.531661496</v>
      </c>
    </row>
    <row r="11791" spans="1:20" x14ac:dyDescent="0.25">
      <c r="A11791" t="s">
        <v>26</v>
      </c>
      <c r="B11791" s="10" t="str">
        <f>VLOOKUP(E11791,'Overview Cluster Days'!B:E,3)</f>
        <v>D</v>
      </c>
      <c r="C11791" s="10" t="str">
        <f>VLOOKUP($E11791,'Overview Cluster Days'!$B:$G,5)</f>
        <v>Winter</v>
      </c>
      <c r="D11791" s="10" t="str">
        <f>VLOOKUP($E11791,'Overview Cluster Days'!$B:$G,6)</f>
        <v>Weekend</v>
      </c>
      <c r="E11791" s="10">
        <v>20181117</v>
      </c>
      <c r="F11791" s="11">
        <v>6</v>
      </c>
      <c r="G11791" s="55">
        <v>7679752.0599999996</v>
      </c>
      <c r="H11791" s="48">
        <v>36135763.821663797</v>
      </c>
      <c r="I11791" s="48">
        <v>12911489.8073343</v>
      </c>
      <c r="J11791" s="87">
        <v>7105994.1279999996</v>
      </c>
      <c r="K11791" s="87">
        <v>7545466.1657173103</v>
      </c>
      <c r="L11791" s="87">
        <v>473235.88199999998</v>
      </c>
      <c r="M11791" s="87">
        <v>9119130.7286001705</v>
      </c>
      <c r="N11791" s="87">
        <v>4539805.2967483802</v>
      </c>
      <c r="O11791" s="87">
        <v>1319470.2879993201</v>
      </c>
      <c r="P11791" s="88">
        <v>379946.62359199999</v>
      </c>
      <c r="Q11791" s="89">
        <v>71378465.982715502</v>
      </c>
      <c r="R11791" s="87">
        <v>15831588.8189399</v>
      </c>
      <c r="S11791" s="90">
        <v>120351.177701919</v>
      </c>
      <c r="T11791" s="88">
        <v>87330405.979357198</v>
      </c>
    </row>
    <row r="11792" spans="1:20" x14ac:dyDescent="0.25">
      <c r="A11792" t="s">
        <v>26</v>
      </c>
      <c r="B11792" s="10" t="str">
        <f>VLOOKUP(E11792,'Overview Cluster Days'!B:E,3)</f>
        <v>D</v>
      </c>
      <c r="C11792" s="10" t="str">
        <f>VLOOKUP($E11792,'Overview Cluster Days'!$B:$G,5)</f>
        <v>Winter</v>
      </c>
      <c r="D11792" s="10" t="str">
        <f>VLOOKUP($E11792,'Overview Cluster Days'!$B:$G,6)</f>
        <v>Weekend</v>
      </c>
      <c r="E11792" s="10">
        <v>20181117</v>
      </c>
      <c r="F11792" s="11">
        <v>7</v>
      </c>
      <c r="G11792" s="55">
        <v>7328878.0800000001</v>
      </c>
      <c r="H11792" s="48">
        <v>36789932.638721898</v>
      </c>
      <c r="I11792" s="48">
        <v>12511100.3005723</v>
      </c>
      <c r="J11792" s="87">
        <v>7463940.5639998401</v>
      </c>
      <c r="K11792" s="87">
        <v>7653499.8773480002</v>
      </c>
      <c r="L11792" s="87">
        <v>438029.73</v>
      </c>
      <c r="M11792" s="87">
        <v>9194038.58800539</v>
      </c>
      <c r="N11792" s="87">
        <v>4294147.1379756099</v>
      </c>
      <c r="O11792" s="87">
        <v>1286648.58799945</v>
      </c>
      <c r="P11792" s="88">
        <v>317158.67799717002</v>
      </c>
      <c r="Q11792" s="89">
        <v>71747351.460642099</v>
      </c>
      <c r="R11792" s="87">
        <v>15530022.721977601</v>
      </c>
      <c r="S11792" s="90">
        <v>110770.939266434</v>
      </c>
      <c r="T11792" s="88">
        <v>87388145.121886104</v>
      </c>
    </row>
    <row r="11793" spans="1:20" x14ac:dyDescent="0.25">
      <c r="A11793" t="s">
        <v>26</v>
      </c>
      <c r="B11793" s="10" t="str">
        <f>VLOOKUP(E11793,'Overview Cluster Days'!B:E,3)</f>
        <v>D</v>
      </c>
      <c r="C11793" s="10" t="str">
        <f>VLOOKUP($E11793,'Overview Cluster Days'!$B:$G,5)</f>
        <v>Winter</v>
      </c>
      <c r="D11793" s="10" t="str">
        <f>VLOOKUP($E11793,'Overview Cluster Days'!$B:$G,6)</f>
        <v>Weekend</v>
      </c>
      <c r="E11793" s="10">
        <v>20181117</v>
      </c>
      <c r="F11793" s="11">
        <v>8</v>
      </c>
      <c r="G11793" s="55">
        <v>6222295.7569995802</v>
      </c>
      <c r="H11793" s="48">
        <v>37823261.633905798</v>
      </c>
      <c r="I11793" s="48">
        <v>13659355.258282799</v>
      </c>
      <c r="J11793" s="87">
        <v>7797046.71</v>
      </c>
      <c r="K11793" s="87">
        <v>7861426.9730945304</v>
      </c>
      <c r="L11793" s="87">
        <v>430526.909989679</v>
      </c>
      <c r="M11793" s="87">
        <v>8873048.6435551699</v>
      </c>
      <c r="N11793" s="87">
        <v>4192713.4877570402</v>
      </c>
      <c r="O11793" s="87">
        <v>1358508.27</v>
      </c>
      <c r="P11793" s="88">
        <v>290547.05870425102</v>
      </c>
      <c r="Q11793" s="89">
        <v>73363386.332282797</v>
      </c>
      <c r="R11793" s="87">
        <v>15145344.370006099</v>
      </c>
      <c r="S11793" s="90">
        <v>169437.10082330299</v>
      </c>
      <c r="T11793" s="88">
        <v>88678167.803112194</v>
      </c>
    </row>
    <row r="11794" spans="1:20" x14ac:dyDescent="0.25">
      <c r="A11794" t="s">
        <v>26</v>
      </c>
      <c r="B11794" s="10" t="str">
        <f>VLOOKUP(E11794,'Overview Cluster Days'!B:E,3)</f>
        <v>D</v>
      </c>
      <c r="C11794" s="10" t="str">
        <f>VLOOKUP($E11794,'Overview Cluster Days'!$B:$G,5)</f>
        <v>Winter</v>
      </c>
      <c r="D11794" s="10" t="str">
        <f>VLOOKUP($E11794,'Overview Cluster Days'!$B:$G,6)</f>
        <v>Weekend</v>
      </c>
      <c r="E11794" s="10">
        <v>20181117</v>
      </c>
      <c r="F11794" s="11">
        <v>9</v>
      </c>
      <c r="G11794" s="55">
        <v>6436841.4699999997</v>
      </c>
      <c r="H11794" s="48">
        <v>39357927.984795801</v>
      </c>
      <c r="I11794" s="48">
        <v>15906380.560774</v>
      </c>
      <c r="J11794" s="87">
        <v>8531706.4699980207</v>
      </c>
      <c r="K11794" s="87">
        <v>8441873.6896323301</v>
      </c>
      <c r="L11794" s="87">
        <v>442349.96</v>
      </c>
      <c r="M11794" s="87">
        <v>8853002.6464166697</v>
      </c>
      <c r="N11794" s="87">
        <v>4322447.2465387499</v>
      </c>
      <c r="O11794" s="87">
        <v>1269627.02</v>
      </c>
      <c r="P11794" s="88">
        <v>216265.00263441299</v>
      </c>
      <c r="Q11794" s="89">
        <v>78674730.175200105</v>
      </c>
      <c r="R11794" s="87">
        <v>15103691.875589799</v>
      </c>
      <c r="S11794" s="90">
        <v>171513.42431129501</v>
      </c>
      <c r="T11794" s="88">
        <v>93949935.475101307</v>
      </c>
    </row>
    <row r="11795" spans="1:20" x14ac:dyDescent="0.25">
      <c r="A11795" t="s">
        <v>26</v>
      </c>
      <c r="B11795" s="10" t="str">
        <f>VLOOKUP(E11795,'Overview Cluster Days'!B:E,3)</f>
        <v>D</v>
      </c>
      <c r="C11795" s="10" t="str">
        <f>VLOOKUP($E11795,'Overview Cluster Days'!$B:$G,5)</f>
        <v>Winter</v>
      </c>
      <c r="D11795" s="10" t="str">
        <f>VLOOKUP($E11795,'Overview Cluster Days'!$B:$G,6)</f>
        <v>Weekend</v>
      </c>
      <c r="E11795" s="10">
        <v>20181117</v>
      </c>
      <c r="F11795" s="11">
        <v>10</v>
      </c>
      <c r="G11795" s="55">
        <v>6124057.2620000001</v>
      </c>
      <c r="H11795" s="48">
        <v>42585412.8938573</v>
      </c>
      <c r="I11795" s="48">
        <v>16630854.8555173</v>
      </c>
      <c r="J11795" s="87">
        <v>8556832.3199999891</v>
      </c>
      <c r="K11795" s="87">
        <v>8721403.7944765501</v>
      </c>
      <c r="L11795" s="87">
        <v>472040.853</v>
      </c>
      <c r="M11795" s="87">
        <v>10382623.480697</v>
      </c>
      <c r="N11795" s="87">
        <v>4951905.3328049704</v>
      </c>
      <c r="O11795" s="87">
        <v>1318666.76</v>
      </c>
      <c r="P11795" s="88">
        <v>207019.59223499999</v>
      </c>
      <c r="Q11795" s="89">
        <v>82618561.125851199</v>
      </c>
      <c r="R11795" s="87">
        <v>17332256.018736899</v>
      </c>
      <c r="S11795" s="90">
        <v>191893.25098022501</v>
      </c>
      <c r="T11795" s="88">
        <v>100142710.395568</v>
      </c>
    </row>
    <row r="11796" spans="1:20" x14ac:dyDescent="0.25">
      <c r="A11796" t="s">
        <v>26</v>
      </c>
      <c r="B11796" s="10" t="str">
        <f>VLOOKUP(E11796,'Overview Cluster Days'!B:E,3)</f>
        <v>D</v>
      </c>
      <c r="C11796" s="10" t="str">
        <f>VLOOKUP($E11796,'Overview Cluster Days'!$B:$G,5)</f>
        <v>Winter</v>
      </c>
      <c r="D11796" s="10" t="str">
        <f>VLOOKUP($E11796,'Overview Cluster Days'!$B:$G,6)</f>
        <v>Weekend</v>
      </c>
      <c r="E11796" s="10">
        <v>20181117</v>
      </c>
      <c r="F11796" s="11">
        <v>11</v>
      </c>
      <c r="G11796" s="55">
        <v>5609474.0920000002</v>
      </c>
      <c r="H11796" s="48">
        <v>45110491.196055099</v>
      </c>
      <c r="I11796" s="48">
        <v>17274839.939363301</v>
      </c>
      <c r="J11796" s="87">
        <v>8330408.7599999998</v>
      </c>
      <c r="K11796" s="87">
        <v>8905564.2871842291</v>
      </c>
      <c r="L11796" s="87">
        <v>522437.87099999998</v>
      </c>
      <c r="M11796" s="87">
        <v>12070802.6805603</v>
      </c>
      <c r="N11796" s="87">
        <v>5428591.7293888498</v>
      </c>
      <c r="O11796" s="87">
        <v>1356076.7960000001</v>
      </c>
      <c r="P11796" s="88">
        <v>212939.92894910299</v>
      </c>
      <c r="Q11796" s="89">
        <v>85230778.274602607</v>
      </c>
      <c r="R11796" s="87">
        <v>19590849.005898301</v>
      </c>
      <c r="S11796" s="90">
        <v>192934.39294984401</v>
      </c>
      <c r="T11796" s="88">
        <v>105014561.67345101</v>
      </c>
    </row>
    <row r="11797" spans="1:20" x14ac:dyDescent="0.25">
      <c r="A11797" t="s">
        <v>26</v>
      </c>
      <c r="B11797" s="10" t="str">
        <f>VLOOKUP(E11797,'Overview Cluster Days'!B:E,3)</f>
        <v>D</v>
      </c>
      <c r="C11797" s="10" t="str">
        <f>VLOOKUP($E11797,'Overview Cluster Days'!$B:$G,5)</f>
        <v>Winter</v>
      </c>
      <c r="D11797" s="10" t="str">
        <f>VLOOKUP($E11797,'Overview Cluster Days'!$B:$G,6)</f>
        <v>Weekend</v>
      </c>
      <c r="E11797" s="10">
        <v>20181117</v>
      </c>
      <c r="F11797" s="11">
        <v>12</v>
      </c>
      <c r="G11797" s="55">
        <v>5535786.8830000004</v>
      </c>
      <c r="H11797" s="48">
        <v>47755036.509816296</v>
      </c>
      <c r="I11797" s="48">
        <v>17703028.537366599</v>
      </c>
      <c r="J11797" s="87">
        <v>7744392.4100000001</v>
      </c>
      <c r="K11797" s="87">
        <v>8631342.8738056794</v>
      </c>
      <c r="L11797" s="87">
        <v>565920.59199999995</v>
      </c>
      <c r="M11797" s="87">
        <v>13091879.8328868</v>
      </c>
      <c r="N11797" s="87">
        <v>5891209.6722065499</v>
      </c>
      <c r="O11797" s="87">
        <v>1308597.1299999999</v>
      </c>
      <c r="P11797" s="88">
        <v>206269.53913516301</v>
      </c>
      <c r="Q11797" s="89">
        <v>87369587.213988602</v>
      </c>
      <c r="R11797" s="87">
        <v>21063876.766228601</v>
      </c>
      <c r="S11797" s="90">
        <v>177004.39387744101</v>
      </c>
      <c r="T11797" s="88">
        <v>108610468.37409499</v>
      </c>
    </row>
    <row r="11798" spans="1:20" x14ac:dyDescent="0.25">
      <c r="A11798" t="s">
        <v>26</v>
      </c>
      <c r="B11798" s="10" t="str">
        <f>VLOOKUP(E11798,'Overview Cluster Days'!B:E,3)</f>
        <v>D</v>
      </c>
      <c r="C11798" s="10" t="str">
        <f>VLOOKUP($E11798,'Overview Cluster Days'!$B:$G,5)</f>
        <v>Winter</v>
      </c>
      <c r="D11798" s="10" t="str">
        <f>VLOOKUP($E11798,'Overview Cluster Days'!$B:$G,6)</f>
        <v>Weekend</v>
      </c>
      <c r="E11798" s="10">
        <v>20181117</v>
      </c>
      <c r="F11798" s="11">
        <v>13</v>
      </c>
      <c r="G11798" s="55">
        <v>5380197.3179979101</v>
      </c>
      <c r="H11798" s="48">
        <v>47227549.261838503</v>
      </c>
      <c r="I11798" s="48">
        <v>17457553.988969401</v>
      </c>
      <c r="J11798" s="87">
        <v>7858707.9099991396</v>
      </c>
      <c r="K11798" s="87">
        <v>8214107.7310929904</v>
      </c>
      <c r="L11798" s="87">
        <v>611125.33199791203</v>
      </c>
      <c r="M11798" s="87">
        <v>13612234.2590377</v>
      </c>
      <c r="N11798" s="87">
        <v>5998786.2075330904</v>
      </c>
      <c r="O11798" s="87">
        <v>1332684.8999999999</v>
      </c>
      <c r="P11798" s="88">
        <v>206489.33004851799</v>
      </c>
      <c r="Q11798" s="89">
        <v>86138116.209897995</v>
      </c>
      <c r="R11798" s="87">
        <v>21761320.0286173</v>
      </c>
      <c r="S11798" s="90">
        <v>168428.236093277</v>
      </c>
      <c r="T11798" s="88">
        <v>108067864.474608</v>
      </c>
    </row>
    <row r="11799" spans="1:20" x14ac:dyDescent="0.25">
      <c r="A11799" t="s">
        <v>26</v>
      </c>
      <c r="B11799" s="10" t="str">
        <f>VLOOKUP(E11799,'Overview Cluster Days'!B:E,3)</f>
        <v>D</v>
      </c>
      <c r="C11799" s="10" t="str">
        <f>VLOOKUP($E11799,'Overview Cluster Days'!$B:$G,5)</f>
        <v>Winter</v>
      </c>
      <c r="D11799" s="10" t="str">
        <f>VLOOKUP($E11799,'Overview Cluster Days'!$B:$G,6)</f>
        <v>Weekend</v>
      </c>
      <c r="E11799" s="10">
        <v>20181117</v>
      </c>
      <c r="F11799" s="11">
        <v>14</v>
      </c>
      <c r="G11799" s="55">
        <v>5273058.9819972496</v>
      </c>
      <c r="H11799" s="48">
        <v>43931444.489789203</v>
      </c>
      <c r="I11799" s="48">
        <v>15854514.8572306</v>
      </c>
      <c r="J11799" s="87">
        <v>7554974.3899999997</v>
      </c>
      <c r="K11799" s="87">
        <v>7846506.1117950203</v>
      </c>
      <c r="L11799" s="87">
        <v>637201.02399715001</v>
      </c>
      <c r="M11799" s="87">
        <v>12888953.714991</v>
      </c>
      <c r="N11799" s="87">
        <v>6070478.4826187603</v>
      </c>
      <c r="O11799" s="87">
        <v>1322707.1000000001</v>
      </c>
      <c r="P11799" s="88">
        <v>213468.31215943201</v>
      </c>
      <c r="Q11799" s="89">
        <v>80460498.830812097</v>
      </c>
      <c r="R11799" s="87">
        <v>21132808.633766402</v>
      </c>
      <c r="S11799" s="90">
        <v>165257.33024534601</v>
      </c>
      <c r="T11799" s="88">
        <v>101758564.794824</v>
      </c>
    </row>
    <row r="11800" spans="1:20" x14ac:dyDescent="0.25">
      <c r="A11800" t="s">
        <v>26</v>
      </c>
      <c r="B11800" s="10" t="str">
        <f>VLOOKUP(E11800,'Overview Cluster Days'!B:E,3)</f>
        <v>D</v>
      </c>
      <c r="C11800" s="10" t="str">
        <f>VLOOKUP($E11800,'Overview Cluster Days'!$B:$G,5)</f>
        <v>Winter</v>
      </c>
      <c r="D11800" s="10" t="str">
        <f>VLOOKUP($E11800,'Overview Cluster Days'!$B:$G,6)</f>
        <v>Weekend</v>
      </c>
      <c r="E11800" s="10">
        <v>20181117</v>
      </c>
      <c r="F11800" s="11">
        <v>15</v>
      </c>
      <c r="G11800" s="55">
        <v>5359934.1999984002</v>
      </c>
      <c r="H11800" s="48">
        <v>42221665.271481901</v>
      </c>
      <c r="I11800" s="48">
        <v>13723470.1353174</v>
      </c>
      <c r="J11800" s="87">
        <v>7641064.4900000002</v>
      </c>
      <c r="K11800" s="87">
        <v>7377572.51691477</v>
      </c>
      <c r="L11800" s="87">
        <v>633243.47199829796</v>
      </c>
      <c r="M11800" s="87">
        <v>11206008.434738901</v>
      </c>
      <c r="N11800" s="87">
        <v>5951233.3633469297</v>
      </c>
      <c r="O11800" s="87">
        <v>1306842.5379999999</v>
      </c>
      <c r="P11800" s="88">
        <v>190020.006055153</v>
      </c>
      <c r="Q11800" s="89">
        <v>76323706.613712505</v>
      </c>
      <c r="R11800" s="87">
        <v>19287347.814139299</v>
      </c>
      <c r="S11800" s="90">
        <v>143195.10731474301</v>
      </c>
      <c r="T11800" s="88">
        <v>95754249.535166502</v>
      </c>
    </row>
    <row r="11801" spans="1:20" x14ac:dyDescent="0.25">
      <c r="A11801" t="s">
        <v>26</v>
      </c>
      <c r="B11801" s="10" t="str">
        <f>VLOOKUP(E11801,'Overview Cluster Days'!B:E,3)</f>
        <v>D</v>
      </c>
      <c r="C11801" s="10" t="str">
        <f>VLOOKUP($E11801,'Overview Cluster Days'!$B:$G,5)</f>
        <v>Winter</v>
      </c>
      <c r="D11801" s="10" t="str">
        <f>VLOOKUP($E11801,'Overview Cluster Days'!$B:$G,6)</f>
        <v>Weekend</v>
      </c>
      <c r="E11801" s="10">
        <v>20181117</v>
      </c>
      <c r="F11801" s="11">
        <v>16</v>
      </c>
      <c r="G11801" s="55">
        <v>5885961.9939999999</v>
      </c>
      <c r="H11801" s="48">
        <v>40690784.694964603</v>
      </c>
      <c r="I11801" s="48">
        <v>13178052.022796299</v>
      </c>
      <c r="J11801" s="87">
        <v>7932286.1540000001</v>
      </c>
      <c r="K11801" s="87">
        <v>7786330.3531515002</v>
      </c>
      <c r="L11801" s="87">
        <v>583847.571996012</v>
      </c>
      <c r="M11801" s="87">
        <v>8795902.3622354399</v>
      </c>
      <c r="N11801" s="87">
        <v>5859042.1422392102</v>
      </c>
      <c r="O11801" s="87">
        <v>1233243.3629995999</v>
      </c>
      <c r="P11801" s="88">
        <v>189267.98462875001</v>
      </c>
      <c r="Q11801" s="89">
        <v>75473415.218912497</v>
      </c>
      <c r="R11801" s="87">
        <v>16661303.424099</v>
      </c>
      <c r="S11801" s="90">
        <v>95875.462265930706</v>
      </c>
      <c r="T11801" s="88">
        <v>92230594.105277404</v>
      </c>
    </row>
    <row r="11802" spans="1:20" x14ac:dyDescent="0.25">
      <c r="A11802" t="s">
        <v>26</v>
      </c>
      <c r="B11802" s="10" t="str">
        <f>VLOOKUP(E11802,'Overview Cluster Days'!B:E,3)</f>
        <v>D</v>
      </c>
      <c r="C11802" s="10" t="str">
        <f>VLOOKUP($E11802,'Overview Cluster Days'!$B:$G,5)</f>
        <v>Winter</v>
      </c>
      <c r="D11802" s="10" t="str">
        <f>VLOOKUP($E11802,'Overview Cluster Days'!$B:$G,6)</f>
        <v>Weekend</v>
      </c>
      <c r="E11802" s="10">
        <v>20181117</v>
      </c>
      <c r="F11802" s="11">
        <v>17</v>
      </c>
      <c r="G11802" s="55">
        <v>6302096.6619966896</v>
      </c>
      <c r="H11802" s="48">
        <v>38172761.768870004</v>
      </c>
      <c r="I11802" s="48">
        <v>13081098.889918599</v>
      </c>
      <c r="J11802" s="87">
        <v>8301148.7860000003</v>
      </c>
      <c r="K11802" s="87">
        <v>9002652.0645249207</v>
      </c>
      <c r="L11802" s="87">
        <v>515076.83799679403</v>
      </c>
      <c r="M11802" s="87">
        <v>7515492.3391119996</v>
      </c>
      <c r="N11802" s="87">
        <v>5726122.6219696002</v>
      </c>
      <c r="O11802" s="87">
        <v>1118908.476</v>
      </c>
      <c r="P11802" s="88">
        <v>209069.943763499</v>
      </c>
      <c r="Q11802" s="89">
        <v>74859758.171310201</v>
      </c>
      <c r="R11802" s="87">
        <v>15084670.218841899</v>
      </c>
      <c r="S11802" s="90">
        <v>27209.981507491899</v>
      </c>
      <c r="T11802" s="88">
        <v>89971638.371659607</v>
      </c>
    </row>
    <row r="11803" spans="1:20" x14ac:dyDescent="0.25">
      <c r="A11803" t="s">
        <v>26</v>
      </c>
      <c r="B11803" s="10" t="str">
        <f>VLOOKUP(E11803,'Overview Cluster Days'!B:E,3)</f>
        <v>D</v>
      </c>
      <c r="C11803" s="10" t="str">
        <f>VLOOKUP($E11803,'Overview Cluster Days'!$B:$G,5)</f>
        <v>Winter</v>
      </c>
      <c r="D11803" s="10" t="str">
        <f>VLOOKUP($E11803,'Overview Cluster Days'!$B:$G,6)</f>
        <v>Weekend</v>
      </c>
      <c r="E11803" s="10">
        <v>20181117</v>
      </c>
      <c r="F11803" s="11">
        <v>18</v>
      </c>
      <c r="G11803" s="55">
        <v>6186928.9999987399</v>
      </c>
      <c r="H11803" s="48">
        <v>41601752.346211798</v>
      </c>
      <c r="I11803" s="48">
        <v>14751007.7434044</v>
      </c>
      <c r="J11803" s="87">
        <v>9322847.3599999994</v>
      </c>
      <c r="K11803" s="87">
        <v>8932688.4157727901</v>
      </c>
      <c r="L11803" s="87">
        <v>406093.67099615099</v>
      </c>
      <c r="M11803" s="87">
        <v>8138246.37065446</v>
      </c>
      <c r="N11803" s="87">
        <v>5799514.1673471499</v>
      </c>
      <c r="O11803" s="87">
        <v>1148110.07</v>
      </c>
      <c r="P11803" s="88">
        <v>216648.99208043201</v>
      </c>
      <c r="Q11803" s="89">
        <v>80795224.865387693</v>
      </c>
      <c r="R11803" s="87">
        <v>15708613.271078199</v>
      </c>
      <c r="S11803" s="90">
        <v>110991.74753404201</v>
      </c>
      <c r="T11803" s="88">
        <v>96614829.883999899</v>
      </c>
    </row>
    <row r="11804" spans="1:20" x14ac:dyDescent="0.25">
      <c r="A11804" t="s">
        <v>26</v>
      </c>
      <c r="B11804" s="10" t="str">
        <f>VLOOKUP(E11804,'Overview Cluster Days'!B:E,3)</f>
        <v>D</v>
      </c>
      <c r="C11804" s="10" t="str">
        <f>VLOOKUP($E11804,'Overview Cluster Days'!$B:$G,5)</f>
        <v>Winter</v>
      </c>
      <c r="D11804" s="10" t="str">
        <f>VLOOKUP($E11804,'Overview Cluster Days'!$B:$G,6)</f>
        <v>Weekend</v>
      </c>
      <c r="E11804" s="10">
        <v>20181117</v>
      </c>
      <c r="F11804" s="11">
        <v>19</v>
      </c>
      <c r="G11804" s="55">
        <v>6401269.3200000003</v>
      </c>
      <c r="H11804" s="48">
        <v>42012680.330454402</v>
      </c>
      <c r="I11804" s="48">
        <v>15927605.656132201</v>
      </c>
      <c r="J11804" s="87">
        <v>8456537.4800000004</v>
      </c>
      <c r="K11804" s="87">
        <v>9091914.8151778597</v>
      </c>
      <c r="L11804" s="87">
        <v>407330.07</v>
      </c>
      <c r="M11804" s="87">
        <v>7802159.2291468903</v>
      </c>
      <c r="N11804" s="87">
        <v>6122922.2714284398</v>
      </c>
      <c r="O11804" s="87">
        <v>1213965.23</v>
      </c>
      <c r="P11804" s="88">
        <v>212956.32220186901</v>
      </c>
      <c r="Q11804" s="89">
        <v>81890007.6017645</v>
      </c>
      <c r="R11804" s="87">
        <v>15759333.122777199</v>
      </c>
      <c r="S11804" s="90">
        <v>128028.236926483</v>
      </c>
      <c r="T11804" s="88">
        <v>97777368.961468205</v>
      </c>
    </row>
    <row r="11805" spans="1:20" x14ac:dyDescent="0.25">
      <c r="A11805" t="s">
        <v>26</v>
      </c>
      <c r="B11805" s="10" t="str">
        <f>VLOOKUP(E11805,'Overview Cluster Days'!B:E,3)</f>
        <v>D</v>
      </c>
      <c r="C11805" s="10" t="str">
        <f>VLOOKUP($E11805,'Overview Cluster Days'!$B:$G,5)</f>
        <v>Winter</v>
      </c>
      <c r="D11805" s="10" t="str">
        <f>VLOOKUP($E11805,'Overview Cluster Days'!$B:$G,6)</f>
        <v>Weekend</v>
      </c>
      <c r="E11805" s="10">
        <v>20181117</v>
      </c>
      <c r="F11805" s="11">
        <v>20</v>
      </c>
      <c r="G11805" s="55">
        <v>5599602</v>
      </c>
      <c r="H11805" s="48">
        <v>40286074.110036597</v>
      </c>
      <c r="I11805" s="48">
        <v>16417068.7835541</v>
      </c>
      <c r="J11805" s="87">
        <v>7791679.8389994903</v>
      </c>
      <c r="K11805" s="87">
        <v>8811460.9565726798</v>
      </c>
      <c r="L11805" s="87">
        <v>444268.33</v>
      </c>
      <c r="M11805" s="87">
        <v>7893811.5832232302</v>
      </c>
      <c r="N11805" s="87">
        <v>6341735.1337957503</v>
      </c>
      <c r="O11805" s="87">
        <v>1278434.1279992501</v>
      </c>
      <c r="P11805" s="88">
        <v>216586.37005810399</v>
      </c>
      <c r="Q11805" s="89">
        <v>78905885.689162895</v>
      </c>
      <c r="R11805" s="87">
        <v>16174835.545076299</v>
      </c>
      <c r="S11805" s="90">
        <v>131812.14366938701</v>
      </c>
      <c r="T11805" s="88">
        <v>95212533.377908602</v>
      </c>
    </row>
    <row r="11806" spans="1:20" x14ac:dyDescent="0.25">
      <c r="A11806" t="s">
        <v>26</v>
      </c>
      <c r="B11806" s="10" t="str">
        <f>VLOOKUP(E11806,'Overview Cluster Days'!B:E,3)</f>
        <v>D</v>
      </c>
      <c r="C11806" s="10" t="str">
        <f>VLOOKUP($E11806,'Overview Cluster Days'!$B:$G,5)</f>
        <v>Winter</v>
      </c>
      <c r="D11806" s="10" t="str">
        <f>VLOOKUP($E11806,'Overview Cluster Days'!$B:$G,6)</f>
        <v>Weekend</v>
      </c>
      <c r="E11806" s="10">
        <v>20181117</v>
      </c>
      <c r="F11806" s="11">
        <v>21</v>
      </c>
      <c r="G11806" s="55">
        <v>5556716.9050000003</v>
      </c>
      <c r="H11806" s="48">
        <v>37125300.730144002</v>
      </c>
      <c r="I11806" s="48">
        <v>14306073.080151699</v>
      </c>
      <c r="J11806" s="87">
        <v>7448917.1299999999</v>
      </c>
      <c r="K11806" s="87">
        <v>8645863.2501326092</v>
      </c>
      <c r="L11806" s="87">
        <v>507294.52500000002</v>
      </c>
      <c r="M11806" s="87">
        <v>7932617.78016291</v>
      </c>
      <c r="N11806" s="87">
        <v>6004824.4037450599</v>
      </c>
      <c r="O11806" s="87">
        <v>1387733.9</v>
      </c>
      <c r="P11806" s="88">
        <v>248899.85596320199</v>
      </c>
      <c r="Q11806" s="89">
        <v>73082871.095428303</v>
      </c>
      <c r="R11806" s="87">
        <v>16081370.4648712</v>
      </c>
      <c r="S11806" s="90">
        <v>168185.10593203601</v>
      </c>
      <c r="T11806" s="88">
        <v>89332426.666231498</v>
      </c>
    </row>
    <row r="11807" spans="1:20" x14ac:dyDescent="0.25">
      <c r="A11807" t="s">
        <v>26</v>
      </c>
      <c r="B11807" s="10" t="str">
        <f>VLOOKUP(E11807,'Overview Cluster Days'!B:E,3)</f>
        <v>D</v>
      </c>
      <c r="C11807" s="10" t="str">
        <f>VLOOKUP($E11807,'Overview Cluster Days'!$B:$G,5)</f>
        <v>Winter</v>
      </c>
      <c r="D11807" s="10" t="str">
        <f>VLOOKUP($E11807,'Overview Cluster Days'!$B:$G,6)</f>
        <v>Weekend</v>
      </c>
      <c r="E11807" s="10">
        <v>20181117</v>
      </c>
      <c r="F11807" s="11">
        <v>22</v>
      </c>
      <c r="G11807" s="55">
        <v>5652002.7980000004</v>
      </c>
      <c r="H11807" s="48">
        <v>35638736.0495914</v>
      </c>
      <c r="I11807" s="48">
        <v>12705685.310793599</v>
      </c>
      <c r="J11807" s="87">
        <v>6746509.4060000004</v>
      </c>
      <c r="K11807" s="87">
        <v>7749230.0544536496</v>
      </c>
      <c r="L11807" s="87">
        <v>549531</v>
      </c>
      <c r="M11807" s="87">
        <v>8004938.2041039402</v>
      </c>
      <c r="N11807" s="87">
        <v>5807374.6611286197</v>
      </c>
      <c r="O11807" s="87">
        <v>1342499.7879999999</v>
      </c>
      <c r="P11807" s="88">
        <v>251150.25135829899</v>
      </c>
      <c r="Q11807" s="89">
        <v>68492163.618838698</v>
      </c>
      <c r="R11807" s="87">
        <v>15955493.904590899</v>
      </c>
      <c r="S11807" s="90">
        <v>110093.58228209001</v>
      </c>
      <c r="T11807" s="88">
        <v>84557751.105711594</v>
      </c>
    </row>
    <row r="11808" spans="1:20" x14ac:dyDescent="0.25">
      <c r="A11808" t="s">
        <v>26</v>
      </c>
      <c r="B11808" s="10" t="str">
        <f>VLOOKUP(E11808,'Overview Cluster Days'!B:E,3)</f>
        <v>D</v>
      </c>
      <c r="C11808" s="10" t="str">
        <f>VLOOKUP($E11808,'Overview Cluster Days'!$B:$G,5)</f>
        <v>Winter</v>
      </c>
      <c r="D11808" s="10" t="str">
        <f>VLOOKUP($E11808,'Overview Cluster Days'!$B:$G,6)</f>
        <v>Weekend</v>
      </c>
      <c r="E11808" s="10">
        <v>20181117</v>
      </c>
      <c r="F11808" s="11">
        <v>23</v>
      </c>
      <c r="G11808" s="55">
        <v>6039881.8720000004</v>
      </c>
      <c r="H11808" s="48">
        <v>35186042.475169703</v>
      </c>
      <c r="I11808" s="48">
        <v>13028335.8780767</v>
      </c>
      <c r="J11808" s="87">
        <v>6312544.443</v>
      </c>
      <c r="K11808" s="87">
        <v>7535549.3164769998</v>
      </c>
      <c r="L11808" s="87">
        <v>611252.87899999996</v>
      </c>
      <c r="M11808" s="87">
        <v>8116375.3479125798</v>
      </c>
      <c r="N11808" s="87">
        <v>5671667.7763593597</v>
      </c>
      <c r="O11808" s="87">
        <v>1279760.247</v>
      </c>
      <c r="P11808" s="88">
        <v>214496.69005954999</v>
      </c>
      <c r="Q11808" s="89">
        <v>68102353.984723404</v>
      </c>
      <c r="R11808" s="87">
        <v>15893552.9403315</v>
      </c>
      <c r="S11808" s="90">
        <v>91836.475751845603</v>
      </c>
      <c r="T11808" s="88">
        <v>84087743.4008068</v>
      </c>
    </row>
    <row r="11809" spans="1:20" x14ac:dyDescent="0.25">
      <c r="A11809" t="s">
        <v>26</v>
      </c>
      <c r="B11809" s="10" t="str">
        <f>VLOOKUP(E11809,'Overview Cluster Days'!B:E,3)</f>
        <v>D</v>
      </c>
      <c r="C11809" s="10" t="str">
        <f>VLOOKUP($E11809,'Overview Cluster Days'!$B:$G,5)</f>
        <v>Winter</v>
      </c>
      <c r="D11809" s="10" t="str">
        <f>VLOOKUP($E11809,'Overview Cluster Days'!$B:$G,6)</f>
        <v>Weekend</v>
      </c>
      <c r="E11809" s="10">
        <v>20181117</v>
      </c>
      <c r="F11809" s="11">
        <v>24</v>
      </c>
      <c r="G11809" s="55">
        <v>6328223.3839978399</v>
      </c>
      <c r="H11809" s="48">
        <v>34719175.931501098</v>
      </c>
      <c r="I11809" s="48">
        <v>13839239.1640098</v>
      </c>
      <c r="J11809" s="87">
        <v>7367872.2649990004</v>
      </c>
      <c r="K11809" s="87">
        <v>7397847.3445053604</v>
      </c>
      <c r="L11809" s="87">
        <v>549194.14599794196</v>
      </c>
      <c r="M11809" s="87">
        <v>8315859.8743024897</v>
      </c>
      <c r="N11809" s="87">
        <v>5345390.38404766</v>
      </c>
      <c r="O11809" s="87">
        <v>1347366.8659993999</v>
      </c>
      <c r="P11809" s="88">
        <v>333191.013729378</v>
      </c>
      <c r="Q11809" s="89">
        <v>69652358.0890131</v>
      </c>
      <c r="R11809" s="87">
        <v>15891002.284076899</v>
      </c>
      <c r="S11809" s="90">
        <v>140793.561941956</v>
      </c>
      <c r="T11809" s="88">
        <v>85684153.935031906</v>
      </c>
    </row>
    <row r="11810" spans="1:20" x14ac:dyDescent="0.25">
      <c r="A11810" t="s">
        <v>26</v>
      </c>
      <c r="B11810" s="10" t="str">
        <f>VLOOKUP(E11810,'Overview Cluster Days'!B:E,3)</f>
        <v>D</v>
      </c>
      <c r="C11810" s="10" t="str">
        <f>VLOOKUP($E11810,'Overview Cluster Days'!$B:$G,5)</f>
        <v>Winter</v>
      </c>
      <c r="D11810" s="10" t="str">
        <f>VLOOKUP($E11810,'Overview Cluster Days'!$B:$G,6)</f>
        <v>Weekend</v>
      </c>
      <c r="E11810" s="10">
        <v>20181118</v>
      </c>
      <c r="F11810" s="11">
        <v>1</v>
      </c>
      <c r="G11810" s="55">
        <v>4858879.1659984002</v>
      </c>
      <c r="H11810" s="48">
        <v>32325038.236257799</v>
      </c>
      <c r="I11810" s="48">
        <v>17108543.946589801</v>
      </c>
      <c r="J11810" s="87">
        <v>8540546.0399999898</v>
      </c>
      <c r="K11810" s="87">
        <v>6654545.6572827501</v>
      </c>
      <c r="L11810" s="87">
        <v>672046.73799849604</v>
      </c>
      <c r="M11810" s="87">
        <v>8783978.4344161805</v>
      </c>
      <c r="N11810" s="87">
        <v>5702079.6388457501</v>
      </c>
      <c r="O11810" s="87">
        <v>1118706.99</v>
      </c>
      <c r="P11810" s="88">
        <v>257903.277768411</v>
      </c>
      <c r="Q11810" s="89">
        <v>69487553.046128795</v>
      </c>
      <c r="R11810" s="87">
        <v>16534715.0790288</v>
      </c>
      <c r="S11810" s="90">
        <v>120787.02325144999</v>
      </c>
      <c r="T11810" s="91">
        <v>86143055.148408994</v>
      </c>
    </row>
    <row r="11811" spans="1:20" x14ac:dyDescent="0.25">
      <c r="A11811" t="s">
        <v>26</v>
      </c>
      <c r="B11811" s="10" t="str">
        <f>VLOOKUP(E11811,'Overview Cluster Days'!B:E,3)</f>
        <v>D</v>
      </c>
      <c r="C11811" s="10" t="str">
        <f>VLOOKUP($E11811,'Overview Cluster Days'!$B:$G,5)</f>
        <v>Winter</v>
      </c>
      <c r="D11811" s="10" t="str">
        <f>VLOOKUP($E11811,'Overview Cluster Days'!$B:$G,6)</f>
        <v>Weekend</v>
      </c>
      <c r="E11811" s="10">
        <v>20181118</v>
      </c>
      <c r="F11811" s="11">
        <v>2</v>
      </c>
      <c r="G11811" s="55">
        <v>4852615.8600000003</v>
      </c>
      <c r="H11811" s="48">
        <v>31199530.076417599</v>
      </c>
      <c r="I11811" s="48">
        <v>15123449.1702726</v>
      </c>
      <c r="J11811" s="87">
        <v>8206048.8339999896</v>
      </c>
      <c r="K11811" s="87">
        <v>7055313.1504117502</v>
      </c>
      <c r="L11811" s="87">
        <v>742829.18</v>
      </c>
      <c r="M11811" s="87">
        <v>8797525.0612467397</v>
      </c>
      <c r="N11811" s="87">
        <v>5570025.2215940999</v>
      </c>
      <c r="O11811" s="87">
        <v>1104578.7239999899</v>
      </c>
      <c r="P11811" s="88">
        <v>313537.72773661203</v>
      </c>
      <c r="Q11811" s="89">
        <v>66436957.091101997</v>
      </c>
      <c r="R11811" s="87">
        <v>16528495.9145774</v>
      </c>
      <c r="S11811" s="90">
        <v>121154.140644959</v>
      </c>
      <c r="T11811" s="91">
        <v>83086607.146324396</v>
      </c>
    </row>
    <row r="11812" spans="1:20" x14ac:dyDescent="0.25">
      <c r="A11812" t="s">
        <v>26</v>
      </c>
      <c r="B11812" s="10" t="str">
        <f>VLOOKUP(E11812,'Overview Cluster Days'!B:E,3)</f>
        <v>D</v>
      </c>
      <c r="C11812" s="10" t="str">
        <f>VLOOKUP($E11812,'Overview Cluster Days'!$B:$G,5)</f>
        <v>Winter</v>
      </c>
      <c r="D11812" s="10" t="str">
        <f>VLOOKUP($E11812,'Overview Cluster Days'!$B:$G,6)</f>
        <v>Weekend</v>
      </c>
      <c r="E11812" s="10">
        <v>20181118</v>
      </c>
      <c r="F11812" s="11">
        <v>3</v>
      </c>
      <c r="G11812" s="55">
        <v>4743167.7489999998</v>
      </c>
      <c r="H11812" s="48">
        <v>31212837.659526601</v>
      </c>
      <c r="I11812" s="48">
        <v>13712890.381139699</v>
      </c>
      <c r="J11812" s="87">
        <v>8460612.7400000002</v>
      </c>
      <c r="K11812" s="87">
        <v>7132726.3638114696</v>
      </c>
      <c r="L11812" s="87">
        <v>707330.63899577502</v>
      </c>
      <c r="M11812" s="87">
        <v>9066671.0655017998</v>
      </c>
      <c r="N11812" s="87">
        <v>5416315.6499884501</v>
      </c>
      <c r="O11812" s="87">
        <v>1142041.5899997</v>
      </c>
      <c r="P11812" s="88">
        <v>274418.94601898198</v>
      </c>
      <c r="Q11812" s="89">
        <v>65262234.893477798</v>
      </c>
      <c r="R11812" s="87">
        <v>16606777.890504699</v>
      </c>
      <c r="S11812" s="90">
        <v>70916.8424374694</v>
      </c>
      <c r="T11812" s="91">
        <v>81939929.626420006</v>
      </c>
    </row>
    <row r="11813" spans="1:20" x14ac:dyDescent="0.25">
      <c r="A11813" t="s">
        <v>26</v>
      </c>
      <c r="B11813" s="10" t="str">
        <f>VLOOKUP(E11813,'Overview Cluster Days'!B:E,3)</f>
        <v>D</v>
      </c>
      <c r="C11813" s="10" t="str">
        <f>VLOOKUP($E11813,'Overview Cluster Days'!$B:$G,5)</f>
        <v>Winter</v>
      </c>
      <c r="D11813" s="10" t="str">
        <f>VLOOKUP($E11813,'Overview Cluster Days'!$B:$G,6)</f>
        <v>Weekend</v>
      </c>
      <c r="E11813" s="10">
        <v>20181118</v>
      </c>
      <c r="F11813" s="11">
        <v>4</v>
      </c>
      <c r="G11813" s="55">
        <v>4719584.4699989101</v>
      </c>
      <c r="H11813" s="48">
        <v>31734059.4973155</v>
      </c>
      <c r="I11813" s="48">
        <v>12706623.129378</v>
      </c>
      <c r="J11813" s="87">
        <v>8854554.2400000002</v>
      </c>
      <c r="K11813" s="87">
        <v>6526677.7864641696</v>
      </c>
      <c r="L11813" s="87">
        <v>697352.68997769395</v>
      </c>
      <c r="M11813" s="87">
        <v>9009072.1503368504</v>
      </c>
      <c r="N11813" s="87">
        <v>5461104.9469940998</v>
      </c>
      <c r="O11813" s="87">
        <v>1156503.598</v>
      </c>
      <c r="P11813" s="88">
        <v>281205.84716998698</v>
      </c>
      <c r="Q11813" s="89">
        <v>64541499.123156503</v>
      </c>
      <c r="R11813" s="87">
        <v>16605239.2324786</v>
      </c>
      <c r="S11813" s="90">
        <v>53804.4324680024</v>
      </c>
      <c r="T11813" s="91">
        <v>81200542.788103193</v>
      </c>
    </row>
    <row r="11814" spans="1:20" x14ac:dyDescent="0.25">
      <c r="A11814" t="s">
        <v>26</v>
      </c>
      <c r="B11814" s="10" t="str">
        <f>VLOOKUP(E11814,'Overview Cluster Days'!B:E,3)</f>
        <v>D</v>
      </c>
      <c r="C11814" s="10" t="str">
        <f>VLOOKUP($E11814,'Overview Cluster Days'!$B:$G,5)</f>
        <v>Winter</v>
      </c>
      <c r="D11814" s="10" t="str">
        <f>VLOOKUP($E11814,'Overview Cluster Days'!$B:$G,6)</f>
        <v>Weekend</v>
      </c>
      <c r="E11814" s="10">
        <v>20181118</v>
      </c>
      <c r="F11814" s="11">
        <v>5</v>
      </c>
      <c r="G11814" s="55">
        <v>4723534.1320000002</v>
      </c>
      <c r="H11814" s="48">
        <v>31708646.456994802</v>
      </c>
      <c r="I11814" s="48">
        <v>12891335.864943899</v>
      </c>
      <c r="J11814" s="87">
        <v>9194168.2420000006</v>
      </c>
      <c r="K11814" s="87">
        <v>6773518.3648188701</v>
      </c>
      <c r="L11814" s="87">
        <v>696431.52599999995</v>
      </c>
      <c r="M11814" s="87">
        <v>9084308.99776778</v>
      </c>
      <c r="N11814" s="87">
        <v>5459923.1609941004</v>
      </c>
      <c r="O11814" s="87">
        <v>1158063.554</v>
      </c>
      <c r="P11814" s="88">
        <v>252019.792113159</v>
      </c>
      <c r="Q11814" s="89">
        <v>65291203.0607576</v>
      </c>
      <c r="R11814" s="87">
        <v>16650747.030874999</v>
      </c>
      <c r="S11814" s="90">
        <v>12406.0389446402</v>
      </c>
      <c r="T11814" s="91">
        <v>81954356.130577296</v>
      </c>
    </row>
    <row r="11815" spans="1:20" x14ac:dyDescent="0.25">
      <c r="A11815" t="s">
        <v>26</v>
      </c>
      <c r="B11815" s="10" t="str">
        <f>VLOOKUP(E11815,'Overview Cluster Days'!B:E,3)</f>
        <v>D</v>
      </c>
      <c r="C11815" s="10" t="str">
        <f>VLOOKUP($E11815,'Overview Cluster Days'!$B:$G,5)</f>
        <v>Winter</v>
      </c>
      <c r="D11815" s="10" t="str">
        <f>VLOOKUP($E11815,'Overview Cluster Days'!$B:$G,6)</f>
        <v>Weekend</v>
      </c>
      <c r="E11815" s="10">
        <v>20181118</v>
      </c>
      <c r="F11815" s="11">
        <v>6</v>
      </c>
      <c r="G11815" s="55">
        <v>4825576.9559970899</v>
      </c>
      <c r="H11815" s="48">
        <v>31578356.293659799</v>
      </c>
      <c r="I11815" s="48">
        <v>13007618.6402003</v>
      </c>
      <c r="J11815" s="87">
        <v>8898836.3199999593</v>
      </c>
      <c r="K11815" s="87">
        <v>7203867.5682701496</v>
      </c>
      <c r="L11815" s="87">
        <v>697809.76999610197</v>
      </c>
      <c r="M11815" s="87">
        <v>8820609.2069946304</v>
      </c>
      <c r="N11815" s="87">
        <v>5438321.1899940995</v>
      </c>
      <c r="O11815" s="87">
        <v>1129107.703</v>
      </c>
      <c r="P11815" s="88">
        <v>341138.88558351097</v>
      </c>
      <c r="Q11815" s="89">
        <v>65514255.778127298</v>
      </c>
      <c r="R11815" s="87">
        <v>16426986.755568299</v>
      </c>
      <c r="S11815" s="90">
        <v>59467.541011810303</v>
      </c>
      <c r="T11815" s="91">
        <v>82000710.074707493</v>
      </c>
    </row>
    <row r="11816" spans="1:20" x14ac:dyDescent="0.25">
      <c r="A11816" t="s">
        <v>26</v>
      </c>
      <c r="B11816" s="10" t="str">
        <f>VLOOKUP(E11816,'Overview Cluster Days'!B:E,3)</f>
        <v>D</v>
      </c>
      <c r="C11816" s="10" t="str">
        <f>VLOOKUP($E11816,'Overview Cluster Days'!$B:$G,5)</f>
        <v>Winter</v>
      </c>
      <c r="D11816" s="10" t="str">
        <f>VLOOKUP($E11816,'Overview Cluster Days'!$B:$G,6)</f>
        <v>Weekend</v>
      </c>
      <c r="E11816" s="10">
        <v>20181118</v>
      </c>
      <c r="F11816" s="11">
        <v>7</v>
      </c>
      <c r="G11816" s="55">
        <v>5138140.8749971204</v>
      </c>
      <c r="H11816" s="48">
        <v>32864132.7842592</v>
      </c>
      <c r="I11816" s="48">
        <v>13475686.182567701</v>
      </c>
      <c r="J11816" s="87">
        <v>8773002.3599999994</v>
      </c>
      <c r="K11816" s="87">
        <v>6070410.73211064</v>
      </c>
      <c r="L11816" s="87">
        <v>667884.40999722003</v>
      </c>
      <c r="M11816" s="87">
        <v>9147034.3165686298</v>
      </c>
      <c r="N11816" s="87">
        <v>5357333.5249929503</v>
      </c>
      <c r="O11816" s="87">
        <v>1106924.5199993099</v>
      </c>
      <c r="P11816" s="88">
        <v>261803.715273585</v>
      </c>
      <c r="Q11816" s="89">
        <v>66321372.933934703</v>
      </c>
      <c r="R11816" s="87">
        <v>16540980.4868317</v>
      </c>
      <c r="S11816" s="90">
        <v>87975.056805420201</v>
      </c>
      <c r="T11816" s="91">
        <v>82950328.4775718</v>
      </c>
    </row>
    <row r="11817" spans="1:20" x14ac:dyDescent="0.25">
      <c r="A11817" t="s">
        <v>26</v>
      </c>
      <c r="B11817" s="10" t="str">
        <f>VLOOKUP(E11817,'Overview Cluster Days'!B:E,3)</f>
        <v>D</v>
      </c>
      <c r="C11817" s="10" t="str">
        <f>VLOOKUP($E11817,'Overview Cluster Days'!$B:$G,5)</f>
        <v>Winter</v>
      </c>
      <c r="D11817" s="10" t="str">
        <f>VLOOKUP($E11817,'Overview Cluster Days'!$B:$G,6)</f>
        <v>Weekend</v>
      </c>
      <c r="E11817" s="10">
        <v>20181118</v>
      </c>
      <c r="F11817" s="11">
        <v>8</v>
      </c>
      <c r="G11817" s="55">
        <v>5177182.17</v>
      </c>
      <c r="H11817" s="48">
        <v>32777733.7270106</v>
      </c>
      <c r="I11817" s="48">
        <v>14450346.320668099</v>
      </c>
      <c r="J11817" s="87">
        <v>8659078.2599999998</v>
      </c>
      <c r="K11817" s="87">
        <v>6527607.36873178</v>
      </c>
      <c r="L11817" s="87">
        <v>649280.72</v>
      </c>
      <c r="M11817" s="87">
        <v>8914947.8865521401</v>
      </c>
      <c r="N11817" s="87">
        <v>5272898.1599905798</v>
      </c>
      <c r="O11817" s="87">
        <v>1078101.98</v>
      </c>
      <c r="P11817" s="88">
        <v>207265.19193154099</v>
      </c>
      <c r="Q11817" s="89">
        <v>67591947.846410498</v>
      </c>
      <c r="R11817" s="87">
        <v>16122493.938474299</v>
      </c>
      <c r="S11817" s="90">
        <v>48331.431254257397</v>
      </c>
      <c r="T11817" s="91">
        <v>83762773.216139004</v>
      </c>
    </row>
    <row r="11818" spans="1:20" x14ac:dyDescent="0.25">
      <c r="A11818" t="s">
        <v>26</v>
      </c>
      <c r="B11818" s="10" t="str">
        <f>VLOOKUP(E11818,'Overview Cluster Days'!B:E,3)</f>
        <v>D</v>
      </c>
      <c r="C11818" s="10" t="str">
        <f>VLOOKUP($E11818,'Overview Cluster Days'!$B:$G,5)</f>
        <v>Winter</v>
      </c>
      <c r="D11818" s="10" t="str">
        <f>VLOOKUP($E11818,'Overview Cluster Days'!$B:$G,6)</f>
        <v>Weekend</v>
      </c>
      <c r="E11818" s="10">
        <v>20181118</v>
      </c>
      <c r="F11818" s="11">
        <v>9</v>
      </c>
      <c r="G11818" s="55">
        <v>5232911.43</v>
      </c>
      <c r="H11818" s="48">
        <v>33301936.820604</v>
      </c>
      <c r="I11818" s="48">
        <v>15327719.217934599</v>
      </c>
      <c r="J11818" s="87">
        <v>8855485.2129996698</v>
      </c>
      <c r="K11818" s="87">
        <v>6357399.6099702697</v>
      </c>
      <c r="L11818" s="87">
        <v>633357.71999495302</v>
      </c>
      <c r="M11818" s="87">
        <v>8881929.2078271396</v>
      </c>
      <c r="N11818" s="87">
        <v>5459021.2099941</v>
      </c>
      <c r="O11818" s="87">
        <v>1124817.85099957</v>
      </c>
      <c r="P11818" s="88">
        <v>322552.03848719603</v>
      </c>
      <c r="Q11818" s="89">
        <v>69075452.2915086</v>
      </c>
      <c r="R11818" s="87">
        <v>16421678.027303001</v>
      </c>
      <c r="S11818" s="90">
        <v>63156.2537348021</v>
      </c>
      <c r="T11818" s="91">
        <v>85560286.572546393</v>
      </c>
    </row>
    <row r="11819" spans="1:20" x14ac:dyDescent="0.25">
      <c r="A11819" t="s">
        <v>26</v>
      </c>
      <c r="B11819" s="10" t="str">
        <f>VLOOKUP(E11819,'Overview Cluster Days'!B:E,3)</f>
        <v>D</v>
      </c>
      <c r="C11819" s="10" t="str">
        <f>VLOOKUP($E11819,'Overview Cluster Days'!$B:$G,5)</f>
        <v>Winter</v>
      </c>
      <c r="D11819" s="10" t="str">
        <f>VLOOKUP($E11819,'Overview Cluster Days'!$B:$G,6)</f>
        <v>Weekend</v>
      </c>
      <c r="E11819" s="10">
        <v>20181118</v>
      </c>
      <c r="F11819" s="11">
        <v>10</v>
      </c>
      <c r="G11819" s="55">
        <v>5141615.0699994098</v>
      </c>
      <c r="H11819" s="48">
        <v>36256703.904752597</v>
      </c>
      <c r="I11819" s="48">
        <v>16185685.8188792</v>
      </c>
      <c r="J11819" s="87">
        <v>9017366.8920000009</v>
      </c>
      <c r="K11819" s="87">
        <v>6204563.3954775501</v>
      </c>
      <c r="L11819" s="87">
        <v>658243.25</v>
      </c>
      <c r="M11819" s="87">
        <v>10042521.287327399</v>
      </c>
      <c r="N11819" s="87">
        <v>6053385.0899898801</v>
      </c>
      <c r="O11819" s="87">
        <v>1039835.5870000001</v>
      </c>
      <c r="P11819" s="88">
        <v>326268.38781978498</v>
      </c>
      <c r="Q11819" s="89">
        <v>72805935.081108704</v>
      </c>
      <c r="R11819" s="87">
        <v>18120253.6021371</v>
      </c>
      <c r="S11819" s="90">
        <v>85356.528540542306</v>
      </c>
      <c r="T11819" s="91">
        <v>91011545.2117863</v>
      </c>
    </row>
    <row r="11820" spans="1:20" x14ac:dyDescent="0.25">
      <c r="A11820" t="s">
        <v>26</v>
      </c>
      <c r="B11820" s="10" t="str">
        <f>VLOOKUP(E11820,'Overview Cluster Days'!B:E,3)</f>
        <v>D</v>
      </c>
      <c r="C11820" s="10" t="str">
        <f>VLOOKUP($E11820,'Overview Cluster Days'!$B:$G,5)</f>
        <v>Winter</v>
      </c>
      <c r="D11820" s="10" t="str">
        <f>VLOOKUP($E11820,'Overview Cluster Days'!$B:$G,6)</f>
        <v>Weekend</v>
      </c>
      <c r="E11820" s="10">
        <v>20181118</v>
      </c>
      <c r="F11820" s="11">
        <v>11</v>
      </c>
      <c r="G11820" s="55">
        <v>4955524.0919996202</v>
      </c>
      <c r="H11820" s="48">
        <v>40751158.451287299</v>
      </c>
      <c r="I11820" s="48">
        <v>17897180.926534999</v>
      </c>
      <c r="J11820" s="87">
        <v>9036902.2399999108</v>
      </c>
      <c r="K11820" s="87">
        <v>6230087.5523295896</v>
      </c>
      <c r="L11820" s="87">
        <v>702206.39099951496</v>
      </c>
      <c r="M11820" s="87">
        <v>11812094.394367</v>
      </c>
      <c r="N11820" s="87">
        <v>6392602.4029165702</v>
      </c>
      <c r="O11820" s="87">
        <v>1076013.3700000001</v>
      </c>
      <c r="P11820" s="88">
        <v>219476.96612920001</v>
      </c>
      <c r="Q11820" s="89">
        <v>78870853.262151405</v>
      </c>
      <c r="R11820" s="87">
        <v>20202393.5244123</v>
      </c>
      <c r="S11820" s="90">
        <v>111731.38624922201</v>
      </c>
      <c r="T11820" s="91">
        <v>99184978.172812894</v>
      </c>
    </row>
    <row r="11821" spans="1:20" x14ac:dyDescent="0.25">
      <c r="A11821" t="s">
        <v>26</v>
      </c>
      <c r="B11821" s="10" t="str">
        <f>VLOOKUP(E11821,'Overview Cluster Days'!B:E,3)</f>
        <v>D</v>
      </c>
      <c r="C11821" s="10" t="str">
        <f>VLOOKUP($E11821,'Overview Cluster Days'!$B:$G,5)</f>
        <v>Winter</v>
      </c>
      <c r="D11821" s="10" t="str">
        <f>VLOOKUP($E11821,'Overview Cluster Days'!$B:$G,6)</f>
        <v>Weekend</v>
      </c>
      <c r="E11821" s="10">
        <v>20181118</v>
      </c>
      <c r="F11821" s="11">
        <v>12</v>
      </c>
      <c r="G11821" s="55">
        <v>4994502.85999812</v>
      </c>
      <c r="H11821" s="48">
        <v>44243033.696561001</v>
      </c>
      <c r="I11821" s="48">
        <v>18817768.781819701</v>
      </c>
      <c r="J11821" s="87">
        <v>8960838.6260000002</v>
      </c>
      <c r="K11821" s="87">
        <v>6471134.0474064201</v>
      </c>
      <c r="L11821" s="87">
        <v>693771.44999918097</v>
      </c>
      <c r="M11821" s="87">
        <v>12541049.6918143</v>
      </c>
      <c r="N11821" s="87">
        <v>6738490.6140898298</v>
      </c>
      <c r="O11821" s="87">
        <v>1116419.9699973101</v>
      </c>
      <c r="P11821" s="88">
        <v>286676.765772396</v>
      </c>
      <c r="Q11821" s="89">
        <v>83487278.011785194</v>
      </c>
      <c r="R11821" s="87">
        <v>21376408.491673101</v>
      </c>
      <c r="S11821" s="90">
        <v>140702.609217041</v>
      </c>
      <c r="T11821" s="91">
        <v>105004389.112675</v>
      </c>
    </row>
    <row r="11822" spans="1:20" x14ac:dyDescent="0.25">
      <c r="A11822" t="s">
        <v>26</v>
      </c>
      <c r="B11822" s="10" t="str">
        <f>VLOOKUP(E11822,'Overview Cluster Days'!B:E,3)</f>
        <v>D</v>
      </c>
      <c r="C11822" s="10" t="str">
        <f>VLOOKUP($E11822,'Overview Cluster Days'!$B:$G,5)</f>
        <v>Winter</v>
      </c>
      <c r="D11822" s="10" t="str">
        <f>VLOOKUP($E11822,'Overview Cluster Days'!$B:$G,6)</f>
        <v>Weekend</v>
      </c>
      <c r="E11822" s="10">
        <v>20181118</v>
      </c>
      <c r="F11822" s="11">
        <v>13</v>
      </c>
      <c r="G11822" s="55">
        <v>4785177.3720000004</v>
      </c>
      <c r="H11822" s="48">
        <v>45208483.624790199</v>
      </c>
      <c r="I11822" s="48">
        <v>19809240.130490702</v>
      </c>
      <c r="J11822" s="87">
        <v>9173486.4529999997</v>
      </c>
      <c r="K11822" s="87">
        <v>6076412.0592488199</v>
      </c>
      <c r="L11822" s="87">
        <v>699929.00199616095</v>
      </c>
      <c r="M11822" s="87">
        <v>12681098.0709337</v>
      </c>
      <c r="N11822" s="87">
        <v>6760773.8588441797</v>
      </c>
      <c r="O11822" s="87">
        <v>1117681.3999999999</v>
      </c>
      <c r="P11822" s="88">
        <v>196199.65026928799</v>
      </c>
      <c r="Q11822" s="89">
        <v>85052799.639529794</v>
      </c>
      <c r="R11822" s="87">
        <v>21455681.9820433</v>
      </c>
      <c r="S11822" s="90">
        <v>154772.28235752901</v>
      </c>
      <c r="T11822" s="91">
        <v>106663253.90393101</v>
      </c>
    </row>
    <row r="11823" spans="1:20" x14ac:dyDescent="0.25">
      <c r="A11823" t="s">
        <v>26</v>
      </c>
      <c r="B11823" s="10" t="str">
        <f>VLOOKUP(E11823,'Overview Cluster Days'!B:E,3)</f>
        <v>D</v>
      </c>
      <c r="C11823" s="10" t="str">
        <f>VLOOKUP($E11823,'Overview Cluster Days'!$B:$G,5)</f>
        <v>Winter</v>
      </c>
      <c r="D11823" s="10" t="str">
        <f>VLOOKUP($E11823,'Overview Cluster Days'!$B:$G,6)</f>
        <v>Weekend</v>
      </c>
      <c r="E11823" s="10">
        <v>20181118</v>
      </c>
      <c r="F11823" s="11">
        <v>14</v>
      </c>
      <c r="G11823" s="55">
        <v>4600335.17999925</v>
      </c>
      <c r="H11823" s="48">
        <v>41168814.781827196</v>
      </c>
      <c r="I11823" s="48">
        <v>17792831.707816198</v>
      </c>
      <c r="J11823" s="87">
        <v>9085291.9700000007</v>
      </c>
      <c r="K11823" s="87">
        <v>6465737.3972851904</v>
      </c>
      <c r="L11823" s="87">
        <v>730202.75799934706</v>
      </c>
      <c r="M11823" s="87">
        <v>11869563.057871601</v>
      </c>
      <c r="N11823" s="87">
        <v>6588715.8824519999</v>
      </c>
      <c r="O11823" s="87">
        <v>1082534.3899999999</v>
      </c>
      <c r="P11823" s="88">
        <v>208125.474899997</v>
      </c>
      <c r="Q11823" s="89">
        <v>79113011.036927894</v>
      </c>
      <c r="R11823" s="87">
        <v>20479141.563223001</v>
      </c>
      <c r="S11823" s="90">
        <v>117035.840085877</v>
      </c>
      <c r="T11823" s="91">
        <v>99709188.440236703</v>
      </c>
    </row>
    <row r="11824" spans="1:20" x14ac:dyDescent="0.25">
      <c r="A11824" t="s">
        <v>26</v>
      </c>
      <c r="B11824" s="10" t="str">
        <f>VLOOKUP(E11824,'Overview Cluster Days'!B:E,3)</f>
        <v>D</v>
      </c>
      <c r="C11824" s="10" t="str">
        <f>VLOOKUP($E11824,'Overview Cluster Days'!$B:$G,5)</f>
        <v>Winter</v>
      </c>
      <c r="D11824" s="10" t="str">
        <f>VLOOKUP($E11824,'Overview Cluster Days'!$B:$G,6)</f>
        <v>Weekend</v>
      </c>
      <c r="E11824" s="10">
        <v>20181118</v>
      </c>
      <c r="F11824" s="11">
        <v>15</v>
      </c>
      <c r="G11824" s="55">
        <v>4596521.87499817</v>
      </c>
      <c r="H11824" s="48">
        <v>36868992.512371503</v>
      </c>
      <c r="I11824" s="48">
        <v>15382073.5035771</v>
      </c>
      <c r="J11824" s="87">
        <v>9198434.5889999997</v>
      </c>
      <c r="K11824" s="87">
        <v>5658960.7782826796</v>
      </c>
      <c r="L11824" s="87">
        <v>730506.25499806996</v>
      </c>
      <c r="M11824" s="87">
        <v>10134937.173637601</v>
      </c>
      <c r="N11824" s="87">
        <v>6328494.9829519996</v>
      </c>
      <c r="O11824" s="87">
        <v>1057346.419</v>
      </c>
      <c r="P11824" s="88">
        <v>201355.15617718399</v>
      </c>
      <c r="Q11824" s="89">
        <v>71704983.258229405</v>
      </c>
      <c r="R11824" s="87">
        <v>18452639.9867649</v>
      </c>
      <c r="S11824" s="90">
        <v>67797.178950790607</v>
      </c>
      <c r="T11824" s="91">
        <v>90225420.423945099</v>
      </c>
    </row>
    <row r="11825" spans="1:20" x14ac:dyDescent="0.25">
      <c r="A11825" t="s">
        <v>26</v>
      </c>
      <c r="B11825" s="10" t="str">
        <f>VLOOKUP(E11825,'Overview Cluster Days'!B:E,3)</f>
        <v>D</v>
      </c>
      <c r="C11825" s="10" t="str">
        <f>VLOOKUP($E11825,'Overview Cluster Days'!$B:$G,5)</f>
        <v>Winter</v>
      </c>
      <c r="D11825" s="10" t="str">
        <f>VLOOKUP($E11825,'Overview Cluster Days'!$B:$G,6)</f>
        <v>Weekend</v>
      </c>
      <c r="E11825" s="10">
        <v>20181118</v>
      </c>
      <c r="F11825" s="11">
        <v>16</v>
      </c>
      <c r="G11825" s="55">
        <v>4988536.4199972302</v>
      </c>
      <c r="H11825" s="48">
        <v>34535812.256191798</v>
      </c>
      <c r="I11825" s="48">
        <v>14841910.260966601</v>
      </c>
      <c r="J11825" s="87">
        <v>9377960.4160000104</v>
      </c>
      <c r="K11825" s="87">
        <v>6716735.3770126496</v>
      </c>
      <c r="L11825" s="87">
        <v>683513.14999713004</v>
      </c>
      <c r="M11825" s="87">
        <v>7979396.0042864401</v>
      </c>
      <c r="N11825" s="87">
        <v>5904439.8969520004</v>
      </c>
      <c r="O11825" s="87">
        <v>971527.42700000003</v>
      </c>
      <c r="P11825" s="88">
        <v>185524.09969246</v>
      </c>
      <c r="Q11825" s="89">
        <v>70460954.730168194</v>
      </c>
      <c r="R11825" s="87">
        <v>15724400.577927999</v>
      </c>
      <c r="S11825" s="90">
        <v>55290.649292053698</v>
      </c>
      <c r="T11825" s="91">
        <v>86240645.957388297</v>
      </c>
    </row>
    <row r="11826" spans="1:20" x14ac:dyDescent="0.25">
      <c r="A11826" t="s">
        <v>26</v>
      </c>
      <c r="B11826" s="10" t="str">
        <f>VLOOKUP(E11826,'Overview Cluster Days'!B:E,3)</f>
        <v>D</v>
      </c>
      <c r="C11826" s="10" t="str">
        <f>VLOOKUP($E11826,'Overview Cluster Days'!$B:$G,5)</f>
        <v>Winter</v>
      </c>
      <c r="D11826" s="10" t="str">
        <f>VLOOKUP($E11826,'Overview Cluster Days'!$B:$G,6)</f>
        <v>Weekend</v>
      </c>
      <c r="E11826" s="10">
        <v>20181118</v>
      </c>
      <c r="F11826" s="11">
        <v>17</v>
      </c>
      <c r="G11826" s="55">
        <v>5171189.7539988002</v>
      </c>
      <c r="H11826" s="48">
        <v>33075405.694167498</v>
      </c>
      <c r="I11826" s="48">
        <v>14748547.1041146</v>
      </c>
      <c r="J11826" s="87">
        <v>9676473.5039985906</v>
      </c>
      <c r="K11826" s="87">
        <v>6570872.5716902101</v>
      </c>
      <c r="L11826" s="87">
        <v>592636.41299999994</v>
      </c>
      <c r="M11826" s="87">
        <v>7353698.6669848002</v>
      </c>
      <c r="N11826" s="87">
        <v>5371072.6679520002</v>
      </c>
      <c r="O11826" s="87">
        <v>848758.86799918802</v>
      </c>
      <c r="P11826" s="88">
        <v>211994.591319075</v>
      </c>
      <c r="Q11826" s="89">
        <v>69242488.627969697</v>
      </c>
      <c r="R11826" s="87">
        <v>14378161.207255101</v>
      </c>
      <c r="S11826" s="90">
        <v>21708.097391677999</v>
      </c>
      <c r="T11826" s="91">
        <v>83642357.932616398</v>
      </c>
    </row>
    <row r="11827" spans="1:20" x14ac:dyDescent="0.25">
      <c r="A11827" t="s">
        <v>26</v>
      </c>
      <c r="B11827" s="10" t="str">
        <f>VLOOKUP(E11827,'Overview Cluster Days'!B:E,3)</f>
        <v>D</v>
      </c>
      <c r="C11827" s="10" t="str">
        <f>VLOOKUP($E11827,'Overview Cluster Days'!$B:$G,5)</f>
        <v>Winter</v>
      </c>
      <c r="D11827" s="10" t="str">
        <f>VLOOKUP($E11827,'Overview Cluster Days'!$B:$G,6)</f>
        <v>Weekend</v>
      </c>
      <c r="E11827" s="10">
        <v>20181118</v>
      </c>
      <c r="F11827" s="11">
        <v>18</v>
      </c>
      <c r="G11827" s="55">
        <v>5766698.75</v>
      </c>
      <c r="H11827" s="48">
        <v>36050531.685366303</v>
      </c>
      <c r="I11827" s="48">
        <v>16234820.1988487</v>
      </c>
      <c r="J11827" s="87">
        <v>11089192.25</v>
      </c>
      <c r="K11827" s="87">
        <v>6545926.8869348103</v>
      </c>
      <c r="L11827" s="87">
        <v>502233.62400000001</v>
      </c>
      <c r="M11827" s="87">
        <v>7733483.71364694</v>
      </c>
      <c r="N11827" s="87">
        <v>5216871.7009944404</v>
      </c>
      <c r="O11827" s="87">
        <v>910372.58</v>
      </c>
      <c r="P11827" s="88">
        <v>316245.81554666202</v>
      </c>
      <c r="Q11827" s="89">
        <v>75687169.771149799</v>
      </c>
      <c r="R11827" s="87">
        <v>14679207.434188001</v>
      </c>
      <c r="S11827" s="90">
        <v>83540.164604431397</v>
      </c>
      <c r="T11827" s="91">
        <v>90449917.369942293</v>
      </c>
    </row>
    <row r="11828" spans="1:20" x14ac:dyDescent="0.25">
      <c r="A11828" t="s">
        <v>26</v>
      </c>
      <c r="B11828" s="10" t="str">
        <f>VLOOKUP(E11828,'Overview Cluster Days'!B:E,3)</f>
        <v>D</v>
      </c>
      <c r="C11828" s="10" t="str">
        <f>VLOOKUP($E11828,'Overview Cluster Days'!$B:$G,5)</f>
        <v>Winter</v>
      </c>
      <c r="D11828" s="10" t="str">
        <f>VLOOKUP($E11828,'Overview Cluster Days'!$B:$G,6)</f>
        <v>Weekend</v>
      </c>
      <c r="E11828" s="10">
        <v>20181118</v>
      </c>
      <c r="F11828" s="11">
        <v>19</v>
      </c>
      <c r="G11828" s="55">
        <v>5900747.2220000001</v>
      </c>
      <c r="H11828" s="48">
        <v>34996250.928507097</v>
      </c>
      <c r="I11828" s="48">
        <v>18309041.985335201</v>
      </c>
      <c r="J11828" s="87">
        <v>10527100.019999901</v>
      </c>
      <c r="K11828" s="87">
        <v>6814306.54714463</v>
      </c>
      <c r="L11828" s="87">
        <v>505990.93299858598</v>
      </c>
      <c r="M11828" s="87">
        <v>7745264.5615709201</v>
      </c>
      <c r="N11828" s="87">
        <v>5293856.4466333697</v>
      </c>
      <c r="O11828" s="87">
        <v>1018450.04</v>
      </c>
      <c r="P11828" s="88">
        <v>170813.68628995001</v>
      </c>
      <c r="Q11828" s="89">
        <v>76547446.702986896</v>
      </c>
      <c r="R11828" s="87">
        <v>14734375.667492799</v>
      </c>
      <c r="S11828" s="90">
        <v>191924.40782647801</v>
      </c>
      <c r="T11828" s="91">
        <v>91473746.778306201</v>
      </c>
    </row>
    <row r="11829" spans="1:20" x14ac:dyDescent="0.25">
      <c r="A11829" t="s">
        <v>26</v>
      </c>
      <c r="B11829" s="10" t="str">
        <f>VLOOKUP(E11829,'Overview Cluster Days'!B:E,3)</f>
        <v>D</v>
      </c>
      <c r="C11829" s="10" t="str">
        <f>VLOOKUP($E11829,'Overview Cluster Days'!$B:$G,5)</f>
        <v>Winter</v>
      </c>
      <c r="D11829" s="10" t="str">
        <f>VLOOKUP($E11829,'Overview Cluster Days'!$B:$G,6)</f>
        <v>Weekend</v>
      </c>
      <c r="E11829" s="10">
        <v>20181118</v>
      </c>
      <c r="F11829" s="11">
        <v>20</v>
      </c>
      <c r="G11829" s="55">
        <v>5746033.1500000004</v>
      </c>
      <c r="H11829" s="48">
        <v>34303730.805746801</v>
      </c>
      <c r="I11829" s="48">
        <v>19404626.8514557</v>
      </c>
      <c r="J11829" s="87">
        <v>9843882.8900000006</v>
      </c>
      <c r="K11829" s="87">
        <v>6795772.5049101003</v>
      </c>
      <c r="L11829" s="87">
        <v>509820.02</v>
      </c>
      <c r="M11829" s="87">
        <v>7948541.9297271501</v>
      </c>
      <c r="N11829" s="87">
        <v>5385978.4766906099</v>
      </c>
      <c r="O11829" s="87">
        <v>959609.91999972297</v>
      </c>
      <c r="P11829" s="88">
        <v>173129.59897525</v>
      </c>
      <c r="Q11829" s="89">
        <v>76094046.2021126</v>
      </c>
      <c r="R11829" s="87">
        <v>14977079.9453927</v>
      </c>
      <c r="S11829" s="90">
        <v>223954.624465334</v>
      </c>
      <c r="T11829" s="91">
        <v>91295080.7719706</v>
      </c>
    </row>
    <row r="11830" spans="1:20" x14ac:dyDescent="0.25">
      <c r="A11830" t="s">
        <v>26</v>
      </c>
      <c r="B11830" s="10" t="str">
        <f>VLOOKUP(E11830,'Overview Cluster Days'!B:E,3)</f>
        <v>D</v>
      </c>
      <c r="C11830" s="10" t="str">
        <f>VLOOKUP($E11830,'Overview Cluster Days'!$B:$G,5)</f>
        <v>Winter</v>
      </c>
      <c r="D11830" s="10" t="str">
        <f>VLOOKUP($E11830,'Overview Cluster Days'!$B:$G,6)</f>
        <v>Weekend</v>
      </c>
      <c r="E11830" s="10">
        <v>20181118</v>
      </c>
      <c r="F11830" s="11">
        <v>21</v>
      </c>
      <c r="G11830" s="55">
        <v>5483057.6150000002</v>
      </c>
      <c r="H11830" s="48">
        <v>33090823.1517068</v>
      </c>
      <c r="I11830" s="48">
        <v>18213280.5861177</v>
      </c>
      <c r="J11830" s="87">
        <v>9166531.4699993208</v>
      </c>
      <c r="K11830" s="87">
        <v>6795416.6765129901</v>
      </c>
      <c r="L11830" s="87">
        <v>543861.67000000004</v>
      </c>
      <c r="M11830" s="87">
        <v>8112094.1896645101</v>
      </c>
      <c r="N11830" s="87">
        <v>5435963.5316389101</v>
      </c>
      <c r="O11830" s="87">
        <v>1047499.31599972</v>
      </c>
      <c r="P11830" s="88">
        <v>291764.90383078798</v>
      </c>
      <c r="Q11830" s="89">
        <v>72749109.499336705</v>
      </c>
      <c r="R11830" s="87">
        <v>15431183.6111339</v>
      </c>
      <c r="S11830" s="90">
        <v>216383.725338744</v>
      </c>
      <c r="T11830" s="91">
        <v>88396676.835809395</v>
      </c>
    </row>
    <row r="11831" spans="1:20" x14ac:dyDescent="0.25">
      <c r="A11831" t="s">
        <v>26</v>
      </c>
      <c r="B11831" s="10" t="str">
        <f>VLOOKUP(E11831,'Overview Cluster Days'!B:E,3)</f>
        <v>D</v>
      </c>
      <c r="C11831" s="10" t="str">
        <f>VLOOKUP($E11831,'Overview Cluster Days'!$B:$G,5)</f>
        <v>Winter</v>
      </c>
      <c r="D11831" s="10" t="str">
        <f>VLOOKUP($E11831,'Overview Cluster Days'!$B:$G,6)</f>
        <v>Weekend</v>
      </c>
      <c r="E11831" s="10">
        <v>20181118</v>
      </c>
      <c r="F11831" s="11">
        <v>22</v>
      </c>
      <c r="G11831" s="55">
        <v>5283950.5530000003</v>
      </c>
      <c r="H11831" s="48">
        <v>31919440.107842099</v>
      </c>
      <c r="I11831" s="48">
        <v>15924914.846220599</v>
      </c>
      <c r="J11831" s="87">
        <v>8290954.09499925</v>
      </c>
      <c r="K11831" s="87">
        <v>6599770.6263428899</v>
      </c>
      <c r="L11831" s="87">
        <v>623993.07499999995</v>
      </c>
      <c r="M11831" s="87">
        <v>8018153.7972456496</v>
      </c>
      <c r="N11831" s="87">
        <v>5365478.5366261201</v>
      </c>
      <c r="O11831" s="87">
        <v>1208673.8149997499</v>
      </c>
      <c r="P11831" s="88">
        <v>201297.05630615799</v>
      </c>
      <c r="Q11831" s="89">
        <v>68019030.228404805</v>
      </c>
      <c r="R11831" s="87">
        <v>15417596.280177699</v>
      </c>
      <c r="S11831" s="90">
        <v>221400.879584473</v>
      </c>
      <c r="T11831" s="91">
        <v>83658027.388166904</v>
      </c>
    </row>
    <row r="11832" spans="1:20" x14ac:dyDescent="0.25">
      <c r="A11832" t="s">
        <v>26</v>
      </c>
      <c r="B11832" s="10" t="str">
        <f>VLOOKUP(E11832,'Overview Cluster Days'!B:E,3)</f>
        <v>D</v>
      </c>
      <c r="C11832" s="10" t="str">
        <f>VLOOKUP($E11832,'Overview Cluster Days'!$B:$G,5)</f>
        <v>Winter</v>
      </c>
      <c r="D11832" s="10" t="str">
        <f>VLOOKUP($E11832,'Overview Cluster Days'!$B:$G,6)</f>
        <v>Weekend</v>
      </c>
      <c r="E11832" s="10">
        <v>20181118</v>
      </c>
      <c r="F11832" s="11">
        <v>23</v>
      </c>
      <c r="G11832" s="55">
        <v>5412312.88199885</v>
      </c>
      <c r="H11832" s="48">
        <v>32087626.142227899</v>
      </c>
      <c r="I11832" s="48">
        <v>16289481.2424617</v>
      </c>
      <c r="J11832" s="87">
        <v>7707163.1739993896</v>
      </c>
      <c r="K11832" s="87">
        <v>6780955.6382565098</v>
      </c>
      <c r="L11832" s="87">
        <v>662644.652</v>
      </c>
      <c r="M11832" s="87">
        <v>7733586.2784067905</v>
      </c>
      <c r="N11832" s="87">
        <v>5268240.8867050996</v>
      </c>
      <c r="O11832" s="87">
        <v>1219660.47999978</v>
      </c>
      <c r="P11832" s="88">
        <v>168794.315530964</v>
      </c>
      <c r="Q11832" s="89">
        <v>68277539.078944296</v>
      </c>
      <c r="R11832" s="87">
        <v>15052926.612642599</v>
      </c>
      <c r="S11832" s="90">
        <v>195123.286975647</v>
      </c>
      <c r="T11832" s="91">
        <v>83525588.978562593</v>
      </c>
    </row>
    <row r="11833" spans="1:20" x14ac:dyDescent="0.25">
      <c r="A11833" t="s">
        <v>26</v>
      </c>
      <c r="B11833" s="10" t="str">
        <f>VLOOKUP(E11833,'Overview Cluster Days'!B:E,3)</f>
        <v>D</v>
      </c>
      <c r="C11833" s="10" t="str">
        <f>VLOOKUP($E11833,'Overview Cluster Days'!$B:$G,5)</f>
        <v>Winter</v>
      </c>
      <c r="D11833" s="10" t="str">
        <f>VLOOKUP($E11833,'Overview Cluster Days'!$B:$G,6)</f>
        <v>Weekend</v>
      </c>
      <c r="E11833" s="10">
        <v>20181118</v>
      </c>
      <c r="F11833" s="11">
        <v>24</v>
      </c>
      <c r="G11833" s="55">
        <v>5734470.4409993403</v>
      </c>
      <c r="H11833" s="48">
        <v>31936846.640925199</v>
      </c>
      <c r="I11833" s="48">
        <v>16569430.6885047</v>
      </c>
      <c r="J11833" s="87">
        <v>7221936.8799999999</v>
      </c>
      <c r="K11833" s="87">
        <v>6701162.4552982701</v>
      </c>
      <c r="L11833" s="87">
        <v>645152.76099805103</v>
      </c>
      <c r="M11833" s="87">
        <v>8320247.3071535304</v>
      </c>
      <c r="N11833" s="87">
        <v>5166710.2706231996</v>
      </c>
      <c r="O11833" s="87">
        <v>1306387.45</v>
      </c>
      <c r="P11833" s="88">
        <v>188682.10604416099</v>
      </c>
      <c r="Q11833" s="89">
        <v>68163847.105727494</v>
      </c>
      <c r="R11833" s="87">
        <v>15627179.8948189</v>
      </c>
      <c r="S11833" s="90">
        <v>198315.03701544201</v>
      </c>
      <c r="T11833" s="91">
        <v>83989342.037561893</v>
      </c>
    </row>
    <row r="11834" spans="1:20" x14ac:dyDescent="0.25">
      <c r="A11834" t="s">
        <v>26</v>
      </c>
      <c r="B11834" s="10" t="str">
        <f>VLOOKUP(E11834,'Overview Cluster Days'!B:E,3)</f>
        <v>B</v>
      </c>
      <c r="C11834" s="10" t="str">
        <f>VLOOKUP($E11834,'Overview Cluster Days'!$B:$G,5)</f>
        <v>Winter</v>
      </c>
      <c r="D11834" s="10" t="str">
        <f>VLOOKUP($E11834,'Overview Cluster Days'!$B:$G,6)</f>
        <v>Weekday</v>
      </c>
      <c r="E11834" s="10">
        <v>20181119</v>
      </c>
      <c r="F11834" s="11">
        <v>1</v>
      </c>
      <c r="G11834" s="55">
        <v>4222464.4979995396</v>
      </c>
      <c r="H11834" s="48">
        <v>34211952.463706598</v>
      </c>
      <c r="I11834" s="48">
        <v>18402260.449023999</v>
      </c>
      <c r="J11834" s="87">
        <v>6808096.9199999999</v>
      </c>
      <c r="K11834" s="87">
        <v>7651326.2088529402</v>
      </c>
      <c r="L11834" s="87">
        <v>531988.49599997001</v>
      </c>
      <c r="M11834" s="87">
        <v>8379792.9049984496</v>
      </c>
      <c r="N11834" s="87">
        <v>4953788.9238528498</v>
      </c>
      <c r="O11834" s="87">
        <v>1468330.5299994999</v>
      </c>
      <c r="P11834" s="88">
        <v>538753.00657886395</v>
      </c>
      <c r="Q11834" s="89">
        <v>71296100.539583102</v>
      </c>
      <c r="R11834" s="87">
        <v>15872653.8614296</v>
      </c>
      <c r="S11834" s="90">
        <v>158636.58673793101</v>
      </c>
      <c r="T11834" s="88">
        <v>87327390.987750605</v>
      </c>
    </row>
    <row r="11835" spans="1:20" x14ac:dyDescent="0.25">
      <c r="A11835" t="s">
        <v>26</v>
      </c>
      <c r="B11835" s="10" t="str">
        <f>VLOOKUP(E11835,'Overview Cluster Days'!B:E,3)</f>
        <v>B</v>
      </c>
      <c r="C11835" s="10" t="str">
        <f>VLOOKUP($E11835,'Overview Cluster Days'!$B:$G,5)</f>
        <v>Winter</v>
      </c>
      <c r="D11835" s="10" t="str">
        <f>VLOOKUP($E11835,'Overview Cluster Days'!$B:$G,6)</f>
        <v>Weekday</v>
      </c>
      <c r="E11835" s="10">
        <v>20181119</v>
      </c>
      <c r="F11835" s="11">
        <v>2</v>
      </c>
      <c r="G11835" s="55">
        <v>4291374.26599993</v>
      </c>
      <c r="H11835" s="48">
        <v>34298261.294601902</v>
      </c>
      <c r="I11835" s="48">
        <v>17571892.716150101</v>
      </c>
      <c r="J11835" s="87">
        <v>6238764.5799990101</v>
      </c>
      <c r="K11835" s="87">
        <v>7876395.8662030501</v>
      </c>
      <c r="L11835" s="87">
        <v>720608.81799983198</v>
      </c>
      <c r="M11835" s="87">
        <v>8672509.9511511791</v>
      </c>
      <c r="N11835" s="87">
        <v>5119690.9679421103</v>
      </c>
      <c r="O11835" s="87">
        <v>1619292.02</v>
      </c>
      <c r="P11835" s="88">
        <v>494382.16160815</v>
      </c>
      <c r="Q11835" s="89">
        <v>70276688.722953901</v>
      </c>
      <c r="R11835" s="87">
        <v>16626483.9187013</v>
      </c>
      <c r="S11835" s="90">
        <v>121242.495867431</v>
      </c>
      <c r="T11835" s="88">
        <v>87024415.137522593</v>
      </c>
    </row>
    <row r="11836" spans="1:20" x14ac:dyDescent="0.25">
      <c r="A11836" t="s">
        <v>26</v>
      </c>
      <c r="B11836" s="10" t="str">
        <f>VLOOKUP(E11836,'Overview Cluster Days'!B:E,3)</f>
        <v>B</v>
      </c>
      <c r="C11836" s="10" t="str">
        <f>VLOOKUP($E11836,'Overview Cluster Days'!$B:$G,5)</f>
        <v>Winter</v>
      </c>
      <c r="D11836" s="10" t="str">
        <f>VLOOKUP($E11836,'Overview Cluster Days'!$B:$G,6)</f>
        <v>Weekday</v>
      </c>
      <c r="E11836" s="10">
        <v>20181119</v>
      </c>
      <c r="F11836" s="11">
        <v>3</v>
      </c>
      <c r="G11836" s="55">
        <v>4334798.1219956903</v>
      </c>
      <c r="H11836" s="48">
        <v>33431946.086379699</v>
      </c>
      <c r="I11836" s="48">
        <v>17531057.8905828</v>
      </c>
      <c r="J11836" s="87">
        <v>5985400.7119997796</v>
      </c>
      <c r="K11836" s="87">
        <v>7596062.4352176003</v>
      </c>
      <c r="L11836" s="87">
        <v>845063.04199825798</v>
      </c>
      <c r="M11836" s="87">
        <v>8763358.9208013806</v>
      </c>
      <c r="N11836" s="87">
        <v>5192087.1061481498</v>
      </c>
      <c r="O11836" s="87">
        <v>1658580.1919998799</v>
      </c>
      <c r="P11836" s="88">
        <v>486427.05127004097</v>
      </c>
      <c r="Q11836" s="89">
        <v>68879265.246175602</v>
      </c>
      <c r="R11836" s="87">
        <v>16945516.312217701</v>
      </c>
      <c r="S11836" s="90">
        <v>131308.34494062801</v>
      </c>
      <c r="T11836" s="88">
        <v>85956089.903334007</v>
      </c>
    </row>
    <row r="11837" spans="1:20" x14ac:dyDescent="0.25">
      <c r="A11837" t="s">
        <v>26</v>
      </c>
      <c r="B11837" s="10" t="str">
        <f>VLOOKUP(E11837,'Overview Cluster Days'!B:E,3)</f>
        <v>B</v>
      </c>
      <c r="C11837" s="10" t="str">
        <f>VLOOKUP($E11837,'Overview Cluster Days'!$B:$G,5)</f>
        <v>Winter</v>
      </c>
      <c r="D11837" s="10" t="str">
        <f>VLOOKUP($E11837,'Overview Cluster Days'!$B:$G,6)</f>
        <v>Weekday</v>
      </c>
      <c r="E11837" s="10">
        <v>20181119</v>
      </c>
      <c r="F11837" s="11">
        <v>4</v>
      </c>
      <c r="G11837" s="55">
        <v>4640849.5640000002</v>
      </c>
      <c r="H11837" s="48">
        <v>33849011.129465602</v>
      </c>
      <c r="I11837" s="48">
        <v>16375264.226467</v>
      </c>
      <c r="J11837" s="87">
        <v>5994485.6329993196</v>
      </c>
      <c r="K11837" s="87">
        <v>7192448.7546326397</v>
      </c>
      <c r="L11837" s="87">
        <v>803251.98199999996</v>
      </c>
      <c r="M11837" s="87">
        <v>8709937.6824218892</v>
      </c>
      <c r="N11837" s="87">
        <v>5261327.6932771802</v>
      </c>
      <c r="O11837" s="87">
        <v>1704011.78899991</v>
      </c>
      <c r="P11837" s="88">
        <v>476450.984329033</v>
      </c>
      <c r="Q11837" s="89">
        <v>68052059.307564497</v>
      </c>
      <c r="R11837" s="87">
        <v>16954980.131028</v>
      </c>
      <c r="S11837" s="90">
        <v>116623.785085526</v>
      </c>
      <c r="T11837" s="88">
        <v>85123663.223677993</v>
      </c>
    </row>
    <row r="11838" spans="1:20" x14ac:dyDescent="0.25">
      <c r="A11838" t="s">
        <v>26</v>
      </c>
      <c r="B11838" s="10" t="str">
        <f>VLOOKUP(E11838,'Overview Cluster Days'!B:E,3)</f>
        <v>B</v>
      </c>
      <c r="C11838" s="10" t="str">
        <f>VLOOKUP($E11838,'Overview Cluster Days'!$B:$G,5)</f>
        <v>Winter</v>
      </c>
      <c r="D11838" s="10" t="str">
        <f>VLOOKUP($E11838,'Overview Cluster Days'!$B:$G,6)</f>
        <v>Weekday</v>
      </c>
      <c r="E11838" s="10">
        <v>20181119</v>
      </c>
      <c r="F11838" s="11">
        <v>5</v>
      </c>
      <c r="G11838" s="55">
        <v>4824452.4829994198</v>
      </c>
      <c r="H11838" s="48">
        <v>34514948.712870903</v>
      </c>
      <c r="I11838" s="48">
        <v>16523124.026316</v>
      </c>
      <c r="J11838" s="87">
        <v>6071591.8639996704</v>
      </c>
      <c r="K11838" s="87">
        <v>7425926.7224798603</v>
      </c>
      <c r="L11838" s="87">
        <v>770212.66199704097</v>
      </c>
      <c r="M11838" s="87">
        <v>8571017.3484369908</v>
      </c>
      <c r="N11838" s="87">
        <v>5216109.0779437497</v>
      </c>
      <c r="O11838" s="87">
        <v>1719798.3019991701</v>
      </c>
      <c r="P11838" s="88">
        <v>458862.61442009598</v>
      </c>
      <c r="Q11838" s="89">
        <v>69360043.808665797</v>
      </c>
      <c r="R11838" s="87">
        <v>16736000.004797</v>
      </c>
      <c r="S11838" s="90">
        <v>113758.282492538</v>
      </c>
      <c r="T11838" s="88">
        <v>86209802.095955402</v>
      </c>
    </row>
    <row r="11839" spans="1:20" x14ac:dyDescent="0.25">
      <c r="A11839" t="s">
        <v>26</v>
      </c>
      <c r="B11839" s="10" t="str">
        <f>VLOOKUP(E11839,'Overview Cluster Days'!B:E,3)</f>
        <v>B</v>
      </c>
      <c r="C11839" s="10" t="str">
        <f>VLOOKUP($E11839,'Overview Cluster Days'!$B:$G,5)</f>
        <v>Winter</v>
      </c>
      <c r="D11839" s="10" t="str">
        <f>VLOOKUP($E11839,'Overview Cluster Days'!$B:$G,6)</f>
        <v>Weekday</v>
      </c>
      <c r="E11839" s="10">
        <v>20181119</v>
      </c>
      <c r="F11839" s="11">
        <v>6</v>
      </c>
      <c r="G11839" s="55">
        <v>4587783.72799729</v>
      </c>
      <c r="H11839" s="48">
        <v>34176765.667056002</v>
      </c>
      <c r="I11839" s="48">
        <v>18346838.2133504</v>
      </c>
      <c r="J11839" s="87">
        <v>5955065.8079998298</v>
      </c>
      <c r="K11839" s="87">
        <v>8578965.5220283996</v>
      </c>
      <c r="L11839" s="87">
        <v>731710.82399966405</v>
      </c>
      <c r="M11839" s="87">
        <v>8148916.7851030398</v>
      </c>
      <c r="N11839" s="87">
        <v>5130380.8164654104</v>
      </c>
      <c r="O11839" s="87">
        <v>1793844.3049982099</v>
      </c>
      <c r="P11839" s="88">
        <v>494083.51212013699</v>
      </c>
      <c r="Q11839" s="89">
        <v>71645418.938431904</v>
      </c>
      <c r="R11839" s="87">
        <v>16298936.242686501</v>
      </c>
      <c r="S11839" s="90">
        <v>104316.25377594</v>
      </c>
      <c r="T11839" s="88">
        <v>88048671.434894294</v>
      </c>
    </row>
    <row r="11840" spans="1:20" x14ac:dyDescent="0.25">
      <c r="A11840" t="s">
        <v>26</v>
      </c>
      <c r="B11840" s="10" t="str">
        <f>VLOOKUP(E11840,'Overview Cluster Days'!B:E,3)</f>
        <v>B</v>
      </c>
      <c r="C11840" s="10" t="str">
        <f>VLOOKUP($E11840,'Overview Cluster Days'!$B:$G,5)</f>
        <v>Winter</v>
      </c>
      <c r="D11840" s="10" t="str">
        <f>VLOOKUP($E11840,'Overview Cluster Days'!$B:$G,6)</f>
        <v>Weekday</v>
      </c>
      <c r="E11840" s="10">
        <v>20181119</v>
      </c>
      <c r="F11840" s="11">
        <v>7</v>
      </c>
      <c r="G11840" s="55">
        <v>5813944.7959991004</v>
      </c>
      <c r="H11840" s="48">
        <v>33826444.366225399</v>
      </c>
      <c r="I11840" s="48">
        <v>22065270.7988251</v>
      </c>
      <c r="J11840" s="87">
        <v>6232935.8099999996</v>
      </c>
      <c r="K11840" s="87">
        <v>9510822.59582722</v>
      </c>
      <c r="L11840" s="87">
        <v>482575.24299909902</v>
      </c>
      <c r="M11840" s="87">
        <v>7994224.8683024896</v>
      </c>
      <c r="N11840" s="87">
        <v>4988174.2080031903</v>
      </c>
      <c r="O11840" s="87">
        <v>1755075.0099998</v>
      </c>
      <c r="P11840" s="88">
        <v>490614.137047556</v>
      </c>
      <c r="Q11840" s="89">
        <v>77449418.366876796</v>
      </c>
      <c r="R11840" s="87">
        <v>15710663.4663521</v>
      </c>
      <c r="S11840" s="90">
        <v>178682.36746357699</v>
      </c>
      <c r="T11840" s="88">
        <v>93338764.200692594</v>
      </c>
    </row>
    <row r="11841" spans="1:20" x14ac:dyDescent="0.25">
      <c r="A11841" t="s">
        <v>26</v>
      </c>
      <c r="B11841" s="10" t="str">
        <f>VLOOKUP(E11841,'Overview Cluster Days'!B:E,3)</f>
        <v>B</v>
      </c>
      <c r="C11841" s="10" t="str">
        <f>VLOOKUP($E11841,'Overview Cluster Days'!$B:$G,5)</f>
        <v>Winter</v>
      </c>
      <c r="D11841" s="10" t="str">
        <f>VLOOKUP($E11841,'Overview Cluster Days'!$B:$G,6)</f>
        <v>Weekday</v>
      </c>
      <c r="E11841" s="10">
        <v>20181119</v>
      </c>
      <c r="F11841" s="11">
        <v>8</v>
      </c>
      <c r="G11841" s="55">
        <v>6897545.0389999999</v>
      </c>
      <c r="H11841" s="48">
        <v>40402799.430562101</v>
      </c>
      <c r="I11841" s="48">
        <v>25463324.665628001</v>
      </c>
      <c r="J11841" s="87">
        <v>7007294.1919980003</v>
      </c>
      <c r="K11841" s="87">
        <v>10121818.7642655</v>
      </c>
      <c r="L11841" s="87">
        <v>356093.35499999998</v>
      </c>
      <c r="M11841" s="87">
        <v>8890532.0628294908</v>
      </c>
      <c r="N11841" s="87">
        <v>5251268.4468264803</v>
      </c>
      <c r="O11841" s="87">
        <v>1748121.58999956</v>
      </c>
      <c r="P11841" s="88">
        <v>400818.69735873799</v>
      </c>
      <c r="Q11841" s="89">
        <v>89892782.091453597</v>
      </c>
      <c r="R11841" s="87">
        <v>16646834.1520143</v>
      </c>
      <c r="S11841" s="90">
        <v>99897.128844481005</v>
      </c>
      <c r="T11841" s="88">
        <v>106639513.37231199</v>
      </c>
    </row>
    <row r="11842" spans="1:20" x14ac:dyDescent="0.25">
      <c r="A11842" t="s">
        <v>26</v>
      </c>
      <c r="B11842" s="10" t="str">
        <f>VLOOKUP(E11842,'Overview Cluster Days'!B:E,3)</f>
        <v>B</v>
      </c>
      <c r="C11842" s="10" t="str">
        <f>VLOOKUP($E11842,'Overview Cluster Days'!$B:$G,5)</f>
        <v>Winter</v>
      </c>
      <c r="D11842" s="10" t="str">
        <f>VLOOKUP($E11842,'Overview Cluster Days'!$B:$G,6)</f>
        <v>Weekday</v>
      </c>
      <c r="E11842" s="10">
        <v>20181119</v>
      </c>
      <c r="F11842" s="11">
        <v>9</v>
      </c>
      <c r="G11842" s="55">
        <v>6390653.517</v>
      </c>
      <c r="H11842" s="48">
        <v>42708828.301265202</v>
      </c>
      <c r="I11842" s="48">
        <v>26299129.0714879</v>
      </c>
      <c r="J11842" s="87">
        <v>9546464.1899999995</v>
      </c>
      <c r="K11842" s="87">
        <v>10209241.416002</v>
      </c>
      <c r="L11842" s="87">
        <v>186957.70600000001</v>
      </c>
      <c r="M11842" s="87">
        <v>9473586.3395411</v>
      </c>
      <c r="N11842" s="87">
        <v>5547115.1781029496</v>
      </c>
      <c r="O11842" s="87">
        <v>1941436.9199972299</v>
      </c>
      <c r="P11842" s="88">
        <v>530448.38664816006</v>
      </c>
      <c r="Q11842" s="89">
        <v>95154316.495755196</v>
      </c>
      <c r="R11842" s="87">
        <v>17679544.5302894</v>
      </c>
      <c r="S11842" s="90">
        <v>115373.130996354</v>
      </c>
      <c r="T11842" s="88">
        <v>112949234.157041</v>
      </c>
    </row>
    <row r="11843" spans="1:20" x14ac:dyDescent="0.25">
      <c r="A11843" t="s">
        <v>26</v>
      </c>
      <c r="B11843" s="10" t="str">
        <f>VLOOKUP(E11843,'Overview Cluster Days'!B:E,3)</f>
        <v>B</v>
      </c>
      <c r="C11843" s="10" t="str">
        <f>VLOOKUP($E11843,'Overview Cluster Days'!$B:$G,5)</f>
        <v>Winter</v>
      </c>
      <c r="D11843" s="10" t="str">
        <f>VLOOKUP($E11843,'Overview Cluster Days'!$B:$G,6)</f>
        <v>Weekday</v>
      </c>
      <c r="E11843" s="10">
        <v>20181119</v>
      </c>
      <c r="F11843" s="11">
        <v>10</v>
      </c>
      <c r="G11843" s="55">
        <v>6433499.4950000001</v>
      </c>
      <c r="H11843" s="48">
        <v>41835959.188072398</v>
      </c>
      <c r="I11843" s="48">
        <v>26958356.162757199</v>
      </c>
      <c r="J11843" s="87">
        <v>9529674.8399999999</v>
      </c>
      <c r="K11843" s="87">
        <v>10772869.9686823</v>
      </c>
      <c r="L11843" s="87">
        <v>196048.26</v>
      </c>
      <c r="M11843" s="87">
        <v>9348031.3827882409</v>
      </c>
      <c r="N11843" s="87">
        <v>6187543.9650444603</v>
      </c>
      <c r="O11843" s="87">
        <v>1978274.73</v>
      </c>
      <c r="P11843" s="88">
        <v>454346.0809843</v>
      </c>
      <c r="Q11843" s="89">
        <v>95530359.654511899</v>
      </c>
      <c r="R11843" s="87">
        <v>18164244.418816999</v>
      </c>
      <c r="S11843" s="90">
        <v>208853.95578476001</v>
      </c>
      <c r="T11843" s="88">
        <v>113903458.02911399</v>
      </c>
    </row>
    <row r="11844" spans="1:20" x14ac:dyDescent="0.25">
      <c r="A11844" t="s">
        <v>26</v>
      </c>
      <c r="B11844" s="10" t="str">
        <f>VLOOKUP(E11844,'Overview Cluster Days'!B:E,3)</f>
        <v>B</v>
      </c>
      <c r="C11844" s="10" t="str">
        <f>VLOOKUP($E11844,'Overview Cluster Days'!$B:$G,5)</f>
        <v>Winter</v>
      </c>
      <c r="D11844" s="10" t="str">
        <f>VLOOKUP($E11844,'Overview Cluster Days'!$B:$G,6)</f>
        <v>Weekday</v>
      </c>
      <c r="E11844" s="10">
        <v>20181119</v>
      </c>
      <c r="F11844" s="11">
        <v>11</v>
      </c>
      <c r="G11844" s="55">
        <v>5788423.3959980998</v>
      </c>
      <c r="H11844" s="48">
        <v>41600996.5376537</v>
      </c>
      <c r="I11844" s="48">
        <v>27110371.1588942</v>
      </c>
      <c r="J11844" s="87">
        <v>9304587.1390000004</v>
      </c>
      <c r="K11844" s="87">
        <v>11441480.8902296</v>
      </c>
      <c r="L11844" s="87">
        <v>181128.70998810601</v>
      </c>
      <c r="M11844" s="87">
        <v>9631923.7152022403</v>
      </c>
      <c r="N11844" s="87">
        <v>6630627.4450445697</v>
      </c>
      <c r="O11844" s="87">
        <v>2016704.5829999901</v>
      </c>
      <c r="P11844" s="88">
        <v>393070.34438141598</v>
      </c>
      <c r="Q11844" s="89">
        <v>95245859.121775597</v>
      </c>
      <c r="R11844" s="87">
        <v>18853454.797616299</v>
      </c>
      <c r="S11844" s="90">
        <v>191118.524983468</v>
      </c>
      <c r="T11844" s="88">
        <v>114290432.44437499</v>
      </c>
    </row>
    <row r="11845" spans="1:20" x14ac:dyDescent="0.25">
      <c r="A11845" t="s">
        <v>26</v>
      </c>
      <c r="B11845" s="10" t="str">
        <f>VLOOKUP(E11845,'Overview Cluster Days'!B:E,3)</f>
        <v>B</v>
      </c>
      <c r="C11845" s="10" t="str">
        <f>VLOOKUP($E11845,'Overview Cluster Days'!$B:$G,5)</f>
        <v>Winter</v>
      </c>
      <c r="D11845" s="10" t="str">
        <f>VLOOKUP($E11845,'Overview Cluster Days'!$B:$G,6)</f>
        <v>Weekday</v>
      </c>
      <c r="E11845" s="10">
        <v>20181119</v>
      </c>
      <c r="F11845" s="11">
        <v>12</v>
      </c>
      <c r="G11845" s="55">
        <v>5615637.9579999996</v>
      </c>
      <c r="H11845" s="48">
        <v>41347854.031602301</v>
      </c>
      <c r="I11845" s="48">
        <v>27356635.439381599</v>
      </c>
      <c r="J11845" s="87">
        <v>9172244.3899999894</v>
      </c>
      <c r="K11845" s="87">
        <v>11163384.964841301</v>
      </c>
      <c r="L11845" s="87">
        <v>235209.765986899</v>
      </c>
      <c r="M11845" s="87">
        <v>9882563.8653101493</v>
      </c>
      <c r="N11845" s="87">
        <v>7304661.6220449498</v>
      </c>
      <c r="O11845" s="87">
        <v>2070559.67</v>
      </c>
      <c r="P11845" s="88">
        <v>377375.50566649099</v>
      </c>
      <c r="Q11845" s="89">
        <v>94655756.783825099</v>
      </c>
      <c r="R11845" s="87">
        <v>19870370.429008499</v>
      </c>
      <c r="S11845" s="90">
        <v>197565.74768667601</v>
      </c>
      <c r="T11845" s="88">
        <v>114723692.96052</v>
      </c>
    </row>
    <row r="11846" spans="1:20" x14ac:dyDescent="0.25">
      <c r="A11846" t="s">
        <v>26</v>
      </c>
      <c r="B11846" s="10" t="str">
        <f>VLOOKUP(E11846,'Overview Cluster Days'!B:E,3)</f>
        <v>B</v>
      </c>
      <c r="C11846" s="10" t="str">
        <f>VLOOKUP($E11846,'Overview Cluster Days'!$B:$G,5)</f>
        <v>Winter</v>
      </c>
      <c r="D11846" s="10" t="str">
        <f>VLOOKUP($E11846,'Overview Cluster Days'!$B:$G,6)</f>
        <v>Weekday</v>
      </c>
      <c r="E11846" s="10">
        <v>20181119</v>
      </c>
      <c r="F11846" s="11">
        <v>13</v>
      </c>
      <c r="G11846" s="55">
        <v>5208515.142</v>
      </c>
      <c r="H11846" s="48">
        <v>41330321.803854696</v>
      </c>
      <c r="I11846" s="48">
        <v>26925603.556891199</v>
      </c>
      <c r="J11846" s="87">
        <v>9030630.7639993802</v>
      </c>
      <c r="K11846" s="87">
        <v>10690230.274322201</v>
      </c>
      <c r="L11846" s="87">
        <v>332924.00399913901</v>
      </c>
      <c r="M11846" s="87">
        <v>10083865.900550701</v>
      </c>
      <c r="N11846" s="87">
        <v>7656465.0910438998</v>
      </c>
      <c r="O11846" s="87">
        <v>2049641.37099997</v>
      </c>
      <c r="P11846" s="88">
        <v>432480.39702815103</v>
      </c>
      <c r="Q11846" s="89">
        <v>93185301.541067496</v>
      </c>
      <c r="R11846" s="87">
        <v>20555376.7636219</v>
      </c>
      <c r="S11846" s="90">
        <v>183906.33290280099</v>
      </c>
      <c r="T11846" s="88">
        <v>113924584.637592</v>
      </c>
    </row>
    <row r="11847" spans="1:20" x14ac:dyDescent="0.25">
      <c r="A11847" t="s">
        <v>26</v>
      </c>
      <c r="B11847" s="10" t="str">
        <f>VLOOKUP(E11847,'Overview Cluster Days'!B:E,3)</f>
        <v>B</v>
      </c>
      <c r="C11847" s="10" t="str">
        <f>VLOOKUP($E11847,'Overview Cluster Days'!$B:$G,5)</f>
        <v>Winter</v>
      </c>
      <c r="D11847" s="10" t="str">
        <f>VLOOKUP($E11847,'Overview Cluster Days'!$B:$G,6)</f>
        <v>Weekday</v>
      </c>
      <c r="E11847" s="10">
        <v>20181119</v>
      </c>
      <c r="F11847" s="11">
        <v>14</v>
      </c>
      <c r="G11847" s="55">
        <v>5278123.7350000003</v>
      </c>
      <c r="H11847" s="48">
        <v>40692872.418001503</v>
      </c>
      <c r="I11847" s="48">
        <v>27518521.416527499</v>
      </c>
      <c r="J11847" s="87">
        <v>9202105.7550000008</v>
      </c>
      <c r="K11847" s="87">
        <v>10466906.565236401</v>
      </c>
      <c r="L11847" s="87">
        <v>350915.26500000001</v>
      </c>
      <c r="M11847" s="87">
        <v>9805646.8207023498</v>
      </c>
      <c r="N11847" s="87">
        <v>7639929.1670424696</v>
      </c>
      <c r="O11847" s="87">
        <v>2057805.1310000001</v>
      </c>
      <c r="P11847" s="88">
        <v>425830.33999896102</v>
      </c>
      <c r="Q11847" s="89">
        <v>93158529.889765397</v>
      </c>
      <c r="R11847" s="87">
        <v>20280126.7237438</v>
      </c>
      <c r="S11847" s="90">
        <v>171938.20730030799</v>
      </c>
      <c r="T11847" s="88">
        <v>113610594.82080901</v>
      </c>
    </row>
    <row r="11848" spans="1:20" x14ac:dyDescent="0.25">
      <c r="A11848" t="s">
        <v>26</v>
      </c>
      <c r="B11848" s="10" t="str">
        <f>VLOOKUP(E11848,'Overview Cluster Days'!B:E,3)</f>
        <v>B</v>
      </c>
      <c r="C11848" s="10" t="str">
        <f>VLOOKUP($E11848,'Overview Cluster Days'!$B:$G,5)</f>
        <v>Winter</v>
      </c>
      <c r="D11848" s="10" t="str">
        <f>VLOOKUP($E11848,'Overview Cluster Days'!$B:$G,6)</f>
        <v>Weekday</v>
      </c>
      <c r="E11848" s="10">
        <v>20181119</v>
      </c>
      <c r="F11848" s="11">
        <v>15</v>
      </c>
      <c r="G11848" s="55">
        <v>5442920.8119999999</v>
      </c>
      <c r="H11848" s="48">
        <v>39624090.753468797</v>
      </c>
      <c r="I11848" s="48">
        <v>26932118.057704799</v>
      </c>
      <c r="J11848" s="87">
        <v>9305437.6699999999</v>
      </c>
      <c r="K11848" s="87">
        <v>10434103.290945699</v>
      </c>
      <c r="L11848" s="87">
        <v>309053.14</v>
      </c>
      <c r="M11848" s="87">
        <v>9216111.1291812006</v>
      </c>
      <c r="N11848" s="87">
        <v>7211831.9790385999</v>
      </c>
      <c r="O11848" s="87">
        <v>2048449.2599996999</v>
      </c>
      <c r="P11848" s="88">
        <v>442903.42586806498</v>
      </c>
      <c r="Q11848" s="89">
        <v>91738670.584119305</v>
      </c>
      <c r="R11848" s="87">
        <v>19228348.934087601</v>
      </c>
      <c r="S11848" s="90">
        <v>165154.667691162</v>
      </c>
      <c r="T11848" s="88">
        <v>111132174.18589801</v>
      </c>
    </row>
    <row r="11849" spans="1:20" x14ac:dyDescent="0.25">
      <c r="A11849" t="s">
        <v>26</v>
      </c>
      <c r="B11849" s="10" t="str">
        <f>VLOOKUP(E11849,'Overview Cluster Days'!B:E,3)</f>
        <v>B</v>
      </c>
      <c r="C11849" s="10" t="str">
        <f>VLOOKUP($E11849,'Overview Cluster Days'!$B:$G,5)</f>
        <v>Winter</v>
      </c>
      <c r="D11849" s="10" t="str">
        <f>VLOOKUP($E11849,'Overview Cluster Days'!$B:$G,6)</f>
        <v>Weekday</v>
      </c>
      <c r="E11849" s="10">
        <v>20181119</v>
      </c>
      <c r="F11849" s="11">
        <v>16</v>
      </c>
      <c r="G11849" s="55">
        <v>5793914.4559999397</v>
      </c>
      <c r="H11849" s="48">
        <v>38395556.557117298</v>
      </c>
      <c r="I11849" s="48">
        <v>25342285.5001784</v>
      </c>
      <c r="J11849" s="87">
        <v>9791169.1799981203</v>
      </c>
      <c r="K11849" s="87">
        <v>10084267.348142801</v>
      </c>
      <c r="L11849" s="87">
        <v>277878.33597025502</v>
      </c>
      <c r="M11849" s="87">
        <v>8415602.4708027206</v>
      </c>
      <c r="N11849" s="87">
        <v>6693019.2750449497</v>
      </c>
      <c r="O11849" s="87">
        <v>1993151.29</v>
      </c>
      <c r="P11849" s="88">
        <v>404006.63340705697</v>
      </c>
      <c r="Q11849" s="89">
        <v>89407193.041436598</v>
      </c>
      <c r="R11849" s="87">
        <v>17783658.005224999</v>
      </c>
      <c r="S11849" s="90">
        <v>158777.18034887299</v>
      </c>
      <c r="T11849" s="88">
        <v>107349628.22701</v>
      </c>
    </row>
    <row r="11850" spans="1:20" x14ac:dyDescent="0.25">
      <c r="A11850" t="s">
        <v>26</v>
      </c>
      <c r="B11850" s="10" t="str">
        <f>VLOOKUP(E11850,'Overview Cluster Days'!B:E,3)</f>
        <v>B</v>
      </c>
      <c r="C11850" s="10" t="str">
        <f>VLOOKUP($E11850,'Overview Cluster Days'!$B:$G,5)</f>
        <v>Winter</v>
      </c>
      <c r="D11850" s="10" t="str">
        <f>VLOOKUP($E11850,'Overview Cluster Days'!$B:$G,6)</f>
        <v>Weekday</v>
      </c>
      <c r="E11850" s="10">
        <v>20181119</v>
      </c>
      <c r="F11850" s="11">
        <v>17</v>
      </c>
      <c r="G11850" s="55">
        <v>6090182.2419999996</v>
      </c>
      <c r="H11850" s="48">
        <v>39539836.005678996</v>
      </c>
      <c r="I11850" s="48">
        <v>23290532.1639193</v>
      </c>
      <c r="J11850" s="87">
        <v>9920106.9099994898</v>
      </c>
      <c r="K11850" s="87">
        <v>10776236.5526725</v>
      </c>
      <c r="L11850" s="87">
        <v>225800.872</v>
      </c>
      <c r="M11850" s="87">
        <v>8293693.5705541195</v>
      </c>
      <c r="N11850" s="87">
        <v>6237666.0400413098</v>
      </c>
      <c r="O11850" s="87">
        <v>1917203.81599791</v>
      </c>
      <c r="P11850" s="88">
        <v>394495.58622814401</v>
      </c>
      <c r="Q11850" s="89">
        <v>89616893.874270305</v>
      </c>
      <c r="R11850" s="87">
        <v>17068859.884821501</v>
      </c>
      <c r="S11850" s="90">
        <v>179707.426224625</v>
      </c>
      <c r="T11850" s="88">
        <v>106865461.185316</v>
      </c>
    </row>
    <row r="11851" spans="1:20" x14ac:dyDescent="0.25">
      <c r="A11851" t="s">
        <v>26</v>
      </c>
      <c r="B11851" s="10" t="str">
        <f>VLOOKUP(E11851,'Overview Cluster Days'!B:E,3)</f>
        <v>B</v>
      </c>
      <c r="C11851" s="10" t="str">
        <f>VLOOKUP($E11851,'Overview Cluster Days'!$B:$G,5)</f>
        <v>Winter</v>
      </c>
      <c r="D11851" s="10" t="str">
        <f>VLOOKUP($E11851,'Overview Cluster Days'!$B:$G,6)</f>
        <v>Weekday</v>
      </c>
      <c r="E11851" s="10">
        <v>20181119</v>
      </c>
      <c r="F11851" s="11">
        <v>18</v>
      </c>
      <c r="G11851" s="55">
        <v>6869897.9979999997</v>
      </c>
      <c r="H11851" s="48">
        <v>41314292.549856298</v>
      </c>
      <c r="I11851" s="48">
        <v>26002630.7676466</v>
      </c>
      <c r="J11851" s="87">
        <v>9837536.9099999405</v>
      </c>
      <c r="K11851" s="87">
        <v>10655667.4221579</v>
      </c>
      <c r="L11851" s="87">
        <v>214249.976</v>
      </c>
      <c r="M11851" s="87">
        <v>9148525.9502951205</v>
      </c>
      <c r="N11851" s="87">
        <v>5856927.4818982203</v>
      </c>
      <c r="O11851" s="87">
        <v>1801099.3099990501</v>
      </c>
      <c r="P11851" s="88">
        <v>426078.83805250999</v>
      </c>
      <c r="Q11851" s="89">
        <v>94680025.647660702</v>
      </c>
      <c r="R11851" s="87">
        <v>17446881.556244899</v>
      </c>
      <c r="S11851" s="90">
        <v>188350.330811005</v>
      </c>
      <c r="T11851" s="88">
        <v>112315257.53471699</v>
      </c>
    </row>
    <row r="11852" spans="1:20" x14ac:dyDescent="0.25">
      <c r="A11852" t="s">
        <v>26</v>
      </c>
      <c r="B11852" s="10" t="str">
        <f>VLOOKUP(E11852,'Overview Cluster Days'!B:E,3)</f>
        <v>B</v>
      </c>
      <c r="C11852" s="10" t="str">
        <f>VLOOKUP($E11852,'Overview Cluster Days'!$B:$G,5)</f>
        <v>Winter</v>
      </c>
      <c r="D11852" s="10" t="str">
        <f>VLOOKUP($E11852,'Overview Cluster Days'!$B:$G,6)</f>
        <v>Weekday</v>
      </c>
      <c r="E11852" s="10">
        <v>20181119</v>
      </c>
      <c r="F11852" s="11">
        <v>19</v>
      </c>
      <c r="G11852" s="55">
        <v>6553407.2740000002</v>
      </c>
      <c r="H11852" s="48">
        <v>40179183.484625503</v>
      </c>
      <c r="I11852" s="48">
        <v>28702027.846129101</v>
      </c>
      <c r="J11852" s="87">
        <v>8988108.8100000005</v>
      </c>
      <c r="K11852" s="87">
        <v>10909455.343108799</v>
      </c>
      <c r="L11852" s="87">
        <v>215715.02600000001</v>
      </c>
      <c r="M11852" s="87">
        <v>9344208.0073627494</v>
      </c>
      <c r="N11852" s="87">
        <v>5816203.8884622902</v>
      </c>
      <c r="O11852" s="87">
        <v>1814342.4</v>
      </c>
      <c r="P11852" s="88">
        <v>458259.03267261299</v>
      </c>
      <c r="Q11852" s="89">
        <v>95332182.757863507</v>
      </c>
      <c r="R11852" s="87">
        <v>17648728.3544976</v>
      </c>
      <c r="S11852" s="90">
        <v>272440.88977467298</v>
      </c>
      <c r="T11852" s="88">
        <v>113253352.00213601</v>
      </c>
    </row>
    <row r="11853" spans="1:20" x14ac:dyDescent="0.25">
      <c r="A11853" t="s">
        <v>26</v>
      </c>
      <c r="B11853" s="10" t="str">
        <f>VLOOKUP(E11853,'Overview Cluster Days'!B:E,3)</f>
        <v>B</v>
      </c>
      <c r="C11853" s="10" t="str">
        <f>VLOOKUP($E11853,'Overview Cluster Days'!$B:$G,5)</f>
        <v>Winter</v>
      </c>
      <c r="D11853" s="10" t="str">
        <f>VLOOKUP($E11853,'Overview Cluster Days'!$B:$G,6)</f>
        <v>Weekday</v>
      </c>
      <c r="E11853" s="10">
        <v>20181119</v>
      </c>
      <c r="F11853" s="11">
        <v>20</v>
      </c>
      <c r="G11853" s="55">
        <v>5890969.9800000004</v>
      </c>
      <c r="H11853" s="48">
        <v>37499687.367193997</v>
      </c>
      <c r="I11853" s="48">
        <v>28394777.7286123</v>
      </c>
      <c r="J11853" s="87">
        <v>8533053.7679983508</v>
      </c>
      <c r="K11853" s="87">
        <v>10656994.9218072</v>
      </c>
      <c r="L11853" s="87">
        <v>213405.71</v>
      </c>
      <c r="M11853" s="87">
        <v>9082810.3832826205</v>
      </c>
      <c r="N11853" s="87">
        <v>5662003.0929716397</v>
      </c>
      <c r="O11853" s="87">
        <v>1956954.9559997399</v>
      </c>
      <c r="P11853" s="88">
        <v>434389.82059840002</v>
      </c>
      <c r="Q11853" s="89">
        <v>90975483.765611798</v>
      </c>
      <c r="R11853" s="87">
        <v>17349563.9628524</v>
      </c>
      <c r="S11853" s="90">
        <v>249539.06845933499</v>
      </c>
      <c r="T11853" s="88">
        <v>108574586.796924</v>
      </c>
    </row>
    <row r="11854" spans="1:20" x14ac:dyDescent="0.25">
      <c r="A11854" t="s">
        <v>26</v>
      </c>
      <c r="B11854" s="10" t="str">
        <f>VLOOKUP(E11854,'Overview Cluster Days'!B:E,3)</f>
        <v>B</v>
      </c>
      <c r="C11854" s="10" t="str">
        <f>VLOOKUP($E11854,'Overview Cluster Days'!$B:$G,5)</f>
        <v>Winter</v>
      </c>
      <c r="D11854" s="10" t="str">
        <f>VLOOKUP($E11854,'Overview Cluster Days'!$B:$G,6)</f>
        <v>Weekday</v>
      </c>
      <c r="E11854" s="10">
        <v>20181119</v>
      </c>
      <c r="F11854" s="11">
        <v>21</v>
      </c>
      <c r="G11854" s="55">
        <v>5335586.5599999996</v>
      </c>
      <c r="H11854" s="48">
        <v>38212781.547658697</v>
      </c>
      <c r="I11854" s="48">
        <v>25884993.410954401</v>
      </c>
      <c r="J11854" s="87">
        <v>6876476.0599999996</v>
      </c>
      <c r="K11854" s="87">
        <v>10025492.9432445</v>
      </c>
      <c r="L11854" s="87">
        <v>431292.41399999999</v>
      </c>
      <c r="M11854" s="87">
        <v>9138170.8201404698</v>
      </c>
      <c r="N11854" s="87">
        <v>5765824.4940783</v>
      </c>
      <c r="O11854" s="87">
        <v>1945602.4799996</v>
      </c>
      <c r="P11854" s="88">
        <v>419291.36325613002</v>
      </c>
      <c r="Q11854" s="89">
        <v>86335330.521857604</v>
      </c>
      <c r="R11854" s="87">
        <v>17700181.5714745</v>
      </c>
      <c r="S11854" s="90">
        <v>227493.32630145299</v>
      </c>
      <c r="T11854" s="88">
        <v>104263005.419634</v>
      </c>
    </row>
    <row r="11855" spans="1:20" x14ac:dyDescent="0.25">
      <c r="A11855" t="s">
        <v>26</v>
      </c>
      <c r="B11855" s="10" t="str">
        <f>VLOOKUP(E11855,'Overview Cluster Days'!B:E,3)</f>
        <v>B</v>
      </c>
      <c r="C11855" s="10" t="str">
        <f>VLOOKUP($E11855,'Overview Cluster Days'!$B:$G,5)</f>
        <v>Winter</v>
      </c>
      <c r="D11855" s="10" t="str">
        <f>VLOOKUP($E11855,'Overview Cluster Days'!$B:$G,6)</f>
        <v>Weekday</v>
      </c>
      <c r="E11855" s="10">
        <v>20181119</v>
      </c>
      <c r="F11855" s="11">
        <v>22</v>
      </c>
      <c r="G11855" s="55">
        <v>4969479.9579999996</v>
      </c>
      <c r="H11855" s="48">
        <v>34837120.888645798</v>
      </c>
      <c r="I11855" s="48">
        <v>21400082.277532</v>
      </c>
      <c r="J11855" s="87">
        <v>6500242.7400000002</v>
      </c>
      <c r="K11855" s="87">
        <v>9697746.7026381195</v>
      </c>
      <c r="L11855" s="87">
        <v>573305.935992955</v>
      </c>
      <c r="M11855" s="87">
        <v>9084810.4699704107</v>
      </c>
      <c r="N11855" s="87">
        <v>5547406.1832534298</v>
      </c>
      <c r="O11855" s="87">
        <v>2065424.28</v>
      </c>
      <c r="P11855" s="88">
        <v>420920.02999980003</v>
      </c>
      <c r="Q11855" s="89">
        <v>77404672.566815898</v>
      </c>
      <c r="R11855" s="87">
        <v>17691866.8992166</v>
      </c>
      <c r="S11855" s="90">
        <v>236695.01158535699</v>
      </c>
      <c r="T11855" s="88">
        <v>95333234.4776178</v>
      </c>
    </row>
    <row r="11856" spans="1:20" x14ac:dyDescent="0.25">
      <c r="A11856" t="s">
        <v>26</v>
      </c>
      <c r="B11856" s="10" t="str">
        <f>VLOOKUP(E11856,'Overview Cluster Days'!B:E,3)</f>
        <v>B</v>
      </c>
      <c r="C11856" s="10" t="str">
        <f>VLOOKUP($E11856,'Overview Cluster Days'!$B:$G,5)</f>
        <v>Winter</v>
      </c>
      <c r="D11856" s="10" t="str">
        <f>VLOOKUP($E11856,'Overview Cluster Days'!$B:$G,6)</f>
        <v>Weekday</v>
      </c>
      <c r="E11856" s="10">
        <v>20181119</v>
      </c>
      <c r="F11856" s="11">
        <v>23</v>
      </c>
      <c r="G11856" s="55">
        <v>5771500.8600000003</v>
      </c>
      <c r="H11856" s="48">
        <v>31765580.518965401</v>
      </c>
      <c r="I11856" s="48">
        <v>20507317.109611899</v>
      </c>
      <c r="J11856" s="87">
        <v>5653160.1399999997</v>
      </c>
      <c r="K11856" s="87">
        <v>9412023.9879070893</v>
      </c>
      <c r="L11856" s="87">
        <v>584910.65</v>
      </c>
      <c r="M11856" s="87">
        <v>8953107.1943422202</v>
      </c>
      <c r="N11856" s="87">
        <v>5510201.9209258296</v>
      </c>
      <c r="O11856" s="87">
        <v>2152348.48</v>
      </c>
      <c r="P11856" s="88">
        <v>391815.72200000001</v>
      </c>
      <c r="Q11856" s="89">
        <v>73109582.616484404</v>
      </c>
      <c r="R11856" s="87">
        <v>17592383.967268098</v>
      </c>
      <c r="S11856" s="90">
        <v>195475.907596253</v>
      </c>
      <c r="T11856" s="88">
        <v>90897442.491348699</v>
      </c>
    </row>
    <row r="11857" spans="1:20" x14ac:dyDescent="0.25">
      <c r="A11857" t="s">
        <v>26</v>
      </c>
      <c r="B11857" s="10" t="str">
        <f>VLOOKUP(E11857,'Overview Cluster Days'!B:E,3)</f>
        <v>B</v>
      </c>
      <c r="C11857" s="10" t="str">
        <f>VLOOKUP($E11857,'Overview Cluster Days'!$B:$G,5)</f>
        <v>Winter</v>
      </c>
      <c r="D11857" s="10" t="str">
        <f>VLOOKUP($E11857,'Overview Cluster Days'!$B:$G,6)</f>
        <v>Weekday</v>
      </c>
      <c r="E11857" s="10">
        <v>20181119</v>
      </c>
      <c r="F11857" s="11">
        <v>24</v>
      </c>
      <c r="G11857" s="55">
        <v>5497608.8419989301</v>
      </c>
      <c r="H11857" s="48">
        <v>30050184.268149201</v>
      </c>
      <c r="I11857" s="48">
        <v>20647133.2627244</v>
      </c>
      <c r="J11857" s="87">
        <v>5181402.3499996299</v>
      </c>
      <c r="K11857" s="87">
        <v>9173819.8073015399</v>
      </c>
      <c r="L11857" s="87">
        <v>583507.65599388501</v>
      </c>
      <c r="M11857" s="87">
        <v>9222039.0967333</v>
      </c>
      <c r="N11857" s="87">
        <v>5410910.9945157496</v>
      </c>
      <c r="O11857" s="87">
        <v>2331631.73</v>
      </c>
      <c r="P11857" s="88">
        <v>386736.81127158599</v>
      </c>
      <c r="Q11857" s="89">
        <v>70550148.530173704</v>
      </c>
      <c r="R11857" s="87">
        <v>17934826.288514499</v>
      </c>
      <c r="S11857" s="90">
        <v>184318.29772531099</v>
      </c>
      <c r="T11857" s="88">
        <v>88669293.116413504</v>
      </c>
    </row>
    <row r="11858" spans="1:20" x14ac:dyDescent="0.25">
      <c r="A11858" t="s">
        <v>26</v>
      </c>
      <c r="B11858" s="10" t="str">
        <f>VLOOKUP(E11858,'Overview Cluster Days'!B:E,3)</f>
        <v>B</v>
      </c>
      <c r="C11858" s="10" t="str">
        <f>VLOOKUP($E11858,'Overview Cluster Days'!$B:$G,5)</f>
        <v>Winter</v>
      </c>
      <c r="D11858" s="10" t="str">
        <f>VLOOKUP($E11858,'Overview Cluster Days'!$B:$G,6)</f>
        <v>Weekday</v>
      </c>
      <c r="E11858" s="10">
        <v>20181120</v>
      </c>
      <c r="F11858" s="11">
        <v>1</v>
      </c>
      <c r="G11858" s="55">
        <v>4110064.6819985998</v>
      </c>
      <c r="H11858" s="48">
        <v>34817782.379836097</v>
      </c>
      <c r="I11858" s="48">
        <v>17454177.434370901</v>
      </c>
      <c r="J11858" s="87">
        <v>7921405.2099987501</v>
      </c>
      <c r="K11858" s="87">
        <v>9402982.9477000609</v>
      </c>
      <c r="L11858" s="87">
        <v>707381.86199999996</v>
      </c>
      <c r="M11858" s="87">
        <v>8349363.2674549501</v>
      </c>
      <c r="N11858" s="87">
        <v>4484892.7280869205</v>
      </c>
      <c r="O11858" s="87">
        <v>1492102.2899998401</v>
      </c>
      <c r="P11858" s="88">
        <v>548375.37894450396</v>
      </c>
      <c r="Q11858" s="89">
        <v>73706412.653904393</v>
      </c>
      <c r="R11858" s="87">
        <v>15582115.526486199</v>
      </c>
      <c r="S11858" s="90">
        <v>305213.54706549097</v>
      </c>
      <c r="T11858" s="88">
        <v>89593741.727456093</v>
      </c>
    </row>
    <row r="11859" spans="1:20" x14ac:dyDescent="0.25">
      <c r="A11859" t="s">
        <v>26</v>
      </c>
      <c r="B11859" s="10" t="str">
        <f>VLOOKUP(E11859,'Overview Cluster Days'!B:E,3)</f>
        <v>B</v>
      </c>
      <c r="C11859" s="10" t="str">
        <f>VLOOKUP($E11859,'Overview Cluster Days'!$B:$G,5)</f>
        <v>Winter</v>
      </c>
      <c r="D11859" s="10" t="str">
        <f>VLOOKUP($E11859,'Overview Cluster Days'!$B:$G,6)</f>
        <v>Weekday</v>
      </c>
      <c r="E11859" s="10">
        <v>20181120</v>
      </c>
      <c r="F11859" s="11">
        <v>2</v>
      </c>
      <c r="G11859" s="55">
        <v>4174038.8699982902</v>
      </c>
      <c r="H11859" s="48">
        <v>35402854.040013701</v>
      </c>
      <c r="I11859" s="48">
        <v>16186321.687674601</v>
      </c>
      <c r="J11859" s="87">
        <v>7640275.0420000004</v>
      </c>
      <c r="K11859" s="87">
        <v>8747629.8552780207</v>
      </c>
      <c r="L11859" s="87">
        <v>786460.50799846603</v>
      </c>
      <c r="M11859" s="87">
        <v>8370221.8789695399</v>
      </c>
      <c r="N11859" s="87">
        <v>4706473.5071663996</v>
      </c>
      <c r="O11859" s="87">
        <v>1652222.247</v>
      </c>
      <c r="P11859" s="88">
        <v>555232.539191933</v>
      </c>
      <c r="Q11859" s="89">
        <v>72151119.4949646</v>
      </c>
      <c r="R11859" s="87">
        <v>16070610.6803263</v>
      </c>
      <c r="S11859" s="90">
        <v>208163.16512593901</v>
      </c>
      <c r="T11859" s="88">
        <v>88429893.340416893</v>
      </c>
    </row>
    <row r="11860" spans="1:20" x14ac:dyDescent="0.25">
      <c r="A11860" t="s">
        <v>26</v>
      </c>
      <c r="B11860" s="10" t="str">
        <f>VLOOKUP(E11860,'Overview Cluster Days'!B:E,3)</f>
        <v>B</v>
      </c>
      <c r="C11860" s="10" t="str">
        <f>VLOOKUP($E11860,'Overview Cluster Days'!$B:$G,5)</f>
        <v>Winter</v>
      </c>
      <c r="D11860" s="10" t="str">
        <f>VLOOKUP($E11860,'Overview Cluster Days'!$B:$G,6)</f>
        <v>Weekday</v>
      </c>
      <c r="E11860" s="10">
        <v>20181120</v>
      </c>
      <c r="F11860" s="11">
        <v>3</v>
      </c>
      <c r="G11860" s="55">
        <v>4079698.6379999998</v>
      </c>
      <c r="H11860" s="48">
        <v>35822529.301824197</v>
      </c>
      <c r="I11860" s="48">
        <v>15784811.6300263</v>
      </c>
      <c r="J11860" s="87">
        <v>7441568.9759991504</v>
      </c>
      <c r="K11860" s="87">
        <v>8765610.6317744609</v>
      </c>
      <c r="L11860" s="87">
        <v>814911.40800000005</v>
      </c>
      <c r="M11860" s="87">
        <v>8464836.5604993906</v>
      </c>
      <c r="N11860" s="87">
        <v>4859860.6150393998</v>
      </c>
      <c r="O11860" s="87">
        <v>1696026.52199952</v>
      </c>
      <c r="P11860" s="88">
        <v>593707.66661944997</v>
      </c>
      <c r="Q11860" s="89">
        <v>71894219.177624002</v>
      </c>
      <c r="R11860" s="87">
        <v>16429342.772157799</v>
      </c>
      <c r="S11860" s="90">
        <v>222262.53497805801</v>
      </c>
      <c r="T11860" s="88">
        <v>88545824.484759897</v>
      </c>
    </row>
    <row r="11861" spans="1:20" x14ac:dyDescent="0.25">
      <c r="A11861" t="s">
        <v>26</v>
      </c>
      <c r="B11861" s="10" t="str">
        <f>VLOOKUP(E11861,'Overview Cluster Days'!B:E,3)</f>
        <v>B</v>
      </c>
      <c r="C11861" s="10" t="str">
        <f>VLOOKUP($E11861,'Overview Cluster Days'!$B:$G,5)</f>
        <v>Winter</v>
      </c>
      <c r="D11861" s="10" t="str">
        <f>VLOOKUP($E11861,'Overview Cluster Days'!$B:$G,6)</f>
        <v>Weekday</v>
      </c>
      <c r="E11861" s="10">
        <v>20181120</v>
      </c>
      <c r="F11861" s="11">
        <v>4</v>
      </c>
      <c r="G11861" s="55">
        <v>4081511.11</v>
      </c>
      <c r="H11861" s="48">
        <v>36213000.275536999</v>
      </c>
      <c r="I11861" s="48">
        <v>15370676.941111401</v>
      </c>
      <c r="J11861" s="87">
        <v>7419235.2199996002</v>
      </c>
      <c r="K11861" s="87">
        <v>8144119.6127534201</v>
      </c>
      <c r="L11861" s="87">
        <v>810505.99999782303</v>
      </c>
      <c r="M11861" s="87">
        <v>8463311.6418833192</v>
      </c>
      <c r="N11861" s="87">
        <v>4981215.6173834996</v>
      </c>
      <c r="O11861" s="87">
        <v>1720941.48</v>
      </c>
      <c r="P11861" s="88">
        <v>622015.13779907394</v>
      </c>
      <c r="Q11861" s="89">
        <v>71228543.159401402</v>
      </c>
      <c r="R11861" s="87">
        <v>16597989.877063701</v>
      </c>
      <c r="S11861" s="90">
        <v>197359.49385818499</v>
      </c>
      <c r="T11861" s="88">
        <v>88023892.530323297</v>
      </c>
    </row>
    <row r="11862" spans="1:20" x14ac:dyDescent="0.25">
      <c r="A11862" t="s">
        <v>26</v>
      </c>
      <c r="B11862" s="10" t="str">
        <f>VLOOKUP(E11862,'Overview Cluster Days'!B:E,3)</f>
        <v>B</v>
      </c>
      <c r="C11862" s="10" t="str">
        <f>VLOOKUP($E11862,'Overview Cluster Days'!$B:$G,5)</f>
        <v>Winter</v>
      </c>
      <c r="D11862" s="10" t="str">
        <f>VLOOKUP($E11862,'Overview Cluster Days'!$B:$G,6)</f>
        <v>Weekday</v>
      </c>
      <c r="E11862" s="10">
        <v>20181120</v>
      </c>
      <c r="F11862" s="11">
        <v>5</v>
      </c>
      <c r="G11862" s="55">
        <v>4221057.63</v>
      </c>
      <c r="H11862" s="48">
        <v>34302587.1174668</v>
      </c>
      <c r="I11862" s="48">
        <v>15224939.3173331</v>
      </c>
      <c r="J11862" s="87">
        <v>7289389.7659997297</v>
      </c>
      <c r="K11862" s="87">
        <v>8571291.0637528393</v>
      </c>
      <c r="L11862" s="87">
        <v>769822</v>
      </c>
      <c r="M11862" s="87">
        <v>8505953.8508307002</v>
      </c>
      <c r="N11862" s="87">
        <v>4915948.3932414297</v>
      </c>
      <c r="O11862" s="87">
        <v>1713566.7279992299</v>
      </c>
      <c r="P11862" s="88">
        <v>595306.37437990098</v>
      </c>
      <c r="Q11862" s="89">
        <v>69609264.894552395</v>
      </c>
      <c r="R11862" s="87">
        <v>16500597.346451299</v>
      </c>
      <c r="S11862" s="90">
        <v>182404.77868528001</v>
      </c>
      <c r="T11862" s="88">
        <v>86292267.019688904</v>
      </c>
    </row>
    <row r="11863" spans="1:20" x14ac:dyDescent="0.25">
      <c r="A11863" t="s">
        <v>26</v>
      </c>
      <c r="B11863" s="10" t="str">
        <f>VLOOKUP(E11863,'Overview Cluster Days'!B:E,3)</f>
        <v>B</v>
      </c>
      <c r="C11863" s="10" t="str">
        <f>VLOOKUP($E11863,'Overview Cluster Days'!$B:$G,5)</f>
        <v>Winter</v>
      </c>
      <c r="D11863" s="10" t="str">
        <f>VLOOKUP($E11863,'Overview Cluster Days'!$B:$G,6)</f>
        <v>Weekday</v>
      </c>
      <c r="E11863" s="10">
        <v>20181120</v>
      </c>
      <c r="F11863" s="11">
        <v>6</v>
      </c>
      <c r="G11863" s="55">
        <v>4584648.8609999698</v>
      </c>
      <c r="H11863" s="48">
        <v>34556400.1282923</v>
      </c>
      <c r="I11863" s="48">
        <v>16570382.2714919</v>
      </c>
      <c r="J11863" s="87">
        <v>6779685.6040000003</v>
      </c>
      <c r="K11863" s="87">
        <v>9923194.1370658502</v>
      </c>
      <c r="L11863" s="87">
        <v>664231.63999739802</v>
      </c>
      <c r="M11863" s="87">
        <v>8211792.8478120603</v>
      </c>
      <c r="N11863" s="87">
        <v>4304089.63952165</v>
      </c>
      <c r="O11863" s="87">
        <v>1716909.13199865</v>
      </c>
      <c r="P11863" s="88">
        <v>517389.20893737703</v>
      </c>
      <c r="Q11863" s="89">
        <v>72414311.001850098</v>
      </c>
      <c r="R11863" s="87">
        <v>15414412.4682671</v>
      </c>
      <c r="S11863" s="90">
        <v>235272.68369850199</v>
      </c>
      <c r="T11863" s="88">
        <v>88063996.153815702</v>
      </c>
    </row>
    <row r="11864" spans="1:20" x14ac:dyDescent="0.25">
      <c r="A11864" t="s">
        <v>26</v>
      </c>
      <c r="B11864" s="10" t="str">
        <f>VLOOKUP(E11864,'Overview Cluster Days'!B:E,3)</f>
        <v>B</v>
      </c>
      <c r="C11864" s="10" t="str">
        <f>VLOOKUP($E11864,'Overview Cluster Days'!$B:$G,5)</f>
        <v>Winter</v>
      </c>
      <c r="D11864" s="10" t="str">
        <f>VLOOKUP($E11864,'Overview Cluster Days'!$B:$G,6)</f>
        <v>Weekday</v>
      </c>
      <c r="E11864" s="10">
        <v>20181120</v>
      </c>
      <c r="F11864" s="11">
        <v>7</v>
      </c>
      <c r="G11864" s="55">
        <v>5467684.9189982899</v>
      </c>
      <c r="H11864" s="48">
        <v>37596760.742554396</v>
      </c>
      <c r="I11864" s="48">
        <v>19647186.031140901</v>
      </c>
      <c r="J11864" s="87">
        <v>7348593.7400000002</v>
      </c>
      <c r="K11864" s="87">
        <v>10508912.4618713</v>
      </c>
      <c r="L11864" s="87">
        <v>530355.34598829399</v>
      </c>
      <c r="M11864" s="87">
        <v>8176035.9117422299</v>
      </c>
      <c r="N11864" s="87">
        <v>3850258.9871951598</v>
      </c>
      <c r="O11864" s="87">
        <v>1872885.3799999</v>
      </c>
      <c r="P11864" s="88">
        <v>462964.64500000002</v>
      </c>
      <c r="Q11864" s="89">
        <v>80569137.894564897</v>
      </c>
      <c r="R11864" s="87">
        <v>14892500.2699256</v>
      </c>
      <c r="S11864" s="90">
        <v>250149.871546738</v>
      </c>
      <c r="T11864" s="88">
        <v>95711788.036037207</v>
      </c>
    </row>
    <row r="11865" spans="1:20" x14ac:dyDescent="0.25">
      <c r="A11865" t="s">
        <v>26</v>
      </c>
      <c r="B11865" s="10" t="str">
        <f>VLOOKUP(E11865,'Overview Cluster Days'!B:E,3)</f>
        <v>B</v>
      </c>
      <c r="C11865" s="10" t="str">
        <f>VLOOKUP($E11865,'Overview Cluster Days'!$B:$G,5)</f>
        <v>Winter</v>
      </c>
      <c r="D11865" s="10" t="str">
        <f>VLOOKUP($E11865,'Overview Cluster Days'!$B:$G,6)</f>
        <v>Weekday</v>
      </c>
      <c r="E11865" s="10">
        <v>20181120</v>
      </c>
      <c r="F11865" s="11">
        <v>8</v>
      </c>
      <c r="G11865" s="55">
        <v>6170000.3149960898</v>
      </c>
      <c r="H11865" s="48">
        <v>41590820.204525799</v>
      </c>
      <c r="I11865" s="48">
        <v>26600908.3569736</v>
      </c>
      <c r="J11865" s="87">
        <v>7549896.9899985204</v>
      </c>
      <c r="K11865" s="87">
        <v>11571472.681447901</v>
      </c>
      <c r="L11865" s="87">
        <v>419195.84499999997</v>
      </c>
      <c r="M11865" s="87">
        <v>8424558.3908654805</v>
      </c>
      <c r="N11865" s="87">
        <v>3602721.0356821502</v>
      </c>
      <c r="O11865" s="87">
        <v>1988167.4699993101</v>
      </c>
      <c r="P11865" s="88">
        <v>470029.93646237801</v>
      </c>
      <c r="Q11865" s="89">
        <v>93483098.547941893</v>
      </c>
      <c r="R11865" s="87">
        <v>14904672.6780093</v>
      </c>
      <c r="S11865" s="90">
        <v>183172.90416815301</v>
      </c>
      <c r="T11865" s="88">
        <v>108570944.130119</v>
      </c>
    </row>
    <row r="11866" spans="1:20" x14ac:dyDescent="0.25">
      <c r="A11866" t="s">
        <v>26</v>
      </c>
      <c r="B11866" s="10" t="str">
        <f>VLOOKUP(E11866,'Overview Cluster Days'!B:E,3)</f>
        <v>B</v>
      </c>
      <c r="C11866" s="10" t="str">
        <f>VLOOKUP($E11866,'Overview Cluster Days'!$B:$G,5)</f>
        <v>Winter</v>
      </c>
      <c r="D11866" s="10" t="str">
        <f>VLOOKUP($E11866,'Overview Cluster Days'!$B:$G,6)</f>
        <v>Weekday</v>
      </c>
      <c r="E11866" s="10">
        <v>20181120</v>
      </c>
      <c r="F11866" s="11">
        <v>9</v>
      </c>
      <c r="G11866" s="55">
        <v>6142819.1459999997</v>
      </c>
      <c r="H11866" s="48">
        <v>43207940.372561201</v>
      </c>
      <c r="I11866" s="48">
        <v>28577910.475798901</v>
      </c>
      <c r="J11866" s="87">
        <v>8927949.8799999598</v>
      </c>
      <c r="K11866" s="87">
        <v>11151276.816465899</v>
      </c>
      <c r="L11866" s="87">
        <v>207390.51199999999</v>
      </c>
      <c r="M11866" s="87">
        <v>9005176.8808354791</v>
      </c>
      <c r="N11866" s="87">
        <v>3702388.1835514498</v>
      </c>
      <c r="O11866" s="87">
        <v>2077149.095</v>
      </c>
      <c r="P11866" s="88">
        <v>471828.45718145202</v>
      </c>
      <c r="Q11866" s="89">
        <v>98007896.690825894</v>
      </c>
      <c r="R11866" s="87">
        <v>15463933.1285684</v>
      </c>
      <c r="S11866" s="90">
        <v>217181.83837719599</v>
      </c>
      <c r="T11866" s="88">
        <v>113689011.65777101</v>
      </c>
    </row>
    <row r="11867" spans="1:20" x14ac:dyDescent="0.25">
      <c r="A11867" t="s">
        <v>26</v>
      </c>
      <c r="B11867" s="10" t="str">
        <f>VLOOKUP(E11867,'Overview Cluster Days'!B:E,3)</f>
        <v>B</v>
      </c>
      <c r="C11867" s="10" t="str">
        <f>VLOOKUP($E11867,'Overview Cluster Days'!$B:$G,5)</f>
        <v>Winter</v>
      </c>
      <c r="D11867" s="10" t="str">
        <f>VLOOKUP($E11867,'Overview Cluster Days'!$B:$G,6)</f>
        <v>Weekday</v>
      </c>
      <c r="E11867" s="10">
        <v>20181120</v>
      </c>
      <c r="F11867" s="11">
        <v>10</v>
      </c>
      <c r="G11867" s="55">
        <v>6049532.8499999996</v>
      </c>
      <c r="H11867" s="48">
        <v>43249964.730570696</v>
      </c>
      <c r="I11867" s="48">
        <v>29359838.841210801</v>
      </c>
      <c r="J11867" s="87">
        <v>9192113.4600000009</v>
      </c>
      <c r="K11867" s="87">
        <v>10938674.065770799</v>
      </c>
      <c r="L11867" s="87">
        <v>192694.47999020401</v>
      </c>
      <c r="M11867" s="87">
        <v>9831869.3426990695</v>
      </c>
      <c r="N11867" s="87">
        <v>3882500.0220635398</v>
      </c>
      <c r="O11867" s="87">
        <v>2000809.23</v>
      </c>
      <c r="P11867" s="88">
        <v>481351.51414867502</v>
      </c>
      <c r="Q11867" s="89">
        <v>98790123.947552398</v>
      </c>
      <c r="R11867" s="87">
        <v>16389224.588901499</v>
      </c>
      <c r="S11867" s="90">
        <v>286169.69544787501</v>
      </c>
      <c r="T11867" s="88">
        <v>115465518.231902</v>
      </c>
    </row>
    <row r="11868" spans="1:20" x14ac:dyDescent="0.25">
      <c r="A11868" t="s">
        <v>26</v>
      </c>
      <c r="B11868" s="10" t="str">
        <f>VLOOKUP(E11868,'Overview Cluster Days'!B:E,3)</f>
        <v>B</v>
      </c>
      <c r="C11868" s="10" t="str">
        <f>VLOOKUP($E11868,'Overview Cluster Days'!$B:$G,5)</f>
        <v>Winter</v>
      </c>
      <c r="D11868" s="10" t="str">
        <f>VLOOKUP($E11868,'Overview Cluster Days'!$B:$G,6)</f>
        <v>Weekday</v>
      </c>
      <c r="E11868" s="10">
        <v>20181120</v>
      </c>
      <c r="F11868" s="11">
        <v>11</v>
      </c>
      <c r="G11868" s="55">
        <v>6038268.3399967495</v>
      </c>
      <c r="H11868" s="48">
        <v>44350488.759206399</v>
      </c>
      <c r="I11868" s="48">
        <v>29096061.265768401</v>
      </c>
      <c r="J11868" s="87">
        <v>9119648.0099999905</v>
      </c>
      <c r="K11868" s="87">
        <v>11126954.242269199</v>
      </c>
      <c r="L11868" s="87">
        <v>176613.54198676001</v>
      </c>
      <c r="M11868" s="87">
        <v>10479056.6565073</v>
      </c>
      <c r="N11868" s="87">
        <v>4089971.3430308001</v>
      </c>
      <c r="O11868" s="87">
        <v>2015022.4499996</v>
      </c>
      <c r="P11868" s="88">
        <v>473004.86213094502</v>
      </c>
      <c r="Q11868" s="89">
        <v>99731420.617240697</v>
      </c>
      <c r="R11868" s="87">
        <v>17233668.853655402</v>
      </c>
      <c r="S11868" s="90">
        <v>254780.94967684901</v>
      </c>
      <c r="T11868" s="88">
        <v>117219870.420573</v>
      </c>
    </row>
    <row r="11869" spans="1:20" x14ac:dyDescent="0.25">
      <c r="A11869" t="s">
        <v>26</v>
      </c>
      <c r="B11869" s="10" t="str">
        <f>VLOOKUP(E11869,'Overview Cluster Days'!B:E,3)</f>
        <v>B</v>
      </c>
      <c r="C11869" s="10" t="str">
        <f>VLOOKUP($E11869,'Overview Cluster Days'!$B:$G,5)</f>
        <v>Winter</v>
      </c>
      <c r="D11869" s="10" t="str">
        <f>VLOOKUP($E11869,'Overview Cluster Days'!$B:$G,6)</f>
        <v>Weekday</v>
      </c>
      <c r="E11869" s="10">
        <v>20181120</v>
      </c>
      <c r="F11869" s="11">
        <v>12</v>
      </c>
      <c r="G11869" s="55">
        <v>6234163.6599999098</v>
      </c>
      <c r="H11869" s="48">
        <v>44860222.4624056</v>
      </c>
      <c r="I11869" s="48">
        <v>29240842.902709499</v>
      </c>
      <c r="J11869" s="87">
        <v>9044211.1040000003</v>
      </c>
      <c r="K11869" s="87">
        <v>11312046.193077801</v>
      </c>
      <c r="L11869" s="87">
        <v>173177.156985068</v>
      </c>
      <c r="M11869" s="87">
        <v>10694187.678708799</v>
      </c>
      <c r="N11869" s="87">
        <v>4235272.5560935298</v>
      </c>
      <c r="O11869" s="87">
        <v>2033168.298</v>
      </c>
      <c r="P11869" s="88">
        <v>473079.96480415203</v>
      </c>
      <c r="Q11869" s="89">
        <v>100691486.322193</v>
      </c>
      <c r="R11869" s="87">
        <v>17608885.654591501</v>
      </c>
      <c r="S11869" s="90">
        <v>249054.84058207599</v>
      </c>
      <c r="T11869" s="88">
        <v>118549426.817366</v>
      </c>
    </row>
    <row r="11870" spans="1:20" x14ac:dyDescent="0.25">
      <c r="A11870" t="s">
        <v>26</v>
      </c>
      <c r="B11870" s="10" t="str">
        <f>VLOOKUP(E11870,'Overview Cluster Days'!B:E,3)</f>
        <v>B</v>
      </c>
      <c r="C11870" s="10" t="str">
        <f>VLOOKUP($E11870,'Overview Cluster Days'!$B:$G,5)</f>
        <v>Winter</v>
      </c>
      <c r="D11870" s="10" t="str">
        <f>VLOOKUP($E11870,'Overview Cluster Days'!$B:$G,6)</f>
        <v>Weekday</v>
      </c>
      <c r="E11870" s="10">
        <v>20181120</v>
      </c>
      <c r="F11870" s="11">
        <v>13</v>
      </c>
      <c r="G11870" s="55">
        <v>6236621.0700000003</v>
      </c>
      <c r="H11870" s="48">
        <v>45281063.359995298</v>
      </c>
      <c r="I11870" s="48">
        <v>28546341.1337393</v>
      </c>
      <c r="J11870" s="87">
        <v>8886023.0909988806</v>
      </c>
      <c r="K11870" s="87">
        <v>10269765.566284301</v>
      </c>
      <c r="L11870" s="87">
        <v>182487.10399999999</v>
      </c>
      <c r="M11870" s="87">
        <v>10855113.341984</v>
      </c>
      <c r="N11870" s="87">
        <v>4300276.3353862502</v>
      </c>
      <c r="O11870" s="87">
        <v>2059321.2619999701</v>
      </c>
      <c r="P11870" s="88">
        <v>472183.09202792298</v>
      </c>
      <c r="Q11870" s="89">
        <v>99219814.221017703</v>
      </c>
      <c r="R11870" s="87">
        <v>17869381.135398101</v>
      </c>
      <c r="S11870" s="90">
        <v>240736.22546402001</v>
      </c>
      <c r="T11870" s="88">
        <v>117329931.58188</v>
      </c>
    </row>
    <row r="11871" spans="1:20" x14ac:dyDescent="0.25">
      <c r="A11871" t="s">
        <v>26</v>
      </c>
      <c r="B11871" s="10" t="str">
        <f>VLOOKUP(E11871,'Overview Cluster Days'!B:E,3)</f>
        <v>B</v>
      </c>
      <c r="C11871" s="10" t="str">
        <f>VLOOKUP($E11871,'Overview Cluster Days'!$B:$G,5)</f>
        <v>Winter</v>
      </c>
      <c r="D11871" s="10" t="str">
        <f>VLOOKUP($E11871,'Overview Cluster Days'!$B:$G,6)</f>
        <v>Weekday</v>
      </c>
      <c r="E11871" s="10">
        <v>20181120</v>
      </c>
      <c r="F11871" s="11">
        <v>14</v>
      </c>
      <c r="G11871" s="55">
        <v>6437306.6200000001</v>
      </c>
      <c r="H11871" s="48">
        <v>45307215.319385402</v>
      </c>
      <c r="I11871" s="48">
        <v>27327924.768224601</v>
      </c>
      <c r="J11871" s="87">
        <v>9021733.0499998406</v>
      </c>
      <c r="K11871" s="87">
        <v>10282461.603638999</v>
      </c>
      <c r="L11871" s="87">
        <v>191284.77</v>
      </c>
      <c r="M11871" s="87">
        <v>10407930.2304688</v>
      </c>
      <c r="N11871" s="87">
        <v>4016723.9595187898</v>
      </c>
      <c r="O11871" s="87">
        <v>2034662.1</v>
      </c>
      <c r="P11871" s="88">
        <v>455980.392894494</v>
      </c>
      <c r="Q11871" s="89">
        <v>98376641.361248896</v>
      </c>
      <c r="R11871" s="87">
        <v>17106581.4528821</v>
      </c>
      <c r="S11871" s="90">
        <v>241478.341798432</v>
      </c>
      <c r="T11871" s="88">
        <v>115724701.155929</v>
      </c>
    </row>
    <row r="11872" spans="1:20" x14ac:dyDescent="0.25">
      <c r="A11872" t="s">
        <v>26</v>
      </c>
      <c r="B11872" s="10" t="str">
        <f>VLOOKUP(E11872,'Overview Cluster Days'!B:E,3)</f>
        <v>B</v>
      </c>
      <c r="C11872" s="10" t="str">
        <f>VLOOKUP($E11872,'Overview Cluster Days'!$B:$G,5)</f>
        <v>Winter</v>
      </c>
      <c r="D11872" s="10" t="str">
        <f>VLOOKUP($E11872,'Overview Cluster Days'!$B:$G,6)</f>
        <v>Weekday</v>
      </c>
      <c r="E11872" s="10">
        <v>20181120</v>
      </c>
      <c r="F11872" s="11">
        <v>15</v>
      </c>
      <c r="G11872" s="55">
        <v>6507885.4639959401</v>
      </c>
      <c r="H11872" s="48">
        <v>44153176.1059587</v>
      </c>
      <c r="I11872" s="48">
        <v>25814700.608756799</v>
      </c>
      <c r="J11872" s="87">
        <v>9113293.3800000008</v>
      </c>
      <c r="K11872" s="87">
        <v>10196313.4284233</v>
      </c>
      <c r="L11872" s="87">
        <v>168088.53598868</v>
      </c>
      <c r="M11872" s="87">
        <v>9530374.2315524407</v>
      </c>
      <c r="N11872" s="87">
        <v>3415191.5107987998</v>
      </c>
      <c r="O11872" s="87">
        <v>2028881.56</v>
      </c>
      <c r="P11872" s="88">
        <v>469258.77130769799</v>
      </c>
      <c r="Q11872" s="89">
        <v>95785368.987134799</v>
      </c>
      <c r="R11872" s="87">
        <v>15611794.6096476</v>
      </c>
      <c r="S11872" s="90">
        <v>227450.45939289901</v>
      </c>
      <c r="T11872" s="88">
        <v>111624614.05617499</v>
      </c>
    </row>
    <row r="11873" spans="1:20" x14ac:dyDescent="0.25">
      <c r="A11873" t="s">
        <v>26</v>
      </c>
      <c r="B11873" s="10" t="str">
        <f>VLOOKUP(E11873,'Overview Cluster Days'!B:E,3)</f>
        <v>B</v>
      </c>
      <c r="C11873" s="10" t="str">
        <f>VLOOKUP($E11873,'Overview Cluster Days'!$B:$G,5)</f>
        <v>Winter</v>
      </c>
      <c r="D11873" s="10" t="str">
        <f>VLOOKUP($E11873,'Overview Cluster Days'!$B:$G,6)</f>
        <v>Weekday</v>
      </c>
      <c r="E11873" s="10">
        <v>20181120</v>
      </c>
      <c r="F11873" s="11">
        <v>16</v>
      </c>
      <c r="G11873" s="55">
        <v>6940303.8480000002</v>
      </c>
      <c r="H11873" s="48">
        <v>42755650.056369297</v>
      </c>
      <c r="I11873" s="48">
        <v>24801742.897517901</v>
      </c>
      <c r="J11873" s="87">
        <v>9326232.9119984396</v>
      </c>
      <c r="K11873" s="87">
        <v>9805292.1300630197</v>
      </c>
      <c r="L11873" s="87">
        <v>168412.45196956</v>
      </c>
      <c r="M11873" s="87">
        <v>8600185.2915359307</v>
      </c>
      <c r="N11873" s="87">
        <v>2842191.3628944899</v>
      </c>
      <c r="O11873" s="87">
        <v>1961998.06099944</v>
      </c>
      <c r="P11873" s="88">
        <v>456805.23883608502</v>
      </c>
      <c r="Q11873" s="89">
        <v>93629221.843948603</v>
      </c>
      <c r="R11873" s="87">
        <v>14029592.406235499</v>
      </c>
      <c r="S11873" s="90">
        <v>162969.07423999</v>
      </c>
      <c r="T11873" s="88">
        <v>107821783.324424</v>
      </c>
    </row>
    <row r="11874" spans="1:20" x14ac:dyDescent="0.25">
      <c r="A11874" t="s">
        <v>26</v>
      </c>
      <c r="B11874" s="10" t="str">
        <f>VLOOKUP(E11874,'Overview Cluster Days'!B:E,3)</f>
        <v>B</v>
      </c>
      <c r="C11874" s="10" t="str">
        <f>VLOOKUP($E11874,'Overview Cluster Days'!$B:$G,5)</f>
        <v>Winter</v>
      </c>
      <c r="D11874" s="10" t="str">
        <f>VLOOKUP($E11874,'Overview Cluster Days'!$B:$G,6)</f>
        <v>Weekday</v>
      </c>
      <c r="E11874" s="10">
        <v>20181120</v>
      </c>
      <c r="F11874" s="11">
        <v>17</v>
      </c>
      <c r="G11874" s="55">
        <v>7632148.1299999999</v>
      </c>
      <c r="H11874" s="48">
        <v>43830576.128745899</v>
      </c>
      <c r="I11874" s="48">
        <v>24909859.4936927</v>
      </c>
      <c r="J11874" s="87">
        <v>9611125.4449999891</v>
      </c>
      <c r="K11874" s="87">
        <v>11706942.335262701</v>
      </c>
      <c r="L11874" s="87">
        <v>168531.514997878</v>
      </c>
      <c r="M11874" s="87">
        <v>8337078.0718569197</v>
      </c>
      <c r="N11874" s="87">
        <v>2408394.5732852002</v>
      </c>
      <c r="O11874" s="87">
        <v>1821985.395</v>
      </c>
      <c r="P11874" s="88">
        <v>439149.36183560197</v>
      </c>
      <c r="Q11874" s="89">
        <v>97690651.532701299</v>
      </c>
      <c r="R11874" s="87">
        <v>13175138.916975601</v>
      </c>
      <c r="S11874" s="90">
        <v>157853.76107669101</v>
      </c>
      <c r="T11874" s="88">
        <v>111023644.21075401</v>
      </c>
    </row>
    <row r="11875" spans="1:20" x14ac:dyDescent="0.25">
      <c r="A11875" t="s">
        <v>26</v>
      </c>
      <c r="B11875" s="10" t="str">
        <f>VLOOKUP(E11875,'Overview Cluster Days'!B:E,3)</f>
        <v>B</v>
      </c>
      <c r="C11875" s="10" t="str">
        <f>VLOOKUP($E11875,'Overview Cluster Days'!$B:$G,5)</f>
        <v>Winter</v>
      </c>
      <c r="D11875" s="10" t="str">
        <f>VLOOKUP($E11875,'Overview Cluster Days'!$B:$G,6)</f>
        <v>Weekday</v>
      </c>
      <c r="E11875" s="10">
        <v>20181120</v>
      </c>
      <c r="F11875" s="11">
        <v>18</v>
      </c>
      <c r="G11875" s="55">
        <v>8027907.3859993601</v>
      </c>
      <c r="H11875" s="48">
        <v>45139378.158036001</v>
      </c>
      <c r="I11875" s="48">
        <v>27758150.933892</v>
      </c>
      <c r="J11875" s="87">
        <v>9714646.8799972404</v>
      </c>
      <c r="K11875" s="87">
        <v>11995976.5842083</v>
      </c>
      <c r="L11875" s="87">
        <v>194927.41099999999</v>
      </c>
      <c r="M11875" s="87">
        <v>8835802.5698354095</v>
      </c>
      <c r="N11875" s="87">
        <v>2166829.91711334</v>
      </c>
      <c r="O11875" s="87">
        <v>1664125.40999951</v>
      </c>
      <c r="P11875" s="88">
        <v>509544.73766121402</v>
      </c>
      <c r="Q11875" s="89">
        <v>102636059.94213299</v>
      </c>
      <c r="R11875" s="87">
        <v>13371230.0456095</v>
      </c>
      <c r="S11875" s="90">
        <v>192715.78304022201</v>
      </c>
      <c r="T11875" s="88">
        <v>116200005.77078301</v>
      </c>
    </row>
    <row r="11876" spans="1:20" x14ac:dyDescent="0.25">
      <c r="A11876" t="s">
        <v>26</v>
      </c>
      <c r="B11876" s="10" t="str">
        <f>VLOOKUP(E11876,'Overview Cluster Days'!B:E,3)</f>
        <v>B</v>
      </c>
      <c r="C11876" s="10" t="str">
        <f>VLOOKUP($E11876,'Overview Cluster Days'!$B:$G,5)</f>
        <v>Winter</v>
      </c>
      <c r="D11876" s="10" t="str">
        <f>VLOOKUP($E11876,'Overview Cluster Days'!$B:$G,6)</f>
        <v>Weekday</v>
      </c>
      <c r="E11876" s="10">
        <v>20181120</v>
      </c>
      <c r="F11876" s="11">
        <v>19</v>
      </c>
      <c r="G11876" s="55">
        <v>7503147.5599592803</v>
      </c>
      <c r="H11876" s="48">
        <v>44709738.671624497</v>
      </c>
      <c r="I11876" s="48">
        <v>29166149.096093401</v>
      </c>
      <c r="J11876" s="87">
        <v>8897408.1339981295</v>
      </c>
      <c r="K11876" s="87">
        <v>11274863.0389277</v>
      </c>
      <c r="L11876" s="87">
        <v>285963.94497192401</v>
      </c>
      <c r="M11876" s="87">
        <v>8578870.1959415209</v>
      </c>
      <c r="N11876" s="87">
        <v>2650279.0242441399</v>
      </c>
      <c r="O11876" s="87">
        <v>1737832.53399824</v>
      </c>
      <c r="P11876" s="88">
        <v>636573.317434608</v>
      </c>
      <c r="Q11876" s="89">
        <v>101551306.50060301</v>
      </c>
      <c r="R11876" s="87">
        <v>13889519.0165904</v>
      </c>
      <c r="S11876" s="90">
        <v>645243.68358103896</v>
      </c>
      <c r="T11876" s="88">
        <v>116086069.200774</v>
      </c>
    </row>
    <row r="11877" spans="1:20" x14ac:dyDescent="0.25">
      <c r="A11877" t="s">
        <v>26</v>
      </c>
      <c r="B11877" s="10" t="str">
        <f>VLOOKUP(E11877,'Overview Cluster Days'!B:E,3)</f>
        <v>B</v>
      </c>
      <c r="C11877" s="10" t="str">
        <f>VLOOKUP($E11877,'Overview Cluster Days'!$B:$G,5)</f>
        <v>Winter</v>
      </c>
      <c r="D11877" s="10" t="str">
        <f>VLOOKUP($E11877,'Overview Cluster Days'!$B:$G,6)</f>
        <v>Weekday</v>
      </c>
      <c r="E11877" s="10">
        <v>20181120</v>
      </c>
      <c r="F11877" s="11">
        <v>20</v>
      </c>
      <c r="G11877" s="55">
        <v>6933844.0700000003</v>
      </c>
      <c r="H11877" s="48">
        <v>42946618.136346199</v>
      </c>
      <c r="I11877" s="48">
        <v>29168931.0501769</v>
      </c>
      <c r="J11877" s="87">
        <v>8369495.9840000002</v>
      </c>
      <c r="K11877" s="87">
        <v>10915815.3732117</v>
      </c>
      <c r="L11877" s="87">
        <v>179066.78</v>
      </c>
      <c r="M11877" s="87">
        <v>8278410.8374846503</v>
      </c>
      <c r="N11877" s="87">
        <v>2266745.10701823</v>
      </c>
      <c r="O11877" s="87">
        <v>1832417.618</v>
      </c>
      <c r="P11877" s="88">
        <v>503778.745437017</v>
      </c>
      <c r="Q11877" s="89">
        <v>98334704.613734797</v>
      </c>
      <c r="R11877" s="87">
        <v>13060419.087939899</v>
      </c>
      <c r="S11877" s="90">
        <v>306320.92324897699</v>
      </c>
      <c r="T11877" s="88">
        <v>111701444.624924</v>
      </c>
    </row>
    <row r="11878" spans="1:20" x14ac:dyDescent="0.25">
      <c r="A11878" t="s">
        <v>26</v>
      </c>
      <c r="B11878" s="10" t="str">
        <f>VLOOKUP(E11878,'Overview Cluster Days'!B:E,3)</f>
        <v>B</v>
      </c>
      <c r="C11878" s="10" t="str">
        <f>VLOOKUP($E11878,'Overview Cluster Days'!$B:$G,5)</f>
        <v>Winter</v>
      </c>
      <c r="D11878" s="10" t="str">
        <f>VLOOKUP($E11878,'Overview Cluster Days'!$B:$G,6)</f>
        <v>Weekday</v>
      </c>
      <c r="E11878" s="10">
        <v>20181120</v>
      </c>
      <c r="F11878" s="11">
        <v>21</v>
      </c>
      <c r="G11878" s="55">
        <v>6730653.1659918102</v>
      </c>
      <c r="H11878" s="48">
        <v>39603059.411705099</v>
      </c>
      <c r="I11878" s="48">
        <v>25158329.933284</v>
      </c>
      <c r="J11878" s="87">
        <v>7765731.9819992203</v>
      </c>
      <c r="K11878" s="87">
        <v>10774381.049666701</v>
      </c>
      <c r="L11878" s="87">
        <v>312712.14199740801</v>
      </c>
      <c r="M11878" s="87">
        <v>7994054.2820921997</v>
      </c>
      <c r="N11878" s="87">
        <v>2222814.4728011</v>
      </c>
      <c r="O11878" s="87">
        <v>1712877.55699981</v>
      </c>
      <c r="P11878" s="88">
        <v>475506.97708034102</v>
      </c>
      <c r="Q11878" s="89">
        <v>90032155.542646796</v>
      </c>
      <c r="R11878" s="87">
        <v>12717965.4309709</v>
      </c>
      <c r="S11878" s="90">
        <v>195836.945415319</v>
      </c>
      <c r="T11878" s="88">
        <v>102945957.91903301</v>
      </c>
    </row>
    <row r="11879" spans="1:20" x14ac:dyDescent="0.25">
      <c r="A11879" t="s">
        <v>26</v>
      </c>
      <c r="B11879" s="10" t="str">
        <f>VLOOKUP(E11879,'Overview Cluster Days'!B:E,3)</f>
        <v>B</v>
      </c>
      <c r="C11879" s="10" t="str">
        <f>VLOOKUP($E11879,'Overview Cluster Days'!$B:$G,5)</f>
        <v>Winter</v>
      </c>
      <c r="D11879" s="10" t="str">
        <f>VLOOKUP($E11879,'Overview Cluster Days'!$B:$G,6)</f>
        <v>Weekday</v>
      </c>
      <c r="E11879" s="10">
        <v>20181120</v>
      </c>
      <c r="F11879" s="11">
        <v>22</v>
      </c>
      <c r="G11879" s="55">
        <v>6273295.9049983304</v>
      </c>
      <c r="H11879" s="48">
        <v>35707297.8106291</v>
      </c>
      <c r="I11879" s="48">
        <v>21771756.633241002</v>
      </c>
      <c r="J11879" s="87">
        <v>6739405.54</v>
      </c>
      <c r="K11879" s="87">
        <v>9471647.3421908095</v>
      </c>
      <c r="L11879" s="87">
        <v>354949.56898843299</v>
      </c>
      <c r="M11879" s="87">
        <v>8284227.9605201297</v>
      </c>
      <c r="N11879" s="87">
        <v>2281289.15026495</v>
      </c>
      <c r="O11879" s="87">
        <v>1720618.8</v>
      </c>
      <c r="P11879" s="88">
        <v>509264.43993188301</v>
      </c>
      <c r="Q11879" s="89">
        <v>79963403.231059298</v>
      </c>
      <c r="R11879" s="87">
        <v>13150349.9197054</v>
      </c>
      <c r="S11879" s="90">
        <v>195032.533386886</v>
      </c>
      <c r="T11879" s="88">
        <v>93308785.6841515</v>
      </c>
    </row>
    <row r="11880" spans="1:20" x14ac:dyDescent="0.25">
      <c r="A11880" t="s">
        <v>26</v>
      </c>
      <c r="B11880" s="10" t="str">
        <f>VLOOKUP(E11880,'Overview Cluster Days'!B:E,3)</f>
        <v>B</v>
      </c>
      <c r="C11880" s="10" t="str">
        <f>VLOOKUP($E11880,'Overview Cluster Days'!$B:$G,5)</f>
        <v>Winter</v>
      </c>
      <c r="D11880" s="10" t="str">
        <f>VLOOKUP($E11880,'Overview Cluster Days'!$B:$G,6)</f>
        <v>Weekday</v>
      </c>
      <c r="E11880" s="10">
        <v>20181120</v>
      </c>
      <c r="F11880" s="11">
        <v>23</v>
      </c>
      <c r="G11880" s="55">
        <v>6903588.085</v>
      </c>
      <c r="H11880" s="48">
        <v>34166118.530890398</v>
      </c>
      <c r="I11880" s="48">
        <v>20810327.349680699</v>
      </c>
      <c r="J11880" s="87">
        <v>6498192.5199999996</v>
      </c>
      <c r="K11880" s="87">
        <v>9443855.4198054597</v>
      </c>
      <c r="L11880" s="87">
        <v>344024.80800000002</v>
      </c>
      <c r="M11880" s="87">
        <v>7941361.36222817</v>
      </c>
      <c r="N11880" s="87">
        <v>2272845.0746089499</v>
      </c>
      <c r="O11880" s="87">
        <v>1942174.31999911</v>
      </c>
      <c r="P11880" s="88">
        <v>473602.98099204397</v>
      </c>
      <c r="Q11880" s="89">
        <v>77822081.905376598</v>
      </c>
      <c r="R11880" s="87">
        <v>12974008.5458283</v>
      </c>
      <c r="S11880" s="90">
        <v>223383.42298402399</v>
      </c>
      <c r="T11880" s="88">
        <v>91019473.8741889</v>
      </c>
    </row>
    <row r="11881" spans="1:20" x14ac:dyDescent="0.25">
      <c r="A11881" t="s">
        <v>26</v>
      </c>
      <c r="B11881" s="10" t="str">
        <f>VLOOKUP(E11881,'Overview Cluster Days'!B:E,3)</f>
        <v>B</v>
      </c>
      <c r="C11881" s="10" t="str">
        <f>VLOOKUP($E11881,'Overview Cluster Days'!$B:$G,5)</f>
        <v>Winter</v>
      </c>
      <c r="D11881" s="10" t="str">
        <f>VLOOKUP($E11881,'Overview Cluster Days'!$B:$G,6)</f>
        <v>Weekday</v>
      </c>
      <c r="E11881" s="10">
        <v>20181120</v>
      </c>
      <c r="F11881" s="11">
        <v>24</v>
      </c>
      <c r="G11881" s="55">
        <v>6622586.3859990304</v>
      </c>
      <c r="H11881" s="48">
        <v>33475506.890599899</v>
      </c>
      <c r="I11881" s="48">
        <v>20869913.011611499</v>
      </c>
      <c r="J11881" s="87">
        <v>5799827.3219999997</v>
      </c>
      <c r="K11881" s="87">
        <v>8407027.7812289894</v>
      </c>
      <c r="L11881" s="87">
        <v>346700.55799893098</v>
      </c>
      <c r="M11881" s="87">
        <v>8153265.4186853701</v>
      </c>
      <c r="N11881" s="87">
        <v>2248005.6554934601</v>
      </c>
      <c r="O11881" s="87">
        <v>2046164.0959999999</v>
      </c>
      <c r="P11881" s="88">
        <v>514964.50397045602</v>
      </c>
      <c r="Q11881" s="89">
        <v>75174861.391439393</v>
      </c>
      <c r="R11881" s="87">
        <v>13309100.2321482</v>
      </c>
      <c r="S11881" s="90">
        <v>182579.92242781099</v>
      </c>
      <c r="T11881" s="88">
        <v>88666541.546015397</v>
      </c>
    </row>
    <row r="11882" spans="1:20" x14ac:dyDescent="0.25">
      <c r="A11882" t="s">
        <v>26</v>
      </c>
      <c r="B11882" s="10" t="str">
        <f>VLOOKUP(E11882,'Overview Cluster Days'!B:E,3)</f>
        <v>B</v>
      </c>
      <c r="C11882" s="10" t="str">
        <f>VLOOKUP($E11882,'Overview Cluster Days'!$B:$G,5)</f>
        <v>Winter</v>
      </c>
      <c r="D11882" s="10" t="str">
        <f>VLOOKUP($E11882,'Overview Cluster Days'!$B:$G,6)</f>
        <v>Weekday</v>
      </c>
      <c r="E11882" s="10">
        <v>20181121</v>
      </c>
      <c r="F11882" s="11">
        <v>1</v>
      </c>
      <c r="G11882" s="55">
        <v>4960368.1859957799</v>
      </c>
      <c r="H11882" s="48">
        <v>40996883.161384702</v>
      </c>
      <c r="I11882" s="48">
        <v>19302270.450300399</v>
      </c>
      <c r="J11882" s="87">
        <v>7001909.5899999999</v>
      </c>
      <c r="K11882" s="87">
        <v>9073482.4660531301</v>
      </c>
      <c r="L11882" s="87">
        <v>400187.25599568599</v>
      </c>
      <c r="M11882" s="87">
        <v>8188117.0420343103</v>
      </c>
      <c r="N11882" s="87">
        <v>1983807.1752713099</v>
      </c>
      <c r="O11882" s="87">
        <v>1546885.49</v>
      </c>
      <c r="P11882" s="88">
        <v>1174992.6440000001</v>
      </c>
      <c r="Q11882" s="89">
        <v>81334913.853734002</v>
      </c>
      <c r="R11882" s="87">
        <v>13293989.6073013</v>
      </c>
      <c r="S11882" s="90">
        <v>192870.79025372301</v>
      </c>
      <c r="T11882" s="88">
        <v>94821774.251288995</v>
      </c>
    </row>
    <row r="11883" spans="1:20" x14ac:dyDescent="0.25">
      <c r="A11883" t="s">
        <v>26</v>
      </c>
      <c r="B11883" s="10" t="str">
        <f>VLOOKUP(E11883,'Overview Cluster Days'!B:E,3)</f>
        <v>B</v>
      </c>
      <c r="C11883" s="10" t="str">
        <f>VLOOKUP($E11883,'Overview Cluster Days'!$B:$G,5)</f>
        <v>Winter</v>
      </c>
      <c r="D11883" s="10" t="str">
        <f>VLOOKUP($E11883,'Overview Cluster Days'!$B:$G,6)</f>
        <v>Weekday</v>
      </c>
      <c r="E11883" s="10">
        <v>20181121</v>
      </c>
      <c r="F11883" s="11">
        <v>2</v>
      </c>
      <c r="G11883" s="55">
        <v>5265526.8899999997</v>
      </c>
      <c r="H11883" s="48">
        <v>40308570.825269401</v>
      </c>
      <c r="I11883" s="48">
        <v>18264582.691488601</v>
      </c>
      <c r="J11883" s="87">
        <v>6570531.0979994899</v>
      </c>
      <c r="K11883" s="87">
        <v>9001672.04050765</v>
      </c>
      <c r="L11883" s="87">
        <v>442565.39</v>
      </c>
      <c r="M11883" s="87">
        <v>8507416.4384295009</v>
      </c>
      <c r="N11883" s="87">
        <v>2249555.5260648802</v>
      </c>
      <c r="O11883" s="87">
        <v>1717075.5039993899</v>
      </c>
      <c r="P11883" s="88">
        <v>1219484.6680449001</v>
      </c>
      <c r="Q11883" s="89">
        <v>79410883.545265198</v>
      </c>
      <c r="R11883" s="87">
        <v>14136097.5265387</v>
      </c>
      <c r="S11883" s="90">
        <v>168615.40933714301</v>
      </c>
      <c r="T11883" s="88">
        <v>93715596.481141001</v>
      </c>
    </row>
    <row r="11884" spans="1:20" x14ac:dyDescent="0.25">
      <c r="A11884" t="s">
        <v>26</v>
      </c>
      <c r="B11884" s="10" t="str">
        <f>VLOOKUP(E11884,'Overview Cluster Days'!B:E,3)</f>
        <v>B</v>
      </c>
      <c r="C11884" s="10" t="str">
        <f>VLOOKUP($E11884,'Overview Cluster Days'!$B:$G,5)</f>
        <v>Winter</v>
      </c>
      <c r="D11884" s="10" t="str">
        <f>VLOOKUP($E11884,'Overview Cluster Days'!$B:$G,6)</f>
        <v>Weekday</v>
      </c>
      <c r="E11884" s="10">
        <v>20181121</v>
      </c>
      <c r="F11884" s="11">
        <v>3</v>
      </c>
      <c r="G11884" s="55">
        <v>6066230.0219989698</v>
      </c>
      <c r="H11884" s="48">
        <v>39480434.971475601</v>
      </c>
      <c r="I11884" s="48">
        <v>17978833.602123901</v>
      </c>
      <c r="J11884" s="87">
        <v>6705897.8849999998</v>
      </c>
      <c r="K11884" s="87">
        <v>8865261.1935880408</v>
      </c>
      <c r="L11884" s="87">
        <v>462296.51599907002</v>
      </c>
      <c r="M11884" s="87">
        <v>8836706.5838735495</v>
      </c>
      <c r="N11884" s="87">
        <v>2365647.6486074999</v>
      </c>
      <c r="O11884" s="87">
        <v>1717999.615</v>
      </c>
      <c r="P11884" s="88">
        <v>1260060.4647240599</v>
      </c>
      <c r="Q11884" s="89">
        <v>79096657.674186498</v>
      </c>
      <c r="R11884" s="87">
        <v>14642710.8282042</v>
      </c>
      <c r="S11884" s="90">
        <v>161426.50608288599</v>
      </c>
      <c r="T11884" s="88">
        <v>93900795.008473605</v>
      </c>
    </row>
    <row r="11885" spans="1:20" x14ac:dyDescent="0.25">
      <c r="A11885" t="s">
        <v>26</v>
      </c>
      <c r="B11885" s="10" t="str">
        <f>VLOOKUP(E11885,'Overview Cluster Days'!B:E,3)</f>
        <v>B</v>
      </c>
      <c r="C11885" s="10" t="str">
        <f>VLOOKUP($E11885,'Overview Cluster Days'!$B:$G,5)</f>
        <v>Winter</v>
      </c>
      <c r="D11885" s="10" t="str">
        <f>VLOOKUP($E11885,'Overview Cluster Days'!$B:$G,6)</f>
        <v>Weekday</v>
      </c>
      <c r="E11885" s="10">
        <v>20181121</v>
      </c>
      <c r="F11885" s="11">
        <v>4</v>
      </c>
      <c r="G11885" s="55">
        <v>5975539.5019992497</v>
      </c>
      <c r="H11885" s="48">
        <v>38565380.906911403</v>
      </c>
      <c r="I11885" s="48">
        <v>17299060.5823824</v>
      </c>
      <c r="J11885" s="87">
        <v>6689145.5999999996</v>
      </c>
      <c r="K11885" s="87">
        <v>8833918.6817429792</v>
      </c>
      <c r="L11885" s="87">
        <v>451478.06399934698</v>
      </c>
      <c r="M11885" s="87">
        <v>8976612.7267444208</v>
      </c>
      <c r="N11885" s="87">
        <v>2525766.5372647</v>
      </c>
      <c r="O11885" s="87">
        <v>1739247.15</v>
      </c>
      <c r="P11885" s="88">
        <v>1349735.6183064</v>
      </c>
      <c r="Q11885" s="89">
        <v>77363045.273036003</v>
      </c>
      <c r="R11885" s="87">
        <v>15042840.0963149</v>
      </c>
      <c r="S11885" s="90">
        <v>144326.48685424801</v>
      </c>
      <c r="T11885" s="88">
        <v>92550211.856205106</v>
      </c>
    </row>
    <row r="11886" spans="1:20" x14ac:dyDescent="0.25">
      <c r="A11886" t="s">
        <v>26</v>
      </c>
      <c r="B11886" s="10" t="str">
        <f>VLOOKUP(E11886,'Overview Cluster Days'!B:E,3)</f>
        <v>B</v>
      </c>
      <c r="C11886" s="10" t="str">
        <f>VLOOKUP($E11886,'Overview Cluster Days'!$B:$G,5)</f>
        <v>Winter</v>
      </c>
      <c r="D11886" s="10" t="str">
        <f>VLOOKUP($E11886,'Overview Cluster Days'!$B:$G,6)</f>
        <v>Weekday</v>
      </c>
      <c r="E11886" s="10">
        <v>20181121</v>
      </c>
      <c r="F11886" s="11">
        <v>5</v>
      </c>
      <c r="G11886" s="55">
        <v>6324712.0669983299</v>
      </c>
      <c r="H11886" s="48">
        <v>37485439.651227199</v>
      </c>
      <c r="I11886" s="48">
        <v>17091910.649452601</v>
      </c>
      <c r="J11886" s="87">
        <v>6880026.8499999996</v>
      </c>
      <c r="K11886" s="87">
        <v>8948701.4925619904</v>
      </c>
      <c r="L11886" s="87">
        <v>423749.66999842698</v>
      </c>
      <c r="M11886" s="87">
        <v>8955265.8514052592</v>
      </c>
      <c r="N11886" s="87">
        <v>2511289.2159968</v>
      </c>
      <c r="O11886" s="87">
        <v>1704730.34</v>
      </c>
      <c r="P11886" s="88">
        <v>1333295.4948400799</v>
      </c>
      <c r="Q11886" s="89">
        <v>76730790.710240006</v>
      </c>
      <c r="R11886" s="87">
        <v>14928330.5722406</v>
      </c>
      <c r="S11886" s="90">
        <v>144274.726165573</v>
      </c>
      <c r="T11886" s="88">
        <v>91803396.008646205</v>
      </c>
    </row>
    <row r="11887" spans="1:20" x14ac:dyDescent="0.25">
      <c r="A11887" t="s">
        <v>26</v>
      </c>
      <c r="B11887" s="10" t="str">
        <f>VLOOKUP(E11887,'Overview Cluster Days'!B:E,3)</f>
        <v>B</v>
      </c>
      <c r="C11887" s="10" t="str">
        <f>VLOOKUP($E11887,'Overview Cluster Days'!$B:$G,5)</f>
        <v>Winter</v>
      </c>
      <c r="D11887" s="10" t="str">
        <f>VLOOKUP($E11887,'Overview Cluster Days'!$B:$G,6)</f>
        <v>Weekday</v>
      </c>
      <c r="E11887" s="10">
        <v>20181121</v>
      </c>
      <c r="F11887" s="11">
        <v>6</v>
      </c>
      <c r="G11887" s="55">
        <v>6534501.81199806</v>
      </c>
      <c r="H11887" s="48">
        <v>35286058.126450203</v>
      </c>
      <c r="I11887" s="48">
        <v>17951576.773889199</v>
      </c>
      <c r="J11887" s="87">
        <v>6799354.7640000004</v>
      </c>
      <c r="K11887" s="87">
        <v>9997253.7376701105</v>
      </c>
      <c r="L11887" s="87">
        <v>356381.94399509201</v>
      </c>
      <c r="M11887" s="87">
        <v>8850529.5019156504</v>
      </c>
      <c r="N11887" s="87">
        <v>2195750.9072974399</v>
      </c>
      <c r="O11887" s="87">
        <v>1779723.2609999999</v>
      </c>
      <c r="P11887" s="88">
        <v>1313512.17413518</v>
      </c>
      <c r="Q11887" s="89">
        <v>76568745.214007601</v>
      </c>
      <c r="R11887" s="87">
        <v>14495897.7883434</v>
      </c>
      <c r="S11887" s="90">
        <v>162970.28267173801</v>
      </c>
      <c r="T11887" s="88">
        <v>91227613.285022706</v>
      </c>
    </row>
    <row r="11888" spans="1:20" x14ac:dyDescent="0.25">
      <c r="A11888" t="s">
        <v>26</v>
      </c>
      <c r="B11888" s="10" t="str">
        <f>VLOOKUP(E11888,'Overview Cluster Days'!B:E,3)</f>
        <v>B</v>
      </c>
      <c r="C11888" s="10" t="str">
        <f>VLOOKUP($E11888,'Overview Cluster Days'!$B:$G,5)</f>
        <v>Winter</v>
      </c>
      <c r="D11888" s="10" t="str">
        <f>VLOOKUP($E11888,'Overview Cluster Days'!$B:$G,6)</f>
        <v>Weekday</v>
      </c>
      <c r="E11888" s="10">
        <v>20181121</v>
      </c>
      <c r="F11888" s="11">
        <v>7</v>
      </c>
      <c r="G11888" s="55">
        <v>7393485.2640000004</v>
      </c>
      <c r="H11888" s="48">
        <v>38221548.801592797</v>
      </c>
      <c r="I11888" s="48">
        <v>21057978.845689502</v>
      </c>
      <c r="J11888" s="87">
        <v>7968141.5199999996</v>
      </c>
      <c r="K11888" s="87">
        <v>10936477.565893</v>
      </c>
      <c r="L11888" s="87">
        <v>173488.82199999999</v>
      </c>
      <c r="M11888" s="87">
        <v>7963724.5836445503</v>
      </c>
      <c r="N11888" s="87">
        <v>2068994.8776410499</v>
      </c>
      <c r="O11888" s="87">
        <v>1824867.41</v>
      </c>
      <c r="P11888" s="88">
        <v>1293211.929</v>
      </c>
      <c r="Q11888" s="89">
        <v>85577631.997175306</v>
      </c>
      <c r="R11888" s="87">
        <v>13324287.622285601</v>
      </c>
      <c r="S11888" s="90">
        <v>251842.710253403</v>
      </c>
      <c r="T11888" s="88">
        <v>99153762.329714298</v>
      </c>
    </row>
    <row r="11889" spans="1:20" x14ac:dyDescent="0.25">
      <c r="A11889" t="s">
        <v>26</v>
      </c>
      <c r="B11889" s="10" t="str">
        <f>VLOOKUP(E11889,'Overview Cluster Days'!B:E,3)</f>
        <v>B</v>
      </c>
      <c r="C11889" s="10" t="str">
        <f>VLOOKUP($E11889,'Overview Cluster Days'!$B:$G,5)</f>
        <v>Winter</v>
      </c>
      <c r="D11889" s="10" t="str">
        <f>VLOOKUP($E11889,'Overview Cluster Days'!$B:$G,6)</f>
        <v>Weekday</v>
      </c>
      <c r="E11889" s="10">
        <v>20181121</v>
      </c>
      <c r="F11889" s="11">
        <v>8</v>
      </c>
      <c r="G11889" s="55">
        <v>8649795.1909976993</v>
      </c>
      <c r="H11889" s="48">
        <v>42144076.332438402</v>
      </c>
      <c r="I11889" s="48">
        <v>28145728.9049046</v>
      </c>
      <c r="J11889" s="87">
        <v>9214547.7799999993</v>
      </c>
      <c r="K11889" s="87">
        <v>12828428.343627401</v>
      </c>
      <c r="L11889" s="87">
        <v>131946.44999199099</v>
      </c>
      <c r="M11889" s="87">
        <v>7523486.0522048399</v>
      </c>
      <c r="N11889" s="87">
        <v>2084694.8598945499</v>
      </c>
      <c r="O11889" s="87">
        <v>1656932.50999881</v>
      </c>
      <c r="P11889" s="88">
        <v>1379105.2915669701</v>
      </c>
      <c r="Q11889" s="89">
        <v>100982576.55196799</v>
      </c>
      <c r="R11889" s="87">
        <v>12776165.1636572</v>
      </c>
      <c r="S11889" s="90">
        <v>291445.50554894999</v>
      </c>
      <c r="T11889" s="88">
        <v>114050187.221174</v>
      </c>
    </row>
    <row r="11890" spans="1:20" x14ac:dyDescent="0.25">
      <c r="A11890" t="s">
        <v>26</v>
      </c>
      <c r="B11890" s="10" t="str">
        <f>VLOOKUP(E11890,'Overview Cluster Days'!B:E,3)</f>
        <v>B</v>
      </c>
      <c r="C11890" s="10" t="str">
        <f>VLOOKUP($E11890,'Overview Cluster Days'!$B:$G,5)</f>
        <v>Winter</v>
      </c>
      <c r="D11890" s="10" t="str">
        <f>VLOOKUP($E11890,'Overview Cluster Days'!$B:$G,6)</f>
        <v>Weekday</v>
      </c>
      <c r="E11890" s="10">
        <v>20181121</v>
      </c>
      <c r="F11890" s="11">
        <v>9</v>
      </c>
      <c r="G11890" s="55">
        <v>9072168.8859999999</v>
      </c>
      <c r="H11890" s="48">
        <v>46965444.445141703</v>
      </c>
      <c r="I11890" s="48">
        <v>29107822.3881559</v>
      </c>
      <c r="J11890" s="87">
        <v>11435456.898</v>
      </c>
      <c r="K11890" s="87">
        <v>11798704.5355908</v>
      </c>
      <c r="L11890" s="87">
        <v>92329.236988439196</v>
      </c>
      <c r="M11890" s="87">
        <v>8317171.9440540997</v>
      </c>
      <c r="N11890" s="87">
        <v>2339719.5385810002</v>
      </c>
      <c r="O11890" s="87">
        <v>1625354.92599942</v>
      </c>
      <c r="P11890" s="88">
        <v>1393783.1316428999</v>
      </c>
      <c r="Q11890" s="89">
        <v>108379597.152888</v>
      </c>
      <c r="R11890" s="87">
        <v>13768358.777265901</v>
      </c>
      <c r="S11890" s="90">
        <v>281664.13403125003</v>
      </c>
      <c r="T11890" s="88">
        <v>122429620.06418499</v>
      </c>
    </row>
    <row r="11891" spans="1:20" x14ac:dyDescent="0.25">
      <c r="A11891" t="s">
        <v>26</v>
      </c>
      <c r="B11891" s="10" t="str">
        <f>VLOOKUP(E11891,'Overview Cluster Days'!B:E,3)</f>
        <v>B</v>
      </c>
      <c r="C11891" s="10" t="str">
        <f>VLOOKUP($E11891,'Overview Cluster Days'!$B:$G,5)</f>
        <v>Winter</v>
      </c>
      <c r="D11891" s="10" t="str">
        <f>VLOOKUP($E11891,'Overview Cluster Days'!$B:$G,6)</f>
        <v>Weekday</v>
      </c>
      <c r="E11891" s="10">
        <v>20181121</v>
      </c>
      <c r="F11891" s="11">
        <v>10</v>
      </c>
      <c r="G11891" s="55">
        <v>9095080.9739999995</v>
      </c>
      <c r="H11891" s="48">
        <v>47367107.717588797</v>
      </c>
      <c r="I11891" s="48">
        <v>29446417.2283688</v>
      </c>
      <c r="J11891" s="87">
        <v>11664768.2229979</v>
      </c>
      <c r="K11891" s="87">
        <v>11760633.8198347</v>
      </c>
      <c r="L11891" s="87">
        <v>94466.253993403399</v>
      </c>
      <c r="M11891" s="87">
        <v>8641948.9338549804</v>
      </c>
      <c r="N11891" s="87">
        <v>2726578.4304448501</v>
      </c>
      <c r="O11891" s="87">
        <v>1593322.6219999599</v>
      </c>
      <c r="P11891" s="88">
        <v>1364748.6681830499</v>
      </c>
      <c r="Q11891" s="89">
        <v>109334007.96279</v>
      </c>
      <c r="R11891" s="87">
        <v>14421064.9084762</v>
      </c>
      <c r="S11891" s="90">
        <v>295882.584553566</v>
      </c>
      <c r="T11891" s="88">
        <v>124050955.45581999</v>
      </c>
    </row>
    <row r="11892" spans="1:20" x14ac:dyDescent="0.25">
      <c r="A11892" t="s">
        <v>26</v>
      </c>
      <c r="B11892" s="10" t="str">
        <f>VLOOKUP(E11892,'Overview Cluster Days'!B:E,3)</f>
        <v>B</v>
      </c>
      <c r="C11892" s="10" t="str">
        <f>VLOOKUP($E11892,'Overview Cluster Days'!$B:$G,5)</f>
        <v>Winter</v>
      </c>
      <c r="D11892" s="10" t="str">
        <f>VLOOKUP($E11892,'Overview Cluster Days'!$B:$G,6)</f>
        <v>Weekday</v>
      </c>
      <c r="E11892" s="10">
        <v>20181121</v>
      </c>
      <c r="F11892" s="11">
        <v>11</v>
      </c>
      <c r="G11892" s="55">
        <v>8474913.6799999997</v>
      </c>
      <c r="H11892" s="48">
        <v>48025642.9261273</v>
      </c>
      <c r="I11892" s="48">
        <v>28783680.560875699</v>
      </c>
      <c r="J11892" s="87">
        <v>11514192.300000001</v>
      </c>
      <c r="K11892" s="87">
        <v>12003548.251547299</v>
      </c>
      <c r="L11892" s="87">
        <v>107360.329999414</v>
      </c>
      <c r="M11892" s="87">
        <v>9180883.6549363993</v>
      </c>
      <c r="N11892" s="87">
        <v>3012384.9043706502</v>
      </c>
      <c r="O11892" s="87">
        <v>1610766.77</v>
      </c>
      <c r="P11892" s="88">
        <v>1402682.8111189001</v>
      </c>
      <c r="Q11892" s="89">
        <v>108801977.71855</v>
      </c>
      <c r="R11892" s="87">
        <v>15314078.470425401</v>
      </c>
      <c r="S11892" s="90">
        <v>320019.97404626402</v>
      </c>
      <c r="T11892" s="88">
        <v>124436076.163022</v>
      </c>
    </row>
    <row r="11893" spans="1:20" x14ac:dyDescent="0.25">
      <c r="A11893" t="s">
        <v>26</v>
      </c>
      <c r="B11893" s="10" t="str">
        <f>VLOOKUP(E11893,'Overview Cluster Days'!B:E,3)</f>
        <v>B</v>
      </c>
      <c r="C11893" s="10" t="str">
        <f>VLOOKUP($E11893,'Overview Cluster Days'!$B:$G,5)</f>
        <v>Winter</v>
      </c>
      <c r="D11893" s="10" t="str">
        <f>VLOOKUP($E11893,'Overview Cluster Days'!$B:$G,6)</f>
        <v>Weekday</v>
      </c>
      <c r="E11893" s="10">
        <v>20181121</v>
      </c>
      <c r="F11893" s="11">
        <v>12</v>
      </c>
      <c r="G11893" s="55">
        <v>8766087.8919999506</v>
      </c>
      <c r="H11893" s="48">
        <v>49122609.588121802</v>
      </c>
      <c r="I11893" s="48">
        <v>28125361.668434601</v>
      </c>
      <c r="J11893" s="87">
        <v>11321531.278000001</v>
      </c>
      <c r="K11893" s="87">
        <v>11280585.7916945</v>
      </c>
      <c r="L11893" s="87">
        <v>100538.64496931501</v>
      </c>
      <c r="M11893" s="87">
        <v>9451476.8689712491</v>
      </c>
      <c r="N11893" s="87">
        <v>3228554.8836643598</v>
      </c>
      <c r="O11893" s="87">
        <v>1613869.7320000001</v>
      </c>
      <c r="P11893" s="88">
        <v>1319045.6499526501</v>
      </c>
      <c r="Q11893" s="89">
        <v>108616176.218251</v>
      </c>
      <c r="R11893" s="87">
        <v>15713485.779557601</v>
      </c>
      <c r="S11893" s="90">
        <v>253130.93159622099</v>
      </c>
      <c r="T11893" s="88">
        <v>124582792.929405</v>
      </c>
    </row>
    <row r="11894" spans="1:20" x14ac:dyDescent="0.25">
      <c r="A11894" t="s">
        <v>26</v>
      </c>
      <c r="B11894" s="10" t="str">
        <f>VLOOKUP(E11894,'Overview Cluster Days'!B:E,3)</f>
        <v>B</v>
      </c>
      <c r="C11894" s="10" t="str">
        <f>VLOOKUP($E11894,'Overview Cluster Days'!$B:$G,5)</f>
        <v>Winter</v>
      </c>
      <c r="D11894" s="10" t="str">
        <f>VLOOKUP($E11894,'Overview Cluster Days'!$B:$G,6)</f>
        <v>Weekday</v>
      </c>
      <c r="E11894" s="10">
        <v>20181121</v>
      </c>
      <c r="F11894" s="11">
        <v>13</v>
      </c>
      <c r="G11894" s="55">
        <v>8410763.8879946694</v>
      </c>
      <c r="H11894" s="48">
        <v>49362583.686556101</v>
      </c>
      <c r="I11894" s="48">
        <v>26872107.4650531</v>
      </c>
      <c r="J11894" s="87">
        <v>11130080.060000001</v>
      </c>
      <c r="K11894" s="87">
        <v>10523585.578161299</v>
      </c>
      <c r="L11894" s="87">
        <v>77253.307999683806</v>
      </c>
      <c r="M11894" s="87">
        <v>9791935.6729139909</v>
      </c>
      <c r="N11894" s="87">
        <v>3233619.8471784499</v>
      </c>
      <c r="O11894" s="87">
        <v>1611382.83</v>
      </c>
      <c r="P11894" s="88">
        <v>1260274.5679959699</v>
      </c>
      <c r="Q11894" s="89">
        <v>106299120.677765</v>
      </c>
      <c r="R11894" s="87">
        <v>15974466.226088099</v>
      </c>
      <c r="S11894" s="90">
        <v>177973.83079566999</v>
      </c>
      <c r="T11894" s="88">
        <v>122451560.734649</v>
      </c>
    </row>
    <row r="11895" spans="1:20" x14ac:dyDescent="0.25">
      <c r="A11895" t="s">
        <v>26</v>
      </c>
      <c r="B11895" s="10" t="str">
        <f>VLOOKUP(E11895,'Overview Cluster Days'!B:E,3)</f>
        <v>B</v>
      </c>
      <c r="C11895" s="10" t="str">
        <f>VLOOKUP($E11895,'Overview Cluster Days'!$B:$G,5)</f>
        <v>Winter</v>
      </c>
      <c r="D11895" s="10" t="str">
        <f>VLOOKUP($E11895,'Overview Cluster Days'!$B:$G,6)</f>
        <v>Weekday</v>
      </c>
      <c r="E11895" s="10">
        <v>20181121</v>
      </c>
      <c r="F11895" s="11">
        <v>14</v>
      </c>
      <c r="G11895" s="55">
        <v>8673979.3359896708</v>
      </c>
      <c r="H11895" s="48">
        <v>49553111.690500401</v>
      </c>
      <c r="I11895" s="48">
        <v>24879329.233404201</v>
      </c>
      <c r="J11895" s="87">
        <v>11249689.9</v>
      </c>
      <c r="K11895" s="87">
        <v>10478714.491540801</v>
      </c>
      <c r="L11895" s="87">
        <v>58144.573992476297</v>
      </c>
      <c r="M11895" s="87">
        <v>9390703.7854995001</v>
      </c>
      <c r="N11895" s="87">
        <v>3081849.3263659999</v>
      </c>
      <c r="O11895" s="87">
        <v>1590380.2220000001</v>
      </c>
      <c r="P11895" s="88">
        <v>1279611.67</v>
      </c>
      <c r="Q11895" s="89">
        <v>104834824.651435</v>
      </c>
      <c r="R11895" s="87">
        <v>15400689.577857999</v>
      </c>
      <c r="S11895" s="90">
        <v>188624.74399758899</v>
      </c>
      <c r="T11895" s="88">
        <v>120424138.97329099</v>
      </c>
    </row>
    <row r="11896" spans="1:20" x14ac:dyDescent="0.25">
      <c r="A11896" t="s">
        <v>26</v>
      </c>
      <c r="B11896" s="10" t="str">
        <f>VLOOKUP(E11896,'Overview Cluster Days'!B:E,3)</f>
        <v>B</v>
      </c>
      <c r="C11896" s="10" t="str">
        <f>VLOOKUP($E11896,'Overview Cluster Days'!$B:$G,5)</f>
        <v>Winter</v>
      </c>
      <c r="D11896" s="10" t="str">
        <f>VLOOKUP($E11896,'Overview Cluster Days'!$B:$G,6)</f>
        <v>Weekday</v>
      </c>
      <c r="E11896" s="10">
        <v>20181121</v>
      </c>
      <c r="F11896" s="11">
        <v>15</v>
      </c>
      <c r="G11896" s="55">
        <v>9069735.3839995805</v>
      </c>
      <c r="H11896" s="48">
        <v>48713502.113611199</v>
      </c>
      <c r="I11896" s="48">
        <v>23624382.1654891</v>
      </c>
      <c r="J11896" s="87">
        <v>10941802.880000001</v>
      </c>
      <c r="K11896" s="87">
        <v>10459528.906854199</v>
      </c>
      <c r="L11896" s="87">
        <v>42978.331999131799</v>
      </c>
      <c r="M11896" s="87">
        <v>8923400.9824259393</v>
      </c>
      <c r="N11896" s="87">
        <v>2723116.2500664098</v>
      </c>
      <c r="O11896" s="87">
        <v>1559635.44999901</v>
      </c>
      <c r="P11896" s="88">
        <v>1275325.8780799301</v>
      </c>
      <c r="Q11896" s="89">
        <v>102808951.449954</v>
      </c>
      <c r="R11896" s="87">
        <v>14524456.892570401</v>
      </c>
      <c r="S11896" s="90">
        <v>98122.453321624504</v>
      </c>
      <c r="T11896" s="88">
        <v>117431530.795846</v>
      </c>
    </row>
    <row r="11897" spans="1:20" x14ac:dyDescent="0.25">
      <c r="A11897" t="s">
        <v>26</v>
      </c>
      <c r="B11897" s="10" t="str">
        <f>VLOOKUP(E11897,'Overview Cluster Days'!B:E,3)</f>
        <v>B</v>
      </c>
      <c r="C11897" s="10" t="str">
        <f>VLOOKUP($E11897,'Overview Cluster Days'!$B:$G,5)</f>
        <v>Winter</v>
      </c>
      <c r="D11897" s="10" t="str">
        <f>VLOOKUP($E11897,'Overview Cluster Days'!$B:$G,6)</f>
        <v>Weekday</v>
      </c>
      <c r="E11897" s="10">
        <v>20181121</v>
      </c>
      <c r="F11897" s="11">
        <v>16</v>
      </c>
      <c r="G11897" s="55">
        <v>9611599.0500000007</v>
      </c>
      <c r="H11897" s="48">
        <v>48778775.712650001</v>
      </c>
      <c r="I11897" s="48">
        <v>22560504.301716</v>
      </c>
      <c r="J11897" s="87">
        <v>11123579.08</v>
      </c>
      <c r="K11897" s="87">
        <v>10333051.3949813</v>
      </c>
      <c r="L11897" s="87">
        <v>40583.679993497499</v>
      </c>
      <c r="M11897" s="87">
        <v>8747684.1163241602</v>
      </c>
      <c r="N11897" s="87">
        <v>2385121.5507369</v>
      </c>
      <c r="O11897" s="87">
        <v>1501594.85</v>
      </c>
      <c r="P11897" s="88">
        <v>1301759.9480000001</v>
      </c>
      <c r="Q11897" s="89">
        <v>102407509.53934699</v>
      </c>
      <c r="R11897" s="87">
        <v>13976744.145054599</v>
      </c>
      <c r="S11897" s="90">
        <v>91463.503575683601</v>
      </c>
      <c r="T11897" s="88">
        <v>116475717.187978</v>
      </c>
    </row>
    <row r="11898" spans="1:20" x14ac:dyDescent="0.25">
      <c r="A11898" t="s">
        <v>26</v>
      </c>
      <c r="B11898" s="10" t="str">
        <f>VLOOKUP(E11898,'Overview Cluster Days'!B:E,3)</f>
        <v>B</v>
      </c>
      <c r="C11898" s="10" t="str">
        <f>VLOOKUP($E11898,'Overview Cluster Days'!$B:$G,5)</f>
        <v>Winter</v>
      </c>
      <c r="D11898" s="10" t="str">
        <f>VLOOKUP($E11898,'Overview Cluster Days'!$B:$G,6)</f>
        <v>Weekday</v>
      </c>
      <c r="E11898" s="10">
        <v>20181121</v>
      </c>
      <c r="F11898" s="11">
        <v>17</v>
      </c>
      <c r="G11898" s="55">
        <v>10223114.359999999</v>
      </c>
      <c r="H11898" s="48">
        <v>48908430.109816097</v>
      </c>
      <c r="I11898" s="48">
        <v>22744636.632207401</v>
      </c>
      <c r="J11898" s="87">
        <v>11517357.73</v>
      </c>
      <c r="K11898" s="87">
        <v>10902911.3063171</v>
      </c>
      <c r="L11898" s="87">
        <v>40665.569999966698</v>
      </c>
      <c r="M11898" s="87">
        <v>8953004.6807039697</v>
      </c>
      <c r="N11898" s="87">
        <v>2025354.1492464</v>
      </c>
      <c r="O11898" s="87">
        <v>1410018.33</v>
      </c>
      <c r="P11898" s="88">
        <v>1388798.82232456</v>
      </c>
      <c r="Q11898" s="89">
        <v>104296450.13834099</v>
      </c>
      <c r="R11898" s="87">
        <v>13817841.5522749</v>
      </c>
      <c r="S11898" s="90">
        <v>90466.363354165893</v>
      </c>
      <c r="T11898" s="88">
        <v>118204758.05396999</v>
      </c>
    </row>
    <row r="11899" spans="1:20" x14ac:dyDescent="0.25">
      <c r="A11899" t="s">
        <v>26</v>
      </c>
      <c r="B11899" s="10" t="str">
        <f>VLOOKUP(E11899,'Overview Cluster Days'!B:E,3)</f>
        <v>B</v>
      </c>
      <c r="C11899" s="10" t="str">
        <f>VLOOKUP($E11899,'Overview Cluster Days'!$B:$G,5)</f>
        <v>Winter</v>
      </c>
      <c r="D11899" s="10" t="str">
        <f>VLOOKUP($E11899,'Overview Cluster Days'!$B:$G,6)</f>
        <v>Weekday</v>
      </c>
      <c r="E11899" s="10">
        <v>20181121</v>
      </c>
      <c r="F11899" s="11">
        <v>18</v>
      </c>
      <c r="G11899" s="55">
        <v>10277565.839996099</v>
      </c>
      <c r="H11899" s="48">
        <v>49410810.114595801</v>
      </c>
      <c r="I11899" s="48">
        <v>25257307.270243101</v>
      </c>
      <c r="J11899" s="87">
        <v>12286284.8159994</v>
      </c>
      <c r="K11899" s="87">
        <v>11680086.159477901</v>
      </c>
      <c r="L11899" s="87">
        <v>72913.411963348699</v>
      </c>
      <c r="M11899" s="87">
        <v>8864407.6813395899</v>
      </c>
      <c r="N11899" s="87">
        <v>1752214.64990748</v>
      </c>
      <c r="O11899" s="87">
        <v>1372873.9039946201</v>
      </c>
      <c r="P11899" s="88">
        <v>1676952.4895287</v>
      </c>
      <c r="Q11899" s="89">
        <v>108912054.200312</v>
      </c>
      <c r="R11899" s="87">
        <v>13739362.1367337</v>
      </c>
      <c r="S11899" s="90">
        <v>230406.768313751</v>
      </c>
      <c r="T11899" s="88">
        <v>122881823.10536</v>
      </c>
    </row>
    <row r="11900" spans="1:20" x14ac:dyDescent="0.25">
      <c r="A11900" t="s">
        <v>26</v>
      </c>
      <c r="B11900" s="10" t="str">
        <f>VLOOKUP(E11900,'Overview Cluster Days'!B:E,3)</f>
        <v>B</v>
      </c>
      <c r="C11900" s="10" t="str">
        <f>VLOOKUP($E11900,'Overview Cluster Days'!$B:$G,5)</f>
        <v>Winter</v>
      </c>
      <c r="D11900" s="10" t="str">
        <f>VLOOKUP($E11900,'Overview Cluster Days'!$B:$G,6)</f>
        <v>Weekday</v>
      </c>
      <c r="E11900" s="10">
        <v>20181121</v>
      </c>
      <c r="F11900" s="11">
        <v>19</v>
      </c>
      <c r="G11900" s="55">
        <v>9711890.9800000004</v>
      </c>
      <c r="H11900" s="48">
        <v>53310849.8102291</v>
      </c>
      <c r="I11900" s="48">
        <v>28177134.234299999</v>
      </c>
      <c r="J11900" s="87">
        <v>10874419.4</v>
      </c>
      <c r="K11900" s="87">
        <v>11414966.0320246</v>
      </c>
      <c r="L11900" s="87">
        <v>146647.37</v>
      </c>
      <c r="M11900" s="87">
        <v>9337991.1113978103</v>
      </c>
      <c r="N11900" s="87">
        <v>2273679.9323100499</v>
      </c>
      <c r="O11900" s="87">
        <v>1504522.74</v>
      </c>
      <c r="P11900" s="88">
        <v>1845767.4201328601</v>
      </c>
      <c r="Q11900" s="89">
        <v>113489260.456554</v>
      </c>
      <c r="R11900" s="87">
        <v>15108608.5738407</v>
      </c>
      <c r="S11900" s="90">
        <v>574507.90674050897</v>
      </c>
      <c r="T11900" s="88">
        <v>129172376.937135</v>
      </c>
    </row>
    <row r="11901" spans="1:20" x14ac:dyDescent="0.25">
      <c r="A11901" t="s">
        <v>26</v>
      </c>
      <c r="B11901" s="10" t="str">
        <f>VLOOKUP(E11901,'Overview Cluster Days'!B:E,3)</f>
        <v>B</v>
      </c>
      <c r="C11901" s="10" t="str">
        <f>VLOOKUP($E11901,'Overview Cluster Days'!$B:$G,5)</f>
        <v>Winter</v>
      </c>
      <c r="D11901" s="10" t="str">
        <f>VLOOKUP($E11901,'Overview Cluster Days'!$B:$G,6)</f>
        <v>Weekday</v>
      </c>
      <c r="E11901" s="10">
        <v>20181121</v>
      </c>
      <c r="F11901" s="11">
        <v>20</v>
      </c>
      <c r="G11901" s="55">
        <v>8799226.4299999997</v>
      </c>
      <c r="H11901" s="48">
        <v>51771140.1252959</v>
      </c>
      <c r="I11901" s="48">
        <v>27653596.361079101</v>
      </c>
      <c r="J11901" s="87">
        <v>9959562.4579981491</v>
      </c>
      <c r="K11901" s="87">
        <v>10861377.357942499</v>
      </c>
      <c r="L11901" s="87">
        <v>80421.3</v>
      </c>
      <c r="M11901" s="87">
        <v>8773636.3515330907</v>
      </c>
      <c r="N11901" s="87">
        <v>2388157.8562729498</v>
      </c>
      <c r="O11901" s="87">
        <v>1502303.45799815</v>
      </c>
      <c r="P11901" s="88">
        <v>1641321.6089999999</v>
      </c>
      <c r="Q11901" s="89">
        <v>109044902.732316</v>
      </c>
      <c r="R11901" s="87">
        <v>14385840.5748042</v>
      </c>
      <c r="S11901" s="90">
        <v>280821.15731170599</v>
      </c>
      <c r="T11901" s="88">
        <v>123711564.464432</v>
      </c>
    </row>
    <row r="11902" spans="1:20" x14ac:dyDescent="0.25">
      <c r="A11902" t="s">
        <v>26</v>
      </c>
      <c r="B11902" s="10" t="str">
        <f>VLOOKUP(E11902,'Overview Cluster Days'!B:E,3)</f>
        <v>B</v>
      </c>
      <c r="C11902" s="10" t="str">
        <f>VLOOKUP($E11902,'Overview Cluster Days'!$B:$G,5)</f>
        <v>Winter</v>
      </c>
      <c r="D11902" s="10" t="str">
        <f>VLOOKUP($E11902,'Overview Cluster Days'!$B:$G,6)</f>
        <v>Weekday</v>
      </c>
      <c r="E11902" s="10">
        <v>20181121</v>
      </c>
      <c r="F11902" s="11">
        <v>21</v>
      </c>
      <c r="G11902" s="55">
        <v>7726685.0099999998</v>
      </c>
      <c r="H11902" s="48">
        <v>45762085.151182801</v>
      </c>
      <c r="I11902" s="48">
        <v>25377250.882588699</v>
      </c>
      <c r="J11902" s="87">
        <v>8318409.1380000003</v>
      </c>
      <c r="K11902" s="87">
        <v>11452822.632135401</v>
      </c>
      <c r="L11902" s="87">
        <v>108228.99</v>
      </c>
      <c r="M11902" s="87">
        <v>8060361.2689966699</v>
      </c>
      <c r="N11902" s="87">
        <v>2346103.1733046998</v>
      </c>
      <c r="O11902" s="87">
        <v>1531975.936</v>
      </c>
      <c r="P11902" s="88">
        <v>1450390.1</v>
      </c>
      <c r="Q11902" s="89">
        <v>98637252.813906893</v>
      </c>
      <c r="R11902" s="87">
        <v>13497059.468301401</v>
      </c>
      <c r="S11902" s="90">
        <v>186842.91769020099</v>
      </c>
      <c r="T11902" s="88">
        <v>112321155.199898</v>
      </c>
    </row>
    <row r="11903" spans="1:20" x14ac:dyDescent="0.25">
      <c r="A11903" t="s">
        <v>26</v>
      </c>
      <c r="B11903" s="10" t="str">
        <f>VLOOKUP(E11903,'Overview Cluster Days'!B:E,3)</f>
        <v>B</v>
      </c>
      <c r="C11903" s="10" t="str">
        <f>VLOOKUP($E11903,'Overview Cluster Days'!$B:$G,5)</f>
        <v>Winter</v>
      </c>
      <c r="D11903" s="10" t="str">
        <f>VLOOKUP($E11903,'Overview Cluster Days'!$B:$G,6)</f>
        <v>Weekday</v>
      </c>
      <c r="E11903" s="10">
        <v>20181121</v>
      </c>
      <c r="F11903" s="11">
        <v>22</v>
      </c>
      <c r="G11903" s="55">
        <v>7381396.0319981799</v>
      </c>
      <c r="H11903" s="48">
        <v>40502677.002191402</v>
      </c>
      <c r="I11903" s="48">
        <v>21590802.373581398</v>
      </c>
      <c r="J11903" s="87">
        <v>6972284.7499985099</v>
      </c>
      <c r="K11903" s="87">
        <v>9601625.8119956292</v>
      </c>
      <c r="L11903" s="87">
        <v>114488.568</v>
      </c>
      <c r="M11903" s="87">
        <v>8001289.9720605901</v>
      </c>
      <c r="N11903" s="87">
        <v>2458903.0509814899</v>
      </c>
      <c r="O11903" s="87">
        <v>1696596.03</v>
      </c>
      <c r="P11903" s="88">
        <v>1251365.5220000001</v>
      </c>
      <c r="Q11903" s="89">
        <v>86048785.969765201</v>
      </c>
      <c r="R11903" s="87">
        <v>13522643.143042101</v>
      </c>
      <c r="S11903" s="90">
        <v>174507.715118408</v>
      </c>
      <c r="T11903" s="88">
        <v>99745936.827925697</v>
      </c>
    </row>
    <row r="11904" spans="1:20" x14ac:dyDescent="0.25">
      <c r="A11904" t="s">
        <v>26</v>
      </c>
      <c r="B11904" s="10" t="str">
        <f>VLOOKUP(E11904,'Overview Cluster Days'!B:E,3)</f>
        <v>B</v>
      </c>
      <c r="C11904" s="10" t="str">
        <f>VLOOKUP($E11904,'Overview Cluster Days'!$B:$G,5)</f>
        <v>Winter</v>
      </c>
      <c r="D11904" s="10" t="str">
        <f>VLOOKUP($E11904,'Overview Cluster Days'!$B:$G,6)</f>
        <v>Weekday</v>
      </c>
      <c r="E11904" s="10">
        <v>20181121</v>
      </c>
      <c r="F11904" s="11">
        <v>23</v>
      </c>
      <c r="G11904" s="55">
        <v>7784820.0799890496</v>
      </c>
      <c r="H11904" s="48">
        <v>36447787.081974603</v>
      </c>
      <c r="I11904" s="48">
        <v>21496071.852749899</v>
      </c>
      <c r="J11904" s="87">
        <v>5545081.6289990004</v>
      </c>
      <c r="K11904" s="87">
        <v>9550942.3990132604</v>
      </c>
      <c r="L11904" s="87">
        <v>135233.88399999999</v>
      </c>
      <c r="M11904" s="87">
        <v>7825363.1022805003</v>
      </c>
      <c r="N11904" s="87">
        <v>2538176.5646980898</v>
      </c>
      <c r="O11904" s="87">
        <v>1863093.83799742</v>
      </c>
      <c r="P11904" s="88">
        <v>1221201.48208238</v>
      </c>
      <c r="Q11904" s="89">
        <v>80824703.042725697</v>
      </c>
      <c r="R11904" s="87">
        <v>13583068.871058401</v>
      </c>
      <c r="S11904" s="90">
        <v>188459.54000140401</v>
      </c>
      <c r="T11904" s="88">
        <v>94596231.453785494</v>
      </c>
    </row>
    <row r="11905" spans="1:20" x14ac:dyDescent="0.25">
      <c r="A11905" t="s">
        <v>26</v>
      </c>
      <c r="B11905" s="10" t="str">
        <f>VLOOKUP(E11905,'Overview Cluster Days'!B:E,3)</f>
        <v>B</v>
      </c>
      <c r="C11905" s="10" t="str">
        <f>VLOOKUP($E11905,'Overview Cluster Days'!$B:$G,5)</f>
        <v>Winter</v>
      </c>
      <c r="D11905" s="10" t="str">
        <f>VLOOKUP($E11905,'Overview Cluster Days'!$B:$G,6)</f>
        <v>Weekday</v>
      </c>
      <c r="E11905" s="10">
        <v>20181121</v>
      </c>
      <c r="F11905" s="11">
        <v>24</v>
      </c>
      <c r="G11905" s="55">
        <v>7749891.4499980202</v>
      </c>
      <c r="H11905" s="48">
        <v>33714826.419459797</v>
      </c>
      <c r="I11905" s="48">
        <v>21144707.037060101</v>
      </c>
      <c r="J11905" s="87">
        <v>4878570.4549991796</v>
      </c>
      <c r="K11905" s="87">
        <v>8433350.9421452899</v>
      </c>
      <c r="L11905" s="87">
        <v>130009.739998021</v>
      </c>
      <c r="M11905" s="87">
        <v>7975601.5038814498</v>
      </c>
      <c r="N11905" s="87">
        <v>2490113.5185005199</v>
      </c>
      <c r="O11905" s="87">
        <v>2009659.94099967</v>
      </c>
      <c r="P11905" s="88">
        <v>1130335.2738117001</v>
      </c>
      <c r="Q11905" s="89">
        <v>75921346.3036623</v>
      </c>
      <c r="R11905" s="87">
        <v>13735719.9771914</v>
      </c>
      <c r="S11905" s="90">
        <v>112177.082065368</v>
      </c>
      <c r="T11905" s="88">
        <v>89769243.362919107</v>
      </c>
    </row>
    <row r="11906" spans="1:20" x14ac:dyDescent="0.25">
      <c r="A11906" t="s">
        <v>26</v>
      </c>
      <c r="B11906" s="10" t="str">
        <f>VLOOKUP(E11906,'Overview Cluster Days'!B:E,3)</f>
        <v>B</v>
      </c>
      <c r="C11906" s="10" t="str">
        <f>VLOOKUP($E11906,'Overview Cluster Days'!$B:$G,5)</f>
        <v>Winter</v>
      </c>
      <c r="D11906" s="10" t="str">
        <f>VLOOKUP($E11906,'Overview Cluster Days'!$B:$G,6)</f>
        <v>Weekday</v>
      </c>
      <c r="E11906" s="10">
        <v>20181122</v>
      </c>
      <c r="F11906" s="11">
        <v>1</v>
      </c>
      <c r="G11906" s="55">
        <v>6460962.2379999999</v>
      </c>
      <c r="H11906" s="48">
        <v>29696640.259471301</v>
      </c>
      <c r="I11906" s="48">
        <v>19361003.213612601</v>
      </c>
      <c r="J11906" s="87">
        <v>7418771.3099999996</v>
      </c>
      <c r="K11906" s="87">
        <v>8288073.4317115098</v>
      </c>
      <c r="L11906" s="87">
        <v>195588.37399992099</v>
      </c>
      <c r="M11906" s="87">
        <v>7583037.2273257002</v>
      </c>
      <c r="N11906" s="87">
        <v>2256284.1176084802</v>
      </c>
      <c r="O11906" s="87">
        <v>1188054.7579999401</v>
      </c>
      <c r="P11906" s="88">
        <v>482516.00596616499</v>
      </c>
      <c r="Q11906" s="89">
        <v>71225450.452795401</v>
      </c>
      <c r="R11906" s="87">
        <v>11705480.4829002</v>
      </c>
      <c r="S11906" s="90">
        <v>113177.378375381</v>
      </c>
      <c r="T11906" s="91">
        <v>83044108.314071</v>
      </c>
    </row>
    <row r="11907" spans="1:20" x14ac:dyDescent="0.25">
      <c r="A11907" t="s">
        <v>26</v>
      </c>
      <c r="B11907" s="10" t="str">
        <f>VLOOKUP(E11907,'Overview Cluster Days'!B:E,3)</f>
        <v>B</v>
      </c>
      <c r="C11907" s="10" t="str">
        <f>VLOOKUP($E11907,'Overview Cluster Days'!$B:$G,5)</f>
        <v>Winter</v>
      </c>
      <c r="D11907" s="10" t="str">
        <f>VLOOKUP($E11907,'Overview Cluster Days'!$B:$G,6)</f>
        <v>Weekday</v>
      </c>
      <c r="E11907" s="10">
        <v>20181122</v>
      </c>
      <c r="F11907" s="11">
        <v>2</v>
      </c>
      <c r="G11907" s="55">
        <v>7094116.1679999996</v>
      </c>
      <c r="H11907" s="48">
        <v>28908658.12573</v>
      </c>
      <c r="I11907" s="48">
        <v>19321006.131763801</v>
      </c>
      <c r="J11907" s="87">
        <v>6170063.9500000002</v>
      </c>
      <c r="K11907" s="87">
        <v>7716642.7496856702</v>
      </c>
      <c r="L11907" s="87">
        <v>248354.766</v>
      </c>
      <c r="M11907" s="87">
        <v>7819512.7880671797</v>
      </c>
      <c r="N11907" s="87">
        <v>2444652.36565695</v>
      </c>
      <c r="O11907" s="87">
        <v>1314279.3899999999</v>
      </c>
      <c r="P11907" s="88">
        <v>466513.01184008201</v>
      </c>
      <c r="Q11907" s="89">
        <v>69210487.125179395</v>
      </c>
      <c r="R11907" s="87">
        <v>12293312.321564199</v>
      </c>
      <c r="S11907" s="90">
        <v>111819.93782782</v>
      </c>
      <c r="T11907" s="91">
        <v>81615619.384571493</v>
      </c>
    </row>
    <row r="11908" spans="1:20" x14ac:dyDescent="0.25">
      <c r="A11908" t="s">
        <v>26</v>
      </c>
      <c r="B11908" s="10" t="str">
        <f>VLOOKUP(E11908,'Overview Cluster Days'!B:E,3)</f>
        <v>B</v>
      </c>
      <c r="C11908" s="10" t="str">
        <f>VLOOKUP($E11908,'Overview Cluster Days'!$B:$G,5)</f>
        <v>Winter</v>
      </c>
      <c r="D11908" s="10" t="str">
        <f>VLOOKUP($E11908,'Overview Cluster Days'!$B:$G,6)</f>
        <v>Weekday</v>
      </c>
      <c r="E11908" s="10">
        <v>20181122</v>
      </c>
      <c r="F11908" s="11">
        <v>3</v>
      </c>
      <c r="G11908" s="55">
        <v>7384313.0199999996</v>
      </c>
      <c r="H11908" s="48">
        <v>27741893.845641401</v>
      </c>
      <c r="I11908" s="48">
        <v>19324063.079741601</v>
      </c>
      <c r="J11908" s="87">
        <v>5782889.4199999999</v>
      </c>
      <c r="K11908" s="87">
        <v>7992941.9458750896</v>
      </c>
      <c r="L11908" s="87">
        <v>286198.15999999997</v>
      </c>
      <c r="M11908" s="87">
        <v>7943318.4036606299</v>
      </c>
      <c r="N11908" s="87">
        <v>2460137.1123298998</v>
      </c>
      <c r="O11908" s="87">
        <v>1380540.02</v>
      </c>
      <c r="P11908" s="88">
        <v>566586.68438556395</v>
      </c>
      <c r="Q11908" s="89">
        <v>68226101.311258003</v>
      </c>
      <c r="R11908" s="87">
        <v>12636780.380376101</v>
      </c>
      <c r="S11908" s="90">
        <v>114663.092627273</v>
      </c>
      <c r="T11908" s="91">
        <v>80977544.784261405</v>
      </c>
    </row>
    <row r="11909" spans="1:20" x14ac:dyDescent="0.25">
      <c r="A11909" t="s">
        <v>26</v>
      </c>
      <c r="B11909" s="10" t="str">
        <f>VLOOKUP(E11909,'Overview Cluster Days'!B:E,3)</f>
        <v>B</v>
      </c>
      <c r="C11909" s="10" t="str">
        <f>VLOOKUP($E11909,'Overview Cluster Days'!$B:$G,5)</f>
        <v>Winter</v>
      </c>
      <c r="D11909" s="10" t="str">
        <f>VLOOKUP($E11909,'Overview Cluster Days'!$B:$G,6)</f>
        <v>Weekday</v>
      </c>
      <c r="E11909" s="10">
        <v>20181122</v>
      </c>
      <c r="F11909" s="11">
        <v>4</v>
      </c>
      <c r="G11909" s="55">
        <v>7041784.7989999996</v>
      </c>
      <c r="H11909" s="48">
        <v>28753964.487156902</v>
      </c>
      <c r="I11909" s="48">
        <v>18163827.249050301</v>
      </c>
      <c r="J11909" s="87">
        <v>5785073.72000001</v>
      </c>
      <c r="K11909" s="87">
        <v>7412641.2263934696</v>
      </c>
      <c r="L11909" s="87">
        <v>297841.03600000002</v>
      </c>
      <c r="M11909" s="87">
        <v>7841480.1736442903</v>
      </c>
      <c r="N11909" s="87">
        <v>2546311.3508337601</v>
      </c>
      <c r="O11909" s="87">
        <v>1426619.51</v>
      </c>
      <c r="P11909" s="88">
        <v>541276.03155539196</v>
      </c>
      <c r="Q11909" s="89">
        <v>67157291.481600702</v>
      </c>
      <c r="R11909" s="87">
        <v>12653528.102033401</v>
      </c>
      <c r="S11909" s="90">
        <v>98884.367007705398</v>
      </c>
      <c r="T11909" s="91">
        <v>79909703.950641796</v>
      </c>
    </row>
    <row r="11910" spans="1:20" x14ac:dyDescent="0.25">
      <c r="A11910" t="s">
        <v>26</v>
      </c>
      <c r="B11910" s="10" t="str">
        <f>VLOOKUP(E11910,'Overview Cluster Days'!B:E,3)</f>
        <v>B</v>
      </c>
      <c r="C11910" s="10" t="str">
        <f>VLOOKUP($E11910,'Overview Cluster Days'!$B:$G,5)</f>
        <v>Winter</v>
      </c>
      <c r="D11910" s="10" t="str">
        <f>VLOOKUP($E11910,'Overview Cluster Days'!$B:$G,6)</f>
        <v>Weekday</v>
      </c>
      <c r="E11910" s="10">
        <v>20181122</v>
      </c>
      <c r="F11910" s="11">
        <v>5</v>
      </c>
      <c r="G11910" s="55">
        <v>7113789.2800000003</v>
      </c>
      <c r="H11910" s="48">
        <v>29454830.407026999</v>
      </c>
      <c r="I11910" s="48">
        <v>17575048.495366</v>
      </c>
      <c r="J11910" s="87">
        <v>5935213.9460000005</v>
      </c>
      <c r="K11910" s="87">
        <v>7317864.8800502596</v>
      </c>
      <c r="L11910" s="87">
        <v>291007.272</v>
      </c>
      <c r="M11910" s="87">
        <v>7759122.4115012996</v>
      </c>
      <c r="N11910" s="87">
        <v>2523453.2339131502</v>
      </c>
      <c r="O11910" s="87">
        <v>1407351.1980000001</v>
      </c>
      <c r="P11910" s="88">
        <v>543259.11084496102</v>
      </c>
      <c r="Q11910" s="89">
        <v>67396747.008443296</v>
      </c>
      <c r="R11910" s="87">
        <v>12524193.226259399</v>
      </c>
      <c r="S11910" s="90">
        <v>82452.808193405595</v>
      </c>
      <c r="T11910" s="91">
        <v>80003393.042896196</v>
      </c>
    </row>
    <row r="11911" spans="1:20" x14ac:dyDescent="0.25">
      <c r="A11911" t="s">
        <v>26</v>
      </c>
      <c r="B11911" s="10" t="str">
        <f>VLOOKUP(E11911,'Overview Cluster Days'!B:E,3)</f>
        <v>B</v>
      </c>
      <c r="C11911" s="10" t="str">
        <f>VLOOKUP($E11911,'Overview Cluster Days'!$B:$G,5)</f>
        <v>Winter</v>
      </c>
      <c r="D11911" s="10" t="str">
        <f>VLOOKUP($E11911,'Overview Cluster Days'!$B:$G,6)</f>
        <v>Weekday</v>
      </c>
      <c r="E11911" s="10">
        <v>20181122</v>
      </c>
      <c r="F11911" s="11">
        <v>6</v>
      </c>
      <c r="G11911" s="55">
        <v>7457321.8199965796</v>
      </c>
      <c r="H11911" s="48">
        <v>30383581.805281699</v>
      </c>
      <c r="I11911" s="48">
        <v>19082703.996876899</v>
      </c>
      <c r="J11911" s="87">
        <v>5314012.2139986902</v>
      </c>
      <c r="K11911" s="87">
        <v>8535638.0714506507</v>
      </c>
      <c r="L11911" s="87">
        <v>246177.319995597</v>
      </c>
      <c r="M11911" s="87">
        <v>7402562.5822182</v>
      </c>
      <c r="N11911" s="87">
        <v>2302205.8092485899</v>
      </c>
      <c r="O11911" s="87">
        <v>1379931.1919961199</v>
      </c>
      <c r="P11911" s="88">
        <v>375299.67377584701</v>
      </c>
      <c r="Q11911" s="89">
        <v>70773257.907604501</v>
      </c>
      <c r="R11911" s="87">
        <v>11706176.5772343</v>
      </c>
      <c r="S11911" s="90">
        <v>91021.403895217896</v>
      </c>
      <c r="T11911" s="91">
        <v>82570455.888734102</v>
      </c>
    </row>
    <row r="11912" spans="1:20" x14ac:dyDescent="0.25">
      <c r="A11912" t="s">
        <v>26</v>
      </c>
      <c r="B11912" s="10" t="str">
        <f>VLOOKUP(E11912,'Overview Cluster Days'!B:E,3)</f>
        <v>B</v>
      </c>
      <c r="C11912" s="10" t="str">
        <f>VLOOKUP($E11912,'Overview Cluster Days'!$B:$G,5)</f>
        <v>Winter</v>
      </c>
      <c r="D11912" s="10" t="str">
        <f>VLOOKUP($E11912,'Overview Cluster Days'!$B:$G,6)</f>
        <v>Weekday</v>
      </c>
      <c r="E11912" s="10">
        <v>20181122</v>
      </c>
      <c r="F11912" s="11">
        <v>7</v>
      </c>
      <c r="G11912" s="55">
        <v>8042537.2219957002</v>
      </c>
      <c r="H11912" s="48">
        <v>37562023.5862308</v>
      </c>
      <c r="I11912" s="48">
        <v>21862029.969710801</v>
      </c>
      <c r="J11912" s="87">
        <v>6073547.3579992699</v>
      </c>
      <c r="K11912" s="87">
        <v>8622171.7586836908</v>
      </c>
      <c r="L11912" s="87">
        <v>129548.31599531</v>
      </c>
      <c r="M11912" s="87">
        <v>7273706.0602121903</v>
      </c>
      <c r="N11912" s="87">
        <v>2310728.24840381</v>
      </c>
      <c r="O11912" s="87">
        <v>1369134.17999927</v>
      </c>
      <c r="P11912" s="88">
        <v>457137.1</v>
      </c>
      <c r="Q11912" s="89">
        <v>82162309.894620299</v>
      </c>
      <c r="R11912" s="87">
        <v>11540253.9046106</v>
      </c>
      <c r="S11912" s="90">
        <v>69821.930638702106</v>
      </c>
      <c r="T11912" s="91">
        <v>93772385.7298695</v>
      </c>
    </row>
    <row r="11913" spans="1:20" x14ac:dyDescent="0.25">
      <c r="A11913" t="s">
        <v>26</v>
      </c>
      <c r="B11913" s="10" t="str">
        <f>VLOOKUP(E11913,'Overview Cluster Days'!B:E,3)</f>
        <v>B</v>
      </c>
      <c r="C11913" s="10" t="str">
        <f>VLOOKUP($E11913,'Overview Cluster Days'!$B:$G,5)</f>
        <v>Winter</v>
      </c>
      <c r="D11913" s="10" t="str">
        <f>VLOOKUP($E11913,'Overview Cluster Days'!$B:$G,6)</f>
        <v>Weekday</v>
      </c>
      <c r="E11913" s="10">
        <v>20181122</v>
      </c>
      <c r="F11913" s="11">
        <v>8</v>
      </c>
      <c r="G11913" s="55">
        <v>9125759.8900000006</v>
      </c>
      <c r="H11913" s="48">
        <v>46615500.968656197</v>
      </c>
      <c r="I11913" s="48">
        <v>29644031.384346999</v>
      </c>
      <c r="J11913" s="87">
        <v>8628457.8100000005</v>
      </c>
      <c r="K11913" s="87">
        <v>9365417.1566121392</v>
      </c>
      <c r="L11913" s="87">
        <v>120550.3</v>
      </c>
      <c r="M11913" s="87">
        <v>7296252.4924609596</v>
      </c>
      <c r="N11913" s="87">
        <v>2359605.9691569498</v>
      </c>
      <c r="O11913" s="87">
        <v>1117173.03999901</v>
      </c>
      <c r="P11913" s="88">
        <v>480716.39536364999</v>
      </c>
      <c r="Q11913" s="89">
        <v>103379167.20961501</v>
      </c>
      <c r="R11913" s="87">
        <v>11374298.196980599</v>
      </c>
      <c r="S11913" s="90">
        <v>57693.658131072298</v>
      </c>
      <c r="T11913" s="91">
        <v>114811159.06472699</v>
      </c>
    </row>
    <row r="11914" spans="1:20" x14ac:dyDescent="0.25">
      <c r="A11914" t="s">
        <v>26</v>
      </c>
      <c r="B11914" s="10" t="str">
        <f>VLOOKUP(E11914,'Overview Cluster Days'!B:E,3)</f>
        <v>B</v>
      </c>
      <c r="C11914" s="10" t="str">
        <f>VLOOKUP($E11914,'Overview Cluster Days'!$B:$G,5)</f>
        <v>Winter</v>
      </c>
      <c r="D11914" s="10" t="str">
        <f>VLOOKUP($E11914,'Overview Cluster Days'!$B:$G,6)</f>
        <v>Weekday</v>
      </c>
      <c r="E11914" s="10">
        <v>20181122</v>
      </c>
      <c r="F11914" s="11">
        <v>9</v>
      </c>
      <c r="G11914" s="55">
        <v>8551008.6699999999</v>
      </c>
      <c r="H11914" s="48">
        <v>49965832.4962366</v>
      </c>
      <c r="I11914" s="48">
        <v>28583484.968340602</v>
      </c>
      <c r="J11914" s="87">
        <v>10131924.422</v>
      </c>
      <c r="K11914" s="87">
        <v>8599921.0554003809</v>
      </c>
      <c r="L11914" s="87">
        <v>54469.299984511803</v>
      </c>
      <c r="M11914" s="87">
        <v>8912529.7250261791</v>
      </c>
      <c r="N11914" s="87">
        <v>2518431.64591621</v>
      </c>
      <c r="O11914" s="87">
        <v>985193.73499959498</v>
      </c>
      <c r="P11914" s="88">
        <v>758880.01155775995</v>
      </c>
      <c r="Q11914" s="89">
        <v>105832171.61197799</v>
      </c>
      <c r="R11914" s="87">
        <v>13229504.4174843</v>
      </c>
      <c r="S11914" s="90">
        <v>39444.357449981399</v>
      </c>
      <c r="T11914" s="91">
        <v>119101120.386912</v>
      </c>
    </row>
    <row r="11915" spans="1:20" x14ac:dyDescent="0.25">
      <c r="A11915" t="s">
        <v>26</v>
      </c>
      <c r="B11915" s="10" t="str">
        <f>VLOOKUP(E11915,'Overview Cluster Days'!B:E,3)</f>
        <v>B</v>
      </c>
      <c r="C11915" s="10" t="str">
        <f>VLOOKUP($E11915,'Overview Cluster Days'!$B:$G,5)</f>
        <v>Winter</v>
      </c>
      <c r="D11915" s="10" t="str">
        <f>VLOOKUP($E11915,'Overview Cluster Days'!$B:$G,6)</f>
        <v>Weekday</v>
      </c>
      <c r="E11915" s="10">
        <v>20181122</v>
      </c>
      <c r="F11915" s="11">
        <v>10</v>
      </c>
      <c r="G11915" s="55">
        <v>8542550.6499962695</v>
      </c>
      <c r="H11915" s="48">
        <v>51808441.252665497</v>
      </c>
      <c r="I11915" s="48">
        <v>28513058.722751301</v>
      </c>
      <c r="J11915" s="87">
        <v>10305755.0759962</v>
      </c>
      <c r="K11915" s="87">
        <v>8892210.2701231409</v>
      </c>
      <c r="L11915" s="87">
        <v>63165.279988461298</v>
      </c>
      <c r="M11915" s="87">
        <v>9561333.3464896102</v>
      </c>
      <c r="N11915" s="87">
        <v>2930701.2727526501</v>
      </c>
      <c r="O11915" s="87">
        <v>946309.36799709103</v>
      </c>
      <c r="P11915" s="88">
        <v>507936.41975084803</v>
      </c>
      <c r="Q11915" s="89">
        <v>108062015.971532</v>
      </c>
      <c r="R11915" s="87">
        <v>14009445.6869787</v>
      </c>
      <c r="S11915" s="90">
        <v>36670.011206237599</v>
      </c>
      <c r="T11915" s="91">
        <v>122108131.669717</v>
      </c>
    </row>
    <row r="11916" spans="1:20" x14ac:dyDescent="0.25">
      <c r="A11916" t="s">
        <v>26</v>
      </c>
      <c r="B11916" s="10" t="str">
        <f>VLOOKUP(E11916,'Overview Cluster Days'!B:E,3)</f>
        <v>B</v>
      </c>
      <c r="C11916" s="10" t="str">
        <f>VLOOKUP($E11916,'Overview Cluster Days'!$B:$G,5)</f>
        <v>Winter</v>
      </c>
      <c r="D11916" s="10" t="str">
        <f>VLOOKUP($E11916,'Overview Cluster Days'!$B:$G,6)</f>
        <v>Weekday</v>
      </c>
      <c r="E11916" s="10">
        <v>20181122</v>
      </c>
      <c r="F11916" s="11">
        <v>11</v>
      </c>
      <c r="G11916" s="55">
        <v>8396542.9069999997</v>
      </c>
      <c r="H11916" s="48">
        <v>51002075.191279203</v>
      </c>
      <c r="I11916" s="48">
        <v>27686418.2791458</v>
      </c>
      <c r="J11916" s="87">
        <v>10144453.331</v>
      </c>
      <c r="K11916" s="87">
        <v>8719647.5699765198</v>
      </c>
      <c r="L11916" s="87">
        <v>78189.774000000005</v>
      </c>
      <c r="M11916" s="87">
        <v>9782732.3866123892</v>
      </c>
      <c r="N11916" s="87">
        <v>3148524.2627236499</v>
      </c>
      <c r="O11916" s="87">
        <v>962964.05500000005</v>
      </c>
      <c r="P11916" s="88">
        <v>459303.80211060902</v>
      </c>
      <c r="Q11916" s="89">
        <v>105949137.278401</v>
      </c>
      <c r="R11916" s="87">
        <v>14431714.2804466</v>
      </c>
      <c r="S11916" s="90">
        <v>33551.148364383698</v>
      </c>
      <c r="T11916" s="91">
        <v>120414402.707212</v>
      </c>
    </row>
    <row r="11917" spans="1:20" x14ac:dyDescent="0.25">
      <c r="A11917" t="s">
        <v>26</v>
      </c>
      <c r="B11917" s="10" t="str">
        <f>VLOOKUP(E11917,'Overview Cluster Days'!B:E,3)</f>
        <v>B</v>
      </c>
      <c r="C11917" s="10" t="str">
        <f>VLOOKUP($E11917,'Overview Cluster Days'!$B:$G,5)</f>
        <v>Winter</v>
      </c>
      <c r="D11917" s="10" t="str">
        <f>VLOOKUP($E11917,'Overview Cluster Days'!$B:$G,6)</f>
        <v>Weekday</v>
      </c>
      <c r="E11917" s="10">
        <v>20181122</v>
      </c>
      <c r="F11917" s="11">
        <v>12</v>
      </c>
      <c r="G11917" s="55">
        <v>8125965.6099993</v>
      </c>
      <c r="H11917" s="48">
        <v>52133648.557058401</v>
      </c>
      <c r="I11917" s="48">
        <v>27187204.629031502</v>
      </c>
      <c r="J11917" s="87">
        <v>9886631.0899999999</v>
      </c>
      <c r="K11917" s="87">
        <v>8575342.6402827892</v>
      </c>
      <c r="L11917" s="87">
        <v>81291.299985454301</v>
      </c>
      <c r="M11917" s="87">
        <v>10091952.3600333</v>
      </c>
      <c r="N11917" s="87">
        <v>3424929.7030375199</v>
      </c>
      <c r="O11917" s="87">
        <v>992987.74</v>
      </c>
      <c r="P11917" s="88">
        <v>385823.252949382</v>
      </c>
      <c r="Q11917" s="89">
        <v>105908792.526372</v>
      </c>
      <c r="R11917" s="87">
        <v>14976984.3560056</v>
      </c>
      <c r="S11917" s="90">
        <v>1777.4059818803501</v>
      </c>
      <c r="T11917" s="91">
        <v>120887554.28836</v>
      </c>
    </row>
    <row r="11918" spans="1:20" x14ac:dyDescent="0.25">
      <c r="A11918" t="s">
        <v>26</v>
      </c>
      <c r="B11918" s="10" t="str">
        <f>VLOOKUP(E11918,'Overview Cluster Days'!B:E,3)</f>
        <v>B</v>
      </c>
      <c r="C11918" s="10" t="str">
        <f>VLOOKUP($E11918,'Overview Cluster Days'!$B:$G,5)</f>
        <v>Winter</v>
      </c>
      <c r="D11918" s="10" t="str">
        <f>VLOOKUP($E11918,'Overview Cluster Days'!$B:$G,6)</f>
        <v>Weekday</v>
      </c>
      <c r="E11918" s="10">
        <v>20181122</v>
      </c>
      <c r="F11918" s="11">
        <v>13</v>
      </c>
      <c r="G11918" s="55">
        <v>7890186.6499983203</v>
      </c>
      <c r="H11918" s="48">
        <v>53683427.371353</v>
      </c>
      <c r="I11918" s="48">
        <v>25731189.413122501</v>
      </c>
      <c r="J11918" s="87">
        <v>9654489.5199999996</v>
      </c>
      <c r="K11918" s="87">
        <v>8924554.8149810694</v>
      </c>
      <c r="L11918" s="87">
        <v>46880.0599953493</v>
      </c>
      <c r="M11918" s="87">
        <v>10228572.6982428</v>
      </c>
      <c r="N11918" s="87">
        <v>3524056.6331925699</v>
      </c>
      <c r="O11918" s="87">
        <v>1011998.54</v>
      </c>
      <c r="P11918" s="88">
        <v>376593.30453954701</v>
      </c>
      <c r="Q11918" s="89">
        <v>105883847.769455</v>
      </c>
      <c r="R11918" s="87">
        <v>15188101.235970199</v>
      </c>
      <c r="S11918" s="90">
        <v>2690.9035098877498</v>
      </c>
      <c r="T11918" s="91">
        <v>121074639.908935</v>
      </c>
    </row>
    <row r="11919" spans="1:20" x14ac:dyDescent="0.25">
      <c r="A11919" t="s">
        <v>26</v>
      </c>
      <c r="B11919" s="10" t="str">
        <f>VLOOKUP(E11919,'Overview Cluster Days'!B:E,3)</f>
        <v>B</v>
      </c>
      <c r="C11919" s="10" t="str">
        <f>VLOOKUP($E11919,'Overview Cluster Days'!$B:$G,5)</f>
        <v>Winter</v>
      </c>
      <c r="D11919" s="10" t="str">
        <f>VLOOKUP($E11919,'Overview Cluster Days'!$B:$G,6)</f>
        <v>Weekday</v>
      </c>
      <c r="E11919" s="10">
        <v>20181122</v>
      </c>
      <c r="F11919" s="11">
        <v>14</v>
      </c>
      <c r="G11919" s="55">
        <v>8229212.8879999798</v>
      </c>
      <c r="H11919" s="48">
        <v>53041372.8470532</v>
      </c>
      <c r="I11919" s="48">
        <v>24146106.022928201</v>
      </c>
      <c r="J11919" s="87">
        <v>9765173.8839971591</v>
      </c>
      <c r="K11919" s="87">
        <v>8346253.2142409198</v>
      </c>
      <c r="L11919" s="87">
        <v>36183.151997110603</v>
      </c>
      <c r="M11919" s="87">
        <v>9809006.6736044195</v>
      </c>
      <c r="N11919" s="87">
        <v>3335003.04827959</v>
      </c>
      <c r="O11919" s="87">
        <v>1022224.72899805</v>
      </c>
      <c r="P11919" s="88">
        <v>383839.77168694901</v>
      </c>
      <c r="Q11919" s="89">
        <v>103528118.85621899</v>
      </c>
      <c r="R11919" s="87">
        <v>14586257.374566101</v>
      </c>
      <c r="S11919" s="90">
        <v>4687.2493262711196</v>
      </c>
      <c r="T11919" s="91">
        <v>118119063.480112</v>
      </c>
    </row>
    <row r="11920" spans="1:20" x14ac:dyDescent="0.25">
      <c r="A11920" t="s">
        <v>26</v>
      </c>
      <c r="B11920" s="10" t="str">
        <f>VLOOKUP(E11920,'Overview Cluster Days'!B:E,3)</f>
        <v>B</v>
      </c>
      <c r="C11920" s="10" t="str">
        <f>VLOOKUP($E11920,'Overview Cluster Days'!$B:$G,5)</f>
        <v>Winter</v>
      </c>
      <c r="D11920" s="10" t="str">
        <f>VLOOKUP($E11920,'Overview Cluster Days'!$B:$G,6)</f>
        <v>Weekday</v>
      </c>
      <c r="E11920" s="10">
        <v>20181122</v>
      </c>
      <c r="F11920" s="11">
        <v>15</v>
      </c>
      <c r="G11920" s="55">
        <v>8714846.2440000102</v>
      </c>
      <c r="H11920" s="48">
        <v>52754537.327140599</v>
      </c>
      <c r="I11920" s="48">
        <v>23192467.499482401</v>
      </c>
      <c r="J11920" s="87">
        <v>9903721.6699999906</v>
      </c>
      <c r="K11920" s="87">
        <v>8032301.9109622398</v>
      </c>
      <c r="L11920" s="87">
        <v>32418.614000000001</v>
      </c>
      <c r="M11920" s="87">
        <v>9124814.3536879905</v>
      </c>
      <c r="N11920" s="87">
        <v>3024519.10105426</v>
      </c>
      <c r="O11920" s="87">
        <v>1034089.98</v>
      </c>
      <c r="P11920" s="88">
        <v>513788.50078260101</v>
      </c>
      <c r="Q11920" s="89">
        <v>102597874.651585</v>
      </c>
      <c r="R11920" s="87">
        <v>13729630.549524801</v>
      </c>
      <c r="S11920" s="90">
        <v>2145.20549282921</v>
      </c>
      <c r="T11920" s="91">
        <v>116329650.40660299</v>
      </c>
    </row>
    <row r="11921" spans="1:20" x14ac:dyDescent="0.25">
      <c r="A11921" t="s">
        <v>26</v>
      </c>
      <c r="B11921" s="10" t="str">
        <f>VLOOKUP(E11921,'Overview Cluster Days'!B:E,3)</f>
        <v>B</v>
      </c>
      <c r="C11921" s="10" t="str">
        <f>VLOOKUP($E11921,'Overview Cluster Days'!$B:$G,5)</f>
        <v>Winter</v>
      </c>
      <c r="D11921" s="10" t="str">
        <f>VLOOKUP($E11921,'Overview Cluster Days'!$B:$G,6)</f>
        <v>Weekday</v>
      </c>
      <c r="E11921" s="10">
        <v>20181122</v>
      </c>
      <c r="F11921" s="11">
        <v>16</v>
      </c>
      <c r="G11921" s="55">
        <v>9411908.7799999993</v>
      </c>
      <c r="H11921" s="48">
        <v>51865305.576019801</v>
      </c>
      <c r="I11921" s="48">
        <v>22681840.720216699</v>
      </c>
      <c r="J11921" s="87">
        <v>10315599.185000001</v>
      </c>
      <c r="K11921" s="87">
        <v>8696808.6811847594</v>
      </c>
      <c r="L11921" s="87">
        <v>31635.799998119899</v>
      </c>
      <c r="M11921" s="87">
        <v>8236558.2802137304</v>
      </c>
      <c r="N11921" s="87">
        <v>2569174.2240143302</v>
      </c>
      <c r="O11921" s="87">
        <v>992721.31700000004</v>
      </c>
      <c r="P11921" s="88">
        <v>507087.72119644098</v>
      </c>
      <c r="Q11921" s="89">
        <v>102971462.942421</v>
      </c>
      <c r="R11921" s="87">
        <v>12337177.342422601</v>
      </c>
      <c r="S11921" s="90">
        <v>2149.5973766790698</v>
      </c>
      <c r="T11921" s="91">
        <v>115310789.882221</v>
      </c>
    </row>
    <row r="11922" spans="1:20" x14ac:dyDescent="0.25">
      <c r="A11922" t="s">
        <v>26</v>
      </c>
      <c r="B11922" s="10" t="str">
        <f>VLOOKUP(E11922,'Overview Cluster Days'!B:E,3)</f>
        <v>B</v>
      </c>
      <c r="C11922" s="10" t="str">
        <f>VLOOKUP($E11922,'Overview Cluster Days'!$B:$G,5)</f>
        <v>Winter</v>
      </c>
      <c r="D11922" s="10" t="str">
        <f>VLOOKUP($E11922,'Overview Cluster Days'!$B:$G,6)</f>
        <v>Weekday</v>
      </c>
      <c r="E11922" s="10">
        <v>20181122</v>
      </c>
      <c r="F11922" s="11">
        <v>17</v>
      </c>
      <c r="G11922" s="55">
        <v>10287422.715</v>
      </c>
      <c r="H11922" s="48">
        <v>50951386.0044415</v>
      </c>
      <c r="I11922" s="48">
        <v>22675799.527031001</v>
      </c>
      <c r="J11922" s="87">
        <v>11022931.385</v>
      </c>
      <c r="K11922" s="87">
        <v>8999463.9997752495</v>
      </c>
      <c r="L11922" s="87">
        <v>35730.75</v>
      </c>
      <c r="M11922" s="87">
        <v>9015734.0528508108</v>
      </c>
      <c r="N11922" s="87">
        <v>2196567.1769997301</v>
      </c>
      <c r="O11922" s="87">
        <v>921838.45499999996</v>
      </c>
      <c r="P11922" s="88">
        <v>535860.49174312002</v>
      </c>
      <c r="Q11922" s="89">
        <v>103937003.631248</v>
      </c>
      <c r="R11922" s="87">
        <v>12705730.9265937</v>
      </c>
      <c r="S11922" s="90">
        <v>1.7800140893086801E-2</v>
      </c>
      <c r="T11922" s="91">
        <v>116642734.575642</v>
      </c>
    </row>
    <row r="11923" spans="1:20" x14ac:dyDescent="0.25">
      <c r="A11923" t="s">
        <v>26</v>
      </c>
      <c r="B11923" s="10" t="str">
        <f>VLOOKUP(E11923,'Overview Cluster Days'!B:E,3)</f>
        <v>B</v>
      </c>
      <c r="C11923" s="10" t="str">
        <f>VLOOKUP($E11923,'Overview Cluster Days'!$B:$G,5)</f>
        <v>Winter</v>
      </c>
      <c r="D11923" s="10" t="str">
        <f>VLOOKUP($E11923,'Overview Cluster Days'!$B:$G,6)</f>
        <v>Weekday</v>
      </c>
      <c r="E11923" s="10">
        <v>20181122</v>
      </c>
      <c r="F11923" s="11">
        <v>18</v>
      </c>
      <c r="G11923" s="55">
        <v>11523989.198000001</v>
      </c>
      <c r="H11923" s="48">
        <v>55194291.694289602</v>
      </c>
      <c r="I11923" s="48">
        <v>24857264.8931165</v>
      </c>
      <c r="J11923" s="87">
        <v>11424439.924000001</v>
      </c>
      <c r="K11923" s="87">
        <v>8775236.5275443308</v>
      </c>
      <c r="L11923" s="87">
        <v>119777.442</v>
      </c>
      <c r="M11923" s="87">
        <v>9967189.5898194294</v>
      </c>
      <c r="N11923" s="87">
        <v>2209721.10871747</v>
      </c>
      <c r="O11923" s="87">
        <v>928139.69399816298</v>
      </c>
      <c r="P11923" s="88">
        <v>808531.98040273204</v>
      </c>
      <c r="Q11923" s="89">
        <v>111775222.23695</v>
      </c>
      <c r="R11923" s="87">
        <v>14033359.8149378</v>
      </c>
      <c r="S11923" s="90">
        <v>57948.528090881198</v>
      </c>
      <c r="T11923" s="91">
        <v>125866530.579979</v>
      </c>
    </row>
    <row r="11924" spans="1:20" x14ac:dyDescent="0.25">
      <c r="A11924" t="s">
        <v>26</v>
      </c>
      <c r="B11924" s="10" t="str">
        <f>VLOOKUP(E11924,'Overview Cluster Days'!B:E,3)</f>
        <v>B</v>
      </c>
      <c r="C11924" s="10" t="str">
        <f>VLOOKUP($E11924,'Overview Cluster Days'!$B:$G,5)</f>
        <v>Winter</v>
      </c>
      <c r="D11924" s="10" t="str">
        <f>VLOOKUP($E11924,'Overview Cluster Days'!$B:$G,6)</f>
        <v>Weekday</v>
      </c>
      <c r="E11924" s="10">
        <v>20181122</v>
      </c>
      <c r="F11924" s="11">
        <v>19</v>
      </c>
      <c r="G11924" s="55">
        <v>10270873.062000001</v>
      </c>
      <c r="H11924" s="48">
        <v>57077566.036603801</v>
      </c>
      <c r="I11924" s="48">
        <v>27345743.595014401</v>
      </c>
      <c r="J11924" s="87">
        <v>10121172.35</v>
      </c>
      <c r="K11924" s="87">
        <v>8411373.45259987</v>
      </c>
      <c r="L11924" s="87">
        <v>238715.97799939601</v>
      </c>
      <c r="M11924" s="87">
        <v>9741601.8456349391</v>
      </c>
      <c r="N11924" s="87">
        <v>2646348.0001349598</v>
      </c>
      <c r="O11924" s="87">
        <v>1169896.43</v>
      </c>
      <c r="P11924" s="88">
        <v>875773.17333078501</v>
      </c>
      <c r="Q11924" s="89">
        <v>113226728.496218</v>
      </c>
      <c r="R11924" s="87">
        <v>14672335.4271001</v>
      </c>
      <c r="S11924" s="90">
        <v>538032.20026019204</v>
      </c>
      <c r="T11924" s="91">
        <v>128437096.123578</v>
      </c>
    </row>
    <row r="11925" spans="1:20" x14ac:dyDescent="0.25">
      <c r="A11925" t="s">
        <v>26</v>
      </c>
      <c r="B11925" s="10" t="str">
        <f>VLOOKUP(E11925,'Overview Cluster Days'!B:E,3)</f>
        <v>B</v>
      </c>
      <c r="C11925" s="10" t="str">
        <f>VLOOKUP($E11925,'Overview Cluster Days'!$B:$G,5)</f>
        <v>Winter</v>
      </c>
      <c r="D11925" s="10" t="str">
        <f>VLOOKUP($E11925,'Overview Cluster Days'!$B:$G,6)</f>
        <v>Weekday</v>
      </c>
      <c r="E11925" s="10">
        <v>20181122</v>
      </c>
      <c r="F11925" s="11">
        <v>20</v>
      </c>
      <c r="G11925" s="55">
        <v>9288700.2420000099</v>
      </c>
      <c r="H11925" s="48">
        <v>52967960.557468303</v>
      </c>
      <c r="I11925" s="48">
        <v>27534707.779213902</v>
      </c>
      <c r="J11925" s="87">
        <v>9374359.6239985507</v>
      </c>
      <c r="K11925" s="87">
        <v>8019581.0861928901</v>
      </c>
      <c r="L11925" s="87">
        <v>91963.040999999997</v>
      </c>
      <c r="M11925" s="87">
        <v>8944263.4513471406</v>
      </c>
      <c r="N11925" s="87">
        <v>2703228.2105199699</v>
      </c>
      <c r="O11925" s="87">
        <v>1093747.12599887</v>
      </c>
      <c r="P11925" s="88">
        <v>647745.446426615</v>
      </c>
      <c r="Q11925" s="89">
        <v>107185309.288874</v>
      </c>
      <c r="R11925" s="87">
        <v>13480947.2752926</v>
      </c>
      <c r="S11925" s="90">
        <v>230952.06036453199</v>
      </c>
      <c r="T11925" s="91">
        <v>120897208.624531</v>
      </c>
    </row>
    <row r="11926" spans="1:20" x14ac:dyDescent="0.25">
      <c r="A11926" t="s">
        <v>26</v>
      </c>
      <c r="B11926" s="10" t="str">
        <f>VLOOKUP(E11926,'Overview Cluster Days'!B:E,3)</f>
        <v>B</v>
      </c>
      <c r="C11926" s="10" t="str">
        <f>VLOOKUP($E11926,'Overview Cluster Days'!$B:$G,5)</f>
        <v>Winter</v>
      </c>
      <c r="D11926" s="10" t="str">
        <f>VLOOKUP($E11926,'Overview Cluster Days'!$B:$G,6)</f>
        <v>Weekday</v>
      </c>
      <c r="E11926" s="10">
        <v>20181122</v>
      </c>
      <c r="F11926" s="11">
        <v>21</v>
      </c>
      <c r="G11926" s="55">
        <v>8448852.7579938993</v>
      </c>
      <c r="H11926" s="48">
        <v>47688962.346085697</v>
      </c>
      <c r="I11926" s="48">
        <v>25468011.534458101</v>
      </c>
      <c r="J11926" s="87">
        <v>8676713.3000000007</v>
      </c>
      <c r="K11926" s="87">
        <v>7929594.7001553997</v>
      </c>
      <c r="L11926" s="87">
        <v>136073.74</v>
      </c>
      <c r="M11926" s="87">
        <v>7233269.1030571098</v>
      </c>
      <c r="N11926" s="87">
        <v>2565202.0604123101</v>
      </c>
      <c r="O11926" s="87">
        <v>1148828.24</v>
      </c>
      <c r="P11926" s="88">
        <v>418730.50272610399</v>
      </c>
      <c r="Q11926" s="89">
        <v>98212134.638693094</v>
      </c>
      <c r="R11926" s="87">
        <v>11502103.646195499</v>
      </c>
      <c r="S11926" s="90">
        <v>82764.225516906503</v>
      </c>
      <c r="T11926" s="91">
        <v>109797002.510406</v>
      </c>
    </row>
    <row r="11927" spans="1:20" x14ac:dyDescent="0.25">
      <c r="A11927" t="s">
        <v>26</v>
      </c>
      <c r="B11927" s="10" t="str">
        <f>VLOOKUP(E11927,'Overview Cluster Days'!B:E,3)</f>
        <v>B</v>
      </c>
      <c r="C11927" s="10" t="str">
        <f>VLOOKUP($E11927,'Overview Cluster Days'!$B:$G,5)</f>
        <v>Winter</v>
      </c>
      <c r="D11927" s="10" t="str">
        <f>VLOOKUP($E11927,'Overview Cluster Days'!$B:$G,6)</f>
        <v>Weekday</v>
      </c>
      <c r="E11927" s="10">
        <v>20181122</v>
      </c>
      <c r="F11927" s="11">
        <v>22</v>
      </c>
      <c r="G11927" s="55">
        <v>7800564.2180000003</v>
      </c>
      <c r="H11927" s="48">
        <v>42052088.770145401</v>
      </c>
      <c r="I11927" s="48">
        <v>21514988.064968199</v>
      </c>
      <c r="J11927" s="87">
        <v>7411572.1059982302</v>
      </c>
      <c r="K11927" s="87">
        <v>7517645.6877744999</v>
      </c>
      <c r="L11927" s="87">
        <v>97129.651998749294</v>
      </c>
      <c r="M11927" s="87">
        <v>7289585.0052649304</v>
      </c>
      <c r="N11927" s="87">
        <v>2530447.2880205498</v>
      </c>
      <c r="O11927" s="87">
        <v>1202516.02799829</v>
      </c>
      <c r="P11927" s="88">
        <v>420058.84693950001</v>
      </c>
      <c r="Q11927" s="89">
        <v>86296858.846886307</v>
      </c>
      <c r="R11927" s="87">
        <v>11539736.820222</v>
      </c>
      <c r="S11927" s="90">
        <v>44314.684218597104</v>
      </c>
      <c r="T11927" s="91">
        <v>97880910.351326898</v>
      </c>
    </row>
    <row r="11928" spans="1:20" x14ac:dyDescent="0.25">
      <c r="A11928" t="s">
        <v>26</v>
      </c>
      <c r="B11928" s="10" t="str">
        <f>VLOOKUP(E11928,'Overview Cluster Days'!B:E,3)</f>
        <v>B</v>
      </c>
      <c r="C11928" s="10" t="str">
        <f>VLOOKUP($E11928,'Overview Cluster Days'!$B:$G,5)</f>
        <v>Winter</v>
      </c>
      <c r="D11928" s="10" t="str">
        <f>VLOOKUP($E11928,'Overview Cluster Days'!$B:$G,6)</f>
        <v>Weekday</v>
      </c>
      <c r="E11928" s="10">
        <v>20181122</v>
      </c>
      <c r="F11928" s="11">
        <v>23</v>
      </c>
      <c r="G11928" s="55">
        <v>8116333.4699999997</v>
      </c>
      <c r="H11928" s="48">
        <v>38388641.561889298</v>
      </c>
      <c r="I11928" s="48">
        <v>20927475.617913101</v>
      </c>
      <c r="J11928" s="87">
        <v>5828399.125</v>
      </c>
      <c r="K11928" s="87">
        <v>8362148.0472496497</v>
      </c>
      <c r="L11928" s="87">
        <v>118726.99999798</v>
      </c>
      <c r="M11928" s="87">
        <v>7437135.9007009296</v>
      </c>
      <c r="N11928" s="87">
        <v>2536668.9235289502</v>
      </c>
      <c r="O11928" s="87">
        <v>1216910.817</v>
      </c>
      <c r="P11928" s="88">
        <v>385776.70566826803</v>
      </c>
      <c r="Q11928" s="89">
        <v>81622997.822052002</v>
      </c>
      <c r="R11928" s="87">
        <v>11695219.346896101</v>
      </c>
      <c r="S11928" s="90">
        <v>76205.244202956601</v>
      </c>
      <c r="T11928" s="91">
        <v>93394422.4131511</v>
      </c>
    </row>
    <row r="11929" spans="1:20" x14ac:dyDescent="0.25">
      <c r="A11929" t="s">
        <v>26</v>
      </c>
      <c r="B11929" s="10" t="str">
        <f>VLOOKUP(E11929,'Overview Cluster Days'!B:E,3)</f>
        <v>B</v>
      </c>
      <c r="C11929" s="10" t="str">
        <f>VLOOKUP($E11929,'Overview Cluster Days'!$B:$G,5)</f>
        <v>Winter</v>
      </c>
      <c r="D11929" s="10" t="str">
        <f>VLOOKUP($E11929,'Overview Cluster Days'!$B:$G,6)</f>
        <v>Weekday</v>
      </c>
      <c r="E11929" s="10">
        <v>20181122</v>
      </c>
      <c r="F11929" s="11">
        <v>24</v>
      </c>
      <c r="G11929" s="55">
        <v>8094479.1719998103</v>
      </c>
      <c r="H11929" s="48">
        <v>32140358.178063601</v>
      </c>
      <c r="I11929" s="48">
        <v>20685118.4168633</v>
      </c>
      <c r="J11929" s="87">
        <v>4798090.9179999996</v>
      </c>
      <c r="K11929" s="87">
        <v>8509909.2265382893</v>
      </c>
      <c r="L11929" s="87">
        <v>124731.14999484499</v>
      </c>
      <c r="M11929" s="87">
        <v>7623515.0202383501</v>
      </c>
      <c r="N11929" s="87">
        <v>2497550.2901329501</v>
      </c>
      <c r="O11929" s="87">
        <v>1186225.648</v>
      </c>
      <c r="P11929" s="88">
        <v>431719.74426929402</v>
      </c>
      <c r="Q11929" s="89">
        <v>74227955.911465004</v>
      </c>
      <c r="R11929" s="87">
        <v>11863741.8526354</v>
      </c>
      <c r="S11929" s="90">
        <v>63390.7786485744</v>
      </c>
      <c r="T11929" s="91">
        <v>86155088.542749003</v>
      </c>
    </row>
    <row r="11930" spans="1:20" x14ac:dyDescent="0.25">
      <c r="A11930" t="s">
        <v>26</v>
      </c>
      <c r="B11930" s="10" t="str">
        <f>VLOOKUP(E11930,'Overview Cluster Days'!B:E,3)</f>
        <v>B</v>
      </c>
      <c r="C11930" s="10" t="str">
        <f>VLOOKUP($E11930,'Overview Cluster Days'!$B:$G,5)</f>
        <v>Winter</v>
      </c>
      <c r="D11930" s="10" t="str">
        <f>VLOOKUP($E11930,'Overview Cluster Days'!$B:$G,6)</f>
        <v>Weekday</v>
      </c>
      <c r="E11930" s="10">
        <v>20181123</v>
      </c>
      <c r="F11930" s="11">
        <v>1</v>
      </c>
      <c r="G11930" s="55">
        <v>6744383.8619999997</v>
      </c>
      <c r="H11930" s="48">
        <v>29948621.9530017</v>
      </c>
      <c r="I11930" s="48">
        <v>19492718.632390801</v>
      </c>
      <c r="J11930" s="87">
        <v>4210400.9800000004</v>
      </c>
      <c r="K11930" s="87">
        <v>8268939.2250461802</v>
      </c>
      <c r="L11930" s="87">
        <v>274267.99400000001</v>
      </c>
      <c r="M11930" s="87">
        <v>7217270.7090018503</v>
      </c>
      <c r="N11930" s="87">
        <v>2600901.0284130601</v>
      </c>
      <c r="O11930" s="87">
        <v>1201550.6159999999</v>
      </c>
      <c r="P11930" s="88">
        <v>441167.79507502902</v>
      </c>
      <c r="Q11930" s="89">
        <v>68665064.6524387</v>
      </c>
      <c r="R11930" s="87">
        <v>11735158.142489901</v>
      </c>
      <c r="S11930" s="90">
        <v>26621.464118835302</v>
      </c>
      <c r="T11930" s="91">
        <v>80426844.259047493</v>
      </c>
    </row>
    <row r="11931" spans="1:20" x14ac:dyDescent="0.25">
      <c r="A11931" t="s">
        <v>26</v>
      </c>
      <c r="B11931" s="10" t="str">
        <f>VLOOKUP(E11931,'Overview Cluster Days'!B:E,3)</f>
        <v>B</v>
      </c>
      <c r="C11931" s="10" t="str">
        <f>VLOOKUP($E11931,'Overview Cluster Days'!$B:$G,5)</f>
        <v>Winter</v>
      </c>
      <c r="D11931" s="10" t="str">
        <f>VLOOKUP($E11931,'Overview Cluster Days'!$B:$G,6)</f>
        <v>Weekday</v>
      </c>
      <c r="E11931" s="10">
        <v>20181123</v>
      </c>
      <c r="F11931" s="11">
        <v>2</v>
      </c>
      <c r="G11931" s="55">
        <v>6823283.4890000001</v>
      </c>
      <c r="H11931" s="48">
        <v>29475404.431311201</v>
      </c>
      <c r="I11931" s="48">
        <v>18391509.809827499</v>
      </c>
      <c r="J11931" s="87">
        <v>4102475.4699980202</v>
      </c>
      <c r="K11931" s="87">
        <v>7458976.4764117403</v>
      </c>
      <c r="L11931" s="87">
        <v>320987.87300000002</v>
      </c>
      <c r="M11931" s="87">
        <v>7565396.3601791197</v>
      </c>
      <c r="N11931" s="87">
        <v>2795900.3401931501</v>
      </c>
      <c r="O11931" s="87">
        <v>1186907.83</v>
      </c>
      <c r="P11931" s="88">
        <v>420937.86550137901</v>
      </c>
      <c r="Q11931" s="89">
        <v>66251649.676548503</v>
      </c>
      <c r="R11931" s="87">
        <v>12290130.2688736</v>
      </c>
      <c r="S11931" s="90">
        <v>89097.342636397996</v>
      </c>
      <c r="T11931" s="91">
        <v>78630877.288058504</v>
      </c>
    </row>
    <row r="11932" spans="1:20" x14ac:dyDescent="0.25">
      <c r="A11932" t="s">
        <v>26</v>
      </c>
      <c r="B11932" s="10" t="str">
        <f>VLOOKUP(E11932,'Overview Cluster Days'!B:E,3)</f>
        <v>B</v>
      </c>
      <c r="C11932" s="10" t="str">
        <f>VLOOKUP($E11932,'Overview Cluster Days'!$B:$G,5)</f>
        <v>Winter</v>
      </c>
      <c r="D11932" s="10" t="str">
        <f>VLOOKUP($E11932,'Overview Cluster Days'!$B:$G,6)</f>
        <v>Weekday</v>
      </c>
      <c r="E11932" s="10">
        <v>20181123</v>
      </c>
      <c r="F11932" s="11">
        <v>3</v>
      </c>
      <c r="G11932" s="55">
        <v>7598252.6339999996</v>
      </c>
      <c r="H11932" s="48">
        <v>29444600.5433558</v>
      </c>
      <c r="I11932" s="48">
        <v>18043261.0043322</v>
      </c>
      <c r="J11932" s="87">
        <v>3786676.0989999999</v>
      </c>
      <c r="K11932" s="87">
        <v>7615935.1596517004</v>
      </c>
      <c r="L11932" s="87">
        <v>350694.70799999998</v>
      </c>
      <c r="M11932" s="87">
        <v>7737523.5878966404</v>
      </c>
      <c r="N11932" s="87">
        <v>2975118.9231600501</v>
      </c>
      <c r="O11932" s="87">
        <v>1239916.459</v>
      </c>
      <c r="P11932" s="88">
        <v>434013.41227988998</v>
      </c>
      <c r="Q11932" s="89">
        <v>66488725.440339699</v>
      </c>
      <c r="R11932" s="87">
        <v>12737267.0903366</v>
      </c>
      <c r="S11932" s="90">
        <v>87628.146222351104</v>
      </c>
      <c r="T11932" s="91">
        <v>79313620.676898599</v>
      </c>
    </row>
    <row r="11933" spans="1:20" x14ac:dyDescent="0.25">
      <c r="A11933" t="s">
        <v>26</v>
      </c>
      <c r="B11933" s="10" t="str">
        <f>VLOOKUP(E11933,'Overview Cluster Days'!B:E,3)</f>
        <v>B</v>
      </c>
      <c r="C11933" s="10" t="str">
        <f>VLOOKUP($E11933,'Overview Cluster Days'!$B:$G,5)</f>
        <v>Winter</v>
      </c>
      <c r="D11933" s="10" t="str">
        <f>VLOOKUP($E11933,'Overview Cluster Days'!$B:$G,6)</f>
        <v>Weekday</v>
      </c>
      <c r="E11933" s="10">
        <v>20181123</v>
      </c>
      <c r="F11933" s="11">
        <v>4</v>
      </c>
      <c r="G11933" s="55">
        <v>7527934.9249999998</v>
      </c>
      <c r="H11933" s="48">
        <v>29689293.0449972</v>
      </c>
      <c r="I11933" s="48">
        <v>17574611.462629501</v>
      </c>
      <c r="J11933" s="87">
        <v>3684137.44</v>
      </c>
      <c r="K11933" s="87">
        <v>7309794.23345163</v>
      </c>
      <c r="L11933" s="87">
        <v>356667.36800000002</v>
      </c>
      <c r="M11933" s="87">
        <v>7714840.1254520901</v>
      </c>
      <c r="N11933" s="87">
        <v>3144016.4282926</v>
      </c>
      <c r="O11933" s="87">
        <v>1274417.946</v>
      </c>
      <c r="P11933" s="88">
        <v>447453.99718821998</v>
      </c>
      <c r="Q11933" s="89">
        <v>65785771.106078297</v>
      </c>
      <c r="R11933" s="87">
        <v>12937395.8649329</v>
      </c>
      <c r="S11933" s="90">
        <v>74761.050702499197</v>
      </c>
      <c r="T11933" s="91">
        <v>78797928.021713704</v>
      </c>
    </row>
    <row r="11934" spans="1:20" x14ac:dyDescent="0.25">
      <c r="A11934" t="s">
        <v>26</v>
      </c>
      <c r="B11934" s="10" t="str">
        <f>VLOOKUP(E11934,'Overview Cluster Days'!B:E,3)</f>
        <v>B</v>
      </c>
      <c r="C11934" s="10" t="str">
        <f>VLOOKUP($E11934,'Overview Cluster Days'!$B:$G,5)</f>
        <v>Winter</v>
      </c>
      <c r="D11934" s="10" t="str">
        <f>VLOOKUP($E11934,'Overview Cluster Days'!$B:$G,6)</f>
        <v>Weekday</v>
      </c>
      <c r="E11934" s="10">
        <v>20181123</v>
      </c>
      <c r="F11934" s="11">
        <v>5</v>
      </c>
      <c r="G11934" s="55">
        <v>7668300.267</v>
      </c>
      <c r="H11934" s="48">
        <v>30426986.0396301</v>
      </c>
      <c r="I11934" s="48">
        <v>17642335.097490702</v>
      </c>
      <c r="J11934" s="87">
        <v>3718796.2149999999</v>
      </c>
      <c r="K11934" s="87">
        <v>7012593.6734593203</v>
      </c>
      <c r="L11934" s="87">
        <v>352577.70199999999</v>
      </c>
      <c r="M11934" s="87">
        <v>7720999.05023959</v>
      </c>
      <c r="N11934" s="87">
        <v>3128239.6177873001</v>
      </c>
      <c r="O11934" s="87">
        <v>1261311.6680000001</v>
      </c>
      <c r="P11934" s="88">
        <v>448556.92183841899</v>
      </c>
      <c r="Q11934" s="89">
        <v>66469011.292580098</v>
      </c>
      <c r="R11934" s="87">
        <v>12911684.9598653</v>
      </c>
      <c r="S11934" s="90">
        <v>58079.972391021904</v>
      </c>
      <c r="T11934" s="91">
        <v>79438776.224836394</v>
      </c>
    </row>
    <row r="11935" spans="1:20" x14ac:dyDescent="0.25">
      <c r="A11935" t="s">
        <v>26</v>
      </c>
      <c r="B11935" s="10" t="str">
        <f>VLOOKUP(E11935,'Overview Cluster Days'!B:E,3)</f>
        <v>B</v>
      </c>
      <c r="C11935" s="10" t="str">
        <f>VLOOKUP($E11935,'Overview Cluster Days'!$B:$G,5)</f>
        <v>Winter</v>
      </c>
      <c r="D11935" s="10" t="str">
        <f>VLOOKUP($E11935,'Overview Cluster Days'!$B:$G,6)</f>
        <v>Weekday</v>
      </c>
      <c r="E11935" s="10">
        <v>20181123</v>
      </c>
      <c r="F11935" s="11">
        <v>6</v>
      </c>
      <c r="G11935" s="55">
        <v>7670237.5</v>
      </c>
      <c r="H11935" s="48">
        <v>31676010.382144298</v>
      </c>
      <c r="I11935" s="48">
        <v>18917664.1673203</v>
      </c>
      <c r="J11935" s="87">
        <v>4391659.9560000002</v>
      </c>
      <c r="K11935" s="87">
        <v>7441021.0475845998</v>
      </c>
      <c r="L11935" s="87">
        <v>285102.71000000002</v>
      </c>
      <c r="M11935" s="87">
        <v>7111271.0614686199</v>
      </c>
      <c r="N11935" s="87">
        <v>2796848.8459911901</v>
      </c>
      <c r="O11935" s="87">
        <v>1326565.4899983499</v>
      </c>
      <c r="P11935" s="88">
        <v>432980.932530394</v>
      </c>
      <c r="Q11935" s="89">
        <v>70096593.053049207</v>
      </c>
      <c r="R11935" s="87">
        <v>11952769.0399886</v>
      </c>
      <c r="S11935" s="90">
        <v>27217.487998550299</v>
      </c>
      <c r="T11935" s="91">
        <v>82076579.581036299</v>
      </c>
    </row>
    <row r="11936" spans="1:20" x14ac:dyDescent="0.25">
      <c r="A11936" t="s">
        <v>26</v>
      </c>
      <c r="B11936" s="10" t="str">
        <f>VLOOKUP(E11936,'Overview Cluster Days'!B:E,3)</f>
        <v>B</v>
      </c>
      <c r="C11936" s="10" t="str">
        <f>VLOOKUP($E11936,'Overview Cluster Days'!$B:$G,5)</f>
        <v>Winter</v>
      </c>
      <c r="D11936" s="10" t="str">
        <f>VLOOKUP($E11936,'Overview Cluster Days'!$B:$G,6)</f>
        <v>Weekday</v>
      </c>
      <c r="E11936" s="10">
        <v>20181123</v>
      </c>
      <c r="F11936" s="11">
        <v>7</v>
      </c>
      <c r="G11936" s="55">
        <v>7895604.8459973503</v>
      </c>
      <c r="H11936" s="48">
        <v>40022856.584355898</v>
      </c>
      <c r="I11936" s="48">
        <v>19907574.319058999</v>
      </c>
      <c r="J11936" s="87">
        <v>6360409.2099989103</v>
      </c>
      <c r="K11936" s="87">
        <v>7856113.9667576896</v>
      </c>
      <c r="L11936" s="87">
        <v>200618.689995369</v>
      </c>
      <c r="M11936" s="87">
        <v>6636307.7739412803</v>
      </c>
      <c r="N11936" s="87">
        <v>2639412.1132735498</v>
      </c>
      <c r="O11936" s="87">
        <v>1519219.65</v>
      </c>
      <c r="P11936" s="88">
        <v>464309.78444855002</v>
      </c>
      <c r="Q11936" s="89">
        <v>82042558.926168904</v>
      </c>
      <c r="R11936" s="87">
        <v>11459868.0116587</v>
      </c>
      <c r="S11936" s="90">
        <v>2171.5626007998399</v>
      </c>
      <c r="T11936" s="91">
        <v>93504598.500428393</v>
      </c>
    </row>
    <row r="11937" spans="1:20" x14ac:dyDescent="0.25">
      <c r="A11937" t="s">
        <v>26</v>
      </c>
      <c r="B11937" s="10" t="str">
        <f>VLOOKUP(E11937,'Overview Cluster Days'!B:E,3)</f>
        <v>B</v>
      </c>
      <c r="C11937" s="10" t="str">
        <f>VLOOKUP($E11937,'Overview Cluster Days'!$B:$G,5)</f>
        <v>Winter</v>
      </c>
      <c r="D11937" s="10" t="str">
        <f>VLOOKUP($E11937,'Overview Cluster Days'!$B:$G,6)</f>
        <v>Weekday</v>
      </c>
      <c r="E11937" s="10">
        <v>20181123</v>
      </c>
      <c r="F11937" s="11">
        <v>8</v>
      </c>
      <c r="G11937" s="55">
        <v>8863625.8560000006</v>
      </c>
      <c r="H11937" s="48">
        <v>49738112.602608897</v>
      </c>
      <c r="I11937" s="48">
        <v>26429210.8853628</v>
      </c>
      <c r="J11937" s="87">
        <v>8574321.4739986807</v>
      </c>
      <c r="K11937" s="87">
        <v>8295762.9595038304</v>
      </c>
      <c r="L11937" s="87">
        <v>112084.989</v>
      </c>
      <c r="M11937" s="87">
        <v>6664772.3024642598</v>
      </c>
      <c r="N11937" s="87">
        <v>2693652.3102042298</v>
      </c>
      <c r="O11937" s="87">
        <v>1321027.9990000001</v>
      </c>
      <c r="P11937" s="88">
        <v>551906.42407104</v>
      </c>
      <c r="Q11937" s="89">
        <v>101901033.777474</v>
      </c>
      <c r="R11937" s="87">
        <v>11343444.0247395</v>
      </c>
      <c r="S11937" s="90">
        <v>1.14221191033721E-2</v>
      </c>
      <c r="T11937" s="91">
        <v>113244477.813636</v>
      </c>
    </row>
    <row r="11938" spans="1:20" x14ac:dyDescent="0.25">
      <c r="A11938" t="s">
        <v>26</v>
      </c>
      <c r="B11938" s="10" t="str">
        <f>VLOOKUP(E11938,'Overview Cluster Days'!B:E,3)</f>
        <v>B</v>
      </c>
      <c r="C11938" s="10" t="str">
        <f>VLOOKUP($E11938,'Overview Cluster Days'!$B:$G,5)</f>
        <v>Winter</v>
      </c>
      <c r="D11938" s="10" t="str">
        <f>VLOOKUP($E11938,'Overview Cluster Days'!$B:$G,6)</f>
        <v>Weekday</v>
      </c>
      <c r="E11938" s="10">
        <v>20181123</v>
      </c>
      <c r="F11938" s="11">
        <v>9</v>
      </c>
      <c r="G11938" s="55">
        <v>8008509.9399963701</v>
      </c>
      <c r="H11938" s="48">
        <v>51833315.811028101</v>
      </c>
      <c r="I11938" s="48">
        <v>27311212.4075642</v>
      </c>
      <c r="J11938" s="87">
        <v>9893717.9889974594</v>
      </c>
      <c r="K11938" s="87">
        <v>7108095.6967172697</v>
      </c>
      <c r="L11938" s="87">
        <v>49258.055953918803</v>
      </c>
      <c r="M11938" s="87">
        <v>7709466.6230839696</v>
      </c>
      <c r="N11938" s="87">
        <v>2920771.0342224399</v>
      </c>
      <c r="O11938" s="87">
        <v>1177973.7420000001</v>
      </c>
      <c r="P11938" s="88">
        <v>756261.24898568203</v>
      </c>
      <c r="Q11938" s="89">
        <v>104154851.844303</v>
      </c>
      <c r="R11938" s="87">
        <v>12613730.704245999</v>
      </c>
      <c r="S11938" s="90">
        <v>-6.2457276508212098E-3</v>
      </c>
      <c r="T11938" s="91">
        <v>116768582.54230399</v>
      </c>
    </row>
    <row r="11939" spans="1:20" x14ac:dyDescent="0.25">
      <c r="A11939" t="s">
        <v>26</v>
      </c>
      <c r="B11939" s="10" t="str">
        <f>VLOOKUP(E11939,'Overview Cluster Days'!B:E,3)</f>
        <v>B</v>
      </c>
      <c r="C11939" s="10" t="str">
        <f>VLOOKUP($E11939,'Overview Cluster Days'!$B:$G,5)</f>
        <v>Winter</v>
      </c>
      <c r="D11939" s="10" t="str">
        <f>VLOOKUP($E11939,'Overview Cluster Days'!$B:$G,6)</f>
        <v>Weekday</v>
      </c>
      <c r="E11939" s="10">
        <v>20181123</v>
      </c>
      <c r="F11939" s="11">
        <v>10</v>
      </c>
      <c r="G11939" s="55">
        <v>7679259.5299998196</v>
      </c>
      <c r="H11939" s="48">
        <v>48833596.114187598</v>
      </c>
      <c r="I11939" s="48">
        <v>28293531.1256961</v>
      </c>
      <c r="J11939" s="87">
        <v>10171956.327999899</v>
      </c>
      <c r="K11939" s="87">
        <v>7347855.1539551504</v>
      </c>
      <c r="L11939" s="87">
        <v>46803.363999722897</v>
      </c>
      <c r="M11939" s="87">
        <v>8664054.4893550407</v>
      </c>
      <c r="N11939" s="87">
        <v>3215546.6265389798</v>
      </c>
      <c r="O11939" s="87">
        <v>1145703.682</v>
      </c>
      <c r="P11939" s="88">
        <v>619770.13250180101</v>
      </c>
      <c r="Q11939" s="89">
        <v>102326198.251839</v>
      </c>
      <c r="R11939" s="87">
        <v>13691878.294395501</v>
      </c>
      <c r="S11939" s="90">
        <v>-1.4455261407419999E-2</v>
      </c>
      <c r="T11939" s="91">
        <v>116018076.53177901</v>
      </c>
    </row>
    <row r="11940" spans="1:20" x14ac:dyDescent="0.25">
      <c r="A11940" t="s">
        <v>26</v>
      </c>
      <c r="B11940" s="10" t="str">
        <f>VLOOKUP(E11940,'Overview Cluster Days'!B:E,3)</f>
        <v>B</v>
      </c>
      <c r="C11940" s="10" t="str">
        <f>VLOOKUP($E11940,'Overview Cluster Days'!$B:$G,5)</f>
        <v>Winter</v>
      </c>
      <c r="D11940" s="10" t="str">
        <f>VLOOKUP($E11940,'Overview Cluster Days'!$B:$G,6)</f>
        <v>Weekday</v>
      </c>
      <c r="E11940" s="10">
        <v>20181123</v>
      </c>
      <c r="F11940" s="11">
        <v>11</v>
      </c>
      <c r="G11940" s="55">
        <v>7427723.1339980001</v>
      </c>
      <c r="H11940" s="48">
        <v>50083410.583470598</v>
      </c>
      <c r="I11940" s="48">
        <v>27927148.478983499</v>
      </c>
      <c r="J11940" s="87">
        <v>9693460.5500000007</v>
      </c>
      <c r="K11940" s="87">
        <v>8341131.1432140004</v>
      </c>
      <c r="L11940" s="87">
        <v>63889.095997902201</v>
      </c>
      <c r="M11940" s="87">
        <v>8702462.6649420392</v>
      </c>
      <c r="N11940" s="87">
        <v>3484475.50571062</v>
      </c>
      <c r="O11940" s="87">
        <v>1188835.2180000001</v>
      </c>
      <c r="P11940" s="88">
        <v>459159.578137365</v>
      </c>
      <c r="Q11940" s="89">
        <v>103472873.88966601</v>
      </c>
      <c r="R11940" s="87">
        <v>13898822.0627879</v>
      </c>
      <c r="S11940" s="90">
        <v>-2.98706046305597E-3</v>
      </c>
      <c r="T11940" s="91">
        <v>117371695.949467</v>
      </c>
    </row>
    <row r="11941" spans="1:20" x14ac:dyDescent="0.25">
      <c r="A11941" t="s">
        <v>26</v>
      </c>
      <c r="B11941" s="10" t="str">
        <f>VLOOKUP(E11941,'Overview Cluster Days'!B:E,3)</f>
        <v>B</v>
      </c>
      <c r="C11941" s="10" t="str">
        <f>VLOOKUP($E11941,'Overview Cluster Days'!$B:$G,5)</f>
        <v>Winter</v>
      </c>
      <c r="D11941" s="10" t="str">
        <f>VLOOKUP($E11941,'Overview Cluster Days'!$B:$G,6)</f>
        <v>Weekday</v>
      </c>
      <c r="E11941" s="10">
        <v>20181123</v>
      </c>
      <c r="F11941" s="11">
        <v>12</v>
      </c>
      <c r="G11941" s="55">
        <v>7611280.7199979201</v>
      </c>
      <c r="H11941" s="48">
        <v>53499263.408187799</v>
      </c>
      <c r="I11941" s="48">
        <v>27440431.090418801</v>
      </c>
      <c r="J11941" s="87">
        <v>9131260.8699979205</v>
      </c>
      <c r="K11941" s="87">
        <v>8010389.4823802896</v>
      </c>
      <c r="L11941" s="87">
        <v>82464.53</v>
      </c>
      <c r="M11941" s="87">
        <v>9213693.8798904009</v>
      </c>
      <c r="N11941" s="87">
        <v>3557769.6522136899</v>
      </c>
      <c r="O11941" s="87">
        <v>1251061.01999881</v>
      </c>
      <c r="P11941" s="88">
        <v>629142.14642196195</v>
      </c>
      <c r="Q11941" s="89">
        <v>105692625.57098299</v>
      </c>
      <c r="R11941" s="87">
        <v>14734131.228524899</v>
      </c>
      <c r="S11941" s="90">
        <v>1.43634800624568E-2</v>
      </c>
      <c r="T11941" s="91">
        <v>120426756.813871</v>
      </c>
    </row>
    <row r="11942" spans="1:20" x14ac:dyDescent="0.25">
      <c r="A11942" t="s">
        <v>26</v>
      </c>
      <c r="B11942" s="10" t="str">
        <f>VLOOKUP(E11942,'Overview Cluster Days'!B:E,3)</f>
        <v>B</v>
      </c>
      <c r="C11942" s="10" t="str">
        <f>VLOOKUP($E11942,'Overview Cluster Days'!$B:$G,5)</f>
        <v>Winter</v>
      </c>
      <c r="D11942" s="10" t="str">
        <f>VLOOKUP($E11942,'Overview Cluster Days'!$B:$G,6)</f>
        <v>Weekday</v>
      </c>
      <c r="E11942" s="10">
        <v>20181123</v>
      </c>
      <c r="F11942" s="11">
        <v>13</v>
      </c>
      <c r="G11942" s="55">
        <v>7050802.6639969097</v>
      </c>
      <c r="H11942" s="48">
        <v>54599084.357317701</v>
      </c>
      <c r="I11942" s="48">
        <v>26221547.552405201</v>
      </c>
      <c r="J11942" s="87">
        <v>8739190.0359969102</v>
      </c>
      <c r="K11942" s="87">
        <v>7787692.0006878302</v>
      </c>
      <c r="L11942" s="87">
        <v>58999.491985929199</v>
      </c>
      <c r="M11942" s="87">
        <v>9597117.8064031508</v>
      </c>
      <c r="N11942" s="87">
        <v>3575022.4734530002</v>
      </c>
      <c r="O11942" s="87">
        <v>1293221.5979978</v>
      </c>
      <c r="P11942" s="88">
        <v>550804.260429841</v>
      </c>
      <c r="Q11942" s="89">
        <v>104398316.610405</v>
      </c>
      <c r="R11942" s="87">
        <v>15075165.630269701</v>
      </c>
      <c r="S11942" s="90">
        <v>-1.18139646947384E-2</v>
      </c>
      <c r="T11942" s="91">
        <v>119473482.22886001</v>
      </c>
    </row>
    <row r="11943" spans="1:20" x14ac:dyDescent="0.25">
      <c r="A11943" t="s">
        <v>26</v>
      </c>
      <c r="B11943" s="10" t="str">
        <f>VLOOKUP(E11943,'Overview Cluster Days'!B:E,3)</f>
        <v>B</v>
      </c>
      <c r="C11943" s="10" t="str">
        <f>VLOOKUP($E11943,'Overview Cluster Days'!$B:$G,5)</f>
        <v>Winter</v>
      </c>
      <c r="D11943" s="10" t="str">
        <f>VLOOKUP($E11943,'Overview Cluster Days'!$B:$G,6)</f>
        <v>Weekday</v>
      </c>
      <c r="E11943" s="10">
        <v>20181123</v>
      </c>
      <c r="F11943" s="11">
        <v>14</v>
      </c>
      <c r="G11943" s="55">
        <v>7219154.9119977802</v>
      </c>
      <c r="H11943" s="48">
        <v>51659753.898749202</v>
      </c>
      <c r="I11943" s="48">
        <v>24745752.7490732</v>
      </c>
      <c r="J11943" s="87">
        <v>8727809.5159999896</v>
      </c>
      <c r="K11943" s="87">
        <v>7284356.4864396704</v>
      </c>
      <c r="L11943" s="87">
        <v>41297.087984059101</v>
      </c>
      <c r="M11943" s="87">
        <v>9124518.2216004804</v>
      </c>
      <c r="N11943" s="87">
        <v>3364277.2475831499</v>
      </c>
      <c r="O11943" s="87">
        <v>1270649.7049998899</v>
      </c>
      <c r="P11943" s="88">
        <v>581004.18465099705</v>
      </c>
      <c r="Q11943" s="89">
        <v>99636827.562259793</v>
      </c>
      <c r="R11943" s="87">
        <v>14381746.446818599</v>
      </c>
      <c r="S11943" s="90">
        <v>0</v>
      </c>
      <c r="T11943" s="91">
        <v>114018574.009078</v>
      </c>
    </row>
    <row r="11944" spans="1:20" x14ac:dyDescent="0.25">
      <c r="A11944" t="s">
        <v>26</v>
      </c>
      <c r="B11944" s="10" t="str">
        <f>VLOOKUP(E11944,'Overview Cluster Days'!B:E,3)</f>
        <v>B</v>
      </c>
      <c r="C11944" s="10" t="str">
        <f>VLOOKUP($E11944,'Overview Cluster Days'!$B:$G,5)</f>
        <v>Winter</v>
      </c>
      <c r="D11944" s="10" t="str">
        <f>VLOOKUP($E11944,'Overview Cluster Days'!$B:$G,6)</f>
        <v>Weekday</v>
      </c>
      <c r="E11944" s="10">
        <v>20181123</v>
      </c>
      <c r="F11944" s="11">
        <v>15</v>
      </c>
      <c r="G11944" s="55">
        <v>7528890.9100000001</v>
      </c>
      <c r="H11944" s="48">
        <v>48941521.090121202</v>
      </c>
      <c r="I11944" s="48">
        <v>22989068.959919401</v>
      </c>
      <c r="J11944" s="87">
        <v>8837500.4100000001</v>
      </c>
      <c r="K11944" s="87">
        <v>7603975.9328436004</v>
      </c>
      <c r="L11944" s="87">
        <v>37985.85</v>
      </c>
      <c r="M11944" s="87">
        <v>8085198.0888501201</v>
      </c>
      <c r="N11944" s="87">
        <v>3008739.4187565502</v>
      </c>
      <c r="O11944" s="87">
        <v>1228763.72</v>
      </c>
      <c r="P11944" s="88">
        <v>668748.47589060001</v>
      </c>
      <c r="Q11944" s="89">
        <v>95900957.302884296</v>
      </c>
      <c r="R11944" s="87">
        <v>13029435.5534973</v>
      </c>
      <c r="S11944" s="90">
        <v>1.19613645510981E-2</v>
      </c>
      <c r="T11944" s="91">
        <v>108930392.868343</v>
      </c>
    </row>
    <row r="11945" spans="1:20" x14ac:dyDescent="0.25">
      <c r="A11945" t="s">
        <v>26</v>
      </c>
      <c r="B11945" s="10" t="str">
        <f>VLOOKUP(E11945,'Overview Cluster Days'!B:E,3)</f>
        <v>B</v>
      </c>
      <c r="C11945" s="10" t="str">
        <f>VLOOKUP($E11945,'Overview Cluster Days'!$B:$G,5)</f>
        <v>Winter</v>
      </c>
      <c r="D11945" s="10" t="str">
        <f>VLOOKUP($E11945,'Overview Cluster Days'!$B:$G,6)</f>
        <v>Weekday</v>
      </c>
      <c r="E11945" s="10">
        <v>20181123</v>
      </c>
      <c r="F11945" s="11">
        <v>16</v>
      </c>
      <c r="G11945" s="55">
        <v>8144683.0959945796</v>
      </c>
      <c r="H11945" s="48">
        <v>47709343.252165399</v>
      </c>
      <c r="I11945" s="48">
        <v>22282628.929425102</v>
      </c>
      <c r="J11945" s="87">
        <v>9217808.9579995293</v>
      </c>
      <c r="K11945" s="87">
        <v>7440641.0223163404</v>
      </c>
      <c r="L11945" s="87">
        <v>33626.741999999998</v>
      </c>
      <c r="M11945" s="87">
        <v>7353911.66278587</v>
      </c>
      <c r="N11945" s="87">
        <v>2875663.9201033898</v>
      </c>
      <c r="O11945" s="87">
        <v>1170025.4279994201</v>
      </c>
      <c r="P11945" s="88">
        <v>611388.35025200003</v>
      </c>
      <c r="Q11945" s="89">
        <v>94795105.257900998</v>
      </c>
      <c r="R11945" s="87">
        <v>12044616.103140701</v>
      </c>
      <c r="S11945" s="90">
        <v>1.9810103985946599E-3</v>
      </c>
      <c r="T11945" s="91">
        <v>106839721.363023</v>
      </c>
    </row>
    <row r="11946" spans="1:20" x14ac:dyDescent="0.25">
      <c r="A11946" t="s">
        <v>26</v>
      </c>
      <c r="B11946" s="10" t="str">
        <f>VLOOKUP(E11946,'Overview Cluster Days'!B:E,3)</f>
        <v>B</v>
      </c>
      <c r="C11946" s="10" t="str">
        <f>VLOOKUP($E11946,'Overview Cluster Days'!$B:$G,5)</f>
        <v>Winter</v>
      </c>
      <c r="D11946" s="10" t="str">
        <f>VLOOKUP($E11946,'Overview Cluster Days'!$B:$G,6)</f>
        <v>Weekday</v>
      </c>
      <c r="E11946" s="10">
        <v>20181123</v>
      </c>
      <c r="F11946" s="11">
        <v>17</v>
      </c>
      <c r="G11946" s="55">
        <v>8833795.9200000092</v>
      </c>
      <c r="H11946" s="48">
        <v>46815311.3676171</v>
      </c>
      <c r="I11946" s="48">
        <v>22079800.4123221</v>
      </c>
      <c r="J11946" s="87">
        <v>9930762.7069971394</v>
      </c>
      <c r="K11946" s="87">
        <v>7516244.8437705804</v>
      </c>
      <c r="L11946" s="87">
        <v>51080.81</v>
      </c>
      <c r="M11946" s="87">
        <v>6882456.2396054696</v>
      </c>
      <c r="N11946" s="87">
        <v>2822461.5053738402</v>
      </c>
      <c r="O11946" s="87">
        <v>1080873.00299803</v>
      </c>
      <c r="P11946" s="88">
        <v>644592.90631905606</v>
      </c>
      <c r="Q11946" s="89">
        <v>95175915.250706896</v>
      </c>
      <c r="R11946" s="87">
        <v>11481464.464296401</v>
      </c>
      <c r="S11946" s="90">
        <v>0</v>
      </c>
      <c r="T11946" s="91">
        <v>106657379.715003</v>
      </c>
    </row>
    <row r="11947" spans="1:20" x14ac:dyDescent="0.25">
      <c r="A11947" t="s">
        <v>26</v>
      </c>
      <c r="B11947" s="10" t="str">
        <f>VLOOKUP(E11947,'Overview Cluster Days'!B:E,3)</f>
        <v>B</v>
      </c>
      <c r="C11947" s="10" t="str">
        <f>VLOOKUP($E11947,'Overview Cluster Days'!$B:$G,5)</f>
        <v>Winter</v>
      </c>
      <c r="D11947" s="10" t="str">
        <f>VLOOKUP($E11947,'Overview Cluster Days'!$B:$G,6)</f>
        <v>Weekday</v>
      </c>
      <c r="E11947" s="10">
        <v>20181123</v>
      </c>
      <c r="F11947" s="11">
        <v>18</v>
      </c>
      <c r="G11947" s="55">
        <v>9199102.2439985592</v>
      </c>
      <c r="H11947" s="48">
        <v>49038800.030501403</v>
      </c>
      <c r="I11947" s="48">
        <v>24778932.030176301</v>
      </c>
      <c r="J11947" s="87">
        <v>10961576.063999601</v>
      </c>
      <c r="K11947" s="87">
        <v>7388582.4080604399</v>
      </c>
      <c r="L11947" s="87">
        <v>50298.083998555303</v>
      </c>
      <c r="M11947" s="87">
        <v>7461795.1607003603</v>
      </c>
      <c r="N11947" s="87">
        <v>2843926.4595452198</v>
      </c>
      <c r="O11947" s="87">
        <v>1018088.00799945</v>
      </c>
      <c r="P11947" s="88">
        <v>717256.74344292295</v>
      </c>
      <c r="Q11947" s="89">
        <v>101366992.77673601</v>
      </c>
      <c r="R11947" s="87">
        <v>12091364.4556865</v>
      </c>
      <c r="S11947" s="90">
        <v>6.6857910715043501E-3</v>
      </c>
      <c r="T11947" s="91">
        <v>113458357.23910899</v>
      </c>
    </row>
    <row r="11948" spans="1:20" x14ac:dyDescent="0.25">
      <c r="A11948" t="s">
        <v>26</v>
      </c>
      <c r="B11948" s="10" t="str">
        <f>VLOOKUP(E11948,'Overview Cluster Days'!B:E,3)</f>
        <v>B</v>
      </c>
      <c r="C11948" s="10" t="str">
        <f>VLOOKUP($E11948,'Overview Cluster Days'!$B:$G,5)</f>
        <v>Winter</v>
      </c>
      <c r="D11948" s="10" t="str">
        <f>VLOOKUP($E11948,'Overview Cluster Days'!$B:$G,6)</f>
        <v>Weekday</v>
      </c>
      <c r="E11948" s="10">
        <v>20181123</v>
      </c>
      <c r="F11948" s="11">
        <v>19</v>
      </c>
      <c r="G11948" s="55">
        <v>8878694.0600000005</v>
      </c>
      <c r="H11948" s="48">
        <v>47194576.953121498</v>
      </c>
      <c r="I11948" s="48">
        <v>26582173.463423502</v>
      </c>
      <c r="J11948" s="87">
        <v>9547498.8199989107</v>
      </c>
      <c r="K11948" s="87">
        <v>7714283.1819743495</v>
      </c>
      <c r="L11948" s="87">
        <v>75127.37</v>
      </c>
      <c r="M11948" s="87">
        <v>7554689.7116865003</v>
      </c>
      <c r="N11948" s="87">
        <v>2896101.5068291998</v>
      </c>
      <c r="O11948" s="87">
        <v>1131150.3799990099</v>
      </c>
      <c r="P11948" s="88">
        <v>726485.69062029896</v>
      </c>
      <c r="Q11948" s="89">
        <v>99917226.478518203</v>
      </c>
      <c r="R11948" s="87">
        <v>12383554.659135001</v>
      </c>
      <c r="S11948" s="90">
        <v>95010.673281768803</v>
      </c>
      <c r="T11948" s="91">
        <v>112395791.81093501</v>
      </c>
    </row>
    <row r="11949" spans="1:20" x14ac:dyDescent="0.25">
      <c r="A11949" t="s">
        <v>26</v>
      </c>
      <c r="B11949" s="10" t="str">
        <f>VLOOKUP(E11949,'Overview Cluster Days'!B:E,3)</f>
        <v>B</v>
      </c>
      <c r="C11949" s="10" t="str">
        <f>VLOOKUP($E11949,'Overview Cluster Days'!$B:$G,5)</f>
        <v>Winter</v>
      </c>
      <c r="D11949" s="10" t="str">
        <f>VLOOKUP($E11949,'Overview Cluster Days'!$B:$G,6)</f>
        <v>Weekday</v>
      </c>
      <c r="E11949" s="10">
        <v>20181123</v>
      </c>
      <c r="F11949" s="11">
        <v>20</v>
      </c>
      <c r="G11949" s="55">
        <v>7459244.3490000004</v>
      </c>
      <c r="H11949" s="48">
        <v>45648132.101869397</v>
      </c>
      <c r="I11949" s="48">
        <v>25744294.626774602</v>
      </c>
      <c r="J11949" s="87">
        <v>8281097.3399986597</v>
      </c>
      <c r="K11949" s="87">
        <v>6299523.6913982797</v>
      </c>
      <c r="L11949" s="87">
        <v>48049.239000000001</v>
      </c>
      <c r="M11949" s="87">
        <v>6748409.6051332597</v>
      </c>
      <c r="N11949" s="87">
        <v>2967654.5247774301</v>
      </c>
      <c r="O11949" s="87">
        <v>1161367.2099997499</v>
      </c>
      <c r="P11949" s="88">
        <v>608342.22982010804</v>
      </c>
      <c r="Q11949" s="89">
        <v>93432292.109040901</v>
      </c>
      <c r="R11949" s="87">
        <v>11533822.8087305</v>
      </c>
      <c r="S11949" s="90">
        <v>35394.031800354103</v>
      </c>
      <c r="T11949" s="91">
        <v>105001508.949572</v>
      </c>
    </row>
    <row r="11950" spans="1:20" x14ac:dyDescent="0.25">
      <c r="A11950" t="s">
        <v>26</v>
      </c>
      <c r="B11950" s="10" t="str">
        <f>VLOOKUP(E11950,'Overview Cluster Days'!B:E,3)</f>
        <v>B</v>
      </c>
      <c r="C11950" s="10" t="str">
        <f>VLOOKUP($E11950,'Overview Cluster Days'!$B:$G,5)</f>
        <v>Winter</v>
      </c>
      <c r="D11950" s="10" t="str">
        <f>VLOOKUP($E11950,'Overview Cluster Days'!$B:$G,6)</f>
        <v>Weekday</v>
      </c>
      <c r="E11950" s="10">
        <v>20181123</v>
      </c>
      <c r="F11950" s="11">
        <v>21</v>
      </c>
      <c r="G11950" s="55">
        <v>7427131.284</v>
      </c>
      <c r="H11950" s="48">
        <v>44160787.179313302</v>
      </c>
      <c r="I11950" s="48">
        <v>21632363.764158901</v>
      </c>
      <c r="J11950" s="87">
        <v>7578351.2400000002</v>
      </c>
      <c r="K11950" s="87">
        <v>7591673.5260638501</v>
      </c>
      <c r="L11950" s="87">
        <v>142220.47</v>
      </c>
      <c r="M11950" s="87">
        <v>7043904.5077777002</v>
      </c>
      <c r="N11950" s="87">
        <v>2782248.5008542002</v>
      </c>
      <c r="O11950" s="87">
        <v>1275926.72</v>
      </c>
      <c r="P11950" s="88">
        <v>521888.018431056</v>
      </c>
      <c r="Q11950" s="89">
        <v>88390306.993535995</v>
      </c>
      <c r="R11950" s="87">
        <v>11766188.217063</v>
      </c>
      <c r="S11950" s="90">
        <v>21886.334467956302</v>
      </c>
      <c r="T11950" s="91">
        <v>100178381.545067</v>
      </c>
    </row>
    <row r="11951" spans="1:20" x14ac:dyDescent="0.25">
      <c r="A11951" t="s">
        <v>26</v>
      </c>
      <c r="B11951" s="10" t="str">
        <f>VLOOKUP(E11951,'Overview Cluster Days'!B:E,3)</f>
        <v>B</v>
      </c>
      <c r="C11951" s="10" t="str">
        <f>VLOOKUP($E11951,'Overview Cluster Days'!$B:$G,5)</f>
        <v>Winter</v>
      </c>
      <c r="D11951" s="10" t="str">
        <f>VLOOKUP($E11951,'Overview Cluster Days'!$B:$G,6)</f>
        <v>Weekday</v>
      </c>
      <c r="E11951" s="10">
        <v>20181123</v>
      </c>
      <c r="F11951" s="11">
        <v>22</v>
      </c>
      <c r="G11951" s="55">
        <v>6650805.3949996904</v>
      </c>
      <c r="H11951" s="48">
        <v>41215618.255661599</v>
      </c>
      <c r="I11951" s="48">
        <v>18761968.9683218</v>
      </c>
      <c r="J11951" s="87">
        <v>6179943.3629973</v>
      </c>
      <c r="K11951" s="87">
        <v>7609714.1341900704</v>
      </c>
      <c r="L11951" s="87">
        <v>219006.80598683</v>
      </c>
      <c r="M11951" s="87">
        <v>7099379.8687573699</v>
      </c>
      <c r="N11951" s="87">
        <v>2869294.26592245</v>
      </c>
      <c r="O11951" s="87">
        <v>1359978.719</v>
      </c>
      <c r="P11951" s="88">
        <v>424497.492170065</v>
      </c>
      <c r="Q11951" s="89">
        <v>80418050.116170406</v>
      </c>
      <c r="R11951" s="87">
        <v>11972157.151836701</v>
      </c>
      <c r="S11951" s="90">
        <v>21769.384712845102</v>
      </c>
      <c r="T11951" s="91">
        <v>92411976.652720004</v>
      </c>
    </row>
    <row r="11952" spans="1:20" x14ac:dyDescent="0.25">
      <c r="A11952" t="s">
        <v>26</v>
      </c>
      <c r="B11952" s="10" t="str">
        <f>VLOOKUP(E11952,'Overview Cluster Days'!B:E,3)</f>
        <v>B</v>
      </c>
      <c r="C11952" s="10" t="str">
        <f>VLOOKUP($E11952,'Overview Cluster Days'!$B:$G,5)</f>
        <v>Winter</v>
      </c>
      <c r="D11952" s="10" t="str">
        <f>VLOOKUP($E11952,'Overview Cluster Days'!$B:$G,6)</f>
        <v>Weekday</v>
      </c>
      <c r="E11952" s="10">
        <v>20181123</v>
      </c>
      <c r="F11952" s="11">
        <v>23</v>
      </c>
      <c r="G11952" s="55">
        <v>7462998.6039971402</v>
      </c>
      <c r="H11952" s="48">
        <v>37526407.391616903</v>
      </c>
      <c r="I11952" s="48">
        <v>18878277.489985399</v>
      </c>
      <c r="J11952" s="87">
        <v>5828579.9550000001</v>
      </c>
      <c r="K11952" s="87">
        <v>7358472.3601914197</v>
      </c>
      <c r="L11952" s="87">
        <v>220047.721991203</v>
      </c>
      <c r="M11952" s="87">
        <v>7411982.4214746002</v>
      </c>
      <c r="N11952" s="87">
        <v>2892111.6905833501</v>
      </c>
      <c r="O11952" s="87">
        <v>1465429.2949999999</v>
      </c>
      <c r="P11952" s="88">
        <v>487077.29257421999</v>
      </c>
      <c r="Q11952" s="89">
        <v>77054735.800790906</v>
      </c>
      <c r="R11952" s="87">
        <v>12476648.421623399</v>
      </c>
      <c r="S11952" s="90">
        <v>50460.638108840903</v>
      </c>
      <c r="T11952" s="91">
        <v>89581844.860523105</v>
      </c>
    </row>
    <row r="11953" spans="1:20" x14ac:dyDescent="0.25">
      <c r="A11953" t="s">
        <v>26</v>
      </c>
      <c r="B11953" s="10" t="str">
        <f>VLOOKUP(E11953,'Overview Cluster Days'!B:E,3)</f>
        <v>B</v>
      </c>
      <c r="C11953" s="10" t="str">
        <f>VLOOKUP($E11953,'Overview Cluster Days'!$B:$G,5)</f>
        <v>Winter</v>
      </c>
      <c r="D11953" s="10" t="str">
        <f>VLOOKUP($E11953,'Overview Cluster Days'!$B:$G,6)</f>
        <v>Weekday</v>
      </c>
      <c r="E11953" s="10">
        <v>20181123</v>
      </c>
      <c r="F11953" s="11">
        <v>24</v>
      </c>
      <c r="G11953" s="55">
        <v>7512378.4679975901</v>
      </c>
      <c r="H11953" s="48">
        <v>32626267.005394701</v>
      </c>
      <c r="I11953" s="48">
        <v>18538086.289350498</v>
      </c>
      <c r="J11953" s="87">
        <v>5865622.4539999999</v>
      </c>
      <c r="K11953" s="87">
        <v>7195920.9191177199</v>
      </c>
      <c r="L11953" s="87">
        <v>235377.27</v>
      </c>
      <c r="M11953" s="87">
        <v>7426430.9354875004</v>
      </c>
      <c r="N11953" s="87">
        <v>2928541.7170047499</v>
      </c>
      <c r="O11953" s="87">
        <v>1465723.9979995999</v>
      </c>
      <c r="P11953" s="88">
        <v>455234.29671167902</v>
      </c>
      <c r="Q11953" s="89">
        <v>71738275.135860503</v>
      </c>
      <c r="R11953" s="87">
        <v>12511308.2172035</v>
      </c>
      <c r="S11953" s="90">
        <v>61676.238092635802</v>
      </c>
      <c r="T11953" s="91">
        <v>84311259.591156602</v>
      </c>
    </row>
    <row r="11954" spans="1:20" x14ac:dyDescent="0.25">
      <c r="A11954" t="s">
        <v>26</v>
      </c>
      <c r="B11954" s="10" t="str">
        <f>VLOOKUP(E11954,'Overview Cluster Days'!B:E,3)</f>
        <v>D</v>
      </c>
      <c r="C11954" s="10" t="str">
        <f>VLOOKUP($E11954,'Overview Cluster Days'!$B:$G,5)</f>
        <v>Winter</v>
      </c>
      <c r="D11954" s="10" t="str">
        <f>VLOOKUP($E11954,'Overview Cluster Days'!$B:$G,6)</f>
        <v>Weekend</v>
      </c>
      <c r="E11954" s="10">
        <v>20181124</v>
      </c>
      <c r="F11954" s="11">
        <v>1</v>
      </c>
      <c r="G11954" s="55">
        <v>7769580.1439962704</v>
      </c>
      <c r="H11954" s="48">
        <v>31406687.636509299</v>
      </c>
      <c r="I11954" s="48">
        <v>17755889.567459501</v>
      </c>
      <c r="J11954" s="87">
        <v>7070944.7739992701</v>
      </c>
      <c r="K11954" s="87">
        <v>6113535.2190448996</v>
      </c>
      <c r="L11954" s="87">
        <v>390770.65999627003</v>
      </c>
      <c r="M11954" s="87">
        <v>7200348.0040689204</v>
      </c>
      <c r="N11954" s="87">
        <v>2958044.7227058802</v>
      </c>
      <c r="O11954" s="87">
        <v>1286479.3019999999</v>
      </c>
      <c r="P11954" s="88">
        <v>520914.41411626502</v>
      </c>
      <c r="Q11954" s="89">
        <v>70116637.3410092</v>
      </c>
      <c r="R11954" s="87">
        <v>12356557.102887301</v>
      </c>
      <c r="S11954" s="90">
        <v>31076.593443863199</v>
      </c>
      <c r="T11954" s="91">
        <v>82504271.037340403</v>
      </c>
    </row>
    <row r="11955" spans="1:20" x14ac:dyDescent="0.25">
      <c r="A11955" t="s">
        <v>26</v>
      </c>
      <c r="B11955" s="10" t="str">
        <f>VLOOKUP(E11955,'Overview Cluster Days'!B:E,3)</f>
        <v>D</v>
      </c>
      <c r="C11955" s="10" t="str">
        <f>VLOOKUP($E11955,'Overview Cluster Days'!$B:$G,5)</f>
        <v>Winter</v>
      </c>
      <c r="D11955" s="10" t="str">
        <f>VLOOKUP($E11955,'Overview Cluster Days'!$B:$G,6)</f>
        <v>Weekend</v>
      </c>
      <c r="E11955" s="10">
        <v>20181124</v>
      </c>
      <c r="F11955" s="11">
        <v>2</v>
      </c>
      <c r="G11955" s="55">
        <v>8963135.7080000006</v>
      </c>
      <c r="H11955" s="48">
        <v>32234398.2399409</v>
      </c>
      <c r="I11955" s="48">
        <v>16822667.972290698</v>
      </c>
      <c r="J11955" s="87">
        <v>5831347.0899999999</v>
      </c>
      <c r="K11955" s="87">
        <v>6150179.1822055597</v>
      </c>
      <c r="L11955" s="87">
        <v>386745.07399909</v>
      </c>
      <c r="M11955" s="87">
        <v>7596057.6713882098</v>
      </c>
      <c r="N11955" s="87">
        <v>3275759.8552713799</v>
      </c>
      <c r="O11955" s="87">
        <v>1298439.1399999999</v>
      </c>
      <c r="P11955" s="88">
        <v>578655.22970598901</v>
      </c>
      <c r="Q11955" s="89">
        <v>70001728.192437202</v>
      </c>
      <c r="R11955" s="87">
        <v>13135656.970364699</v>
      </c>
      <c r="S11955" s="90">
        <v>85961.103448898197</v>
      </c>
      <c r="T11955" s="91">
        <v>83223346.2662507</v>
      </c>
    </row>
    <row r="11956" spans="1:20" x14ac:dyDescent="0.25">
      <c r="A11956" t="s">
        <v>26</v>
      </c>
      <c r="B11956" s="10" t="str">
        <f>VLOOKUP(E11956,'Overview Cluster Days'!B:E,3)</f>
        <v>D</v>
      </c>
      <c r="C11956" s="10" t="str">
        <f>VLOOKUP($E11956,'Overview Cluster Days'!$B:$G,5)</f>
        <v>Winter</v>
      </c>
      <c r="D11956" s="10" t="str">
        <f>VLOOKUP($E11956,'Overview Cluster Days'!$B:$G,6)</f>
        <v>Weekend</v>
      </c>
      <c r="E11956" s="10">
        <v>20181124</v>
      </c>
      <c r="F11956" s="11">
        <v>3</v>
      </c>
      <c r="G11956" s="55">
        <v>8884379.6449976396</v>
      </c>
      <c r="H11956" s="48">
        <v>30767266.235413101</v>
      </c>
      <c r="I11956" s="48">
        <v>17417975.331832301</v>
      </c>
      <c r="J11956" s="87">
        <v>5448545.6739985403</v>
      </c>
      <c r="K11956" s="87">
        <v>5760570.3900898602</v>
      </c>
      <c r="L11956" s="87">
        <v>418404.93499539897</v>
      </c>
      <c r="M11956" s="87">
        <v>7421657.6656394098</v>
      </c>
      <c r="N11956" s="87">
        <v>3441319.54406852</v>
      </c>
      <c r="O11956" s="87">
        <v>1409485.602</v>
      </c>
      <c r="P11956" s="88">
        <v>598399.71395340003</v>
      </c>
      <c r="Q11956" s="89">
        <v>68278737.276331499</v>
      </c>
      <c r="R11956" s="87">
        <v>13289267.460656701</v>
      </c>
      <c r="S11956" s="90">
        <v>42367.926114276001</v>
      </c>
      <c r="T11956" s="91">
        <v>81610372.663102493</v>
      </c>
    </row>
    <row r="11957" spans="1:20" x14ac:dyDescent="0.25">
      <c r="A11957" t="s">
        <v>26</v>
      </c>
      <c r="B11957" s="10" t="str">
        <f>VLOOKUP(E11957,'Overview Cluster Days'!B:E,3)</f>
        <v>D</v>
      </c>
      <c r="C11957" s="10" t="str">
        <f>VLOOKUP($E11957,'Overview Cluster Days'!$B:$G,5)</f>
        <v>Winter</v>
      </c>
      <c r="D11957" s="10" t="str">
        <f>VLOOKUP($E11957,'Overview Cluster Days'!$B:$G,6)</f>
        <v>Weekend</v>
      </c>
      <c r="E11957" s="10">
        <v>20181124</v>
      </c>
      <c r="F11957" s="11">
        <v>4</v>
      </c>
      <c r="G11957" s="55">
        <v>8888592.6059991103</v>
      </c>
      <c r="H11957" s="48">
        <v>31263518.553807899</v>
      </c>
      <c r="I11957" s="48">
        <v>17653393.823957499</v>
      </c>
      <c r="J11957" s="87">
        <v>5231574.0599999996</v>
      </c>
      <c r="K11957" s="87">
        <v>5852857.0961432699</v>
      </c>
      <c r="L11957" s="87">
        <v>426188.80099999998</v>
      </c>
      <c r="M11957" s="87">
        <v>7630346.36036985</v>
      </c>
      <c r="N11957" s="87">
        <v>3756457.3340873201</v>
      </c>
      <c r="O11957" s="87">
        <v>1498868.94</v>
      </c>
      <c r="P11957" s="88">
        <v>595919.62796195794</v>
      </c>
      <c r="Q11957" s="89">
        <v>68889936.139907703</v>
      </c>
      <c r="R11957" s="87">
        <v>13907781.0634191</v>
      </c>
      <c r="S11957" s="90">
        <v>8069.7083799744696</v>
      </c>
      <c r="T11957" s="91">
        <v>82805786.911706895</v>
      </c>
    </row>
    <row r="11958" spans="1:20" x14ac:dyDescent="0.25">
      <c r="A11958" t="s">
        <v>26</v>
      </c>
      <c r="B11958" s="10" t="str">
        <f>VLOOKUP(E11958,'Overview Cluster Days'!B:E,3)</f>
        <v>D</v>
      </c>
      <c r="C11958" s="10" t="str">
        <f>VLOOKUP($E11958,'Overview Cluster Days'!$B:$G,5)</f>
        <v>Winter</v>
      </c>
      <c r="D11958" s="10" t="str">
        <f>VLOOKUP($E11958,'Overview Cluster Days'!$B:$G,6)</f>
        <v>Weekend</v>
      </c>
      <c r="E11958" s="10">
        <v>20181124</v>
      </c>
      <c r="F11958" s="11">
        <v>5</v>
      </c>
      <c r="G11958" s="55">
        <v>8367245.6799999997</v>
      </c>
      <c r="H11958" s="48">
        <v>30485499.1389005</v>
      </c>
      <c r="I11958" s="48">
        <v>17513884.267003499</v>
      </c>
      <c r="J11958" s="87">
        <v>5230105.7239992199</v>
      </c>
      <c r="K11958" s="87">
        <v>6407833.77249528</v>
      </c>
      <c r="L11958" s="87">
        <v>428518</v>
      </c>
      <c r="M11958" s="87">
        <v>7713745.81674424</v>
      </c>
      <c r="N11958" s="87">
        <v>3857752.0197558999</v>
      </c>
      <c r="O11958" s="87">
        <v>1521195.90799912</v>
      </c>
      <c r="P11958" s="88">
        <v>566664.14855212299</v>
      </c>
      <c r="Q11958" s="89">
        <v>68004568.582398504</v>
      </c>
      <c r="R11958" s="87">
        <v>14087875.893051401</v>
      </c>
      <c r="S11958" s="90">
        <v>9222.2053973083403</v>
      </c>
      <c r="T11958" s="91">
        <v>82101666.680847198</v>
      </c>
    </row>
    <row r="11959" spans="1:20" x14ac:dyDescent="0.25">
      <c r="A11959" t="s">
        <v>26</v>
      </c>
      <c r="B11959" s="10" t="str">
        <f>VLOOKUP(E11959,'Overview Cluster Days'!B:E,3)</f>
        <v>D</v>
      </c>
      <c r="C11959" s="10" t="str">
        <f>VLOOKUP($E11959,'Overview Cluster Days'!$B:$G,5)</f>
        <v>Winter</v>
      </c>
      <c r="D11959" s="10" t="str">
        <f>VLOOKUP($E11959,'Overview Cluster Days'!$B:$G,6)</f>
        <v>Weekend</v>
      </c>
      <c r="E11959" s="10">
        <v>20181124</v>
      </c>
      <c r="F11959" s="11">
        <v>6</v>
      </c>
      <c r="G11959" s="55">
        <v>8436157.2620000001</v>
      </c>
      <c r="H11959" s="48">
        <v>30584522.614938799</v>
      </c>
      <c r="I11959" s="48">
        <v>17112618.543657001</v>
      </c>
      <c r="J11959" s="87">
        <v>5441592.4630000005</v>
      </c>
      <c r="K11959" s="87">
        <v>5769735.3552287603</v>
      </c>
      <c r="L11959" s="87">
        <v>428461.658</v>
      </c>
      <c r="M11959" s="87">
        <v>7749037.3781768801</v>
      </c>
      <c r="N11959" s="87">
        <v>3724906.5297457301</v>
      </c>
      <c r="O11959" s="87">
        <v>1488635.5709975699</v>
      </c>
      <c r="P11959" s="88">
        <v>561383.87576898397</v>
      </c>
      <c r="Q11959" s="89">
        <v>67344626.238824606</v>
      </c>
      <c r="R11959" s="87">
        <v>13952425.012689199</v>
      </c>
      <c r="S11959" s="90">
        <v>43823.709520904296</v>
      </c>
      <c r="T11959" s="91">
        <v>81340874.9610347</v>
      </c>
    </row>
    <row r="11960" spans="1:20" x14ac:dyDescent="0.25">
      <c r="A11960" t="s">
        <v>26</v>
      </c>
      <c r="B11960" s="10" t="str">
        <f>VLOOKUP(E11960,'Overview Cluster Days'!B:E,3)</f>
        <v>D</v>
      </c>
      <c r="C11960" s="10" t="str">
        <f>VLOOKUP($E11960,'Overview Cluster Days'!$B:$G,5)</f>
        <v>Winter</v>
      </c>
      <c r="D11960" s="10" t="str">
        <f>VLOOKUP($E11960,'Overview Cluster Days'!$B:$G,6)</f>
        <v>Weekend</v>
      </c>
      <c r="E11960" s="10">
        <v>20181124</v>
      </c>
      <c r="F11960" s="11">
        <v>7</v>
      </c>
      <c r="G11960" s="55">
        <v>6454452.7599956999</v>
      </c>
      <c r="H11960" s="48">
        <v>30199751.923696</v>
      </c>
      <c r="I11960" s="48">
        <v>17429025.659406502</v>
      </c>
      <c r="J11960" s="87">
        <v>5692966.42499837</v>
      </c>
      <c r="K11960" s="87">
        <v>5894071.7957556397</v>
      </c>
      <c r="L11960" s="87">
        <v>397222.44</v>
      </c>
      <c r="M11960" s="87">
        <v>8343739.9914653599</v>
      </c>
      <c r="N11960" s="87">
        <v>3409762.56845687</v>
      </c>
      <c r="O11960" s="87">
        <v>1373613.94</v>
      </c>
      <c r="P11960" s="88">
        <v>566454.22526697803</v>
      </c>
      <c r="Q11960" s="89">
        <v>65670268.563852102</v>
      </c>
      <c r="R11960" s="87">
        <v>14090793.165189199</v>
      </c>
      <c r="S11960" s="90">
        <v>45546.847236939502</v>
      </c>
      <c r="T11960" s="91">
        <v>79806608.576278299</v>
      </c>
    </row>
    <row r="11961" spans="1:20" x14ac:dyDescent="0.25">
      <c r="A11961" t="s">
        <v>26</v>
      </c>
      <c r="B11961" s="10" t="str">
        <f>VLOOKUP(E11961,'Overview Cluster Days'!B:E,3)</f>
        <v>D</v>
      </c>
      <c r="C11961" s="10" t="str">
        <f>VLOOKUP($E11961,'Overview Cluster Days'!$B:$G,5)</f>
        <v>Winter</v>
      </c>
      <c r="D11961" s="10" t="str">
        <f>VLOOKUP($E11961,'Overview Cluster Days'!$B:$G,6)</f>
        <v>Weekend</v>
      </c>
      <c r="E11961" s="10">
        <v>20181124</v>
      </c>
      <c r="F11961" s="11">
        <v>8</v>
      </c>
      <c r="G11961" s="55">
        <v>6797323.4800000004</v>
      </c>
      <c r="H11961" s="48">
        <v>31260012.297989201</v>
      </c>
      <c r="I11961" s="48">
        <v>18228217.583156899</v>
      </c>
      <c r="J11961" s="87">
        <v>6111719.0319999997</v>
      </c>
      <c r="K11961" s="87">
        <v>5868955.4175376603</v>
      </c>
      <c r="L11961" s="87">
        <v>347777.34</v>
      </c>
      <c r="M11961" s="87">
        <v>7960357.67939521</v>
      </c>
      <c r="N11961" s="87">
        <v>3334183.0343638998</v>
      </c>
      <c r="O11961" s="87">
        <v>1305526.811</v>
      </c>
      <c r="P11961" s="88">
        <v>415115.13982862199</v>
      </c>
      <c r="Q11961" s="89">
        <v>68266227.810683802</v>
      </c>
      <c r="R11961" s="87">
        <v>13362960.004587701</v>
      </c>
      <c r="S11961" s="90">
        <v>13885.128843369001</v>
      </c>
      <c r="T11961" s="91">
        <v>81643072.944114894</v>
      </c>
    </row>
    <row r="11962" spans="1:20" x14ac:dyDescent="0.25">
      <c r="A11962" t="s">
        <v>26</v>
      </c>
      <c r="B11962" s="10" t="str">
        <f>VLOOKUP(E11962,'Overview Cluster Days'!B:E,3)</f>
        <v>D</v>
      </c>
      <c r="C11962" s="10" t="str">
        <f>VLOOKUP($E11962,'Overview Cluster Days'!$B:$G,5)</f>
        <v>Winter</v>
      </c>
      <c r="D11962" s="10" t="str">
        <f>VLOOKUP($E11962,'Overview Cluster Days'!$B:$G,6)</f>
        <v>Weekend</v>
      </c>
      <c r="E11962" s="10">
        <v>20181124</v>
      </c>
      <c r="F11962" s="11">
        <v>9</v>
      </c>
      <c r="G11962" s="55">
        <v>7787733.1339995498</v>
      </c>
      <c r="H11962" s="48">
        <v>34433275.202277899</v>
      </c>
      <c r="I11962" s="48">
        <v>18273352.283479899</v>
      </c>
      <c r="J11962" s="87">
        <v>5772001.0579956099</v>
      </c>
      <c r="K11962" s="87">
        <v>5810881.3647395</v>
      </c>
      <c r="L11962" s="87">
        <v>306678.44799449801</v>
      </c>
      <c r="M11962" s="87">
        <v>7401160.0689059701</v>
      </c>
      <c r="N11962" s="87">
        <v>3414127.64248661</v>
      </c>
      <c r="O11962" s="87">
        <v>1079763.5099976801</v>
      </c>
      <c r="P11962" s="88">
        <v>415246.83275128901</v>
      </c>
      <c r="Q11962" s="89">
        <v>72077243.042492494</v>
      </c>
      <c r="R11962" s="87">
        <v>12616976.502136</v>
      </c>
      <c r="S11962" s="90">
        <v>-1.5732422471046399E-2</v>
      </c>
      <c r="T11962" s="91">
        <v>84694219.528896093</v>
      </c>
    </row>
    <row r="11963" spans="1:20" x14ac:dyDescent="0.25">
      <c r="A11963" t="s">
        <v>26</v>
      </c>
      <c r="B11963" s="10" t="str">
        <f>VLOOKUP(E11963,'Overview Cluster Days'!B:E,3)</f>
        <v>D</v>
      </c>
      <c r="C11963" s="10" t="str">
        <f>VLOOKUP($E11963,'Overview Cluster Days'!$B:$G,5)</f>
        <v>Winter</v>
      </c>
      <c r="D11963" s="10" t="str">
        <f>VLOOKUP($E11963,'Overview Cluster Days'!$B:$G,6)</f>
        <v>Weekend</v>
      </c>
      <c r="E11963" s="10">
        <v>20181124</v>
      </c>
      <c r="F11963" s="11">
        <v>10</v>
      </c>
      <c r="G11963" s="55">
        <v>8126574.4899969297</v>
      </c>
      <c r="H11963" s="48">
        <v>40606860.135968901</v>
      </c>
      <c r="I11963" s="48">
        <v>20356913.201360699</v>
      </c>
      <c r="J11963" s="87">
        <v>6759844.3799982201</v>
      </c>
      <c r="K11963" s="87">
        <v>5777798.4584047897</v>
      </c>
      <c r="L11963" s="87">
        <v>252463.72998209001</v>
      </c>
      <c r="M11963" s="87">
        <v>7578730.69607668</v>
      </c>
      <c r="N11963" s="87">
        <v>4081631.3629215001</v>
      </c>
      <c r="O11963" s="87">
        <v>932001.71999821905</v>
      </c>
      <c r="P11963" s="88">
        <v>389082.43663881702</v>
      </c>
      <c r="Q11963" s="89">
        <v>81627990.665729493</v>
      </c>
      <c r="R11963" s="87">
        <v>13233909.9456173</v>
      </c>
      <c r="S11963" s="90">
        <v>1.5359497396275399E-2</v>
      </c>
      <c r="T11963" s="91">
        <v>94861900.626706302</v>
      </c>
    </row>
    <row r="11964" spans="1:20" x14ac:dyDescent="0.25">
      <c r="A11964" t="s">
        <v>26</v>
      </c>
      <c r="B11964" s="10" t="str">
        <f>VLOOKUP(E11964,'Overview Cluster Days'!B:E,3)</f>
        <v>D</v>
      </c>
      <c r="C11964" s="10" t="str">
        <f>VLOOKUP($E11964,'Overview Cluster Days'!$B:$G,5)</f>
        <v>Winter</v>
      </c>
      <c r="D11964" s="10" t="str">
        <f>VLOOKUP($E11964,'Overview Cluster Days'!$B:$G,6)</f>
        <v>Weekend</v>
      </c>
      <c r="E11964" s="10">
        <v>20181124</v>
      </c>
      <c r="F11964" s="11">
        <v>11</v>
      </c>
      <c r="G11964" s="55">
        <v>8546582.9849987403</v>
      </c>
      <c r="H11964" s="48">
        <v>44054351.913086198</v>
      </c>
      <c r="I11964" s="48">
        <v>21084246.236542899</v>
      </c>
      <c r="J11964" s="87">
        <v>7054397.1549988696</v>
      </c>
      <c r="K11964" s="87">
        <v>5536315.0465909997</v>
      </c>
      <c r="L11964" s="87">
        <v>204314.776983663</v>
      </c>
      <c r="M11964" s="87">
        <v>7776404.6766002299</v>
      </c>
      <c r="N11964" s="87">
        <v>4482097.0000616498</v>
      </c>
      <c r="O11964" s="87">
        <v>840690.20999981195</v>
      </c>
      <c r="P11964" s="88">
        <v>378535.07236943999</v>
      </c>
      <c r="Q11964" s="89">
        <v>86275893.336217806</v>
      </c>
      <c r="R11964" s="87">
        <v>13682041.7360148</v>
      </c>
      <c r="S11964" s="90">
        <v>2.2427367512136702E-3</v>
      </c>
      <c r="T11964" s="91">
        <v>99957935.074475303</v>
      </c>
    </row>
    <row r="11965" spans="1:20" x14ac:dyDescent="0.25">
      <c r="A11965" t="s">
        <v>26</v>
      </c>
      <c r="B11965" s="10" t="str">
        <f>VLOOKUP(E11965,'Overview Cluster Days'!B:E,3)</f>
        <v>D</v>
      </c>
      <c r="C11965" s="10" t="str">
        <f>VLOOKUP($E11965,'Overview Cluster Days'!$B:$G,5)</f>
        <v>Winter</v>
      </c>
      <c r="D11965" s="10" t="str">
        <f>VLOOKUP($E11965,'Overview Cluster Days'!$B:$G,6)</f>
        <v>Weekend</v>
      </c>
      <c r="E11965" s="10">
        <v>20181124</v>
      </c>
      <c r="F11965" s="11">
        <v>12</v>
      </c>
      <c r="G11965" s="55">
        <v>8948663.4279983398</v>
      </c>
      <c r="H11965" s="48">
        <v>44039972.189329602</v>
      </c>
      <c r="I11965" s="48">
        <v>22231715.115085199</v>
      </c>
      <c r="J11965" s="87">
        <v>6971621.0559986802</v>
      </c>
      <c r="K11965" s="87">
        <v>5701616.2971573202</v>
      </c>
      <c r="L11965" s="87">
        <v>182278.099983505</v>
      </c>
      <c r="M11965" s="87">
        <v>8552906.9224419091</v>
      </c>
      <c r="N11965" s="87">
        <v>4802626.7521057297</v>
      </c>
      <c r="O11965" s="87">
        <v>842390.70599996997</v>
      </c>
      <c r="P11965" s="88">
        <v>392213.50332555798</v>
      </c>
      <c r="Q11965" s="89">
        <v>87893588.085569203</v>
      </c>
      <c r="R11965" s="87">
        <v>14772415.9838567</v>
      </c>
      <c r="S11965" s="90">
        <v>-8.9514162391424196E-3</v>
      </c>
      <c r="T11965" s="91">
        <v>102666004.06047399</v>
      </c>
    </row>
    <row r="11966" spans="1:20" x14ac:dyDescent="0.25">
      <c r="A11966" t="s">
        <v>26</v>
      </c>
      <c r="B11966" s="10" t="str">
        <f>VLOOKUP(E11966,'Overview Cluster Days'!B:E,3)</f>
        <v>D</v>
      </c>
      <c r="C11966" s="10" t="str">
        <f>VLOOKUP($E11966,'Overview Cluster Days'!$B:$G,5)</f>
        <v>Winter</v>
      </c>
      <c r="D11966" s="10" t="str">
        <f>VLOOKUP($E11966,'Overview Cluster Days'!$B:$G,6)</f>
        <v>Weekend</v>
      </c>
      <c r="E11966" s="10">
        <v>20181124</v>
      </c>
      <c r="F11966" s="11">
        <v>13</v>
      </c>
      <c r="G11966" s="55">
        <v>8793586.8790000007</v>
      </c>
      <c r="H11966" s="48">
        <v>43490284.9948465</v>
      </c>
      <c r="I11966" s="48">
        <v>22222569.810828298</v>
      </c>
      <c r="J11966" s="87">
        <v>6819509.2299993401</v>
      </c>
      <c r="K11966" s="87">
        <v>5853241.6712385397</v>
      </c>
      <c r="L11966" s="87">
        <v>183582.21100000001</v>
      </c>
      <c r="M11966" s="87">
        <v>8219843.5590843903</v>
      </c>
      <c r="N11966" s="87">
        <v>4762082.5295369001</v>
      </c>
      <c r="O11966" s="87">
        <v>819970.57400000002</v>
      </c>
      <c r="P11966" s="88">
        <v>382679.90338239999</v>
      </c>
      <c r="Q11966" s="89">
        <v>87179192.5859126</v>
      </c>
      <c r="R11966" s="87">
        <v>14368158.7770037</v>
      </c>
      <c r="S11966" s="90">
        <v>1348.6719768288599</v>
      </c>
      <c r="T11966" s="91">
        <v>101548700.03489301</v>
      </c>
    </row>
    <row r="11967" spans="1:20" x14ac:dyDescent="0.25">
      <c r="A11967" t="s">
        <v>26</v>
      </c>
      <c r="B11967" s="10" t="str">
        <f>VLOOKUP(E11967,'Overview Cluster Days'!B:E,3)</f>
        <v>D</v>
      </c>
      <c r="C11967" s="10" t="str">
        <f>VLOOKUP($E11967,'Overview Cluster Days'!$B:$G,5)</f>
        <v>Winter</v>
      </c>
      <c r="D11967" s="10" t="str">
        <f>VLOOKUP($E11967,'Overview Cluster Days'!$B:$G,6)</f>
        <v>Weekend</v>
      </c>
      <c r="E11967" s="10">
        <v>20181124</v>
      </c>
      <c r="F11967" s="11">
        <v>14</v>
      </c>
      <c r="G11967" s="55">
        <v>8345889.8849999998</v>
      </c>
      <c r="H11967" s="48">
        <v>40863013.186886601</v>
      </c>
      <c r="I11967" s="48">
        <v>20408617.261050999</v>
      </c>
      <c r="J11967" s="87">
        <v>6885722.7199999997</v>
      </c>
      <c r="K11967" s="87">
        <v>5932661.6278021298</v>
      </c>
      <c r="L11967" s="87">
        <v>192170.43397873599</v>
      </c>
      <c r="M11967" s="87">
        <v>7808346.5698013604</v>
      </c>
      <c r="N11967" s="87">
        <v>4560074.2898367802</v>
      </c>
      <c r="O11967" s="87">
        <v>852660.31999524997</v>
      </c>
      <c r="P11967" s="88">
        <v>376094.31437333801</v>
      </c>
      <c r="Q11967" s="89">
        <v>82435904.680739701</v>
      </c>
      <c r="R11967" s="87">
        <v>13789345.927985501</v>
      </c>
      <c r="S11967" s="90">
        <v>9794.1551621703002</v>
      </c>
      <c r="T11967" s="91">
        <v>96235044.763887301</v>
      </c>
    </row>
    <row r="11968" spans="1:20" x14ac:dyDescent="0.25">
      <c r="A11968" t="s">
        <v>26</v>
      </c>
      <c r="B11968" s="10" t="str">
        <f>VLOOKUP(E11968,'Overview Cluster Days'!B:E,3)</f>
        <v>D</v>
      </c>
      <c r="C11968" s="10" t="str">
        <f>VLOOKUP($E11968,'Overview Cluster Days'!$B:$G,5)</f>
        <v>Winter</v>
      </c>
      <c r="D11968" s="10" t="str">
        <f>VLOOKUP($E11968,'Overview Cluster Days'!$B:$G,6)</f>
        <v>Weekend</v>
      </c>
      <c r="E11968" s="10">
        <v>20181124</v>
      </c>
      <c r="F11968" s="11">
        <v>15</v>
      </c>
      <c r="G11968" s="55">
        <v>8955173.1359999999</v>
      </c>
      <c r="H11968" s="48">
        <v>37332599.304024003</v>
      </c>
      <c r="I11968" s="48">
        <v>17803921.175273199</v>
      </c>
      <c r="J11968" s="87">
        <v>6927946.2319970001</v>
      </c>
      <c r="K11968" s="87">
        <v>6260956.90765505</v>
      </c>
      <c r="L11968" s="87">
        <v>200053.432</v>
      </c>
      <c r="M11968" s="87">
        <v>7566971.2963816896</v>
      </c>
      <c r="N11968" s="87">
        <v>3940534.5495496499</v>
      </c>
      <c r="O11968" s="87">
        <v>844183.42999611096</v>
      </c>
      <c r="P11968" s="88">
        <v>356487.73403450003</v>
      </c>
      <c r="Q11968" s="89">
        <v>77280596.754949197</v>
      </c>
      <c r="R11968" s="87">
        <v>12908230.441962</v>
      </c>
      <c r="S11968" s="90">
        <v>13199.9779031985</v>
      </c>
      <c r="T11968" s="91">
        <v>90202027.174814403</v>
      </c>
    </row>
    <row r="11969" spans="1:20" x14ac:dyDescent="0.25">
      <c r="A11969" t="s">
        <v>26</v>
      </c>
      <c r="B11969" s="10" t="str">
        <f>VLOOKUP(E11969,'Overview Cluster Days'!B:E,3)</f>
        <v>D</v>
      </c>
      <c r="C11969" s="10" t="str">
        <f>VLOOKUP($E11969,'Overview Cluster Days'!$B:$G,5)</f>
        <v>Winter</v>
      </c>
      <c r="D11969" s="10" t="str">
        <f>VLOOKUP($E11969,'Overview Cluster Days'!$B:$G,6)</f>
        <v>Weekend</v>
      </c>
      <c r="E11969" s="10">
        <v>20181124</v>
      </c>
      <c r="F11969" s="11">
        <v>16</v>
      </c>
      <c r="G11969" s="55">
        <v>9071686.6019956991</v>
      </c>
      <c r="H11969" s="48">
        <v>36151468.308842599</v>
      </c>
      <c r="I11969" s="48">
        <v>17208743.004414</v>
      </c>
      <c r="J11969" s="87">
        <v>7011963.6239999998</v>
      </c>
      <c r="K11969" s="87">
        <v>6583562.1768283099</v>
      </c>
      <c r="L11969" s="87">
        <v>178671.67197581599</v>
      </c>
      <c r="M11969" s="87">
        <v>7467601.2258668896</v>
      </c>
      <c r="N11969" s="87">
        <v>3426009.0948295002</v>
      </c>
      <c r="O11969" s="87">
        <v>812535.84</v>
      </c>
      <c r="P11969" s="88">
        <v>344466.54672530602</v>
      </c>
      <c r="Q11969" s="89">
        <v>76027423.716080606</v>
      </c>
      <c r="R11969" s="87">
        <v>12229284.3793975</v>
      </c>
      <c r="S11969" s="90">
        <v>534.80383902043104</v>
      </c>
      <c r="T11969" s="91">
        <v>88257242.899317101</v>
      </c>
    </row>
    <row r="11970" spans="1:20" x14ac:dyDescent="0.25">
      <c r="A11970" t="s">
        <v>26</v>
      </c>
      <c r="B11970" s="10" t="str">
        <f>VLOOKUP(E11970,'Overview Cluster Days'!B:E,3)</f>
        <v>D</v>
      </c>
      <c r="C11970" s="10" t="str">
        <f>VLOOKUP($E11970,'Overview Cluster Days'!$B:$G,5)</f>
        <v>Winter</v>
      </c>
      <c r="D11970" s="10" t="str">
        <f>VLOOKUP($E11970,'Overview Cluster Days'!$B:$G,6)</f>
        <v>Weekend</v>
      </c>
      <c r="E11970" s="10">
        <v>20181124</v>
      </c>
      <c r="F11970" s="11">
        <v>17</v>
      </c>
      <c r="G11970" s="55">
        <v>9305787.6839972604</v>
      </c>
      <c r="H11970" s="48">
        <v>37908632.8758398</v>
      </c>
      <c r="I11970" s="48">
        <v>16852988.652957801</v>
      </c>
      <c r="J11970" s="87">
        <v>7536402.96</v>
      </c>
      <c r="K11970" s="87">
        <v>7136503.8084541699</v>
      </c>
      <c r="L11970" s="87">
        <v>144923.713991233</v>
      </c>
      <c r="M11970" s="87">
        <v>7242870.94023393</v>
      </c>
      <c r="N11970" s="87">
        <v>3111936.1816645302</v>
      </c>
      <c r="O11970" s="87">
        <v>719482.47599627904</v>
      </c>
      <c r="P11970" s="88">
        <v>366941.495022188</v>
      </c>
      <c r="Q11970" s="89">
        <v>78740315.981249005</v>
      </c>
      <c r="R11970" s="87">
        <v>11586154.8069082</v>
      </c>
      <c r="S11970" s="90">
        <v>0</v>
      </c>
      <c r="T11970" s="91">
        <v>90326470.788157195</v>
      </c>
    </row>
    <row r="11971" spans="1:20" x14ac:dyDescent="0.25">
      <c r="A11971" t="s">
        <v>26</v>
      </c>
      <c r="B11971" s="10" t="str">
        <f>VLOOKUP(E11971,'Overview Cluster Days'!B:E,3)</f>
        <v>D</v>
      </c>
      <c r="C11971" s="10" t="str">
        <f>VLOOKUP($E11971,'Overview Cluster Days'!$B:$G,5)</f>
        <v>Winter</v>
      </c>
      <c r="D11971" s="10" t="str">
        <f>VLOOKUP($E11971,'Overview Cluster Days'!$B:$G,6)</f>
        <v>Weekend</v>
      </c>
      <c r="E11971" s="10">
        <v>20181124</v>
      </c>
      <c r="F11971" s="11">
        <v>18</v>
      </c>
      <c r="G11971" s="55">
        <v>10146432.263</v>
      </c>
      <c r="H11971" s="48">
        <v>39710008.471147701</v>
      </c>
      <c r="I11971" s="48">
        <v>19443542.190006301</v>
      </c>
      <c r="J11971" s="87">
        <v>8451262.2909953594</v>
      </c>
      <c r="K11971" s="87">
        <v>6793874.0673857499</v>
      </c>
      <c r="L11971" s="87">
        <v>92693.051999999996</v>
      </c>
      <c r="M11971" s="87">
        <v>7618732.4967620401</v>
      </c>
      <c r="N11971" s="87">
        <v>2943492.0315780202</v>
      </c>
      <c r="O11971" s="87">
        <v>694018.94899882202</v>
      </c>
      <c r="P11971" s="88">
        <v>441489.01199802099</v>
      </c>
      <c r="Q11971" s="89">
        <v>84545119.282535106</v>
      </c>
      <c r="R11971" s="87">
        <v>11790425.5413369</v>
      </c>
      <c r="S11971" s="90">
        <v>37364.472622619498</v>
      </c>
      <c r="T11971" s="91">
        <v>96372909.296494603</v>
      </c>
    </row>
    <row r="11972" spans="1:20" x14ac:dyDescent="0.25">
      <c r="A11972" t="s">
        <v>26</v>
      </c>
      <c r="B11972" s="10" t="str">
        <f>VLOOKUP(E11972,'Overview Cluster Days'!B:E,3)</f>
        <v>D</v>
      </c>
      <c r="C11972" s="10" t="str">
        <f>VLOOKUP($E11972,'Overview Cluster Days'!$B:$G,5)</f>
        <v>Winter</v>
      </c>
      <c r="D11972" s="10" t="str">
        <f>VLOOKUP($E11972,'Overview Cluster Days'!$B:$G,6)</f>
        <v>Weekend</v>
      </c>
      <c r="E11972" s="10">
        <v>20181124</v>
      </c>
      <c r="F11972" s="11">
        <v>19</v>
      </c>
      <c r="G11972" s="55">
        <v>10189557.653993299</v>
      </c>
      <c r="H11972" s="48">
        <v>40423208.434615798</v>
      </c>
      <c r="I11972" s="48">
        <v>22429484.980805401</v>
      </c>
      <c r="J11972" s="87">
        <v>7831991.82698905</v>
      </c>
      <c r="K11972" s="87">
        <v>6171488.0957238199</v>
      </c>
      <c r="L11972" s="87">
        <v>134548.645987503</v>
      </c>
      <c r="M11972" s="87">
        <v>7835855.0950814104</v>
      </c>
      <c r="N11972" s="87">
        <v>3017685.88623515</v>
      </c>
      <c r="O11972" s="87">
        <v>891209.377998941</v>
      </c>
      <c r="P11972" s="88">
        <v>454299.969780199</v>
      </c>
      <c r="Q11972" s="89">
        <v>87045730.992127404</v>
      </c>
      <c r="R11972" s="87">
        <v>12333598.9750832</v>
      </c>
      <c r="S11972" s="90">
        <v>164275.243240357</v>
      </c>
      <c r="T11972" s="91">
        <v>99543605.210450903</v>
      </c>
    </row>
    <row r="11973" spans="1:20" x14ac:dyDescent="0.25">
      <c r="A11973" t="s">
        <v>26</v>
      </c>
      <c r="B11973" s="10" t="str">
        <f>VLOOKUP(E11973,'Overview Cluster Days'!B:E,3)</f>
        <v>D</v>
      </c>
      <c r="C11973" s="10" t="str">
        <f>VLOOKUP($E11973,'Overview Cluster Days'!$B:$G,5)</f>
        <v>Winter</v>
      </c>
      <c r="D11973" s="10" t="str">
        <f>VLOOKUP($E11973,'Overview Cluster Days'!$B:$G,6)</f>
        <v>Weekend</v>
      </c>
      <c r="E11973" s="10">
        <v>20181124</v>
      </c>
      <c r="F11973" s="11">
        <v>20</v>
      </c>
      <c r="G11973" s="55">
        <v>9361794.6339999996</v>
      </c>
      <c r="H11973" s="48">
        <v>37298055.745958596</v>
      </c>
      <c r="I11973" s="48">
        <v>22297360.754792601</v>
      </c>
      <c r="J11973" s="87">
        <v>6071766.2659999998</v>
      </c>
      <c r="K11973" s="87">
        <v>6650738.3860643599</v>
      </c>
      <c r="L11973" s="87">
        <v>152979.97200000001</v>
      </c>
      <c r="M11973" s="87">
        <v>7424280.2985760802</v>
      </c>
      <c r="N11973" s="87">
        <v>2959363.7197546102</v>
      </c>
      <c r="O11973" s="87">
        <v>850042.11399999994</v>
      </c>
      <c r="P11973" s="88">
        <v>365705.973895979</v>
      </c>
      <c r="Q11973" s="89">
        <v>81679715.786815494</v>
      </c>
      <c r="R11973" s="87">
        <v>11752372.0782267</v>
      </c>
      <c r="S11973" s="90">
        <v>51774.581974456603</v>
      </c>
      <c r="T11973" s="91">
        <v>93483862.447016597</v>
      </c>
    </row>
    <row r="11974" spans="1:20" x14ac:dyDescent="0.25">
      <c r="A11974" t="s">
        <v>26</v>
      </c>
      <c r="B11974" s="10" t="str">
        <f>VLOOKUP(E11974,'Overview Cluster Days'!B:E,3)</f>
        <v>D</v>
      </c>
      <c r="C11974" s="10" t="str">
        <f>VLOOKUP($E11974,'Overview Cluster Days'!$B:$G,5)</f>
        <v>Winter</v>
      </c>
      <c r="D11974" s="10" t="str">
        <f>VLOOKUP($E11974,'Overview Cluster Days'!$B:$G,6)</f>
        <v>Weekend</v>
      </c>
      <c r="E11974" s="10">
        <v>20181124</v>
      </c>
      <c r="F11974" s="11">
        <v>21</v>
      </c>
      <c r="G11974" s="55">
        <v>8380758.824</v>
      </c>
      <c r="H11974" s="48">
        <v>31043190.221183799</v>
      </c>
      <c r="I11974" s="48">
        <v>19191268.911334898</v>
      </c>
      <c r="J11974" s="87">
        <v>5590453.1919999998</v>
      </c>
      <c r="K11974" s="87">
        <v>7810382.70195348</v>
      </c>
      <c r="L11974" s="87">
        <v>206841.163</v>
      </c>
      <c r="M11974" s="87">
        <v>7524200.6682346901</v>
      </c>
      <c r="N11974" s="87">
        <v>2845962.6350264899</v>
      </c>
      <c r="O11974" s="87">
        <v>909609.25</v>
      </c>
      <c r="P11974" s="88">
        <v>374217.99128975201</v>
      </c>
      <c r="Q11974" s="89">
        <v>72016053.850472093</v>
      </c>
      <c r="R11974" s="87">
        <v>11860831.7075509</v>
      </c>
      <c r="S11974" s="90">
        <v>52064.641954590399</v>
      </c>
      <c r="T11974" s="91">
        <v>83928950.199977607</v>
      </c>
    </row>
    <row r="11975" spans="1:20" x14ac:dyDescent="0.25">
      <c r="A11975" t="s">
        <v>26</v>
      </c>
      <c r="B11975" s="10" t="str">
        <f>VLOOKUP(E11975,'Overview Cluster Days'!B:E,3)</f>
        <v>D</v>
      </c>
      <c r="C11975" s="10" t="str">
        <f>VLOOKUP($E11975,'Overview Cluster Days'!$B:$G,5)</f>
        <v>Winter</v>
      </c>
      <c r="D11975" s="10" t="str">
        <f>VLOOKUP($E11975,'Overview Cluster Days'!$B:$G,6)</f>
        <v>Weekend</v>
      </c>
      <c r="E11975" s="10">
        <v>20181124</v>
      </c>
      <c r="F11975" s="11">
        <v>22</v>
      </c>
      <c r="G11975" s="55">
        <v>7549036.0729999999</v>
      </c>
      <c r="H11975" s="48">
        <v>28105984.461541701</v>
      </c>
      <c r="I11975" s="48">
        <v>16665676.8103761</v>
      </c>
      <c r="J11975" s="87">
        <v>5003421.8559999997</v>
      </c>
      <c r="K11975" s="87">
        <v>7034302.2320683096</v>
      </c>
      <c r="L11975" s="87">
        <v>253080.245</v>
      </c>
      <c r="M11975" s="87">
        <v>7417216.51536885</v>
      </c>
      <c r="N11975" s="87">
        <v>2738196.49850873</v>
      </c>
      <c r="O11975" s="87">
        <v>991376.35199999996</v>
      </c>
      <c r="P11975" s="88">
        <v>406101.82781799999</v>
      </c>
      <c r="Q11975" s="89">
        <v>64358421.432986103</v>
      </c>
      <c r="R11975" s="87">
        <v>11805971.4386956</v>
      </c>
      <c r="S11975" s="90">
        <v>60200.931113952502</v>
      </c>
      <c r="T11975" s="91">
        <v>76224593.802795604</v>
      </c>
    </row>
    <row r="11976" spans="1:20" x14ac:dyDescent="0.25">
      <c r="A11976" t="s">
        <v>26</v>
      </c>
      <c r="B11976" s="10" t="str">
        <f>VLOOKUP(E11976,'Overview Cluster Days'!B:E,3)</f>
        <v>D</v>
      </c>
      <c r="C11976" s="10" t="str">
        <f>VLOOKUP($E11976,'Overview Cluster Days'!$B:$G,5)</f>
        <v>Winter</v>
      </c>
      <c r="D11976" s="10" t="str">
        <f>VLOOKUP($E11976,'Overview Cluster Days'!$B:$G,6)</f>
        <v>Weekend</v>
      </c>
      <c r="E11976" s="10">
        <v>20181124</v>
      </c>
      <c r="F11976" s="11">
        <v>23</v>
      </c>
      <c r="G11976" s="55">
        <v>8341384.1859999998</v>
      </c>
      <c r="H11976" s="48">
        <v>27549624.712723002</v>
      </c>
      <c r="I11976" s="48">
        <v>17466646.366039101</v>
      </c>
      <c r="J11976" s="87">
        <v>4610559.74</v>
      </c>
      <c r="K11976" s="87">
        <v>7049679.0111432904</v>
      </c>
      <c r="L11976" s="87">
        <v>280914.62400000001</v>
      </c>
      <c r="M11976" s="87">
        <v>7294028.4172456004</v>
      </c>
      <c r="N11976" s="87">
        <v>2717100.0064124502</v>
      </c>
      <c r="O11976" s="87">
        <v>1019103.44</v>
      </c>
      <c r="P11976" s="88">
        <v>392092.484096136</v>
      </c>
      <c r="Q11976" s="89">
        <v>65017894.015905499</v>
      </c>
      <c r="R11976" s="87">
        <v>11703238.971754201</v>
      </c>
      <c r="S11976" s="90">
        <v>78237.350261215106</v>
      </c>
      <c r="T11976" s="91">
        <v>76799370.337920904</v>
      </c>
    </row>
    <row r="11977" spans="1:20" x14ac:dyDescent="0.25">
      <c r="A11977" t="s">
        <v>26</v>
      </c>
      <c r="B11977" s="10" t="str">
        <f>VLOOKUP(E11977,'Overview Cluster Days'!B:E,3)</f>
        <v>D</v>
      </c>
      <c r="C11977" s="10" t="str">
        <f>VLOOKUP($E11977,'Overview Cluster Days'!$B:$G,5)</f>
        <v>Winter</v>
      </c>
      <c r="D11977" s="10" t="str">
        <f>VLOOKUP($E11977,'Overview Cluster Days'!$B:$G,6)</f>
        <v>Weekend</v>
      </c>
      <c r="E11977" s="10">
        <v>20181124</v>
      </c>
      <c r="F11977" s="11">
        <v>24</v>
      </c>
      <c r="G11977" s="55">
        <v>8684419.0899996497</v>
      </c>
      <c r="H11977" s="48">
        <v>25953055.553645</v>
      </c>
      <c r="I11977" s="48">
        <v>18860478.610985901</v>
      </c>
      <c r="J11977" s="87">
        <v>5225192.7299999297</v>
      </c>
      <c r="K11977" s="87">
        <v>6508857.81219141</v>
      </c>
      <c r="L11977" s="87">
        <v>268414.98498975899</v>
      </c>
      <c r="M11977" s="87">
        <v>7754454.1190041797</v>
      </c>
      <c r="N11977" s="87">
        <v>2674143.2335530301</v>
      </c>
      <c r="O11977" s="87">
        <v>1023246.63399984</v>
      </c>
      <c r="P11977" s="88">
        <v>451600.3451108</v>
      </c>
      <c r="Q11977" s="89">
        <v>65232003.7968219</v>
      </c>
      <c r="R11977" s="87">
        <v>12171859.316657601</v>
      </c>
      <c r="S11977" s="90">
        <v>131454.46161100699</v>
      </c>
      <c r="T11977" s="91">
        <v>77535317.575090498</v>
      </c>
    </row>
    <row r="11978" spans="1:20" x14ac:dyDescent="0.25">
      <c r="A11978" t="s">
        <v>26</v>
      </c>
      <c r="B11978" s="10" t="str">
        <f>VLOOKUP(E11978,'Overview Cluster Days'!B:E,3)</f>
        <v>D</v>
      </c>
      <c r="C11978" s="10" t="str">
        <f>VLOOKUP($E11978,'Overview Cluster Days'!$B:$G,5)</f>
        <v>Winter</v>
      </c>
      <c r="D11978" s="10" t="str">
        <f>VLOOKUP($E11978,'Overview Cluster Days'!$B:$G,6)</f>
        <v>Weekend</v>
      </c>
      <c r="E11978" s="10">
        <v>20181125</v>
      </c>
      <c r="F11978" s="11">
        <v>1</v>
      </c>
      <c r="G11978" s="55">
        <v>7003093.432</v>
      </c>
      <c r="H11978" s="48">
        <v>30636744.7655035</v>
      </c>
      <c r="I11978" s="48">
        <v>17281026.835510802</v>
      </c>
      <c r="J11978" s="87">
        <v>5151291.8279980002</v>
      </c>
      <c r="K11978" s="87">
        <v>6769396.6395641901</v>
      </c>
      <c r="L11978" s="87">
        <v>383288.283</v>
      </c>
      <c r="M11978" s="87">
        <v>9077067.7046731804</v>
      </c>
      <c r="N11978" s="87">
        <v>2877395.2626859699</v>
      </c>
      <c r="O11978" s="87">
        <v>985625.41999968397</v>
      </c>
      <c r="P11978" s="88">
        <v>497478.83147600002</v>
      </c>
      <c r="Q11978" s="89">
        <v>66841553.500576399</v>
      </c>
      <c r="R11978" s="87">
        <v>13820855.5018348</v>
      </c>
      <c r="S11978" s="90">
        <v>73791.033814865397</v>
      </c>
      <c r="T11978" s="88">
        <v>80736200.036226094</v>
      </c>
    </row>
    <row r="11979" spans="1:20" x14ac:dyDescent="0.25">
      <c r="A11979" t="s">
        <v>26</v>
      </c>
      <c r="B11979" s="10" t="str">
        <f>VLOOKUP(E11979,'Overview Cluster Days'!B:E,3)</f>
        <v>D</v>
      </c>
      <c r="C11979" s="10" t="str">
        <f>VLOOKUP($E11979,'Overview Cluster Days'!$B:$G,5)</f>
        <v>Winter</v>
      </c>
      <c r="D11979" s="10" t="str">
        <f>VLOOKUP($E11979,'Overview Cluster Days'!$B:$G,6)</f>
        <v>Weekend</v>
      </c>
      <c r="E11979" s="10">
        <v>20181125</v>
      </c>
      <c r="F11979" s="11">
        <v>2</v>
      </c>
      <c r="G11979" s="55">
        <v>6251156.426</v>
      </c>
      <c r="H11979" s="48">
        <v>34025847.507378399</v>
      </c>
      <c r="I11979" s="48">
        <v>16696477.180478301</v>
      </c>
      <c r="J11979" s="87">
        <v>5913613.0899999999</v>
      </c>
      <c r="K11979" s="87">
        <v>6458754.5019429801</v>
      </c>
      <c r="L11979" s="87">
        <v>365139.96799999999</v>
      </c>
      <c r="M11979" s="87">
        <v>9282487.2672730293</v>
      </c>
      <c r="N11979" s="87">
        <v>3315152.7775556501</v>
      </c>
      <c r="O11979" s="87">
        <v>971801.77</v>
      </c>
      <c r="P11979" s="88">
        <v>539981.39195254003</v>
      </c>
      <c r="Q11979" s="89">
        <v>69345848.705799699</v>
      </c>
      <c r="R11979" s="87">
        <v>14474563.1747812</v>
      </c>
      <c r="S11979" s="90">
        <v>69093.335814132894</v>
      </c>
      <c r="T11979" s="88">
        <v>83889505.216395095</v>
      </c>
    </row>
    <row r="11980" spans="1:20" x14ac:dyDescent="0.25">
      <c r="A11980" t="s">
        <v>26</v>
      </c>
      <c r="B11980" s="10" t="str">
        <f>VLOOKUP(E11980,'Overview Cluster Days'!B:E,3)</f>
        <v>D</v>
      </c>
      <c r="C11980" s="10" t="str">
        <f>VLOOKUP($E11980,'Overview Cluster Days'!$B:$G,5)</f>
        <v>Winter</v>
      </c>
      <c r="D11980" s="10" t="str">
        <f>VLOOKUP($E11980,'Overview Cluster Days'!$B:$G,6)</f>
        <v>Weekend</v>
      </c>
      <c r="E11980" s="10">
        <v>20181125</v>
      </c>
      <c r="F11980" s="11">
        <v>3</v>
      </c>
      <c r="G11980" s="55">
        <v>5491119.3959988197</v>
      </c>
      <c r="H11980" s="48">
        <v>33295419.828836001</v>
      </c>
      <c r="I11980" s="48">
        <v>16134822.5844988</v>
      </c>
      <c r="J11980" s="87">
        <v>5602271.7680000002</v>
      </c>
      <c r="K11980" s="87">
        <v>6145632.4991554897</v>
      </c>
      <c r="L11980" s="87">
        <v>402415.19499996898</v>
      </c>
      <c r="M11980" s="87">
        <v>9102075.9671483506</v>
      </c>
      <c r="N11980" s="87">
        <v>3428712.3447436499</v>
      </c>
      <c r="O11980" s="87">
        <v>1031076.682</v>
      </c>
      <c r="P11980" s="88">
        <v>490074.69906171999</v>
      </c>
      <c r="Q11980" s="89">
        <v>66669266.076489098</v>
      </c>
      <c r="R11980" s="87">
        <v>14454354.8879537</v>
      </c>
      <c r="S11980" s="90">
        <v>5692.54574510766</v>
      </c>
      <c r="T11980" s="88">
        <v>81129313.510187894</v>
      </c>
    </row>
    <row r="11981" spans="1:20" x14ac:dyDescent="0.25">
      <c r="A11981" t="s">
        <v>26</v>
      </c>
      <c r="B11981" s="10" t="str">
        <f>VLOOKUP(E11981,'Overview Cluster Days'!B:E,3)</f>
        <v>D</v>
      </c>
      <c r="C11981" s="10" t="str">
        <f>VLOOKUP($E11981,'Overview Cluster Days'!$B:$G,5)</f>
        <v>Winter</v>
      </c>
      <c r="D11981" s="10" t="str">
        <f>VLOOKUP($E11981,'Overview Cluster Days'!$B:$G,6)</f>
        <v>Weekend</v>
      </c>
      <c r="E11981" s="10">
        <v>20181125</v>
      </c>
      <c r="F11981" s="11">
        <v>4</v>
      </c>
      <c r="G11981" s="55">
        <v>5361807.0480000004</v>
      </c>
      <c r="H11981" s="48">
        <v>31957553.9178629</v>
      </c>
      <c r="I11981" s="48">
        <v>15643222.1185997</v>
      </c>
      <c r="J11981" s="87">
        <v>5495775.9579999996</v>
      </c>
      <c r="K11981" s="87">
        <v>5991956.8467632802</v>
      </c>
      <c r="L11981" s="87">
        <v>427129.58299999998</v>
      </c>
      <c r="M11981" s="87">
        <v>8662532.9998480007</v>
      </c>
      <c r="N11981" s="87">
        <v>3559024.3755095</v>
      </c>
      <c r="O11981" s="87">
        <v>1076706.5390000001</v>
      </c>
      <c r="P11981" s="88">
        <v>535391.47726587497</v>
      </c>
      <c r="Q11981" s="89">
        <v>64450315.8892259</v>
      </c>
      <c r="R11981" s="87">
        <v>14260784.974623401</v>
      </c>
      <c r="S11981" s="90">
        <v>1.9269103882834301E-2</v>
      </c>
      <c r="T11981" s="88">
        <v>78711100.883118406</v>
      </c>
    </row>
    <row r="11982" spans="1:20" x14ac:dyDescent="0.25">
      <c r="A11982" t="s">
        <v>26</v>
      </c>
      <c r="B11982" s="10" t="str">
        <f>VLOOKUP(E11982,'Overview Cluster Days'!B:E,3)</f>
        <v>D</v>
      </c>
      <c r="C11982" s="10" t="str">
        <f>VLOOKUP($E11982,'Overview Cluster Days'!$B:$G,5)</f>
        <v>Winter</v>
      </c>
      <c r="D11982" s="10" t="str">
        <f>VLOOKUP($E11982,'Overview Cluster Days'!$B:$G,6)</f>
        <v>Weekend</v>
      </c>
      <c r="E11982" s="10">
        <v>20181125</v>
      </c>
      <c r="F11982" s="11">
        <v>5</v>
      </c>
      <c r="G11982" s="55">
        <v>5542808.8470000001</v>
      </c>
      <c r="H11982" s="48">
        <v>30576309.377411898</v>
      </c>
      <c r="I11982" s="48">
        <v>15537984.0398391</v>
      </c>
      <c r="J11982" s="87">
        <v>5506002.1849999996</v>
      </c>
      <c r="K11982" s="87">
        <v>5608717.3238830101</v>
      </c>
      <c r="L11982" s="87">
        <v>443993.1</v>
      </c>
      <c r="M11982" s="87">
        <v>8494646.0919049904</v>
      </c>
      <c r="N11982" s="87">
        <v>3697249.6611424098</v>
      </c>
      <c r="O11982" s="87">
        <v>1102616.9850000001</v>
      </c>
      <c r="P11982" s="88">
        <v>553143.39606587705</v>
      </c>
      <c r="Q11982" s="89">
        <v>62771821.773134001</v>
      </c>
      <c r="R11982" s="87">
        <v>14291649.2341133</v>
      </c>
      <c r="S11982" s="90">
        <v>-5.8923340402543501E-3</v>
      </c>
      <c r="T11982" s="88">
        <v>77063471.001354903</v>
      </c>
    </row>
    <row r="11983" spans="1:20" x14ac:dyDescent="0.25">
      <c r="A11983" t="s">
        <v>26</v>
      </c>
      <c r="B11983" s="10" t="str">
        <f>VLOOKUP(E11983,'Overview Cluster Days'!B:E,3)</f>
        <v>D</v>
      </c>
      <c r="C11983" s="10" t="str">
        <f>VLOOKUP($E11983,'Overview Cluster Days'!$B:$G,5)</f>
        <v>Winter</v>
      </c>
      <c r="D11983" s="10" t="str">
        <f>VLOOKUP($E11983,'Overview Cluster Days'!$B:$G,6)</f>
        <v>Weekend</v>
      </c>
      <c r="E11983" s="10">
        <v>20181125</v>
      </c>
      <c r="F11983" s="11">
        <v>6</v>
      </c>
      <c r="G11983" s="55">
        <v>5375198.4529986801</v>
      </c>
      <c r="H11983" s="48">
        <v>32929955.348646801</v>
      </c>
      <c r="I11983" s="48">
        <v>15494639.9924144</v>
      </c>
      <c r="J11983" s="87">
        <v>5619353.2499995697</v>
      </c>
      <c r="K11983" s="87">
        <v>5834595.6146715004</v>
      </c>
      <c r="L11983" s="87">
        <v>454701.20899809001</v>
      </c>
      <c r="M11983" s="87">
        <v>9185517.8062998094</v>
      </c>
      <c r="N11983" s="87">
        <v>3812494.6976387799</v>
      </c>
      <c r="O11983" s="87">
        <v>1055375.1619990801</v>
      </c>
      <c r="P11983" s="88">
        <v>545034.62599908002</v>
      </c>
      <c r="Q11983" s="89">
        <v>65253742.658730902</v>
      </c>
      <c r="R11983" s="87">
        <v>15053123.5009348</v>
      </c>
      <c r="S11983" s="90">
        <v>1.6136779682710801E-2</v>
      </c>
      <c r="T11983" s="88">
        <v>80306866.175802499</v>
      </c>
    </row>
    <row r="11984" spans="1:20" x14ac:dyDescent="0.25">
      <c r="A11984" t="s">
        <v>26</v>
      </c>
      <c r="B11984" s="10" t="str">
        <f>VLOOKUP(E11984,'Overview Cluster Days'!B:E,3)</f>
        <v>D</v>
      </c>
      <c r="C11984" s="10" t="str">
        <f>VLOOKUP($E11984,'Overview Cluster Days'!$B:$G,5)</f>
        <v>Winter</v>
      </c>
      <c r="D11984" s="10" t="str">
        <f>VLOOKUP($E11984,'Overview Cluster Days'!$B:$G,6)</f>
        <v>Weekend</v>
      </c>
      <c r="E11984" s="10">
        <v>20181125</v>
      </c>
      <c r="F11984" s="11">
        <v>7</v>
      </c>
      <c r="G11984" s="55">
        <v>5512548.1339999596</v>
      </c>
      <c r="H11984" s="48">
        <v>30460034.581988301</v>
      </c>
      <c r="I11984" s="48">
        <v>16251789.297624599</v>
      </c>
      <c r="J11984" s="87">
        <v>5740203.4639990497</v>
      </c>
      <c r="K11984" s="87">
        <v>6013276.79277445</v>
      </c>
      <c r="L11984" s="87">
        <v>422372.03</v>
      </c>
      <c r="M11984" s="87">
        <v>9512574.4996886607</v>
      </c>
      <c r="N11984" s="87">
        <v>4121759.8526932602</v>
      </c>
      <c r="O11984" s="87">
        <v>1027009.27399984</v>
      </c>
      <c r="P11984" s="88">
        <v>582728.62599999004</v>
      </c>
      <c r="Q11984" s="89">
        <v>63977852.270386398</v>
      </c>
      <c r="R11984" s="87">
        <v>15666444.282381799</v>
      </c>
      <c r="S11984" s="90">
        <v>2366.3972971797898</v>
      </c>
      <c r="T11984" s="88">
        <v>79646662.9500653</v>
      </c>
    </row>
    <row r="11985" spans="1:20" x14ac:dyDescent="0.25">
      <c r="A11985" t="s">
        <v>26</v>
      </c>
      <c r="B11985" s="10" t="str">
        <f>VLOOKUP(E11985,'Overview Cluster Days'!B:E,3)</f>
        <v>D</v>
      </c>
      <c r="C11985" s="10" t="str">
        <f>VLOOKUP($E11985,'Overview Cluster Days'!$B:$G,5)</f>
        <v>Winter</v>
      </c>
      <c r="D11985" s="10" t="str">
        <f>VLOOKUP($E11985,'Overview Cluster Days'!$B:$G,6)</f>
        <v>Weekend</v>
      </c>
      <c r="E11985" s="10">
        <v>20181125</v>
      </c>
      <c r="F11985" s="11">
        <v>8</v>
      </c>
      <c r="G11985" s="55">
        <v>5683470.2060000002</v>
      </c>
      <c r="H11985" s="48">
        <v>30680332.035154399</v>
      </c>
      <c r="I11985" s="48">
        <v>16534131.600137001</v>
      </c>
      <c r="J11985" s="87">
        <v>5850161.3020000001</v>
      </c>
      <c r="K11985" s="87">
        <v>5926236.5651686303</v>
      </c>
      <c r="L11985" s="87">
        <v>390202.317996556</v>
      </c>
      <c r="M11985" s="87">
        <v>9064050.4888397492</v>
      </c>
      <c r="N11985" s="87">
        <v>4049169.25495478</v>
      </c>
      <c r="O11985" s="87">
        <v>1059013.1470000001</v>
      </c>
      <c r="P11985" s="88">
        <v>522509.694999901</v>
      </c>
      <c r="Q11985" s="89">
        <v>64674331.708460003</v>
      </c>
      <c r="R11985" s="87">
        <v>15084944.903790999</v>
      </c>
      <c r="S11985" s="90">
        <v>13892.2205205992</v>
      </c>
      <c r="T11985" s="88">
        <v>79773168.832771599</v>
      </c>
    </row>
    <row r="11986" spans="1:20" x14ac:dyDescent="0.25">
      <c r="A11986" t="s">
        <v>26</v>
      </c>
      <c r="B11986" s="10" t="str">
        <f>VLOOKUP(E11986,'Overview Cluster Days'!B:E,3)</f>
        <v>D</v>
      </c>
      <c r="C11986" s="10" t="str">
        <f>VLOOKUP($E11986,'Overview Cluster Days'!$B:$G,5)</f>
        <v>Winter</v>
      </c>
      <c r="D11986" s="10" t="str">
        <f>VLOOKUP($E11986,'Overview Cluster Days'!$B:$G,6)</f>
        <v>Weekend</v>
      </c>
      <c r="E11986" s="10">
        <v>20181125</v>
      </c>
      <c r="F11986" s="11">
        <v>9</v>
      </c>
      <c r="G11986" s="55">
        <v>6160892.7810000004</v>
      </c>
      <c r="H11986" s="48">
        <v>30430353.131924901</v>
      </c>
      <c r="I11986" s="48">
        <v>16389795.9042046</v>
      </c>
      <c r="J11986" s="87">
        <v>5752064.91999924</v>
      </c>
      <c r="K11986" s="87">
        <v>6423229.6247097496</v>
      </c>
      <c r="L11986" s="87">
        <v>360910.27100000001</v>
      </c>
      <c r="M11986" s="87">
        <v>8681344.7207013797</v>
      </c>
      <c r="N11986" s="87">
        <v>4167185.6929556499</v>
      </c>
      <c r="O11986" s="87">
        <v>1112288.2819996299</v>
      </c>
      <c r="P11986" s="88">
        <v>496970.33210599999</v>
      </c>
      <c r="Q11986" s="89">
        <v>65156336.361838602</v>
      </c>
      <c r="R11986" s="87">
        <v>14818699.2987627</v>
      </c>
      <c r="S11986" s="90">
        <v>17568.543690216</v>
      </c>
      <c r="T11986" s="88">
        <v>79992604.204291403</v>
      </c>
    </row>
    <row r="11987" spans="1:20" x14ac:dyDescent="0.25">
      <c r="A11987" t="s">
        <v>26</v>
      </c>
      <c r="B11987" s="10" t="str">
        <f>VLOOKUP(E11987,'Overview Cluster Days'!B:E,3)</f>
        <v>D</v>
      </c>
      <c r="C11987" s="10" t="str">
        <f>VLOOKUP($E11987,'Overview Cluster Days'!$B:$G,5)</f>
        <v>Winter</v>
      </c>
      <c r="D11987" s="10" t="str">
        <f>VLOOKUP($E11987,'Overview Cluster Days'!$B:$G,6)</f>
        <v>Weekend</v>
      </c>
      <c r="E11987" s="10">
        <v>20181125</v>
      </c>
      <c r="F11987" s="11">
        <v>10</v>
      </c>
      <c r="G11987" s="55">
        <v>6926657.4199983701</v>
      </c>
      <c r="H11987" s="48">
        <v>31690644.725821499</v>
      </c>
      <c r="I11987" s="48">
        <v>17850293.157787301</v>
      </c>
      <c r="J11987" s="87">
        <v>5517796.0739994496</v>
      </c>
      <c r="K11987" s="87">
        <v>7366727.6531535899</v>
      </c>
      <c r="L11987" s="87">
        <v>333022.28999342001</v>
      </c>
      <c r="M11987" s="87">
        <v>9081525.9278614707</v>
      </c>
      <c r="N11987" s="87">
        <v>4319934.7309548901</v>
      </c>
      <c r="O11987" s="87">
        <v>1076515.98599997</v>
      </c>
      <c r="P11987" s="88">
        <v>442998.344899975</v>
      </c>
      <c r="Q11987" s="89">
        <v>69352119.030760199</v>
      </c>
      <c r="R11987" s="87">
        <v>15253997.2797097</v>
      </c>
      <c r="S11987" s="90">
        <v>30193.0660558774</v>
      </c>
      <c r="T11987" s="88">
        <v>84636309.376525804</v>
      </c>
    </row>
    <row r="11988" spans="1:20" x14ac:dyDescent="0.25">
      <c r="A11988" t="s">
        <v>26</v>
      </c>
      <c r="B11988" s="10" t="str">
        <f>VLOOKUP(E11988,'Overview Cluster Days'!B:E,3)</f>
        <v>D</v>
      </c>
      <c r="C11988" s="10" t="str">
        <f>VLOOKUP($E11988,'Overview Cluster Days'!$B:$G,5)</f>
        <v>Winter</v>
      </c>
      <c r="D11988" s="10" t="str">
        <f>VLOOKUP($E11988,'Overview Cluster Days'!$B:$G,6)</f>
        <v>Weekend</v>
      </c>
      <c r="E11988" s="10">
        <v>20181125</v>
      </c>
      <c r="F11988" s="11">
        <v>11</v>
      </c>
      <c r="G11988" s="55">
        <v>7385325.1799970102</v>
      </c>
      <c r="H11988" s="48">
        <v>33654672.307204798</v>
      </c>
      <c r="I11988" s="48">
        <v>17682020.695517302</v>
      </c>
      <c r="J11988" s="87">
        <v>5777843.0700000003</v>
      </c>
      <c r="K11988" s="87">
        <v>7481135.6484649098</v>
      </c>
      <c r="L11988" s="87">
        <v>339190.32998226798</v>
      </c>
      <c r="M11988" s="87">
        <v>9252445.8416597098</v>
      </c>
      <c r="N11988" s="87">
        <v>4646076.3172130501</v>
      </c>
      <c r="O11988" s="87">
        <v>1096843.1000000001</v>
      </c>
      <c r="P11988" s="88">
        <v>380783.20857199997</v>
      </c>
      <c r="Q11988" s="89">
        <v>71980996.901183993</v>
      </c>
      <c r="R11988" s="87">
        <v>15715338.797427</v>
      </c>
      <c r="S11988" s="90">
        <v>110189.64956843499</v>
      </c>
      <c r="T11988" s="88">
        <v>87806525.348179504</v>
      </c>
    </row>
    <row r="11989" spans="1:20" x14ac:dyDescent="0.25">
      <c r="A11989" t="s">
        <v>26</v>
      </c>
      <c r="B11989" s="10" t="str">
        <f>VLOOKUP(E11989,'Overview Cluster Days'!B:E,3)</f>
        <v>D</v>
      </c>
      <c r="C11989" s="10" t="str">
        <f>VLOOKUP($E11989,'Overview Cluster Days'!$B:$G,5)</f>
        <v>Winter</v>
      </c>
      <c r="D11989" s="10" t="str">
        <f>VLOOKUP($E11989,'Overview Cluster Days'!$B:$G,6)</f>
        <v>Weekend</v>
      </c>
      <c r="E11989" s="10">
        <v>20181125</v>
      </c>
      <c r="F11989" s="11">
        <v>12</v>
      </c>
      <c r="G11989" s="55">
        <v>7617362.4340000004</v>
      </c>
      <c r="H11989" s="48">
        <v>36715743.304616302</v>
      </c>
      <c r="I11989" s="48">
        <v>17993474.923618201</v>
      </c>
      <c r="J11989" s="87">
        <v>5801891.8739977004</v>
      </c>
      <c r="K11989" s="87">
        <v>7413778.9281562604</v>
      </c>
      <c r="L11989" s="87">
        <v>321623.49</v>
      </c>
      <c r="M11989" s="87">
        <v>9676904.6180823799</v>
      </c>
      <c r="N11989" s="87">
        <v>4864981.2056762101</v>
      </c>
      <c r="O11989" s="87">
        <v>1102580.96199958</v>
      </c>
      <c r="P11989" s="88">
        <v>406226.18556594499</v>
      </c>
      <c r="Q11989" s="89">
        <v>75542251.4643884</v>
      </c>
      <c r="R11989" s="87">
        <v>16372316.461324099</v>
      </c>
      <c r="S11989" s="90">
        <v>14427.3480690918</v>
      </c>
      <c r="T11989" s="88">
        <v>91928995.273781598</v>
      </c>
    </row>
    <row r="11990" spans="1:20" x14ac:dyDescent="0.25">
      <c r="A11990" t="s">
        <v>26</v>
      </c>
      <c r="B11990" s="10" t="str">
        <f>VLOOKUP(E11990,'Overview Cluster Days'!B:E,3)</f>
        <v>D</v>
      </c>
      <c r="C11990" s="10" t="str">
        <f>VLOOKUP($E11990,'Overview Cluster Days'!$B:$G,5)</f>
        <v>Winter</v>
      </c>
      <c r="D11990" s="10" t="str">
        <f>VLOOKUP($E11990,'Overview Cluster Days'!$B:$G,6)</f>
        <v>Weekend</v>
      </c>
      <c r="E11990" s="10">
        <v>20181125</v>
      </c>
      <c r="F11990" s="11">
        <v>13</v>
      </c>
      <c r="G11990" s="55">
        <v>7144292.9239993803</v>
      </c>
      <c r="H11990" s="48">
        <v>38410732.133914404</v>
      </c>
      <c r="I11990" s="48">
        <v>19449392.492965098</v>
      </c>
      <c r="J11990" s="87">
        <v>5875053.3709976003</v>
      </c>
      <c r="K11990" s="87">
        <v>7234605.1244860198</v>
      </c>
      <c r="L11990" s="87">
        <v>306563.75598948199</v>
      </c>
      <c r="M11990" s="87">
        <v>9957785.0532245506</v>
      </c>
      <c r="N11990" s="87">
        <v>4875658.7366420301</v>
      </c>
      <c r="O11990" s="87">
        <v>1047069.43599948</v>
      </c>
      <c r="P11990" s="88">
        <v>499322.330567764</v>
      </c>
      <c r="Q11990" s="89">
        <v>78114076.046362504</v>
      </c>
      <c r="R11990" s="87">
        <v>16686399.3124233</v>
      </c>
      <c r="S11990" s="90">
        <v>14118.6037227332</v>
      </c>
      <c r="T11990" s="88">
        <v>94814593.962508604</v>
      </c>
    </row>
    <row r="11991" spans="1:20" x14ac:dyDescent="0.25">
      <c r="A11991" t="s">
        <v>26</v>
      </c>
      <c r="B11991" s="10" t="str">
        <f>VLOOKUP(E11991,'Overview Cluster Days'!B:E,3)</f>
        <v>D</v>
      </c>
      <c r="C11991" s="10" t="str">
        <f>VLOOKUP($E11991,'Overview Cluster Days'!$B:$G,5)</f>
        <v>Winter</v>
      </c>
      <c r="D11991" s="10" t="str">
        <f>VLOOKUP($E11991,'Overview Cluster Days'!$B:$G,6)</f>
        <v>Weekend</v>
      </c>
      <c r="E11991" s="10">
        <v>20181125</v>
      </c>
      <c r="F11991" s="11">
        <v>14</v>
      </c>
      <c r="G11991" s="55">
        <v>6729615.0079959696</v>
      </c>
      <c r="H11991" s="48">
        <v>36053307.144386202</v>
      </c>
      <c r="I11991" s="48">
        <v>18775865.481664501</v>
      </c>
      <c r="J11991" s="87">
        <v>5863017.3869994199</v>
      </c>
      <c r="K11991" s="87">
        <v>6876800.4121677196</v>
      </c>
      <c r="L11991" s="87">
        <v>340278.97998607799</v>
      </c>
      <c r="M11991" s="87">
        <v>9630324.3236394394</v>
      </c>
      <c r="N11991" s="87">
        <v>4956074.3724058801</v>
      </c>
      <c r="O11991" s="87">
        <v>1034900.1749998101</v>
      </c>
      <c r="P11991" s="88">
        <v>457006.20257044601</v>
      </c>
      <c r="Q11991" s="89">
        <v>74298605.4332138</v>
      </c>
      <c r="R11991" s="87">
        <v>16418584.0536016</v>
      </c>
      <c r="S11991" s="90">
        <v>53896.8924497681</v>
      </c>
      <c r="T11991" s="88">
        <v>90771086.379265204</v>
      </c>
    </row>
    <row r="11992" spans="1:20" x14ac:dyDescent="0.25">
      <c r="A11992" t="s">
        <v>26</v>
      </c>
      <c r="B11992" s="10" t="str">
        <f>VLOOKUP(E11992,'Overview Cluster Days'!B:E,3)</f>
        <v>D</v>
      </c>
      <c r="C11992" s="10" t="str">
        <f>VLOOKUP($E11992,'Overview Cluster Days'!$B:$G,5)</f>
        <v>Winter</v>
      </c>
      <c r="D11992" s="10" t="str">
        <f>VLOOKUP($E11992,'Overview Cluster Days'!$B:$G,6)</f>
        <v>Weekend</v>
      </c>
      <c r="E11992" s="10">
        <v>20181125</v>
      </c>
      <c r="F11992" s="11">
        <v>15</v>
      </c>
      <c r="G11992" s="55">
        <v>6877288.5509987297</v>
      </c>
      <c r="H11992" s="48">
        <v>32006155.751364499</v>
      </c>
      <c r="I11992" s="48">
        <v>17111138.874540199</v>
      </c>
      <c r="J11992" s="87">
        <v>5867500.3799999999</v>
      </c>
      <c r="K11992" s="87">
        <v>6790090.0612831404</v>
      </c>
      <c r="L11992" s="87">
        <v>339682.37098882801</v>
      </c>
      <c r="M11992" s="87">
        <v>8627047.5128908493</v>
      </c>
      <c r="N11992" s="87">
        <v>4650119.9231080096</v>
      </c>
      <c r="O11992" s="87">
        <v>1048492.7599996</v>
      </c>
      <c r="P11992" s="88">
        <v>377489.51273335901</v>
      </c>
      <c r="Q11992" s="89">
        <v>68652173.618186504</v>
      </c>
      <c r="R11992" s="87">
        <v>15042832.0797206</v>
      </c>
      <c r="S11992" s="90">
        <v>80884.503099685506</v>
      </c>
      <c r="T11992" s="88">
        <v>83775890.201006904</v>
      </c>
    </row>
    <row r="11993" spans="1:20" x14ac:dyDescent="0.25">
      <c r="A11993" t="s">
        <v>26</v>
      </c>
      <c r="B11993" s="10" t="str">
        <f>VLOOKUP(E11993,'Overview Cluster Days'!B:E,3)</f>
        <v>D</v>
      </c>
      <c r="C11993" s="10" t="str">
        <f>VLOOKUP($E11993,'Overview Cluster Days'!$B:$G,5)</f>
        <v>Winter</v>
      </c>
      <c r="D11993" s="10" t="str">
        <f>VLOOKUP($E11993,'Overview Cluster Days'!$B:$G,6)</f>
        <v>Weekend</v>
      </c>
      <c r="E11993" s="10">
        <v>20181125</v>
      </c>
      <c r="F11993" s="11">
        <v>16</v>
      </c>
      <c r="G11993" s="55">
        <v>7050619.8479997404</v>
      </c>
      <c r="H11993" s="48">
        <v>31667840.0872855</v>
      </c>
      <c r="I11993" s="48">
        <v>16906801.790274899</v>
      </c>
      <c r="J11993" s="87">
        <v>5532433.7800000003</v>
      </c>
      <c r="K11993" s="87">
        <v>6716039.4015440699</v>
      </c>
      <c r="L11993" s="87">
        <v>338097.727989848</v>
      </c>
      <c r="M11993" s="87">
        <v>8103793.4009146197</v>
      </c>
      <c r="N11993" s="87">
        <v>4647527.85820565</v>
      </c>
      <c r="O11993" s="87">
        <v>1063265.22</v>
      </c>
      <c r="P11993" s="88">
        <v>364493.99473699997</v>
      </c>
      <c r="Q11993" s="89">
        <v>67873734.907104298</v>
      </c>
      <c r="R11993" s="87">
        <v>14517178.201847101</v>
      </c>
      <c r="S11993" s="90">
        <v>78670.236809890703</v>
      </c>
      <c r="T11993" s="88">
        <v>82469583.345761299</v>
      </c>
    </row>
    <row r="11994" spans="1:20" x14ac:dyDescent="0.25">
      <c r="A11994" t="s">
        <v>26</v>
      </c>
      <c r="B11994" s="10" t="str">
        <f>VLOOKUP(E11994,'Overview Cluster Days'!B:E,3)</f>
        <v>D</v>
      </c>
      <c r="C11994" s="10" t="str">
        <f>VLOOKUP($E11994,'Overview Cluster Days'!$B:$G,5)</f>
        <v>Winter</v>
      </c>
      <c r="D11994" s="10" t="str">
        <f>VLOOKUP($E11994,'Overview Cluster Days'!$B:$G,6)</f>
        <v>Weekend</v>
      </c>
      <c r="E11994" s="10">
        <v>20181125</v>
      </c>
      <c r="F11994" s="11">
        <v>17</v>
      </c>
      <c r="G11994" s="55">
        <v>6636677.4899998996</v>
      </c>
      <c r="H11994" s="48">
        <v>31553795.032797799</v>
      </c>
      <c r="I11994" s="48">
        <v>17199643.5395744</v>
      </c>
      <c r="J11994" s="87">
        <v>5581454.6199984197</v>
      </c>
      <c r="K11994" s="87">
        <v>7954562.6956061898</v>
      </c>
      <c r="L11994" s="87">
        <v>294893.48999643797</v>
      </c>
      <c r="M11994" s="87">
        <v>8017747.6734931301</v>
      </c>
      <c r="N11994" s="87">
        <v>4363459.67684865</v>
      </c>
      <c r="O11994" s="87">
        <v>993078.96999940602</v>
      </c>
      <c r="P11994" s="88">
        <v>356579.956572</v>
      </c>
      <c r="Q11994" s="89">
        <v>68926133.377976701</v>
      </c>
      <c r="R11994" s="87">
        <v>14025759.766909599</v>
      </c>
      <c r="S11994" s="90">
        <v>28731.230054504402</v>
      </c>
      <c r="T11994" s="88">
        <v>82980624.374940798</v>
      </c>
    </row>
    <row r="11995" spans="1:20" x14ac:dyDescent="0.25">
      <c r="A11995" t="s">
        <v>26</v>
      </c>
      <c r="B11995" s="10" t="str">
        <f>VLOOKUP(E11995,'Overview Cluster Days'!B:E,3)</f>
        <v>D</v>
      </c>
      <c r="C11995" s="10" t="str">
        <f>VLOOKUP($E11995,'Overview Cluster Days'!$B:$G,5)</f>
        <v>Winter</v>
      </c>
      <c r="D11995" s="10" t="str">
        <f>VLOOKUP($E11995,'Overview Cluster Days'!$B:$G,6)</f>
        <v>Weekend</v>
      </c>
      <c r="E11995" s="10">
        <v>20181125</v>
      </c>
      <c r="F11995" s="11">
        <v>18</v>
      </c>
      <c r="G11995" s="55">
        <v>7564317.8149973098</v>
      </c>
      <c r="H11995" s="48">
        <v>33920178.634540103</v>
      </c>
      <c r="I11995" s="48">
        <v>18249012.312314499</v>
      </c>
      <c r="J11995" s="87">
        <v>6311833.0899999999</v>
      </c>
      <c r="K11995" s="87">
        <v>9196680.6263865791</v>
      </c>
      <c r="L11995" s="87">
        <v>237872.98</v>
      </c>
      <c r="M11995" s="87">
        <v>8319483.2423188901</v>
      </c>
      <c r="N11995" s="87">
        <v>3983846.4258608902</v>
      </c>
      <c r="O11995" s="87">
        <v>901781.64999999898</v>
      </c>
      <c r="P11995" s="88">
        <v>359392.67757200002</v>
      </c>
      <c r="Q11995" s="89">
        <v>75242022.478238493</v>
      </c>
      <c r="R11995" s="87">
        <v>13802376.9757518</v>
      </c>
      <c r="S11995" s="90">
        <v>31988.679858826101</v>
      </c>
      <c r="T11995" s="88">
        <v>89076388.133849099</v>
      </c>
    </row>
    <row r="11996" spans="1:20" x14ac:dyDescent="0.25">
      <c r="A11996" t="s">
        <v>26</v>
      </c>
      <c r="B11996" s="10" t="str">
        <f>VLOOKUP(E11996,'Overview Cluster Days'!B:E,3)</f>
        <v>D</v>
      </c>
      <c r="C11996" s="10" t="str">
        <f>VLOOKUP($E11996,'Overview Cluster Days'!$B:$G,5)</f>
        <v>Winter</v>
      </c>
      <c r="D11996" s="10" t="str">
        <f>VLOOKUP($E11996,'Overview Cluster Days'!$B:$G,6)</f>
        <v>Weekend</v>
      </c>
      <c r="E11996" s="10">
        <v>20181125</v>
      </c>
      <c r="F11996" s="11">
        <v>19</v>
      </c>
      <c r="G11996" s="55">
        <v>6985867.6659930497</v>
      </c>
      <c r="H11996" s="48">
        <v>34239054.198448896</v>
      </c>
      <c r="I11996" s="48">
        <v>19983179.310968801</v>
      </c>
      <c r="J11996" s="87">
        <v>5951800.4499999601</v>
      </c>
      <c r="K11996" s="87">
        <v>8358321.4647976505</v>
      </c>
      <c r="L11996" s="87">
        <v>243389.691990174</v>
      </c>
      <c r="M11996" s="87">
        <v>8189610.1028120304</v>
      </c>
      <c r="N11996" s="87">
        <v>3673596.1345393499</v>
      </c>
      <c r="O11996" s="87">
        <v>1052535.8</v>
      </c>
      <c r="P11996" s="88">
        <v>363508.46465981199</v>
      </c>
      <c r="Q11996" s="89">
        <v>75518223.090208396</v>
      </c>
      <c r="R11996" s="87">
        <v>13522640.194001401</v>
      </c>
      <c r="S11996" s="90">
        <v>78510.784535217303</v>
      </c>
      <c r="T11996" s="88">
        <v>89119374.068744898</v>
      </c>
    </row>
    <row r="11997" spans="1:20" x14ac:dyDescent="0.25">
      <c r="A11997" t="s">
        <v>26</v>
      </c>
      <c r="B11997" s="10" t="str">
        <f>VLOOKUP(E11997,'Overview Cluster Days'!B:E,3)</f>
        <v>D</v>
      </c>
      <c r="C11997" s="10" t="str">
        <f>VLOOKUP($E11997,'Overview Cluster Days'!$B:$G,5)</f>
        <v>Winter</v>
      </c>
      <c r="D11997" s="10" t="str">
        <f>VLOOKUP($E11997,'Overview Cluster Days'!$B:$G,6)</f>
        <v>Weekend</v>
      </c>
      <c r="E11997" s="10">
        <v>20181125</v>
      </c>
      <c r="F11997" s="11">
        <v>20</v>
      </c>
      <c r="G11997" s="55">
        <v>6689615.8200000003</v>
      </c>
      <c r="H11997" s="48">
        <v>33459397.058000401</v>
      </c>
      <c r="I11997" s="48">
        <v>20319580.191634201</v>
      </c>
      <c r="J11997" s="87">
        <v>5436833.4279986797</v>
      </c>
      <c r="K11997" s="87">
        <v>8165246.8708936404</v>
      </c>
      <c r="L11997" s="87">
        <v>269004.23998307902</v>
      </c>
      <c r="M11997" s="87">
        <v>7710103.6368934195</v>
      </c>
      <c r="N11997" s="87">
        <v>3549458.5604010001</v>
      </c>
      <c r="O11997" s="87">
        <v>1073959.1429993799</v>
      </c>
      <c r="P11997" s="88">
        <v>366235.08856032399</v>
      </c>
      <c r="Q11997" s="89">
        <v>74070673.368526995</v>
      </c>
      <c r="R11997" s="87">
        <v>12968760.668837201</v>
      </c>
      <c r="S11997" s="90">
        <v>200061.12504305999</v>
      </c>
      <c r="T11997" s="88">
        <v>87239495.162407205</v>
      </c>
    </row>
    <row r="11998" spans="1:20" x14ac:dyDescent="0.25">
      <c r="A11998" t="s">
        <v>26</v>
      </c>
      <c r="B11998" s="10" t="str">
        <f>VLOOKUP(E11998,'Overview Cluster Days'!B:E,3)</f>
        <v>D</v>
      </c>
      <c r="C11998" s="10" t="str">
        <f>VLOOKUP($E11998,'Overview Cluster Days'!$B:$G,5)</f>
        <v>Winter</v>
      </c>
      <c r="D11998" s="10" t="str">
        <f>VLOOKUP($E11998,'Overview Cluster Days'!$B:$G,6)</f>
        <v>Weekend</v>
      </c>
      <c r="E11998" s="10">
        <v>20181125</v>
      </c>
      <c r="F11998" s="11">
        <v>21</v>
      </c>
      <c r="G11998" s="55">
        <v>6410689.5799980797</v>
      </c>
      <c r="H11998" s="48">
        <v>29623776.251341902</v>
      </c>
      <c r="I11998" s="48">
        <v>19400957.243809801</v>
      </c>
      <c r="J11998" s="87">
        <v>4848630.8760000002</v>
      </c>
      <c r="K11998" s="87">
        <v>8988094.0974752791</v>
      </c>
      <c r="L11998" s="87">
        <v>316206.84198818501</v>
      </c>
      <c r="M11998" s="87">
        <v>8080997.1278852196</v>
      </c>
      <c r="N11998" s="87">
        <v>3586827.1273339801</v>
      </c>
      <c r="O11998" s="87">
        <v>1157247.5759999999</v>
      </c>
      <c r="P11998" s="88">
        <v>429666.17599999998</v>
      </c>
      <c r="Q11998" s="89">
        <v>69272148.048625007</v>
      </c>
      <c r="R11998" s="87">
        <v>13570944.849207399</v>
      </c>
      <c r="S11998" s="90">
        <v>160296.317030609</v>
      </c>
      <c r="T11998" s="88">
        <v>83003389.214863002</v>
      </c>
    </row>
    <row r="11999" spans="1:20" x14ac:dyDescent="0.25">
      <c r="A11999" t="s">
        <v>26</v>
      </c>
      <c r="B11999" s="10" t="str">
        <f>VLOOKUP(E11999,'Overview Cluster Days'!B:E,3)</f>
        <v>D</v>
      </c>
      <c r="C11999" s="10" t="str">
        <f>VLOOKUP($E11999,'Overview Cluster Days'!$B:$G,5)</f>
        <v>Winter</v>
      </c>
      <c r="D11999" s="10" t="str">
        <f>VLOOKUP($E11999,'Overview Cluster Days'!$B:$G,6)</f>
        <v>Weekend</v>
      </c>
      <c r="E11999" s="10">
        <v>20181125</v>
      </c>
      <c r="F11999" s="11">
        <v>22</v>
      </c>
      <c r="G11999" s="55">
        <v>6034526.33999757</v>
      </c>
      <c r="H11999" s="48">
        <v>32740680.261018801</v>
      </c>
      <c r="I11999" s="48">
        <v>18786836.074942298</v>
      </c>
      <c r="J11999" s="87">
        <v>4171841.88</v>
      </c>
      <c r="K11999" s="87">
        <v>8396012.7771489397</v>
      </c>
      <c r="L11999" s="87">
        <v>369476.53</v>
      </c>
      <c r="M11999" s="87">
        <v>7844014.1381712304</v>
      </c>
      <c r="N11999" s="87">
        <v>3633397.8674439499</v>
      </c>
      <c r="O11999" s="87">
        <v>1280303.54</v>
      </c>
      <c r="P11999" s="88">
        <v>427822.10700000002</v>
      </c>
      <c r="Q11999" s="89">
        <v>70129897.333107606</v>
      </c>
      <c r="R11999" s="87">
        <v>13555014.1826152</v>
      </c>
      <c r="S11999" s="90">
        <v>129199.23139443999</v>
      </c>
      <c r="T11999" s="88">
        <v>83814110.747117206</v>
      </c>
    </row>
    <row r="12000" spans="1:20" x14ac:dyDescent="0.25">
      <c r="A12000" t="s">
        <v>26</v>
      </c>
      <c r="B12000" s="10" t="str">
        <f>VLOOKUP(E12000,'Overview Cluster Days'!B:E,3)</f>
        <v>D</v>
      </c>
      <c r="C12000" s="10" t="str">
        <f>VLOOKUP($E12000,'Overview Cluster Days'!$B:$G,5)</f>
        <v>Winter</v>
      </c>
      <c r="D12000" s="10" t="str">
        <f>VLOOKUP($E12000,'Overview Cluster Days'!$B:$G,6)</f>
        <v>Weekend</v>
      </c>
      <c r="E12000" s="10">
        <v>20181125</v>
      </c>
      <c r="F12000" s="11">
        <v>23</v>
      </c>
      <c r="G12000" s="55">
        <v>6279493.6349988198</v>
      </c>
      <c r="H12000" s="48">
        <v>33826056.2903869</v>
      </c>
      <c r="I12000" s="48">
        <v>18674035.7840502</v>
      </c>
      <c r="J12000" s="87">
        <v>4779244.2799991202</v>
      </c>
      <c r="K12000" s="87">
        <v>7719663.5948665803</v>
      </c>
      <c r="L12000" s="87">
        <v>417703.58799981198</v>
      </c>
      <c r="M12000" s="87">
        <v>7529852.7751456704</v>
      </c>
      <c r="N12000" s="87">
        <v>3529337.3027742598</v>
      </c>
      <c r="O12000" s="87">
        <v>1325121.3899998099</v>
      </c>
      <c r="P12000" s="88">
        <v>456115.16499999998</v>
      </c>
      <c r="Q12000" s="89">
        <v>71278493.584301606</v>
      </c>
      <c r="R12000" s="87">
        <v>13258130.2209196</v>
      </c>
      <c r="S12000" s="90">
        <v>70669.863050781205</v>
      </c>
      <c r="T12000" s="88">
        <v>84607293.668271899</v>
      </c>
    </row>
    <row r="12001" spans="1:20" x14ac:dyDescent="0.25">
      <c r="A12001" t="s">
        <v>26</v>
      </c>
      <c r="B12001" s="10" t="str">
        <f>VLOOKUP(E12001,'Overview Cluster Days'!B:E,3)</f>
        <v>D</v>
      </c>
      <c r="C12001" s="10" t="str">
        <f>VLOOKUP($E12001,'Overview Cluster Days'!$B:$G,5)</f>
        <v>Winter</v>
      </c>
      <c r="D12001" s="10" t="str">
        <f>VLOOKUP($E12001,'Overview Cluster Days'!$B:$G,6)</f>
        <v>Weekend</v>
      </c>
      <c r="E12001" s="10">
        <v>20181125</v>
      </c>
      <c r="F12001" s="11">
        <v>24</v>
      </c>
      <c r="G12001" s="55">
        <v>6783441.7220000001</v>
      </c>
      <c r="H12001" s="48">
        <v>27802342.206534401</v>
      </c>
      <c r="I12001" s="48">
        <v>18472996.343716901</v>
      </c>
      <c r="J12001" s="87">
        <v>5201782.5099998098</v>
      </c>
      <c r="K12001" s="87">
        <v>7573568.8467301996</v>
      </c>
      <c r="L12001" s="87">
        <v>379998.20400000003</v>
      </c>
      <c r="M12001" s="87">
        <v>7585222.7914207904</v>
      </c>
      <c r="N12001" s="87">
        <v>3331833.2068392602</v>
      </c>
      <c r="O12001" s="87">
        <v>1360888.77</v>
      </c>
      <c r="P12001" s="88">
        <v>520655.25</v>
      </c>
      <c r="Q12001" s="89">
        <v>65834131.6289813</v>
      </c>
      <c r="R12001" s="87">
        <v>13178598.222260101</v>
      </c>
      <c r="S12001" s="90">
        <v>105192.774414632</v>
      </c>
      <c r="T12001" s="88">
        <v>79117922.625655994</v>
      </c>
    </row>
    <row r="12002" spans="1:20" x14ac:dyDescent="0.25">
      <c r="A12002" t="s">
        <v>26</v>
      </c>
      <c r="B12002" s="10" t="str">
        <f>VLOOKUP(E12002,'Overview Cluster Days'!B:E,3)</f>
        <v>B</v>
      </c>
      <c r="C12002" s="10" t="str">
        <f>VLOOKUP($E12002,'Overview Cluster Days'!$B:$G,5)</f>
        <v>Winter</v>
      </c>
      <c r="D12002" s="10" t="str">
        <f>VLOOKUP($E12002,'Overview Cluster Days'!$B:$G,6)</f>
        <v>Weekday</v>
      </c>
      <c r="E12002" s="10">
        <v>20181126</v>
      </c>
      <c r="F12002" s="11">
        <v>1</v>
      </c>
      <c r="G12002" s="55">
        <v>4727744.9699989902</v>
      </c>
      <c r="H12002" s="48">
        <v>32840196.905044399</v>
      </c>
      <c r="I12002" s="48">
        <v>16014569.182354201</v>
      </c>
      <c r="J12002" s="87">
        <v>5413761.9599996498</v>
      </c>
      <c r="K12002" s="87">
        <v>6784539.5735280002</v>
      </c>
      <c r="L12002" s="87">
        <v>444598.772</v>
      </c>
      <c r="M12002" s="87">
        <v>7380820.1442169296</v>
      </c>
      <c r="N12002" s="87">
        <v>3138288.0468459898</v>
      </c>
      <c r="O12002" s="87">
        <v>1150809.2849995601</v>
      </c>
      <c r="P12002" s="88">
        <v>397376.717140819</v>
      </c>
      <c r="Q12002" s="89">
        <v>65780812.590925202</v>
      </c>
      <c r="R12002" s="87">
        <v>12511892.9652033</v>
      </c>
      <c r="S12002" s="90">
        <v>28944.561969726601</v>
      </c>
      <c r="T12002" s="91">
        <v>78321650.118098304</v>
      </c>
    </row>
    <row r="12003" spans="1:20" x14ac:dyDescent="0.25">
      <c r="A12003" t="s">
        <v>26</v>
      </c>
      <c r="B12003" s="10" t="str">
        <f>VLOOKUP(E12003,'Overview Cluster Days'!B:E,3)</f>
        <v>B</v>
      </c>
      <c r="C12003" s="10" t="str">
        <f>VLOOKUP($E12003,'Overview Cluster Days'!$B:$G,5)</f>
        <v>Winter</v>
      </c>
      <c r="D12003" s="10" t="str">
        <f>VLOOKUP($E12003,'Overview Cluster Days'!$B:$G,6)</f>
        <v>Weekday</v>
      </c>
      <c r="E12003" s="10">
        <v>20181126</v>
      </c>
      <c r="F12003" s="11">
        <v>2</v>
      </c>
      <c r="G12003" s="55">
        <v>4539056.75</v>
      </c>
      <c r="H12003" s="48">
        <v>34241120.258934297</v>
      </c>
      <c r="I12003" s="48">
        <v>15638768.991014101</v>
      </c>
      <c r="J12003" s="87">
        <v>5675415.4749996504</v>
      </c>
      <c r="K12003" s="87">
        <v>6536610.6530587003</v>
      </c>
      <c r="L12003" s="87">
        <v>475003.58</v>
      </c>
      <c r="M12003" s="87">
        <v>7554372.7690173602</v>
      </c>
      <c r="N12003" s="87">
        <v>3289998.9816874</v>
      </c>
      <c r="O12003" s="87">
        <v>1187021.1699995501</v>
      </c>
      <c r="P12003" s="88">
        <v>408106.55373557197</v>
      </c>
      <c r="Q12003" s="89">
        <v>66630972.128006697</v>
      </c>
      <c r="R12003" s="87">
        <v>12914503.0544399</v>
      </c>
      <c r="S12003" s="90">
        <v>19088.8799962923</v>
      </c>
      <c r="T12003" s="91">
        <v>79564564.062442899</v>
      </c>
    </row>
    <row r="12004" spans="1:20" x14ac:dyDescent="0.25">
      <c r="A12004" t="s">
        <v>26</v>
      </c>
      <c r="B12004" s="10" t="str">
        <f>VLOOKUP(E12004,'Overview Cluster Days'!B:E,3)</f>
        <v>B</v>
      </c>
      <c r="C12004" s="10" t="str">
        <f>VLOOKUP($E12004,'Overview Cluster Days'!$B:$G,5)</f>
        <v>Winter</v>
      </c>
      <c r="D12004" s="10" t="str">
        <f>VLOOKUP($E12004,'Overview Cluster Days'!$B:$G,6)</f>
        <v>Weekday</v>
      </c>
      <c r="E12004" s="10">
        <v>20181126</v>
      </c>
      <c r="F12004" s="11">
        <v>3</v>
      </c>
      <c r="G12004" s="55">
        <v>5300238.79</v>
      </c>
      <c r="H12004" s="48">
        <v>34021624.0022972</v>
      </c>
      <c r="I12004" s="48">
        <v>15888251.0374675</v>
      </c>
      <c r="J12004" s="87">
        <v>5642843.6119999997</v>
      </c>
      <c r="K12004" s="87">
        <v>6204948.9503009701</v>
      </c>
      <c r="L12004" s="87">
        <v>492432.209996733</v>
      </c>
      <c r="M12004" s="87">
        <v>7807671.3620458003</v>
      </c>
      <c r="N12004" s="87">
        <v>3317502.3839552002</v>
      </c>
      <c r="O12004" s="87">
        <v>1227016.9739999999</v>
      </c>
      <c r="P12004" s="88">
        <v>402771.390805776</v>
      </c>
      <c r="Q12004" s="89">
        <v>67057906.392065696</v>
      </c>
      <c r="R12004" s="87">
        <v>13247394.320803501</v>
      </c>
      <c r="S12004" s="90">
        <v>22689.9153104096</v>
      </c>
      <c r="T12004" s="91">
        <v>80327990.628179595</v>
      </c>
    </row>
    <row r="12005" spans="1:20" x14ac:dyDescent="0.25">
      <c r="A12005" t="s">
        <v>26</v>
      </c>
      <c r="B12005" s="10" t="str">
        <f>VLOOKUP(E12005,'Overview Cluster Days'!B:E,3)</f>
        <v>B</v>
      </c>
      <c r="C12005" s="10" t="str">
        <f>VLOOKUP($E12005,'Overview Cluster Days'!$B:$G,5)</f>
        <v>Winter</v>
      </c>
      <c r="D12005" s="10" t="str">
        <f>VLOOKUP($E12005,'Overview Cluster Days'!$B:$G,6)</f>
        <v>Weekday</v>
      </c>
      <c r="E12005" s="10">
        <v>20181126</v>
      </c>
      <c r="F12005" s="11">
        <v>4</v>
      </c>
      <c r="G12005" s="55">
        <v>4922939.32</v>
      </c>
      <c r="H12005" s="48">
        <v>33299077.270553701</v>
      </c>
      <c r="I12005" s="48">
        <v>15198432.668274101</v>
      </c>
      <c r="J12005" s="87">
        <v>5565313.9100000001</v>
      </c>
      <c r="K12005" s="87">
        <v>5660151.9000129299</v>
      </c>
      <c r="L12005" s="87">
        <v>480078.99</v>
      </c>
      <c r="M12005" s="87">
        <v>7789088.6960120797</v>
      </c>
      <c r="N12005" s="87">
        <v>3467200.95621139</v>
      </c>
      <c r="O12005" s="87">
        <v>1268630.442</v>
      </c>
      <c r="P12005" s="88">
        <v>362358.99129778199</v>
      </c>
      <c r="Q12005" s="89">
        <v>64645915.068840697</v>
      </c>
      <c r="R12005" s="87">
        <v>13367358.075521201</v>
      </c>
      <c r="S12005" s="90">
        <v>7570.2014048309102</v>
      </c>
      <c r="T12005" s="91">
        <v>78020843.345766798</v>
      </c>
    </row>
    <row r="12006" spans="1:20" x14ac:dyDescent="0.25">
      <c r="A12006" t="s">
        <v>26</v>
      </c>
      <c r="B12006" s="10" t="str">
        <f>VLOOKUP(E12006,'Overview Cluster Days'!B:E,3)</f>
        <v>B</v>
      </c>
      <c r="C12006" s="10" t="str">
        <f>VLOOKUP($E12006,'Overview Cluster Days'!$B:$G,5)</f>
        <v>Winter</v>
      </c>
      <c r="D12006" s="10" t="str">
        <f>VLOOKUP($E12006,'Overview Cluster Days'!$B:$G,6)</f>
        <v>Weekday</v>
      </c>
      <c r="E12006" s="10">
        <v>20181126</v>
      </c>
      <c r="F12006" s="11">
        <v>5</v>
      </c>
      <c r="G12006" s="55">
        <v>4511724.08</v>
      </c>
      <c r="H12006" s="48">
        <v>32270408.4269046</v>
      </c>
      <c r="I12006" s="48">
        <v>15382381.194100101</v>
      </c>
      <c r="J12006" s="87">
        <v>5726109.165</v>
      </c>
      <c r="K12006" s="87">
        <v>5784890.62800935</v>
      </c>
      <c r="L12006" s="87">
        <v>453241.18999861798</v>
      </c>
      <c r="M12006" s="87">
        <v>7434244.7301813001</v>
      </c>
      <c r="N12006" s="87">
        <v>3335495.31195181</v>
      </c>
      <c r="O12006" s="87">
        <v>1254833.7420000001</v>
      </c>
      <c r="P12006" s="88">
        <v>388307.83016906201</v>
      </c>
      <c r="Q12006" s="89">
        <v>63675513.494014099</v>
      </c>
      <c r="R12006" s="87">
        <v>12866122.8043008</v>
      </c>
      <c r="S12006" s="90">
        <v>9992.3495351255406</v>
      </c>
      <c r="T12006" s="91">
        <v>76551628.647850007</v>
      </c>
    </row>
    <row r="12007" spans="1:20" x14ac:dyDescent="0.25">
      <c r="A12007" t="s">
        <v>26</v>
      </c>
      <c r="B12007" s="10" t="str">
        <f>VLOOKUP(E12007,'Overview Cluster Days'!B:E,3)</f>
        <v>B</v>
      </c>
      <c r="C12007" s="10" t="str">
        <f>VLOOKUP($E12007,'Overview Cluster Days'!$B:$G,5)</f>
        <v>Winter</v>
      </c>
      <c r="D12007" s="10" t="str">
        <f>VLOOKUP($E12007,'Overview Cluster Days'!$B:$G,6)</f>
        <v>Weekday</v>
      </c>
      <c r="E12007" s="10">
        <v>20181126</v>
      </c>
      <c r="F12007" s="11">
        <v>6</v>
      </c>
      <c r="G12007" s="55">
        <v>4983078.568</v>
      </c>
      <c r="H12007" s="48">
        <v>32594218.7323712</v>
      </c>
      <c r="I12007" s="48">
        <v>16631026.6361793</v>
      </c>
      <c r="J12007" s="87">
        <v>5796750.0969998296</v>
      </c>
      <c r="K12007" s="87">
        <v>6869675.3044580696</v>
      </c>
      <c r="L12007" s="87">
        <v>398651.20799230202</v>
      </c>
      <c r="M12007" s="87">
        <v>7453700.7042691503</v>
      </c>
      <c r="N12007" s="87">
        <v>2721951.6537684202</v>
      </c>
      <c r="O12007" s="87">
        <v>1348494.86099657</v>
      </c>
      <c r="P12007" s="88">
        <v>350029.03876138502</v>
      </c>
      <c r="Q12007" s="89">
        <v>66874749.338008396</v>
      </c>
      <c r="R12007" s="87">
        <v>12272827.4657878</v>
      </c>
      <c r="S12007" s="90">
        <v>10101.227548843201</v>
      </c>
      <c r="T12007" s="91">
        <v>79157678.031344995</v>
      </c>
    </row>
    <row r="12008" spans="1:20" x14ac:dyDescent="0.25">
      <c r="A12008" t="s">
        <v>26</v>
      </c>
      <c r="B12008" s="10" t="str">
        <f>VLOOKUP(E12008,'Overview Cluster Days'!B:E,3)</f>
        <v>B</v>
      </c>
      <c r="C12008" s="10" t="str">
        <f>VLOOKUP($E12008,'Overview Cluster Days'!$B:$G,5)</f>
        <v>Winter</v>
      </c>
      <c r="D12008" s="10" t="str">
        <f>VLOOKUP($E12008,'Overview Cluster Days'!$B:$G,6)</f>
        <v>Weekday</v>
      </c>
      <c r="E12008" s="10">
        <v>20181126</v>
      </c>
      <c r="F12008" s="11">
        <v>7</v>
      </c>
      <c r="G12008" s="55">
        <v>7447568.1529999701</v>
      </c>
      <c r="H12008" s="48">
        <v>36210605.186395101</v>
      </c>
      <c r="I12008" s="48">
        <v>17585185.7977167</v>
      </c>
      <c r="J12008" s="87">
        <v>5223041.72</v>
      </c>
      <c r="K12008" s="87">
        <v>7991318.1225618999</v>
      </c>
      <c r="L12008" s="87">
        <v>225600.25099997001</v>
      </c>
      <c r="M12008" s="87">
        <v>6897615.0197045999</v>
      </c>
      <c r="N12008" s="87">
        <v>2522930.7839722</v>
      </c>
      <c r="O12008" s="87">
        <v>1273517.3</v>
      </c>
      <c r="P12008" s="88">
        <v>368327.32406130101</v>
      </c>
      <c r="Q12008" s="89">
        <v>74457718.979673699</v>
      </c>
      <c r="R12008" s="87">
        <v>11287990.6787381</v>
      </c>
      <c r="S12008" s="90">
        <v>33377.500315322497</v>
      </c>
      <c r="T12008" s="91">
        <v>85779087.158727095</v>
      </c>
    </row>
    <row r="12009" spans="1:20" x14ac:dyDescent="0.25">
      <c r="A12009" t="s">
        <v>26</v>
      </c>
      <c r="B12009" s="10" t="str">
        <f>VLOOKUP(E12009,'Overview Cluster Days'!B:E,3)</f>
        <v>B</v>
      </c>
      <c r="C12009" s="10" t="str">
        <f>VLOOKUP($E12009,'Overview Cluster Days'!$B:$G,5)</f>
        <v>Winter</v>
      </c>
      <c r="D12009" s="10" t="str">
        <f>VLOOKUP($E12009,'Overview Cluster Days'!$B:$G,6)</f>
        <v>Weekday</v>
      </c>
      <c r="E12009" s="10">
        <v>20181126</v>
      </c>
      <c r="F12009" s="11">
        <v>8</v>
      </c>
      <c r="G12009" s="55">
        <v>9017560.2029977906</v>
      </c>
      <c r="H12009" s="48">
        <v>40632882.713745303</v>
      </c>
      <c r="I12009" s="48">
        <v>22026569.309431199</v>
      </c>
      <c r="J12009" s="87">
        <v>6471058.1839979403</v>
      </c>
      <c r="K12009" s="87">
        <v>6663421.7674104702</v>
      </c>
      <c r="L12009" s="87">
        <v>149711.38099848601</v>
      </c>
      <c r="M12009" s="87">
        <v>6473737.7623669598</v>
      </c>
      <c r="N12009" s="87">
        <v>2542883.9816151201</v>
      </c>
      <c r="O12009" s="87">
        <v>1232160.6099998199</v>
      </c>
      <c r="P12009" s="88">
        <v>399832.46009533899</v>
      </c>
      <c r="Q12009" s="89">
        <v>84811492.177582696</v>
      </c>
      <c r="R12009" s="87">
        <v>10798326.1950757</v>
      </c>
      <c r="S12009" s="90">
        <v>1581.1918605037499</v>
      </c>
      <c r="T12009" s="91">
        <v>95611399.564519003</v>
      </c>
    </row>
    <row r="12010" spans="1:20" x14ac:dyDescent="0.25">
      <c r="A12010" t="s">
        <v>26</v>
      </c>
      <c r="B12010" s="10" t="str">
        <f>VLOOKUP(E12010,'Overview Cluster Days'!B:E,3)</f>
        <v>B</v>
      </c>
      <c r="C12010" s="10" t="str">
        <f>VLOOKUP($E12010,'Overview Cluster Days'!$B:$G,5)</f>
        <v>Winter</v>
      </c>
      <c r="D12010" s="10" t="str">
        <f>VLOOKUP($E12010,'Overview Cluster Days'!$B:$G,6)</f>
        <v>Weekday</v>
      </c>
      <c r="E12010" s="10">
        <v>20181126</v>
      </c>
      <c r="F12010" s="11">
        <v>9</v>
      </c>
      <c r="G12010" s="55">
        <v>8686614.4049999993</v>
      </c>
      <c r="H12010" s="48">
        <v>42455421.3673601</v>
      </c>
      <c r="I12010" s="48">
        <v>23282014.939582098</v>
      </c>
      <c r="J12010" s="87">
        <v>7981991.9850000003</v>
      </c>
      <c r="K12010" s="87">
        <v>6784710.4756072201</v>
      </c>
      <c r="L12010" s="87">
        <v>71147.824999999997</v>
      </c>
      <c r="M12010" s="87">
        <v>6871649.1240905803</v>
      </c>
      <c r="N12010" s="87">
        <v>2688581.782685</v>
      </c>
      <c r="O12010" s="87">
        <v>1254601.1100000001</v>
      </c>
      <c r="P12010" s="88">
        <v>417154.09410656302</v>
      </c>
      <c r="Q12010" s="89">
        <v>89190753.172549397</v>
      </c>
      <c r="R12010" s="87">
        <v>11303133.935882101</v>
      </c>
      <c r="S12010" s="90">
        <v>0</v>
      </c>
      <c r="T12010" s="91">
        <v>100493887.10843199</v>
      </c>
    </row>
    <row r="12011" spans="1:20" x14ac:dyDescent="0.25">
      <c r="A12011" t="s">
        <v>26</v>
      </c>
      <c r="B12011" s="10" t="str">
        <f>VLOOKUP(E12011,'Overview Cluster Days'!B:E,3)</f>
        <v>B</v>
      </c>
      <c r="C12011" s="10" t="str">
        <f>VLOOKUP($E12011,'Overview Cluster Days'!$B:$G,5)</f>
        <v>Winter</v>
      </c>
      <c r="D12011" s="10" t="str">
        <f>VLOOKUP($E12011,'Overview Cluster Days'!$B:$G,6)</f>
        <v>Weekday</v>
      </c>
      <c r="E12011" s="10">
        <v>20181126</v>
      </c>
      <c r="F12011" s="11">
        <v>10</v>
      </c>
      <c r="G12011" s="55">
        <v>9223496.3000000007</v>
      </c>
      <c r="H12011" s="48">
        <v>41194807.476753801</v>
      </c>
      <c r="I12011" s="48">
        <v>23590547.4872526</v>
      </c>
      <c r="J12011" s="87">
        <v>8571535.4570000004</v>
      </c>
      <c r="K12011" s="87">
        <v>7598377.7034451701</v>
      </c>
      <c r="L12011" s="87">
        <v>61137.59</v>
      </c>
      <c r="M12011" s="87">
        <v>7067640.2467897898</v>
      </c>
      <c r="N12011" s="87">
        <v>3103347.5653732</v>
      </c>
      <c r="O12011" s="87">
        <v>1188295.433</v>
      </c>
      <c r="P12011" s="88">
        <v>385127.63771195</v>
      </c>
      <c r="Q12011" s="89">
        <v>90178764.424451604</v>
      </c>
      <c r="R12011" s="87">
        <v>11805548.4728749</v>
      </c>
      <c r="S12011" s="90">
        <v>1646.90491256723</v>
      </c>
      <c r="T12011" s="91">
        <v>101985959.802239</v>
      </c>
    </row>
    <row r="12012" spans="1:20" x14ac:dyDescent="0.25">
      <c r="A12012" t="s">
        <v>26</v>
      </c>
      <c r="B12012" s="10" t="str">
        <f>VLOOKUP(E12012,'Overview Cluster Days'!B:E,3)</f>
        <v>B</v>
      </c>
      <c r="C12012" s="10" t="str">
        <f>VLOOKUP($E12012,'Overview Cluster Days'!$B:$G,5)</f>
        <v>Winter</v>
      </c>
      <c r="D12012" s="10" t="str">
        <f>VLOOKUP($E12012,'Overview Cluster Days'!$B:$G,6)</f>
        <v>Weekday</v>
      </c>
      <c r="E12012" s="10">
        <v>20181126</v>
      </c>
      <c r="F12012" s="11">
        <v>11</v>
      </c>
      <c r="G12012" s="55">
        <v>9209720.5659999996</v>
      </c>
      <c r="H12012" s="48">
        <v>43180210.149808504</v>
      </c>
      <c r="I12012" s="48">
        <v>23125204.0213008</v>
      </c>
      <c r="J12012" s="87">
        <v>8673634.6099999994</v>
      </c>
      <c r="K12012" s="87">
        <v>7685281.7050432004</v>
      </c>
      <c r="L12012" s="87">
        <v>71563.797999999995</v>
      </c>
      <c r="M12012" s="87">
        <v>7140251.2474661199</v>
      </c>
      <c r="N12012" s="87">
        <v>3491628.6642194502</v>
      </c>
      <c r="O12012" s="87">
        <v>1175469.098</v>
      </c>
      <c r="P12012" s="88">
        <v>384841.61786544899</v>
      </c>
      <c r="Q12012" s="89">
        <v>91874051.052152604</v>
      </c>
      <c r="R12012" s="87">
        <v>12263754.425550999</v>
      </c>
      <c r="S12012" s="90">
        <v>1916.20801594159</v>
      </c>
      <c r="T12012" s="91">
        <v>104139721.68572</v>
      </c>
    </row>
    <row r="12013" spans="1:20" x14ac:dyDescent="0.25">
      <c r="A12013" t="s">
        <v>26</v>
      </c>
      <c r="B12013" s="10" t="str">
        <f>VLOOKUP(E12013,'Overview Cluster Days'!B:E,3)</f>
        <v>B</v>
      </c>
      <c r="C12013" s="10" t="str">
        <f>VLOOKUP($E12013,'Overview Cluster Days'!$B:$G,5)</f>
        <v>Winter</v>
      </c>
      <c r="D12013" s="10" t="str">
        <f>VLOOKUP($E12013,'Overview Cluster Days'!$B:$G,6)</f>
        <v>Weekday</v>
      </c>
      <c r="E12013" s="10">
        <v>20181126</v>
      </c>
      <c r="F12013" s="11">
        <v>12</v>
      </c>
      <c r="G12013" s="55">
        <v>9482277.3039957192</v>
      </c>
      <c r="H12013" s="48">
        <v>45380115.712053202</v>
      </c>
      <c r="I12013" s="48">
        <v>23450229.122800801</v>
      </c>
      <c r="J12013" s="87">
        <v>8785962.5639963206</v>
      </c>
      <c r="K12013" s="87">
        <v>7215447.6947090495</v>
      </c>
      <c r="L12013" s="87">
        <v>67404.495996714802</v>
      </c>
      <c r="M12013" s="87">
        <v>7142893.79035288</v>
      </c>
      <c r="N12013" s="87">
        <v>3780349.3825218501</v>
      </c>
      <c r="O12013" s="87">
        <v>1172624.86199622</v>
      </c>
      <c r="P12013" s="88">
        <v>363507.18182963203</v>
      </c>
      <c r="Q12013" s="89">
        <v>94314032.397555098</v>
      </c>
      <c r="R12013" s="87">
        <v>12526779.712697299</v>
      </c>
      <c r="S12013" s="90">
        <v>1636.3702486877401</v>
      </c>
      <c r="T12013" s="91">
        <v>106842448.480501</v>
      </c>
    </row>
    <row r="12014" spans="1:20" x14ac:dyDescent="0.25">
      <c r="A12014" t="s">
        <v>26</v>
      </c>
      <c r="B12014" s="10" t="str">
        <f>VLOOKUP(E12014,'Overview Cluster Days'!B:E,3)</f>
        <v>B</v>
      </c>
      <c r="C12014" s="10" t="str">
        <f>VLOOKUP($E12014,'Overview Cluster Days'!$B:$G,5)</f>
        <v>Winter</v>
      </c>
      <c r="D12014" s="10" t="str">
        <f>VLOOKUP($E12014,'Overview Cluster Days'!$B:$G,6)</f>
        <v>Weekday</v>
      </c>
      <c r="E12014" s="10">
        <v>20181126</v>
      </c>
      <c r="F12014" s="11">
        <v>13</v>
      </c>
      <c r="G12014" s="55">
        <v>8635637.8109944891</v>
      </c>
      <c r="H12014" s="48">
        <v>46915030.852612197</v>
      </c>
      <c r="I12014" s="48">
        <v>22786769.789340001</v>
      </c>
      <c r="J12014" s="87">
        <v>8622491.0799955707</v>
      </c>
      <c r="K12014" s="87">
        <v>7110256.2064028196</v>
      </c>
      <c r="L12014" s="87">
        <v>62322.687995478002</v>
      </c>
      <c r="M12014" s="87">
        <v>6946149.3407254796</v>
      </c>
      <c r="N12014" s="87">
        <v>3991097.5627029501</v>
      </c>
      <c r="O12014" s="87">
        <v>1171573.84599548</v>
      </c>
      <c r="P12014" s="88">
        <v>292794.90013320098</v>
      </c>
      <c r="Q12014" s="89">
        <v>94070185.739345104</v>
      </c>
      <c r="R12014" s="87">
        <v>12463938.3375526</v>
      </c>
      <c r="S12014" s="90">
        <v>-1.19874668525881E-2</v>
      </c>
      <c r="T12014" s="91">
        <v>106534124.06490999</v>
      </c>
    </row>
    <row r="12015" spans="1:20" x14ac:dyDescent="0.25">
      <c r="A12015" t="s">
        <v>26</v>
      </c>
      <c r="B12015" s="10" t="str">
        <f>VLOOKUP(E12015,'Overview Cluster Days'!B:E,3)</f>
        <v>B</v>
      </c>
      <c r="C12015" s="10" t="str">
        <f>VLOOKUP($E12015,'Overview Cluster Days'!$B:$G,5)</f>
        <v>Winter</v>
      </c>
      <c r="D12015" s="10" t="str">
        <f>VLOOKUP($E12015,'Overview Cluster Days'!$B:$G,6)</f>
        <v>Weekday</v>
      </c>
      <c r="E12015" s="10">
        <v>20181126</v>
      </c>
      <c r="F12015" s="11">
        <v>14</v>
      </c>
      <c r="G12015" s="55">
        <v>9676287.818</v>
      </c>
      <c r="H12015" s="48">
        <v>46467963.622014798</v>
      </c>
      <c r="I12015" s="48">
        <v>21969454.721878801</v>
      </c>
      <c r="J12015" s="87">
        <v>8905023.4140000008</v>
      </c>
      <c r="K12015" s="87">
        <v>7404264.1909372797</v>
      </c>
      <c r="L12015" s="87">
        <v>58984.203999999998</v>
      </c>
      <c r="M12015" s="87">
        <v>6638123.9186595101</v>
      </c>
      <c r="N12015" s="87">
        <v>3937351.6375565999</v>
      </c>
      <c r="O12015" s="87">
        <v>1143898.108</v>
      </c>
      <c r="P12015" s="88">
        <v>365513.29064770299</v>
      </c>
      <c r="Q12015" s="89">
        <v>94422993.766830906</v>
      </c>
      <c r="R12015" s="87">
        <v>12143871.1588638</v>
      </c>
      <c r="S12015" s="90">
        <v>-1.43859861418605E-3</v>
      </c>
      <c r="T12015" s="91">
        <v>106566864.924256</v>
      </c>
    </row>
    <row r="12016" spans="1:20" x14ac:dyDescent="0.25">
      <c r="A12016" t="s">
        <v>26</v>
      </c>
      <c r="B12016" s="10" t="str">
        <f>VLOOKUP(E12016,'Overview Cluster Days'!B:E,3)</f>
        <v>B</v>
      </c>
      <c r="C12016" s="10" t="str">
        <f>VLOOKUP($E12016,'Overview Cluster Days'!$B:$G,5)</f>
        <v>Winter</v>
      </c>
      <c r="D12016" s="10" t="str">
        <f>VLOOKUP($E12016,'Overview Cluster Days'!$B:$G,6)</f>
        <v>Weekday</v>
      </c>
      <c r="E12016" s="10">
        <v>20181126</v>
      </c>
      <c r="F12016" s="11">
        <v>15</v>
      </c>
      <c r="G12016" s="55">
        <v>9755489.8059999999</v>
      </c>
      <c r="H12016" s="48">
        <v>45117685.578024603</v>
      </c>
      <c r="I12016" s="48">
        <v>21282124.463051099</v>
      </c>
      <c r="J12016" s="87">
        <v>8956625.8860000093</v>
      </c>
      <c r="K12016" s="87">
        <v>7065105.3745237002</v>
      </c>
      <c r="L12016" s="87">
        <v>35130.508000000002</v>
      </c>
      <c r="M12016" s="87">
        <v>6311016.3221128099</v>
      </c>
      <c r="N12016" s="87">
        <v>3658679.7298084502</v>
      </c>
      <c r="O12016" s="87">
        <v>1109495.56</v>
      </c>
      <c r="P12016" s="88">
        <v>306871.81948211102</v>
      </c>
      <c r="Q12016" s="89">
        <v>92177031.107599407</v>
      </c>
      <c r="R12016" s="87">
        <v>11421193.9394034</v>
      </c>
      <c r="S12016" s="90">
        <v>1.80511473445222E-3</v>
      </c>
      <c r="T12016" s="91">
        <v>103598225.04880799</v>
      </c>
    </row>
    <row r="12017" spans="1:20" x14ac:dyDescent="0.25">
      <c r="A12017" t="s">
        <v>26</v>
      </c>
      <c r="B12017" s="10" t="str">
        <f>VLOOKUP(E12017,'Overview Cluster Days'!B:E,3)</f>
        <v>B</v>
      </c>
      <c r="C12017" s="10" t="str">
        <f>VLOOKUP($E12017,'Overview Cluster Days'!$B:$G,5)</f>
        <v>Winter</v>
      </c>
      <c r="D12017" s="10" t="str">
        <f>VLOOKUP($E12017,'Overview Cluster Days'!$B:$G,6)</f>
        <v>Weekday</v>
      </c>
      <c r="E12017" s="10">
        <v>20181126</v>
      </c>
      <c r="F12017" s="11">
        <v>16</v>
      </c>
      <c r="G12017" s="55">
        <v>10324599.32</v>
      </c>
      <c r="H12017" s="48">
        <v>44013418.084584199</v>
      </c>
      <c r="I12017" s="48">
        <v>20829456.269000001</v>
      </c>
      <c r="J12017" s="87">
        <v>9370253.5800000001</v>
      </c>
      <c r="K12017" s="87">
        <v>7077123.3684767801</v>
      </c>
      <c r="L12017" s="87">
        <v>69495.199999999997</v>
      </c>
      <c r="M12017" s="87">
        <v>6115419.9434338501</v>
      </c>
      <c r="N12017" s="87">
        <v>3437772.9742489499</v>
      </c>
      <c r="O12017" s="87">
        <v>1071432.3600000001</v>
      </c>
      <c r="P12017" s="88">
        <v>321910.34557440999</v>
      </c>
      <c r="Q12017" s="89">
        <v>91614850.622060999</v>
      </c>
      <c r="R12017" s="87">
        <v>11016030.8232572</v>
      </c>
      <c r="S12017" s="90">
        <v>4.6205520629882804E-3</v>
      </c>
      <c r="T12017" s="91">
        <v>102630881.449939</v>
      </c>
    </row>
    <row r="12018" spans="1:20" x14ac:dyDescent="0.25">
      <c r="A12018" t="s">
        <v>26</v>
      </c>
      <c r="B12018" s="10" t="str">
        <f>VLOOKUP(E12018,'Overview Cluster Days'!B:E,3)</f>
        <v>B</v>
      </c>
      <c r="C12018" s="10" t="str">
        <f>VLOOKUP($E12018,'Overview Cluster Days'!$B:$G,5)</f>
        <v>Winter</v>
      </c>
      <c r="D12018" s="10" t="str">
        <f>VLOOKUP($E12018,'Overview Cluster Days'!$B:$G,6)</f>
        <v>Weekday</v>
      </c>
      <c r="E12018" s="10">
        <v>20181126</v>
      </c>
      <c r="F12018" s="11">
        <v>17</v>
      </c>
      <c r="G12018" s="55">
        <v>10905931.662</v>
      </c>
      <c r="H12018" s="48">
        <v>44651800.651308402</v>
      </c>
      <c r="I12018" s="48">
        <v>21302566.943208601</v>
      </c>
      <c r="J12018" s="87">
        <v>10104784.655999299</v>
      </c>
      <c r="K12018" s="87">
        <v>7749932.6917027701</v>
      </c>
      <c r="L12018" s="87">
        <v>84478.24</v>
      </c>
      <c r="M12018" s="87">
        <v>6978186.5917827599</v>
      </c>
      <c r="N12018" s="87">
        <v>3304463.7844059002</v>
      </c>
      <c r="O12018" s="87">
        <v>1031245.3459997399</v>
      </c>
      <c r="P12018" s="88">
        <v>359149.01347989897</v>
      </c>
      <c r="Q12018" s="89">
        <v>94715016.604219005</v>
      </c>
      <c r="R12018" s="87">
        <v>11757522.9756683</v>
      </c>
      <c r="S12018" s="90">
        <v>-6.3562011346220996E-3</v>
      </c>
      <c r="T12018" s="91">
        <v>106472539.573531</v>
      </c>
    </row>
    <row r="12019" spans="1:20" x14ac:dyDescent="0.25">
      <c r="A12019" t="s">
        <v>26</v>
      </c>
      <c r="B12019" s="10" t="str">
        <f>VLOOKUP(E12019,'Overview Cluster Days'!B:E,3)</f>
        <v>B</v>
      </c>
      <c r="C12019" s="10" t="str">
        <f>VLOOKUP($E12019,'Overview Cluster Days'!$B:$G,5)</f>
        <v>Winter</v>
      </c>
      <c r="D12019" s="10" t="str">
        <f>VLOOKUP($E12019,'Overview Cluster Days'!$B:$G,6)</f>
        <v>Weekday</v>
      </c>
      <c r="E12019" s="10">
        <v>20181126</v>
      </c>
      <c r="F12019" s="11">
        <v>18</v>
      </c>
      <c r="G12019" s="55">
        <v>12260405.514</v>
      </c>
      <c r="H12019" s="48">
        <v>44888171.800691597</v>
      </c>
      <c r="I12019" s="48">
        <v>23505043.987941999</v>
      </c>
      <c r="J12019" s="87">
        <v>10402906.307996901</v>
      </c>
      <c r="K12019" s="87">
        <v>6986899.53052908</v>
      </c>
      <c r="L12019" s="87">
        <v>89838.06</v>
      </c>
      <c r="M12019" s="87">
        <v>7426804.6014609197</v>
      </c>
      <c r="N12019" s="87">
        <v>3231963.5734663699</v>
      </c>
      <c r="O12019" s="87">
        <v>1049664.267</v>
      </c>
      <c r="P12019" s="88">
        <v>476067.338381454</v>
      </c>
      <c r="Q12019" s="89">
        <v>98043427.141159505</v>
      </c>
      <c r="R12019" s="87">
        <v>12274337.8403087</v>
      </c>
      <c r="S12019" s="90">
        <v>90107.408414917096</v>
      </c>
      <c r="T12019" s="91">
        <v>110407872.389883</v>
      </c>
    </row>
    <row r="12020" spans="1:20" x14ac:dyDescent="0.25">
      <c r="A12020" t="s">
        <v>26</v>
      </c>
      <c r="B12020" s="10" t="str">
        <f>VLOOKUP(E12020,'Overview Cluster Days'!B:E,3)</f>
        <v>B</v>
      </c>
      <c r="C12020" s="10" t="str">
        <f>VLOOKUP($E12020,'Overview Cluster Days'!$B:$G,5)</f>
        <v>Winter</v>
      </c>
      <c r="D12020" s="10" t="str">
        <f>VLOOKUP($E12020,'Overview Cluster Days'!$B:$G,6)</f>
        <v>Weekday</v>
      </c>
      <c r="E12020" s="10">
        <v>20181126</v>
      </c>
      <c r="F12020" s="11">
        <v>19</v>
      </c>
      <c r="G12020" s="55">
        <v>11246659.415999999</v>
      </c>
      <c r="H12020" s="48">
        <v>48509208.009528697</v>
      </c>
      <c r="I12020" s="48">
        <v>27554555.530888502</v>
      </c>
      <c r="J12020" s="87">
        <v>8893819.9700000007</v>
      </c>
      <c r="K12020" s="87">
        <v>7087220.8373466004</v>
      </c>
      <c r="L12020" s="87">
        <v>165569.43</v>
      </c>
      <c r="M12020" s="87">
        <v>7518565.7121810401</v>
      </c>
      <c r="N12020" s="87">
        <v>3500937.9348533899</v>
      </c>
      <c r="O12020" s="87">
        <v>1299155.6599999999</v>
      </c>
      <c r="P12020" s="88">
        <v>448961.53020416701</v>
      </c>
      <c r="Q12020" s="89">
        <v>103291463.76376399</v>
      </c>
      <c r="R12020" s="87">
        <v>12933190.2672386</v>
      </c>
      <c r="S12020" s="90">
        <v>405820.237545777</v>
      </c>
      <c r="T12020" s="91">
        <v>116630474.268548</v>
      </c>
    </row>
    <row r="12021" spans="1:20" x14ac:dyDescent="0.25">
      <c r="A12021" t="s">
        <v>26</v>
      </c>
      <c r="B12021" s="10" t="str">
        <f>VLOOKUP(E12021,'Overview Cluster Days'!B:E,3)</f>
        <v>B</v>
      </c>
      <c r="C12021" s="10" t="str">
        <f>VLOOKUP($E12021,'Overview Cluster Days'!$B:$G,5)</f>
        <v>Winter</v>
      </c>
      <c r="D12021" s="10" t="str">
        <f>VLOOKUP($E12021,'Overview Cluster Days'!$B:$G,6)</f>
        <v>Weekday</v>
      </c>
      <c r="E12021" s="10">
        <v>20181126</v>
      </c>
      <c r="F12021" s="11">
        <v>20</v>
      </c>
      <c r="G12021" s="55">
        <v>9823383.5749995206</v>
      </c>
      <c r="H12021" s="48">
        <v>45880312.171848796</v>
      </c>
      <c r="I12021" s="48">
        <v>25864731.698609799</v>
      </c>
      <c r="J12021" s="87">
        <v>8286861.7839967199</v>
      </c>
      <c r="K12021" s="87">
        <v>6896953.6038842499</v>
      </c>
      <c r="L12021" s="87">
        <v>80538.777998426696</v>
      </c>
      <c r="M12021" s="87">
        <v>6506406.8174589798</v>
      </c>
      <c r="N12021" s="87">
        <v>3365689.4075291599</v>
      </c>
      <c r="O12021" s="87">
        <v>1094772.4419986</v>
      </c>
      <c r="P12021" s="88">
        <v>378847.20507035701</v>
      </c>
      <c r="Q12021" s="89">
        <v>96752242.833339095</v>
      </c>
      <c r="R12021" s="87">
        <v>11426254.6500555</v>
      </c>
      <c r="S12021" s="90">
        <v>211962.66432397399</v>
      </c>
      <c r="T12021" s="91">
        <v>108390460.147719</v>
      </c>
    </row>
    <row r="12022" spans="1:20" x14ac:dyDescent="0.25">
      <c r="A12022" t="s">
        <v>26</v>
      </c>
      <c r="B12022" s="10" t="str">
        <f>VLOOKUP(E12022,'Overview Cluster Days'!B:E,3)</f>
        <v>B</v>
      </c>
      <c r="C12022" s="10" t="str">
        <f>VLOOKUP($E12022,'Overview Cluster Days'!$B:$G,5)</f>
        <v>Winter</v>
      </c>
      <c r="D12022" s="10" t="str">
        <f>VLOOKUP($E12022,'Overview Cluster Days'!$B:$G,6)</f>
        <v>Weekday</v>
      </c>
      <c r="E12022" s="10">
        <v>20181126</v>
      </c>
      <c r="F12022" s="11">
        <v>21</v>
      </c>
      <c r="G12022" s="55">
        <v>8717575.2929999903</v>
      </c>
      <c r="H12022" s="48">
        <v>44039427.053154498</v>
      </c>
      <c r="I12022" s="48">
        <v>23128305.140255399</v>
      </c>
      <c r="J12022" s="87">
        <v>7272716.7319999197</v>
      </c>
      <c r="K12022" s="87">
        <v>8614542.2240281403</v>
      </c>
      <c r="L12022" s="87">
        <v>85771.04</v>
      </c>
      <c r="M12022" s="87">
        <v>6452427.2241559802</v>
      </c>
      <c r="N12022" s="87">
        <v>3324322.2391840699</v>
      </c>
      <c r="O12022" s="87">
        <v>1176266.39599824</v>
      </c>
      <c r="P12022" s="88">
        <v>324075.53912669001</v>
      </c>
      <c r="Q12022" s="89">
        <v>91772566.442437902</v>
      </c>
      <c r="R12022" s="87">
        <v>11362862.438464999</v>
      </c>
      <c r="S12022" s="90">
        <v>61933.055983703103</v>
      </c>
      <c r="T12022" s="91">
        <v>103197361.936887</v>
      </c>
    </row>
    <row r="12023" spans="1:20" x14ac:dyDescent="0.25">
      <c r="A12023" t="s">
        <v>26</v>
      </c>
      <c r="B12023" s="10" t="str">
        <f>VLOOKUP(E12023,'Overview Cluster Days'!B:E,3)</f>
        <v>B</v>
      </c>
      <c r="C12023" s="10" t="str">
        <f>VLOOKUP($E12023,'Overview Cluster Days'!$B:$G,5)</f>
        <v>Winter</v>
      </c>
      <c r="D12023" s="10" t="str">
        <f>VLOOKUP($E12023,'Overview Cluster Days'!$B:$G,6)</f>
        <v>Weekday</v>
      </c>
      <c r="E12023" s="10">
        <v>20181126</v>
      </c>
      <c r="F12023" s="11">
        <v>22</v>
      </c>
      <c r="G12023" s="55">
        <v>8106427.6639994904</v>
      </c>
      <c r="H12023" s="48">
        <v>40342065.596026398</v>
      </c>
      <c r="I12023" s="48">
        <v>20017157.477577001</v>
      </c>
      <c r="J12023" s="87">
        <v>6425750.3039999995</v>
      </c>
      <c r="K12023" s="87">
        <v>8230749.7308066003</v>
      </c>
      <c r="L12023" s="87">
        <v>117595.343994439</v>
      </c>
      <c r="M12023" s="87">
        <v>6478278.5693196002</v>
      </c>
      <c r="N12023" s="87">
        <v>3283795.31867505</v>
      </c>
      <c r="O12023" s="87">
        <v>1248971.584</v>
      </c>
      <c r="P12023" s="88">
        <v>320449.00363578199</v>
      </c>
      <c r="Q12023" s="89">
        <v>83122150.772409499</v>
      </c>
      <c r="R12023" s="87">
        <v>11449089.819624901</v>
      </c>
      <c r="S12023" s="90">
        <v>19227.994175262698</v>
      </c>
      <c r="T12023" s="91">
        <v>94590468.5862097</v>
      </c>
    </row>
    <row r="12024" spans="1:20" x14ac:dyDescent="0.25">
      <c r="A12024" t="s">
        <v>26</v>
      </c>
      <c r="B12024" s="10" t="str">
        <f>VLOOKUP(E12024,'Overview Cluster Days'!B:E,3)</f>
        <v>B</v>
      </c>
      <c r="C12024" s="10" t="str">
        <f>VLOOKUP($E12024,'Overview Cluster Days'!$B:$G,5)</f>
        <v>Winter</v>
      </c>
      <c r="D12024" s="10" t="str">
        <f>VLOOKUP($E12024,'Overview Cluster Days'!$B:$G,6)</f>
        <v>Weekday</v>
      </c>
      <c r="E12024" s="10">
        <v>20181126</v>
      </c>
      <c r="F12024" s="11">
        <v>23</v>
      </c>
      <c r="G12024" s="55">
        <v>8628483.1739986893</v>
      </c>
      <c r="H12024" s="48">
        <v>36931645.456757799</v>
      </c>
      <c r="I12024" s="48">
        <v>19132442.5818391</v>
      </c>
      <c r="J12024" s="87">
        <v>5531002.1370000001</v>
      </c>
      <c r="K12024" s="87">
        <v>7610568.2445493601</v>
      </c>
      <c r="L12024" s="87">
        <v>155903.752997932</v>
      </c>
      <c r="M12024" s="87">
        <v>6337990.1680026101</v>
      </c>
      <c r="N12024" s="87">
        <v>3201533.1630646698</v>
      </c>
      <c r="O12024" s="87">
        <v>1358756.5360000001</v>
      </c>
      <c r="P12024" s="88">
        <v>280487.48291946203</v>
      </c>
      <c r="Q12024" s="89">
        <v>77834141.594145</v>
      </c>
      <c r="R12024" s="87">
        <v>11334671.1029847</v>
      </c>
      <c r="S12024" s="90">
        <v>54931.677036315697</v>
      </c>
      <c r="T12024" s="91">
        <v>89223744.374165997</v>
      </c>
    </row>
    <row r="12025" spans="1:20" x14ac:dyDescent="0.25">
      <c r="A12025" t="s">
        <v>26</v>
      </c>
      <c r="B12025" s="10" t="str">
        <f>VLOOKUP(E12025,'Overview Cluster Days'!B:E,3)</f>
        <v>B</v>
      </c>
      <c r="C12025" s="10" t="str">
        <f>VLOOKUP($E12025,'Overview Cluster Days'!$B:$G,5)</f>
        <v>Winter</v>
      </c>
      <c r="D12025" s="10" t="str">
        <f>VLOOKUP($E12025,'Overview Cluster Days'!$B:$G,6)</f>
        <v>Weekday</v>
      </c>
      <c r="E12025" s="10">
        <v>20181126</v>
      </c>
      <c r="F12025" s="11">
        <v>24</v>
      </c>
      <c r="G12025" s="55">
        <v>8404944.1710000001</v>
      </c>
      <c r="H12025" s="48">
        <v>33042209.437758699</v>
      </c>
      <c r="I12025" s="48">
        <v>19725248.0090065</v>
      </c>
      <c r="J12025" s="87">
        <v>5245722.2449995801</v>
      </c>
      <c r="K12025" s="87">
        <v>6679394.2232176401</v>
      </c>
      <c r="L12025" s="87">
        <v>143902.60399923701</v>
      </c>
      <c r="M12025" s="87">
        <v>6304267.4079440599</v>
      </c>
      <c r="N12025" s="87">
        <v>3079566.2335089501</v>
      </c>
      <c r="O12025" s="87">
        <v>1211350.4620000001</v>
      </c>
      <c r="P12025" s="88">
        <v>307965.620657383</v>
      </c>
      <c r="Q12025" s="89">
        <v>73097518.085982397</v>
      </c>
      <c r="R12025" s="87">
        <v>11047052.3281096</v>
      </c>
      <c r="S12025" s="90">
        <v>62491.2040579678</v>
      </c>
      <c r="T12025" s="91">
        <v>84207061.618149996</v>
      </c>
    </row>
    <row r="12026" spans="1:20" x14ac:dyDescent="0.25">
      <c r="A12026" t="s">
        <v>26</v>
      </c>
      <c r="B12026" s="10" t="str">
        <f>VLOOKUP(E12026,'Overview Cluster Days'!B:E,3)</f>
        <v>B</v>
      </c>
      <c r="C12026" s="10" t="str">
        <f>VLOOKUP($E12026,'Overview Cluster Days'!$B:$G,5)</f>
        <v>Winter</v>
      </c>
      <c r="D12026" s="10" t="str">
        <f>VLOOKUP($E12026,'Overview Cluster Days'!$B:$G,6)</f>
        <v>Weekday</v>
      </c>
      <c r="E12026" s="10">
        <v>20181127</v>
      </c>
      <c r="F12026" s="11">
        <v>1</v>
      </c>
      <c r="G12026" s="55">
        <v>8619629.3689983096</v>
      </c>
      <c r="H12026" s="48">
        <v>28132792.0375637</v>
      </c>
      <c r="I12026" s="48">
        <v>18658158.830240998</v>
      </c>
      <c r="J12026" s="87">
        <v>5862591.6100000003</v>
      </c>
      <c r="K12026" s="87">
        <v>7114114.0162153803</v>
      </c>
      <c r="L12026" s="87">
        <v>238824.61399524001</v>
      </c>
      <c r="M12026" s="87">
        <v>5982941.8825232703</v>
      </c>
      <c r="N12026" s="87">
        <v>3045869.1545238602</v>
      </c>
      <c r="O12026" s="87">
        <v>1383320.56</v>
      </c>
      <c r="P12026" s="88">
        <v>541865.14036109799</v>
      </c>
      <c r="Q12026" s="89">
        <v>68387285.863018498</v>
      </c>
      <c r="R12026" s="87">
        <v>11192821.351403501</v>
      </c>
      <c r="S12026" s="90">
        <v>33299.216433593501</v>
      </c>
      <c r="T12026" s="88">
        <v>79613406.430855498</v>
      </c>
    </row>
    <row r="12027" spans="1:20" x14ac:dyDescent="0.25">
      <c r="A12027" t="s">
        <v>26</v>
      </c>
      <c r="B12027" s="10" t="str">
        <f>VLOOKUP(E12027,'Overview Cluster Days'!B:E,3)</f>
        <v>B</v>
      </c>
      <c r="C12027" s="10" t="str">
        <f>VLOOKUP($E12027,'Overview Cluster Days'!$B:$G,5)</f>
        <v>Winter</v>
      </c>
      <c r="D12027" s="10" t="str">
        <f>VLOOKUP($E12027,'Overview Cluster Days'!$B:$G,6)</f>
        <v>Weekday</v>
      </c>
      <c r="E12027" s="10">
        <v>20181127</v>
      </c>
      <c r="F12027" s="11">
        <v>2</v>
      </c>
      <c r="G12027" s="55">
        <v>9233497.8839988299</v>
      </c>
      <c r="H12027" s="48">
        <v>28235432.923105001</v>
      </c>
      <c r="I12027" s="48">
        <v>17330315.852138501</v>
      </c>
      <c r="J12027" s="87">
        <v>5341567.9069992201</v>
      </c>
      <c r="K12027" s="87">
        <v>7117044.9388416903</v>
      </c>
      <c r="L12027" s="87">
        <v>241349.49199873299</v>
      </c>
      <c r="M12027" s="87">
        <v>6216172.3137849504</v>
      </c>
      <c r="N12027" s="87">
        <v>3290967.8796982002</v>
      </c>
      <c r="O12027" s="87">
        <v>1533730.55499922</v>
      </c>
      <c r="P12027" s="88">
        <v>523673.963861258</v>
      </c>
      <c r="Q12027" s="89">
        <v>67257859.505083203</v>
      </c>
      <c r="R12027" s="87">
        <v>11805894.204342401</v>
      </c>
      <c r="S12027" s="90">
        <v>41708.112158263997</v>
      </c>
      <c r="T12027" s="88">
        <v>79105461.821583897</v>
      </c>
    </row>
    <row r="12028" spans="1:20" x14ac:dyDescent="0.25">
      <c r="A12028" t="s">
        <v>26</v>
      </c>
      <c r="B12028" s="10" t="str">
        <f>VLOOKUP(E12028,'Overview Cluster Days'!B:E,3)</f>
        <v>B</v>
      </c>
      <c r="C12028" s="10" t="str">
        <f>VLOOKUP($E12028,'Overview Cluster Days'!$B:$G,5)</f>
        <v>Winter</v>
      </c>
      <c r="D12028" s="10" t="str">
        <f>VLOOKUP($E12028,'Overview Cluster Days'!$B:$G,6)</f>
        <v>Weekday</v>
      </c>
      <c r="E12028" s="10">
        <v>20181127</v>
      </c>
      <c r="F12028" s="11">
        <v>3</v>
      </c>
      <c r="G12028" s="55">
        <v>8471782.5359992702</v>
      </c>
      <c r="H12028" s="48">
        <v>28861071.413354699</v>
      </c>
      <c r="I12028" s="48">
        <v>16576689.190055899</v>
      </c>
      <c r="J12028" s="87">
        <v>5058876.4639999596</v>
      </c>
      <c r="K12028" s="87">
        <v>6623374.3630074598</v>
      </c>
      <c r="L12028" s="87">
        <v>274844.71999999997</v>
      </c>
      <c r="M12028" s="87">
        <v>6383349.9312591404</v>
      </c>
      <c r="N12028" s="87">
        <v>3402374.8748503001</v>
      </c>
      <c r="O12028" s="87">
        <v>1575578.2639999599</v>
      </c>
      <c r="P12028" s="88">
        <v>679398.09776192997</v>
      </c>
      <c r="Q12028" s="89">
        <v>65591793.966417201</v>
      </c>
      <c r="R12028" s="87">
        <v>12315545.887871301</v>
      </c>
      <c r="S12028" s="90">
        <v>31290.228457733101</v>
      </c>
      <c r="T12028" s="88">
        <v>77938630.082746297</v>
      </c>
    </row>
    <row r="12029" spans="1:20" x14ac:dyDescent="0.25">
      <c r="A12029" t="s">
        <v>26</v>
      </c>
      <c r="B12029" s="10" t="str">
        <f>VLOOKUP(E12029,'Overview Cluster Days'!B:E,3)</f>
        <v>B</v>
      </c>
      <c r="C12029" s="10" t="str">
        <f>VLOOKUP($E12029,'Overview Cluster Days'!$B:$G,5)</f>
        <v>Winter</v>
      </c>
      <c r="D12029" s="10" t="str">
        <f>VLOOKUP($E12029,'Overview Cluster Days'!$B:$G,6)</f>
        <v>Weekday</v>
      </c>
      <c r="E12029" s="10">
        <v>20181127</v>
      </c>
      <c r="F12029" s="11">
        <v>4</v>
      </c>
      <c r="G12029" s="55">
        <v>8665272.7739974707</v>
      </c>
      <c r="H12029" s="48">
        <v>29414682.8732608</v>
      </c>
      <c r="I12029" s="48">
        <v>15626443.192167901</v>
      </c>
      <c r="J12029" s="87">
        <v>5105540.5679999096</v>
      </c>
      <c r="K12029" s="87">
        <v>6411983.0103803696</v>
      </c>
      <c r="L12029" s="87">
        <v>280866.171994993</v>
      </c>
      <c r="M12029" s="87">
        <v>6339427.9651809204</v>
      </c>
      <c r="N12029" s="87">
        <v>3258414.3861317001</v>
      </c>
      <c r="O12029" s="87">
        <v>1595997.0539999099</v>
      </c>
      <c r="P12029" s="88">
        <v>755238.19313508098</v>
      </c>
      <c r="Q12029" s="89">
        <v>65223922.417806402</v>
      </c>
      <c r="R12029" s="87">
        <v>12229943.770442599</v>
      </c>
      <c r="S12029" s="90">
        <v>15301.8927520295</v>
      </c>
      <c r="T12029" s="88">
        <v>77469168.081000999</v>
      </c>
    </row>
    <row r="12030" spans="1:20" x14ac:dyDescent="0.25">
      <c r="A12030" t="s">
        <v>26</v>
      </c>
      <c r="B12030" s="10" t="str">
        <f>VLOOKUP(E12030,'Overview Cluster Days'!B:E,3)</f>
        <v>B</v>
      </c>
      <c r="C12030" s="10" t="str">
        <f>VLOOKUP($E12030,'Overview Cluster Days'!$B:$G,5)</f>
        <v>Winter</v>
      </c>
      <c r="D12030" s="10" t="str">
        <f>VLOOKUP($E12030,'Overview Cluster Days'!$B:$G,6)</f>
        <v>Weekday</v>
      </c>
      <c r="E12030" s="10">
        <v>20181127</v>
      </c>
      <c r="F12030" s="11">
        <v>5</v>
      </c>
      <c r="G12030" s="55">
        <v>8655208.2039987799</v>
      </c>
      <c r="H12030" s="48">
        <v>30178045.3010488</v>
      </c>
      <c r="I12030" s="48">
        <v>15507365.8608176</v>
      </c>
      <c r="J12030" s="87">
        <v>5188498.7869988</v>
      </c>
      <c r="K12030" s="87">
        <v>6579643.0220377501</v>
      </c>
      <c r="L12030" s="87">
        <v>268745.94499771798</v>
      </c>
      <c r="M12030" s="87">
        <v>6144981.72008048</v>
      </c>
      <c r="N12030" s="87">
        <v>3282769.8791291001</v>
      </c>
      <c r="O12030" s="87">
        <v>1591695.1439984101</v>
      </c>
      <c r="P12030" s="88">
        <v>728910.95383379003</v>
      </c>
      <c r="Q12030" s="89">
        <v>66108761.174901798</v>
      </c>
      <c r="R12030" s="87">
        <v>12017103.6420395</v>
      </c>
      <c r="S12030" s="90">
        <v>8663.7857987061107</v>
      </c>
      <c r="T12030" s="88">
        <v>78134528.6027399</v>
      </c>
    </row>
    <row r="12031" spans="1:20" x14ac:dyDescent="0.25">
      <c r="A12031" t="s">
        <v>26</v>
      </c>
      <c r="B12031" s="10" t="str">
        <f>VLOOKUP(E12031,'Overview Cluster Days'!B:E,3)</f>
        <v>B</v>
      </c>
      <c r="C12031" s="10" t="str">
        <f>VLOOKUP($E12031,'Overview Cluster Days'!$B:$G,5)</f>
        <v>Winter</v>
      </c>
      <c r="D12031" s="10" t="str">
        <f>VLOOKUP($E12031,'Overview Cluster Days'!$B:$G,6)</f>
        <v>Weekday</v>
      </c>
      <c r="E12031" s="10">
        <v>20181127</v>
      </c>
      <c r="F12031" s="11">
        <v>6</v>
      </c>
      <c r="G12031" s="55">
        <v>9875998.0219982807</v>
      </c>
      <c r="H12031" s="48">
        <v>31897263.311291099</v>
      </c>
      <c r="I12031" s="48">
        <v>17117734.1263691</v>
      </c>
      <c r="J12031" s="87">
        <v>5719036.5899999999</v>
      </c>
      <c r="K12031" s="87">
        <v>6942422.9555684999</v>
      </c>
      <c r="L12031" s="87">
        <v>223561.70199817899</v>
      </c>
      <c r="M12031" s="87">
        <v>5745974.8649575096</v>
      </c>
      <c r="N12031" s="87">
        <v>3262705.6430009501</v>
      </c>
      <c r="O12031" s="87">
        <v>1576175.82</v>
      </c>
      <c r="P12031" s="88">
        <v>593716.28472720401</v>
      </c>
      <c r="Q12031" s="89">
        <v>71552455.005227</v>
      </c>
      <c r="R12031" s="87">
        <v>11402134.314683801</v>
      </c>
      <c r="S12031" s="90">
        <v>12738.606157455701</v>
      </c>
      <c r="T12031" s="88">
        <v>82967327.926068306</v>
      </c>
    </row>
    <row r="12032" spans="1:20" x14ac:dyDescent="0.25">
      <c r="A12032" t="s">
        <v>26</v>
      </c>
      <c r="B12032" s="10" t="str">
        <f>VLOOKUP(E12032,'Overview Cluster Days'!B:E,3)</f>
        <v>B</v>
      </c>
      <c r="C12032" s="10" t="str">
        <f>VLOOKUP($E12032,'Overview Cluster Days'!$B:$G,5)</f>
        <v>Winter</v>
      </c>
      <c r="D12032" s="10" t="str">
        <f>VLOOKUP($E12032,'Overview Cluster Days'!$B:$G,6)</f>
        <v>Weekday</v>
      </c>
      <c r="E12032" s="10">
        <v>20181127</v>
      </c>
      <c r="F12032" s="11">
        <v>7</v>
      </c>
      <c r="G12032" s="55">
        <v>9522659.8899959009</v>
      </c>
      <c r="H12032" s="48">
        <v>37136059.506790802</v>
      </c>
      <c r="I12032" s="48">
        <v>21016942.680078302</v>
      </c>
      <c r="J12032" s="87">
        <v>6305102.3059958098</v>
      </c>
      <c r="K12032" s="87">
        <v>7274548.02445227</v>
      </c>
      <c r="L12032" s="87">
        <v>62740.783990857002</v>
      </c>
      <c r="M12032" s="87">
        <v>4808784.2482162602</v>
      </c>
      <c r="N12032" s="87">
        <v>3137558.0889706998</v>
      </c>
      <c r="O12032" s="87">
        <v>1367521.46399808</v>
      </c>
      <c r="P12032" s="88">
        <v>408806.09246165899</v>
      </c>
      <c r="Q12032" s="89">
        <v>81255312.407313004</v>
      </c>
      <c r="R12032" s="87">
        <v>9785410.6776375603</v>
      </c>
      <c r="S12032" s="90">
        <v>1.29565433599055E-2</v>
      </c>
      <c r="T12032" s="88">
        <v>91040723.0979072</v>
      </c>
    </row>
    <row r="12033" spans="1:20" x14ac:dyDescent="0.25">
      <c r="A12033" t="s">
        <v>26</v>
      </c>
      <c r="B12033" s="10" t="str">
        <f>VLOOKUP(E12033,'Overview Cluster Days'!B:E,3)</f>
        <v>B</v>
      </c>
      <c r="C12033" s="10" t="str">
        <f>VLOOKUP($E12033,'Overview Cluster Days'!$B:$G,5)</f>
        <v>Winter</v>
      </c>
      <c r="D12033" s="10" t="str">
        <f>VLOOKUP($E12033,'Overview Cluster Days'!$B:$G,6)</f>
        <v>Weekday</v>
      </c>
      <c r="E12033" s="10">
        <v>20181127</v>
      </c>
      <c r="F12033" s="11">
        <v>8</v>
      </c>
      <c r="G12033" s="55">
        <v>11365574.4099999</v>
      </c>
      <c r="H12033" s="48">
        <v>43182022.454960801</v>
      </c>
      <c r="I12033" s="48">
        <v>23739500.949315201</v>
      </c>
      <c r="J12033" s="87">
        <v>7431171.7580000004</v>
      </c>
      <c r="K12033" s="87">
        <v>7214816.7566711605</v>
      </c>
      <c r="L12033" s="87">
        <v>45196.303999920798</v>
      </c>
      <c r="M12033" s="87">
        <v>4938829.1925881105</v>
      </c>
      <c r="N12033" s="87">
        <v>3162370.8784597302</v>
      </c>
      <c r="O12033" s="87">
        <v>1005970.436</v>
      </c>
      <c r="P12033" s="88">
        <v>525428.93846156704</v>
      </c>
      <c r="Q12033" s="89">
        <v>92933086.328947097</v>
      </c>
      <c r="R12033" s="87">
        <v>9677795.7495093308</v>
      </c>
      <c r="S12033" s="90">
        <v>8.24707048013806E-3</v>
      </c>
      <c r="T12033" s="88">
        <v>102610882.086704</v>
      </c>
    </row>
    <row r="12034" spans="1:20" x14ac:dyDescent="0.25">
      <c r="A12034" t="s">
        <v>26</v>
      </c>
      <c r="B12034" s="10" t="str">
        <f>VLOOKUP(E12034,'Overview Cluster Days'!B:E,3)</f>
        <v>B</v>
      </c>
      <c r="C12034" s="10" t="str">
        <f>VLOOKUP($E12034,'Overview Cluster Days'!$B:$G,5)</f>
        <v>Winter</v>
      </c>
      <c r="D12034" s="10" t="str">
        <f>VLOOKUP($E12034,'Overview Cluster Days'!$B:$G,6)</f>
        <v>Weekday</v>
      </c>
      <c r="E12034" s="10">
        <v>20181127</v>
      </c>
      <c r="F12034" s="11">
        <v>9</v>
      </c>
      <c r="G12034" s="55">
        <v>11596897.874998</v>
      </c>
      <c r="H12034" s="48">
        <v>45733389.8515926</v>
      </c>
      <c r="I12034" s="48">
        <v>23655777.6372591</v>
      </c>
      <c r="J12034" s="87">
        <v>8630319.45499718</v>
      </c>
      <c r="K12034" s="87">
        <v>6590440.7384690903</v>
      </c>
      <c r="L12034" s="87">
        <v>71636.914977976005</v>
      </c>
      <c r="M12034" s="87">
        <v>5975216.5738739297</v>
      </c>
      <c r="N12034" s="87">
        <v>3448363.2987983902</v>
      </c>
      <c r="O12034" s="87">
        <v>885027.88499717996</v>
      </c>
      <c r="P12034" s="88">
        <v>539131.50111226598</v>
      </c>
      <c r="Q12034" s="89">
        <v>96206825.557315901</v>
      </c>
      <c r="R12034" s="87">
        <v>10919376.173759701</v>
      </c>
      <c r="S12034" s="90">
        <v>0</v>
      </c>
      <c r="T12034" s="88">
        <v>107126201.731076</v>
      </c>
    </row>
    <row r="12035" spans="1:20" x14ac:dyDescent="0.25">
      <c r="A12035" t="s">
        <v>26</v>
      </c>
      <c r="B12035" s="10" t="str">
        <f>VLOOKUP(E12035,'Overview Cluster Days'!B:E,3)</f>
        <v>B</v>
      </c>
      <c r="C12035" s="10" t="str">
        <f>VLOOKUP($E12035,'Overview Cluster Days'!$B:$G,5)</f>
        <v>Winter</v>
      </c>
      <c r="D12035" s="10" t="str">
        <f>VLOOKUP($E12035,'Overview Cluster Days'!$B:$G,6)</f>
        <v>Weekday</v>
      </c>
      <c r="E12035" s="10">
        <v>20181127</v>
      </c>
      <c r="F12035" s="11">
        <v>10</v>
      </c>
      <c r="G12035" s="55">
        <v>11626819.266000001</v>
      </c>
      <c r="H12035" s="48">
        <v>46616341.938875601</v>
      </c>
      <c r="I12035" s="48">
        <v>23474687.694530301</v>
      </c>
      <c r="J12035" s="87">
        <v>9014466.3460000008</v>
      </c>
      <c r="K12035" s="87">
        <v>7122929.8256329801</v>
      </c>
      <c r="L12035" s="87">
        <v>74013.570000000007</v>
      </c>
      <c r="M12035" s="87">
        <v>5835232.0383490697</v>
      </c>
      <c r="N12035" s="87">
        <v>3833015.22858545</v>
      </c>
      <c r="O12035" s="87">
        <v>829335.97600000002</v>
      </c>
      <c r="P12035" s="88">
        <v>509999.67012068402</v>
      </c>
      <c r="Q12035" s="89">
        <v>97855245.071038902</v>
      </c>
      <c r="R12035" s="87">
        <v>11081596.4830552</v>
      </c>
      <c r="S12035" s="90">
        <v>-4.7617338423151497E-3</v>
      </c>
      <c r="T12035" s="88">
        <v>108936841.54933199</v>
      </c>
    </row>
    <row r="12036" spans="1:20" x14ac:dyDescent="0.25">
      <c r="A12036" t="s">
        <v>26</v>
      </c>
      <c r="B12036" s="10" t="str">
        <f>VLOOKUP(E12036,'Overview Cluster Days'!B:E,3)</f>
        <v>B</v>
      </c>
      <c r="C12036" s="10" t="str">
        <f>VLOOKUP($E12036,'Overview Cluster Days'!$B:$G,5)</f>
        <v>Winter</v>
      </c>
      <c r="D12036" s="10" t="str">
        <f>VLOOKUP($E12036,'Overview Cluster Days'!$B:$G,6)</f>
        <v>Weekday</v>
      </c>
      <c r="E12036" s="10">
        <v>20181127</v>
      </c>
      <c r="F12036" s="11">
        <v>11</v>
      </c>
      <c r="G12036" s="55">
        <v>11192125.686000001</v>
      </c>
      <c r="H12036" s="48">
        <v>47948232.841285102</v>
      </c>
      <c r="I12036" s="48">
        <v>22729598.431345399</v>
      </c>
      <c r="J12036" s="87">
        <v>8270761.392</v>
      </c>
      <c r="K12036" s="87">
        <v>6755790.6153056603</v>
      </c>
      <c r="L12036" s="87">
        <v>73130.351999999999</v>
      </c>
      <c r="M12036" s="87">
        <v>5835053.8360074898</v>
      </c>
      <c r="N12036" s="87">
        <v>4261173.4029703997</v>
      </c>
      <c r="O12036" s="87">
        <v>848461.09</v>
      </c>
      <c r="P12036" s="88">
        <v>510302.98325675097</v>
      </c>
      <c r="Q12036" s="89">
        <v>96896508.965936095</v>
      </c>
      <c r="R12036" s="87">
        <v>11528121.664234599</v>
      </c>
      <c r="S12036" s="90">
        <v>5.5529787205159699E-3</v>
      </c>
      <c r="T12036" s="88">
        <v>108424630.63572399</v>
      </c>
    </row>
    <row r="12037" spans="1:20" x14ac:dyDescent="0.25">
      <c r="A12037" t="s">
        <v>26</v>
      </c>
      <c r="B12037" s="10" t="str">
        <f>VLOOKUP(E12037,'Overview Cluster Days'!B:E,3)</f>
        <v>B</v>
      </c>
      <c r="C12037" s="10" t="str">
        <f>VLOOKUP($E12037,'Overview Cluster Days'!$B:$G,5)</f>
        <v>Winter</v>
      </c>
      <c r="D12037" s="10" t="str">
        <f>VLOOKUP($E12037,'Overview Cluster Days'!$B:$G,6)</f>
        <v>Weekday</v>
      </c>
      <c r="E12037" s="10">
        <v>20181127</v>
      </c>
      <c r="F12037" s="11">
        <v>12</v>
      </c>
      <c r="G12037" s="55">
        <v>11468943.460000001</v>
      </c>
      <c r="H12037" s="48">
        <v>47219359.948998697</v>
      </c>
      <c r="I12037" s="48">
        <v>22547215.0178097</v>
      </c>
      <c r="J12037" s="87">
        <v>7978548.8200000003</v>
      </c>
      <c r="K12037" s="87">
        <v>6776775.6691797404</v>
      </c>
      <c r="L12037" s="87">
        <v>83016.960000000006</v>
      </c>
      <c r="M12037" s="87">
        <v>5874754.8808495598</v>
      </c>
      <c r="N12037" s="87">
        <v>4734662.7047570003</v>
      </c>
      <c r="O12037" s="87">
        <v>898180.42200000002</v>
      </c>
      <c r="P12037" s="88">
        <v>484958.00457520603</v>
      </c>
      <c r="Q12037" s="89">
        <v>95990842.915988207</v>
      </c>
      <c r="R12037" s="87">
        <v>12075572.972181801</v>
      </c>
      <c r="S12037" s="90">
        <v>1.1188965290784799E-2</v>
      </c>
      <c r="T12037" s="88">
        <v>108066415.899359</v>
      </c>
    </row>
    <row r="12038" spans="1:20" x14ac:dyDescent="0.25">
      <c r="A12038" t="s">
        <v>26</v>
      </c>
      <c r="B12038" s="10" t="str">
        <f>VLOOKUP(E12038,'Overview Cluster Days'!B:E,3)</f>
        <v>B</v>
      </c>
      <c r="C12038" s="10" t="str">
        <f>VLOOKUP($E12038,'Overview Cluster Days'!$B:$G,5)</f>
        <v>Winter</v>
      </c>
      <c r="D12038" s="10" t="str">
        <f>VLOOKUP($E12038,'Overview Cluster Days'!$B:$G,6)</f>
        <v>Weekday</v>
      </c>
      <c r="E12038" s="10">
        <v>20181127</v>
      </c>
      <c r="F12038" s="11">
        <v>13</v>
      </c>
      <c r="G12038" s="55">
        <v>10803276.560000001</v>
      </c>
      <c r="H12038" s="48">
        <v>47274070.450777799</v>
      </c>
      <c r="I12038" s="48">
        <v>21954230.866940498</v>
      </c>
      <c r="J12038" s="87">
        <v>7651210.1699990099</v>
      </c>
      <c r="K12038" s="87">
        <v>6603466.4218599899</v>
      </c>
      <c r="L12038" s="87">
        <v>36103.1</v>
      </c>
      <c r="M12038" s="87">
        <v>5684883.5426753899</v>
      </c>
      <c r="N12038" s="87">
        <v>5051669.6724602999</v>
      </c>
      <c r="O12038" s="87">
        <v>934647.30999900994</v>
      </c>
      <c r="P12038" s="88">
        <v>561399.76595044404</v>
      </c>
      <c r="Q12038" s="89">
        <v>94286254.469577298</v>
      </c>
      <c r="R12038" s="87">
        <v>12268703.391085099</v>
      </c>
      <c r="S12038" s="90">
        <v>-2.1240234375E-2</v>
      </c>
      <c r="T12038" s="88">
        <v>106554957.839422</v>
      </c>
    </row>
    <row r="12039" spans="1:20" x14ac:dyDescent="0.25">
      <c r="A12039" t="s">
        <v>26</v>
      </c>
      <c r="B12039" s="10" t="str">
        <f>VLOOKUP(E12039,'Overview Cluster Days'!B:E,3)</f>
        <v>B</v>
      </c>
      <c r="C12039" s="10" t="str">
        <f>VLOOKUP($E12039,'Overview Cluster Days'!$B:$G,5)</f>
        <v>Winter</v>
      </c>
      <c r="D12039" s="10" t="str">
        <f>VLOOKUP($E12039,'Overview Cluster Days'!$B:$G,6)</f>
        <v>Weekday</v>
      </c>
      <c r="E12039" s="10">
        <v>20181127</v>
      </c>
      <c r="F12039" s="11">
        <v>14</v>
      </c>
      <c r="G12039" s="55">
        <v>11009445.544993101</v>
      </c>
      <c r="H12039" s="48">
        <v>45839762.714945696</v>
      </c>
      <c r="I12039" s="48">
        <v>21196521.2100829</v>
      </c>
      <c r="J12039" s="87">
        <v>7807881.80499807</v>
      </c>
      <c r="K12039" s="87">
        <v>6410814.52483375</v>
      </c>
      <c r="L12039" s="87">
        <v>27879.6299931229</v>
      </c>
      <c r="M12039" s="87">
        <v>5595397.3318202496</v>
      </c>
      <c r="N12039" s="87">
        <v>5159300.3413050296</v>
      </c>
      <c r="O12039" s="87">
        <v>933812.06999816897</v>
      </c>
      <c r="P12039" s="88">
        <v>568202.68509627006</v>
      </c>
      <c r="Q12039" s="89">
        <v>92264425.799853504</v>
      </c>
      <c r="R12039" s="87">
        <v>12284592.0582128</v>
      </c>
      <c r="S12039" s="90">
        <v>-1.32675166241825E-3</v>
      </c>
      <c r="T12039" s="88">
        <v>104549017.85674</v>
      </c>
    </row>
    <row r="12040" spans="1:20" x14ac:dyDescent="0.25">
      <c r="A12040" t="s">
        <v>26</v>
      </c>
      <c r="B12040" s="10" t="str">
        <f>VLOOKUP(E12040,'Overview Cluster Days'!B:E,3)</f>
        <v>B</v>
      </c>
      <c r="C12040" s="10" t="str">
        <f>VLOOKUP($E12040,'Overview Cluster Days'!$B:$G,5)</f>
        <v>Winter</v>
      </c>
      <c r="D12040" s="10" t="str">
        <f>VLOOKUP($E12040,'Overview Cluster Days'!$B:$G,6)</f>
        <v>Weekday</v>
      </c>
      <c r="E12040" s="10">
        <v>20181127</v>
      </c>
      <c r="F12040" s="11">
        <v>15</v>
      </c>
      <c r="G12040" s="55">
        <v>10839606.563996</v>
      </c>
      <c r="H12040" s="48">
        <v>44047818.889391698</v>
      </c>
      <c r="I12040" s="48">
        <v>20302928.048671398</v>
      </c>
      <c r="J12040" s="87">
        <v>8513578.7239999995</v>
      </c>
      <c r="K12040" s="87">
        <v>6607659.7336849701</v>
      </c>
      <c r="L12040" s="87">
        <v>32403.2159960024</v>
      </c>
      <c r="M12040" s="87">
        <v>4893288.2958803298</v>
      </c>
      <c r="N12040" s="87">
        <v>4985214.6232688604</v>
      </c>
      <c r="O12040" s="87">
        <v>882977.09400000004</v>
      </c>
      <c r="P12040" s="88">
        <v>622643.09476566198</v>
      </c>
      <c r="Q12040" s="89">
        <v>90311591.959744096</v>
      </c>
      <c r="R12040" s="87">
        <v>11416526.323910801</v>
      </c>
      <c r="S12040" s="90">
        <v>1.7952881054952699E-2</v>
      </c>
      <c r="T12040" s="88">
        <v>101728118.301608</v>
      </c>
    </row>
    <row r="12041" spans="1:20" x14ac:dyDescent="0.25">
      <c r="A12041" t="s">
        <v>26</v>
      </c>
      <c r="B12041" s="10" t="str">
        <f>VLOOKUP(E12041,'Overview Cluster Days'!B:E,3)</f>
        <v>B</v>
      </c>
      <c r="C12041" s="10" t="str">
        <f>VLOOKUP($E12041,'Overview Cluster Days'!$B:$G,5)</f>
        <v>Winter</v>
      </c>
      <c r="D12041" s="10" t="str">
        <f>VLOOKUP($E12041,'Overview Cluster Days'!$B:$G,6)</f>
        <v>Weekday</v>
      </c>
      <c r="E12041" s="10">
        <v>20181127</v>
      </c>
      <c r="F12041" s="11">
        <v>16</v>
      </c>
      <c r="G12041" s="55">
        <v>10920046.139994999</v>
      </c>
      <c r="H12041" s="48">
        <v>42030378.906800799</v>
      </c>
      <c r="I12041" s="48">
        <v>19998258.0151283</v>
      </c>
      <c r="J12041" s="87">
        <v>8637633.7299999893</v>
      </c>
      <c r="K12041" s="87">
        <v>6432239.7067020098</v>
      </c>
      <c r="L12041" s="87">
        <v>39361.749995042599</v>
      </c>
      <c r="M12041" s="87">
        <v>4551516.8747453596</v>
      </c>
      <c r="N12041" s="87">
        <v>4894748.43964059</v>
      </c>
      <c r="O12041" s="87">
        <v>857843.17499999003</v>
      </c>
      <c r="P12041" s="88">
        <v>621977.87133016495</v>
      </c>
      <c r="Q12041" s="89">
        <v>88018556.498626202</v>
      </c>
      <c r="R12041" s="87">
        <v>10965448.1107111</v>
      </c>
      <c r="S12041" s="90">
        <v>2.4645844125188901E-2</v>
      </c>
      <c r="T12041" s="88">
        <v>98984004.633983195</v>
      </c>
    </row>
    <row r="12042" spans="1:20" x14ac:dyDescent="0.25">
      <c r="A12042" t="s">
        <v>26</v>
      </c>
      <c r="B12042" s="10" t="str">
        <f>VLOOKUP(E12042,'Overview Cluster Days'!B:E,3)</f>
        <v>B</v>
      </c>
      <c r="C12042" s="10" t="str">
        <f>VLOOKUP($E12042,'Overview Cluster Days'!$B:$G,5)</f>
        <v>Winter</v>
      </c>
      <c r="D12042" s="10" t="str">
        <f>VLOOKUP($E12042,'Overview Cluster Days'!$B:$G,6)</f>
        <v>Weekday</v>
      </c>
      <c r="E12042" s="10">
        <v>20181127</v>
      </c>
      <c r="F12042" s="11">
        <v>17</v>
      </c>
      <c r="G12042" s="55">
        <v>11239502.0399995</v>
      </c>
      <c r="H12042" s="48">
        <v>40508129.885095403</v>
      </c>
      <c r="I12042" s="48">
        <v>20185709.693734299</v>
      </c>
      <c r="J12042" s="87">
        <v>9035499.8199994992</v>
      </c>
      <c r="K12042" s="87">
        <v>6816879.7980155405</v>
      </c>
      <c r="L12042" s="87">
        <v>47649.85</v>
      </c>
      <c r="M12042" s="87">
        <v>5629804.40431822</v>
      </c>
      <c r="N12042" s="87">
        <v>4670620.6912394902</v>
      </c>
      <c r="O12042" s="87">
        <v>718177.28999960399</v>
      </c>
      <c r="P12042" s="88">
        <v>492765.660717964</v>
      </c>
      <c r="Q12042" s="89">
        <v>87785721.236844197</v>
      </c>
      <c r="R12042" s="87">
        <v>11559017.896275301</v>
      </c>
      <c r="S12042" s="90">
        <v>1.9569396972656302E-3</v>
      </c>
      <c r="T12042" s="88">
        <v>99344739.135076404</v>
      </c>
    </row>
    <row r="12043" spans="1:20" x14ac:dyDescent="0.25">
      <c r="A12043" t="s">
        <v>26</v>
      </c>
      <c r="B12043" s="10" t="str">
        <f>VLOOKUP(E12043,'Overview Cluster Days'!B:E,3)</f>
        <v>B</v>
      </c>
      <c r="C12043" s="10" t="str">
        <f>VLOOKUP($E12043,'Overview Cluster Days'!$B:$G,5)</f>
        <v>Winter</v>
      </c>
      <c r="D12043" s="10" t="str">
        <f>VLOOKUP($E12043,'Overview Cluster Days'!$B:$G,6)</f>
        <v>Weekday</v>
      </c>
      <c r="E12043" s="10">
        <v>20181127</v>
      </c>
      <c r="F12043" s="11">
        <v>18</v>
      </c>
      <c r="G12043" s="55">
        <v>12475562.939999999</v>
      </c>
      <c r="H12043" s="48">
        <v>42392370.858951204</v>
      </c>
      <c r="I12043" s="48">
        <v>22553747.941580899</v>
      </c>
      <c r="J12043" s="87">
        <v>9506930.4299999997</v>
      </c>
      <c r="K12043" s="87">
        <v>6817649.6376732104</v>
      </c>
      <c r="L12043" s="87">
        <v>120202.9</v>
      </c>
      <c r="M12043" s="87">
        <v>6260318.1242826404</v>
      </c>
      <c r="N12043" s="87">
        <v>4336363.9960320899</v>
      </c>
      <c r="O12043" s="87">
        <v>738614.03</v>
      </c>
      <c r="P12043" s="88">
        <v>685457.86048331996</v>
      </c>
      <c r="Q12043" s="89">
        <v>93746261.808205307</v>
      </c>
      <c r="R12043" s="87">
        <v>12140956.910798</v>
      </c>
      <c r="S12043" s="90">
        <v>5.92041015625E-3</v>
      </c>
      <c r="T12043" s="88">
        <v>105887218.724924</v>
      </c>
    </row>
    <row r="12044" spans="1:20" x14ac:dyDescent="0.25">
      <c r="A12044" t="s">
        <v>26</v>
      </c>
      <c r="B12044" s="10" t="str">
        <f>VLOOKUP(E12044,'Overview Cluster Days'!B:E,3)</f>
        <v>B</v>
      </c>
      <c r="C12044" s="10" t="str">
        <f>VLOOKUP($E12044,'Overview Cluster Days'!$B:$G,5)</f>
        <v>Winter</v>
      </c>
      <c r="D12044" s="10" t="str">
        <f>VLOOKUP($E12044,'Overview Cluster Days'!$B:$G,6)</f>
        <v>Weekday</v>
      </c>
      <c r="E12044" s="10">
        <v>20181127</v>
      </c>
      <c r="F12044" s="11">
        <v>19</v>
      </c>
      <c r="G12044" s="55">
        <v>10661652.050998</v>
      </c>
      <c r="H12044" s="48">
        <v>43553314.468054898</v>
      </c>
      <c r="I12044" s="48">
        <v>24726228.822415099</v>
      </c>
      <c r="J12044" s="87">
        <v>8360063.2690000003</v>
      </c>
      <c r="K12044" s="87">
        <v>6915461.2861487903</v>
      </c>
      <c r="L12044" s="87">
        <v>118213.39599783299</v>
      </c>
      <c r="M12044" s="87">
        <v>6104530.3020111602</v>
      </c>
      <c r="N12044" s="87">
        <v>4551952.5961677004</v>
      </c>
      <c r="O12044" s="87">
        <v>968861.3</v>
      </c>
      <c r="P12044" s="88">
        <v>659536.89811063395</v>
      </c>
      <c r="Q12044" s="89">
        <v>94216719.896616906</v>
      </c>
      <c r="R12044" s="87">
        <v>12403094.492287301</v>
      </c>
      <c r="S12044" s="90">
        <v>-6.6818620543926998E-3</v>
      </c>
      <c r="T12044" s="88">
        <v>106619814.382222</v>
      </c>
    </row>
    <row r="12045" spans="1:20" x14ac:dyDescent="0.25">
      <c r="A12045" t="s">
        <v>26</v>
      </c>
      <c r="B12045" s="10" t="str">
        <f>VLOOKUP(E12045,'Overview Cluster Days'!B:E,3)</f>
        <v>B</v>
      </c>
      <c r="C12045" s="10" t="str">
        <f>VLOOKUP($E12045,'Overview Cluster Days'!$B:$G,5)</f>
        <v>Winter</v>
      </c>
      <c r="D12045" s="10" t="str">
        <f>VLOOKUP($E12045,'Overview Cluster Days'!$B:$G,6)</f>
        <v>Weekday</v>
      </c>
      <c r="E12045" s="10">
        <v>20181127</v>
      </c>
      <c r="F12045" s="11">
        <v>20</v>
      </c>
      <c r="G12045" s="55">
        <v>8690427.4920000099</v>
      </c>
      <c r="H12045" s="48">
        <v>39534829.985859998</v>
      </c>
      <c r="I12045" s="48">
        <v>24077838.061986599</v>
      </c>
      <c r="J12045" s="87">
        <v>7271361.0379999997</v>
      </c>
      <c r="K12045" s="87">
        <v>6798667.4858889496</v>
      </c>
      <c r="L12045" s="87">
        <v>117132.454</v>
      </c>
      <c r="M12045" s="87">
        <v>5194277.6314525297</v>
      </c>
      <c r="N12045" s="87">
        <v>4822246.7306120098</v>
      </c>
      <c r="O12045" s="87">
        <v>1073491.0190000001</v>
      </c>
      <c r="P12045" s="88">
        <v>654351.61135907995</v>
      </c>
      <c r="Q12045" s="89">
        <v>86373124.0637355</v>
      </c>
      <c r="R12045" s="87">
        <v>11861499.446423599</v>
      </c>
      <c r="S12045" s="90">
        <v>8.0803681630641205E-3</v>
      </c>
      <c r="T12045" s="88">
        <v>98234623.518239498</v>
      </c>
    </row>
    <row r="12046" spans="1:20" x14ac:dyDescent="0.25">
      <c r="A12046" t="s">
        <v>26</v>
      </c>
      <c r="B12046" s="10" t="str">
        <f>VLOOKUP(E12046,'Overview Cluster Days'!B:E,3)</f>
        <v>B</v>
      </c>
      <c r="C12046" s="10" t="str">
        <f>VLOOKUP($E12046,'Overview Cluster Days'!$B:$G,5)</f>
        <v>Winter</v>
      </c>
      <c r="D12046" s="10" t="str">
        <f>VLOOKUP($E12046,'Overview Cluster Days'!$B:$G,6)</f>
        <v>Weekday</v>
      </c>
      <c r="E12046" s="10">
        <v>20181127</v>
      </c>
      <c r="F12046" s="11">
        <v>21</v>
      </c>
      <c r="G12046" s="55">
        <v>7180375.4440000001</v>
      </c>
      <c r="H12046" s="48">
        <v>37189290.812618002</v>
      </c>
      <c r="I12046" s="48">
        <v>21070904.441812702</v>
      </c>
      <c r="J12046" s="87">
        <v>6690950.102</v>
      </c>
      <c r="K12046" s="87">
        <v>6227962.2669936297</v>
      </c>
      <c r="L12046" s="87">
        <v>229767.51199999999</v>
      </c>
      <c r="M12046" s="87">
        <v>5473102.5867679203</v>
      </c>
      <c r="N12046" s="87">
        <v>5098093.1539698998</v>
      </c>
      <c r="O12046" s="87">
        <v>1209557.594</v>
      </c>
      <c r="P12046" s="88">
        <v>562520.04994486703</v>
      </c>
      <c r="Q12046" s="89">
        <v>78359483.067424297</v>
      </c>
      <c r="R12046" s="87">
        <v>12573040.8966827</v>
      </c>
      <c r="S12046" s="90">
        <v>2960.4118977356702</v>
      </c>
      <c r="T12046" s="88">
        <v>90935484.376004696</v>
      </c>
    </row>
    <row r="12047" spans="1:20" x14ac:dyDescent="0.25">
      <c r="A12047" t="s">
        <v>26</v>
      </c>
      <c r="B12047" s="10" t="str">
        <f>VLOOKUP(E12047,'Overview Cluster Days'!B:E,3)</f>
        <v>B</v>
      </c>
      <c r="C12047" s="10" t="str">
        <f>VLOOKUP($E12047,'Overview Cluster Days'!$B:$G,5)</f>
        <v>Winter</v>
      </c>
      <c r="D12047" s="10" t="str">
        <f>VLOOKUP($E12047,'Overview Cluster Days'!$B:$G,6)</f>
        <v>Weekday</v>
      </c>
      <c r="E12047" s="10">
        <v>20181127</v>
      </c>
      <c r="F12047" s="11">
        <v>22</v>
      </c>
      <c r="G12047" s="55">
        <v>6864765.2069999902</v>
      </c>
      <c r="H12047" s="48">
        <v>32143997.504303299</v>
      </c>
      <c r="I12047" s="48">
        <v>18957049.543517001</v>
      </c>
      <c r="J12047" s="87">
        <v>5812184.0800000001</v>
      </c>
      <c r="K12047" s="87">
        <v>6624590.4148676703</v>
      </c>
      <c r="L12047" s="87">
        <v>345681.074996032</v>
      </c>
      <c r="M12047" s="87">
        <v>5587659.0454438599</v>
      </c>
      <c r="N12047" s="87">
        <v>5268591.1896362603</v>
      </c>
      <c r="O12047" s="87">
        <v>1401321.7399995001</v>
      </c>
      <c r="P12047" s="88">
        <v>473892.49246107199</v>
      </c>
      <c r="Q12047" s="89">
        <v>70402586.749687895</v>
      </c>
      <c r="R12047" s="87">
        <v>13077145.5425367</v>
      </c>
      <c r="S12047" s="90">
        <v>42089.993436599798</v>
      </c>
      <c r="T12047" s="88">
        <v>83521822.285661295</v>
      </c>
    </row>
    <row r="12048" spans="1:20" x14ac:dyDescent="0.25">
      <c r="A12048" t="s">
        <v>26</v>
      </c>
      <c r="B12048" s="10" t="str">
        <f>VLOOKUP(E12048,'Overview Cluster Days'!B:E,3)</f>
        <v>B</v>
      </c>
      <c r="C12048" s="10" t="str">
        <f>VLOOKUP($E12048,'Overview Cluster Days'!$B:$G,5)</f>
        <v>Winter</v>
      </c>
      <c r="D12048" s="10" t="str">
        <f>VLOOKUP($E12048,'Overview Cluster Days'!$B:$G,6)</f>
        <v>Weekday</v>
      </c>
      <c r="E12048" s="10">
        <v>20181127</v>
      </c>
      <c r="F12048" s="11">
        <v>23</v>
      </c>
      <c r="G12048" s="55">
        <v>7508765.1600000001</v>
      </c>
      <c r="H12048" s="48">
        <v>27316976.9041676</v>
      </c>
      <c r="I12048" s="48">
        <v>18044742.945167899</v>
      </c>
      <c r="J12048" s="87">
        <v>5008933.8999998001</v>
      </c>
      <c r="K12048" s="87">
        <v>7435551.6361930203</v>
      </c>
      <c r="L12048" s="87">
        <v>358121.47499999998</v>
      </c>
      <c r="M12048" s="87">
        <v>5665797.5216464801</v>
      </c>
      <c r="N12048" s="87">
        <v>5295379.5676364098</v>
      </c>
      <c r="O12048" s="87">
        <v>1553705.9899997001</v>
      </c>
      <c r="P12048" s="88">
        <v>479974.73979512102</v>
      </c>
      <c r="Q12048" s="89">
        <v>65314970.5455283</v>
      </c>
      <c r="R12048" s="87">
        <v>13352979.2940777</v>
      </c>
      <c r="S12048" s="90">
        <v>34987.536629928501</v>
      </c>
      <c r="T12048" s="88">
        <v>78702937.376235902</v>
      </c>
    </row>
    <row r="12049" spans="1:20" x14ac:dyDescent="0.25">
      <c r="A12049" t="s">
        <v>26</v>
      </c>
      <c r="B12049" s="10" t="str">
        <f>VLOOKUP(E12049,'Overview Cluster Days'!B:E,3)</f>
        <v>B</v>
      </c>
      <c r="C12049" s="10" t="str">
        <f>VLOOKUP($E12049,'Overview Cluster Days'!$B:$G,5)</f>
        <v>Winter</v>
      </c>
      <c r="D12049" s="10" t="str">
        <f>VLOOKUP($E12049,'Overview Cluster Days'!$B:$G,6)</f>
        <v>Weekday</v>
      </c>
      <c r="E12049" s="10">
        <v>20181127</v>
      </c>
      <c r="F12049" s="11">
        <v>24</v>
      </c>
      <c r="G12049" s="55">
        <v>7123476.4119999995</v>
      </c>
      <c r="H12049" s="48">
        <v>25655939.043951999</v>
      </c>
      <c r="I12049" s="48">
        <v>20197104.555525601</v>
      </c>
      <c r="J12049" s="87">
        <v>4331480.27599998</v>
      </c>
      <c r="K12049" s="87">
        <v>6837970.8635110399</v>
      </c>
      <c r="L12049" s="87">
        <v>369195.408</v>
      </c>
      <c r="M12049" s="87">
        <v>6238910.8055226598</v>
      </c>
      <c r="N12049" s="87">
        <v>5223218.1863745404</v>
      </c>
      <c r="O12049" s="87">
        <v>1619750.6359999999</v>
      </c>
      <c r="P12049" s="88">
        <v>582648.08097600902</v>
      </c>
      <c r="Q12049" s="89">
        <v>64145971.150988601</v>
      </c>
      <c r="R12049" s="87">
        <v>14033723.116873199</v>
      </c>
      <c r="S12049" s="90">
        <v>33522.577152359103</v>
      </c>
      <c r="T12049" s="88">
        <v>78213216.8450142</v>
      </c>
    </row>
    <row r="12050" spans="1:20" x14ac:dyDescent="0.25">
      <c r="A12050" t="s">
        <v>26</v>
      </c>
      <c r="B12050" s="10" t="str">
        <f>VLOOKUP(E12050,'Overview Cluster Days'!B:E,3)</f>
        <v>B</v>
      </c>
      <c r="C12050" s="10" t="str">
        <f>VLOOKUP($E12050,'Overview Cluster Days'!$B:$G,5)</f>
        <v>Winter</v>
      </c>
      <c r="D12050" s="10" t="str">
        <f>VLOOKUP($E12050,'Overview Cluster Days'!$B:$G,6)</f>
        <v>Weekday</v>
      </c>
      <c r="E12050" s="10">
        <v>20181128</v>
      </c>
      <c r="F12050" s="11">
        <v>1</v>
      </c>
      <c r="G12050" s="55">
        <v>5852422.5279999999</v>
      </c>
      <c r="H12050" s="48">
        <v>31799058.264072299</v>
      </c>
      <c r="I12050" s="48">
        <v>16577905.2329756</v>
      </c>
      <c r="J12050" s="87">
        <v>4147577</v>
      </c>
      <c r="K12050" s="87">
        <v>6753925.16250691</v>
      </c>
      <c r="L12050" s="87">
        <v>574262.73</v>
      </c>
      <c r="M12050" s="87">
        <v>7001266.6664740201</v>
      </c>
      <c r="N12050" s="87">
        <v>5022595.4017032497</v>
      </c>
      <c r="O12050" s="87">
        <v>1256824.115</v>
      </c>
      <c r="P12050" s="88">
        <v>615781.95994120603</v>
      </c>
      <c r="Q12050" s="89">
        <v>65130888.187554799</v>
      </c>
      <c r="R12050" s="87">
        <v>14470730.873118499</v>
      </c>
      <c r="S12050" s="90">
        <v>49485.552075393702</v>
      </c>
      <c r="T12050" s="88">
        <v>79651104.612748697</v>
      </c>
    </row>
    <row r="12051" spans="1:20" x14ac:dyDescent="0.25">
      <c r="A12051" t="s">
        <v>26</v>
      </c>
      <c r="B12051" s="10" t="str">
        <f>VLOOKUP(E12051,'Overview Cluster Days'!B:E,3)</f>
        <v>B</v>
      </c>
      <c r="C12051" s="10" t="str">
        <f>VLOOKUP($E12051,'Overview Cluster Days'!$B:$G,5)</f>
        <v>Winter</v>
      </c>
      <c r="D12051" s="10" t="str">
        <f>VLOOKUP($E12051,'Overview Cluster Days'!$B:$G,6)</f>
        <v>Weekday</v>
      </c>
      <c r="E12051" s="10">
        <v>20181128</v>
      </c>
      <c r="F12051" s="11">
        <v>2</v>
      </c>
      <c r="G12051" s="55">
        <v>5732805.4900000002</v>
      </c>
      <c r="H12051" s="48">
        <v>31348328.432654701</v>
      </c>
      <c r="I12051" s="48">
        <v>16382378.003630299</v>
      </c>
      <c r="J12051" s="87">
        <v>4071818.2990000001</v>
      </c>
      <c r="K12051" s="87">
        <v>6563006.1791613903</v>
      </c>
      <c r="L12051" s="87">
        <v>604212.61999880697</v>
      </c>
      <c r="M12051" s="87">
        <v>7478465.1164708901</v>
      </c>
      <c r="N12051" s="87">
        <v>5254785.44033466</v>
      </c>
      <c r="O12051" s="87">
        <v>1305438.3659999999</v>
      </c>
      <c r="P12051" s="88">
        <v>665532.52631927899</v>
      </c>
      <c r="Q12051" s="89">
        <v>64098336.404446401</v>
      </c>
      <c r="R12051" s="87">
        <v>15308434.0691236</v>
      </c>
      <c r="S12051" s="90">
        <v>46436.180602004999</v>
      </c>
      <c r="T12051" s="88">
        <v>79453206.654172003</v>
      </c>
    </row>
    <row r="12052" spans="1:20" x14ac:dyDescent="0.25">
      <c r="A12052" t="s">
        <v>26</v>
      </c>
      <c r="B12052" s="10" t="str">
        <f>VLOOKUP(E12052,'Overview Cluster Days'!B:E,3)</f>
        <v>B</v>
      </c>
      <c r="C12052" s="10" t="str">
        <f>VLOOKUP($E12052,'Overview Cluster Days'!$B:$G,5)</f>
        <v>Winter</v>
      </c>
      <c r="D12052" s="10" t="str">
        <f>VLOOKUP($E12052,'Overview Cluster Days'!$B:$G,6)</f>
        <v>Weekday</v>
      </c>
      <c r="E12052" s="10">
        <v>20181128</v>
      </c>
      <c r="F12052" s="11">
        <v>3</v>
      </c>
      <c r="G12052" s="55">
        <v>6514308.8689997802</v>
      </c>
      <c r="H12052" s="48">
        <v>30892929.374497399</v>
      </c>
      <c r="I12052" s="48">
        <v>16165363.465574199</v>
      </c>
      <c r="J12052" s="87">
        <v>4564756.82</v>
      </c>
      <c r="K12052" s="87">
        <v>6814636.3139426196</v>
      </c>
      <c r="L12052" s="87">
        <v>649596.94099999999</v>
      </c>
      <c r="M12052" s="87">
        <v>7527807.7182560898</v>
      </c>
      <c r="N12052" s="87">
        <v>5184157.25998771</v>
      </c>
      <c r="O12052" s="87">
        <v>1466437.95999941</v>
      </c>
      <c r="P12052" s="88">
        <v>755480.78435600596</v>
      </c>
      <c r="Q12052" s="89">
        <v>64951994.843014002</v>
      </c>
      <c r="R12052" s="87">
        <v>15583480.663599201</v>
      </c>
      <c r="S12052" s="90">
        <v>25934.6459376372</v>
      </c>
      <c r="T12052" s="88">
        <v>80561410.152550906</v>
      </c>
    </row>
    <row r="12053" spans="1:20" x14ac:dyDescent="0.25">
      <c r="A12053" t="s">
        <v>26</v>
      </c>
      <c r="B12053" s="10" t="str">
        <f>VLOOKUP(E12053,'Overview Cluster Days'!B:E,3)</f>
        <v>B</v>
      </c>
      <c r="C12053" s="10" t="str">
        <f>VLOOKUP($E12053,'Overview Cluster Days'!$B:$G,5)</f>
        <v>Winter</v>
      </c>
      <c r="D12053" s="10" t="str">
        <f>VLOOKUP($E12053,'Overview Cluster Days'!$B:$G,6)</f>
        <v>Weekday</v>
      </c>
      <c r="E12053" s="10">
        <v>20181128</v>
      </c>
      <c r="F12053" s="11">
        <v>4</v>
      </c>
      <c r="G12053" s="55">
        <v>6427748.2039999999</v>
      </c>
      <c r="H12053" s="48">
        <v>31078438.7872921</v>
      </c>
      <c r="I12053" s="48">
        <v>15286621.9568274</v>
      </c>
      <c r="J12053" s="87">
        <v>4542158.51</v>
      </c>
      <c r="K12053" s="87">
        <v>7105264.5661035096</v>
      </c>
      <c r="L12053" s="87">
        <v>658475.43000000005</v>
      </c>
      <c r="M12053" s="87">
        <v>7664888.7373762</v>
      </c>
      <c r="N12053" s="87">
        <v>5284203.3212072998</v>
      </c>
      <c r="O12053" s="87">
        <v>1540598.73</v>
      </c>
      <c r="P12053" s="88">
        <v>765304.465744443</v>
      </c>
      <c r="Q12053" s="89">
        <v>64440232.024223</v>
      </c>
      <c r="R12053" s="87">
        <v>15913470.6843279</v>
      </c>
      <c r="S12053" s="90">
        <v>8756.0106628723406</v>
      </c>
      <c r="T12053" s="88">
        <v>80362458.719213799</v>
      </c>
    </row>
    <row r="12054" spans="1:20" x14ac:dyDescent="0.25">
      <c r="A12054" t="s">
        <v>26</v>
      </c>
      <c r="B12054" s="10" t="str">
        <f>VLOOKUP(E12054,'Overview Cluster Days'!B:E,3)</f>
        <v>B</v>
      </c>
      <c r="C12054" s="10" t="str">
        <f>VLOOKUP($E12054,'Overview Cluster Days'!$B:$G,5)</f>
        <v>Winter</v>
      </c>
      <c r="D12054" s="10" t="str">
        <f>VLOOKUP($E12054,'Overview Cluster Days'!$B:$G,6)</f>
        <v>Weekday</v>
      </c>
      <c r="E12054" s="10">
        <v>20181128</v>
      </c>
      <c r="F12054" s="11">
        <v>5</v>
      </c>
      <c r="G12054" s="55">
        <v>6377051.8020000001</v>
      </c>
      <c r="H12054" s="48">
        <v>31267097.3939033</v>
      </c>
      <c r="I12054" s="48">
        <v>15339789.9022101</v>
      </c>
      <c r="J12054" s="87">
        <v>4537269.43999941</v>
      </c>
      <c r="K12054" s="87">
        <v>7409458.6622289</v>
      </c>
      <c r="L12054" s="87">
        <v>626045.375</v>
      </c>
      <c r="M12054" s="87">
        <v>7694227.0268781297</v>
      </c>
      <c r="N12054" s="87">
        <v>5239145.5023714202</v>
      </c>
      <c r="O12054" s="87">
        <v>1526461.6199997</v>
      </c>
      <c r="P12054" s="88">
        <v>738342.48097396397</v>
      </c>
      <c r="Q12054" s="89">
        <v>64930667.200341597</v>
      </c>
      <c r="R12054" s="87">
        <v>15824222.0052232</v>
      </c>
      <c r="S12054" s="90">
        <v>434.934902191162</v>
      </c>
      <c r="T12054" s="88">
        <v>80755324.140467003</v>
      </c>
    </row>
    <row r="12055" spans="1:20" x14ac:dyDescent="0.25">
      <c r="A12055" t="s">
        <v>26</v>
      </c>
      <c r="B12055" s="10" t="str">
        <f>VLOOKUP(E12055,'Overview Cluster Days'!B:E,3)</f>
        <v>B</v>
      </c>
      <c r="C12055" s="10" t="str">
        <f>VLOOKUP($E12055,'Overview Cluster Days'!$B:$G,5)</f>
        <v>Winter</v>
      </c>
      <c r="D12055" s="10" t="str">
        <f>VLOOKUP($E12055,'Overview Cluster Days'!$B:$G,6)</f>
        <v>Weekday</v>
      </c>
      <c r="E12055" s="10">
        <v>20181128</v>
      </c>
      <c r="F12055" s="11">
        <v>6</v>
      </c>
      <c r="G12055" s="55">
        <v>5851238.2259994997</v>
      </c>
      <c r="H12055" s="48">
        <v>31462948.467819899</v>
      </c>
      <c r="I12055" s="48">
        <v>15787267.965411801</v>
      </c>
      <c r="J12055" s="87">
        <v>4488689.2580000004</v>
      </c>
      <c r="K12055" s="87">
        <v>7798106.15701003</v>
      </c>
      <c r="L12055" s="87">
        <v>539494.64399603195</v>
      </c>
      <c r="M12055" s="87">
        <v>7576212.0024768095</v>
      </c>
      <c r="N12055" s="87">
        <v>4832360.5407703295</v>
      </c>
      <c r="O12055" s="87">
        <v>1553987.17</v>
      </c>
      <c r="P12055" s="88">
        <v>538852.373246665</v>
      </c>
      <c r="Q12055" s="89">
        <v>65388250.074241199</v>
      </c>
      <c r="R12055" s="87">
        <v>15040906.7304898</v>
      </c>
      <c r="S12055" s="90">
        <v>1803.99227322359</v>
      </c>
      <c r="T12055" s="88">
        <v>80430960.797004297</v>
      </c>
    </row>
    <row r="12056" spans="1:20" x14ac:dyDescent="0.25">
      <c r="A12056" t="s">
        <v>26</v>
      </c>
      <c r="B12056" s="10" t="str">
        <f>VLOOKUP(E12056,'Overview Cluster Days'!B:E,3)</f>
        <v>B</v>
      </c>
      <c r="C12056" s="10" t="str">
        <f>VLOOKUP($E12056,'Overview Cluster Days'!$B:$G,5)</f>
        <v>Winter</v>
      </c>
      <c r="D12056" s="10" t="str">
        <f>VLOOKUP($E12056,'Overview Cluster Days'!$B:$G,6)</f>
        <v>Weekday</v>
      </c>
      <c r="E12056" s="10">
        <v>20181128</v>
      </c>
      <c r="F12056" s="11">
        <v>7</v>
      </c>
      <c r="G12056" s="55">
        <v>6906208.4629995096</v>
      </c>
      <c r="H12056" s="48">
        <v>35245309.848890796</v>
      </c>
      <c r="I12056" s="48">
        <v>19095640.134380899</v>
      </c>
      <c r="J12056" s="87">
        <v>4042548.7560000001</v>
      </c>
      <c r="K12056" s="87">
        <v>8044380.3433866203</v>
      </c>
      <c r="L12056" s="87">
        <v>404290.68299931701</v>
      </c>
      <c r="M12056" s="87">
        <v>7384323.1798296897</v>
      </c>
      <c r="N12056" s="87">
        <v>4813452.0854863301</v>
      </c>
      <c r="O12056" s="87">
        <v>1428244.44</v>
      </c>
      <c r="P12056" s="88">
        <v>432157.30753028602</v>
      </c>
      <c r="Q12056" s="89">
        <v>73334087.545657799</v>
      </c>
      <c r="R12056" s="87">
        <v>14462467.6958456</v>
      </c>
      <c r="S12056" s="90">
        <v>7908.9997520442103</v>
      </c>
      <c r="T12056" s="88">
        <v>87804464.241255507</v>
      </c>
    </row>
    <row r="12057" spans="1:20" x14ac:dyDescent="0.25">
      <c r="A12057" t="s">
        <v>26</v>
      </c>
      <c r="B12057" s="10" t="str">
        <f>VLOOKUP(E12057,'Overview Cluster Days'!B:E,3)</f>
        <v>B</v>
      </c>
      <c r="C12057" s="10" t="str">
        <f>VLOOKUP($E12057,'Overview Cluster Days'!$B:$G,5)</f>
        <v>Winter</v>
      </c>
      <c r="D12057" s="10" t="str">
        <f>VLOOKUP($E12057,'Overview Cluster Days'!$B:$G,6)</f>
        <v>Weekday</v>
      </c>
      <c r="E12057" s="10">
        <v>20181128</v>
      </c>
      <c r="F12057" s="11">
        <v>8</v>
      </c>
      <c r="G12057" s="55">
        <v>8207559.1359999999</v>
      </c>
      <c r="H12057" s="48">
        <v>40039518.419328898</v>
      </c>
      <c r="I12057" s="48">
        <v>21573278.423254099</v>
      </c>
      <c r="J12057" s="87">
        <v>5046145.8640000001</v>
      </c>
      <c r="K12057" s="87">
        <v>7686256.0283462098</v>
      </c>
      <c r="L12057" s="87">
        <v>278812.63</v>
      </c>
      <c r="M12057" s="87">
        <v>8123437.2268086597</v>
      </c>
      <c r="N12057" s="87">
        <v>4894196.7662713798</v>
      </c>
      <c r="O12057" s="87">
        <v>1193562.73199873</v>
      </c>
      <c r="P12057" s="88">
        <v>382453.43305614998</v>
      </c>
      <c r="Q12057" s="89">
        <v>82552757.870929196</v>
      </c>
      <c r="R12057" s="87">
        <v>14872462.788134901</v>
      </c>
      <c r="S12057" s="90">
        <v>4.1711423546075804E-3</v>
      </c>
      <c r="T12057" s="88">
        <v>97425220.663235307</v>
      </c>
    </row>
    <row r="12058" spans="1:20" x14ac:dyDescent="0.25">
      <c r="A12058" t="s">
        <v>26</v>
      </c>
      <c r="B12058" s="10" t="str">
        <f>VLOOKUP(E12058,'Overview Cluster Days'!B:E,3)</f>
        <v>B</v>
      </c>
      <c r="C12058" s="10" t="str">
        <f>VLOOKUP($E12058,'Overview Cluster Days'!$B:$G,5)</f>
        <v>Winter</v>
      </c>
      <c r="D12058" s="10" t="str">
        <f>VLOOKUP($E12058,'Overview Cluster Days'!$B:$G,6)</f>
        <v>Weekday</v>
      </c>
      <c r="E12058" s="10">
        <v>20181128</v>
      </c>
      <c r="F12058" s="11">
        <v>9</v>
      </c>
      <c r="G12058" s="55">
        <v>7867859.46399731</v>
      </c>
      <c r="H12058" s="48">
        <v>39229008.361101702</v>
      </c>
      <c r="I12058" s="48">
        <v>22115166.945956301</v>
      </c>
      <c r="J12058" s="87">
        <v>6560082.0760000004</v>
      </c>
      <c r="K12058" s="87">
        <v>8067750.7732861303</v>
      </c>
      <c r="L12058" s="87">
        <v>203345.22398537101</v>
      </c>
      <c r="M12058" s="87">
        <v>8926570.3536166493</v>
      </c>
      <c r="N12058" s="87">
        <v>4916506.9926773896</v>
      </c>
      <c r="O12058" s="87">
        <v>1169946.9979999999</v>
      </c>
      <c r="P12058" s="88">
        <v>478536.26794576802</v>
      </c>
      <c r="Q12058" s="89">
        <v>83839867.620341405</v>
      </c>
      <c r="R12058" s="87">
        <v>15694905.8362252</v>
      </c>
      <c r="S12058" s="90">
        <v>1.2996826786547899E-2</v>
      </c>
      <c r="T12058" s="88">
        <v>99534773.469563499</v>
      </c>
    </row>
    <row r="12059" spans="1:20" x14ac:dyDescent="0.25">
      <c r="A12059" t="s">
        <v>26</v>
      </c>
      <c r="B12059" s="10" t="str">
        <f>VLOOKUP(E12059,'Overview Cluster Days'!B:E,3)</f>
        <v>B</v>
      </c>
      <c r="C12059" s="10" t="str">
        <f>VLOOKUP($E12059,'Overview Cluster Days'!$B:$G,5)</f>
        <v>Winter</v>
      </c>
      <c r="D12059" s="10" t="str">
        <f>VLOOKUP($E12059,'Overview Cluster Days'!$B:$G,6)</f>
        <v>Weekday</v>
      </c>
      <c r="E12059" s="10">
        <v>20181128</v>
      </c>
      <c r="F12059" s="11">
        <v>10</v>
      </c>
      <c r="G12059" s="55">
        <v>8064160.8600000003</v>
      </c>
      <c r="H12059" s="48">
        <v>39634511.728696801</v>
      </c>
      <c r="I12059" s="48">
        <v>22226317.040851101</v>
      </c>
      <c r="J12059" s="87">
        <v>6900261.5419984199</v>
      </c>
      <c r="K12059" s="87">
        <v>7662216.4587113997</v>
      </c>
      <c r="L12059" s="87">
        <v>194356.739996141</v>
      </c>
      <c r="M12059" s="87">
        <v>9850249.6390195005</v>
      </c>
      <c r="N12059" s="87">
        <v>5384300.5120647</v>
      </c>
      <c r="O12059" s="87">
        <v>1181208.4419974401</v>
      </c>
      <c r="P12059" s="88">
        <v>472050.62992570002</v>
      </c>
      <c r="Q12059" s="89">
        <v>84487467.630257696</v>
      </c>
      <c r="R12059" s="87">
        <v>17082165.963003501</v>
      </c>
      <c r="S12059" s="90">
        <v>6142.3004937597998</v>
      </c>
      <c r="T12059" s="88">
        <v>101575775.893755</v>
      </c>
    </row>
    <row r="12060" spans="1:20" x14ac:dyDescent="0.25">
      <c r="A12060" t="s">
        <v>26</v>
      </c>
      <c r="B12060" s="10" t="str">
        <f>VLOOKUP(E12060,'Overview Cluster Days'!B:E,3)</f>
        <v>B</v>
      </c>
      <c r="C12060" s="10" t="str">
        <f>VLOOKUP($E12060,'Overview Cluster Days'!$B:$G,5)</f>
        <v>Winter</v>
      </c>
      <c r="D12060" s="10" t="str">
        <f>VLOOKUP($E12060,'Overview Cluster Days'!$B:$G,6)</f>
        <v>Weekday</v>
      </c>
      <c r="E12060" s="10">
        <v>20181128</v>
      </c>
      <c r="F12060" s="11">
        <v>11</v>
      </c>
      <c r="G12060" s="55">
        <v>8152040.3599984702</v>
      </c>
      <c r="H12060" s="48">
        <v>39900017.210708603</v>
      </c>
      <c r="I12060" s="48">
        <v>21960773.377311699</v>
      </c>
      <c r="J12060" s="87">
        <v>6776158.7039999999</v>
      </c>
      <c r="K12060" s="87">
        <v>7855786.9678525301</v>
      </c>
      <c r="L12060" s="87">
        <v>222385.845</v>
      </c>
      <c r="M12060" s="87">
        <v>10192562.296419101</v>
      </c>
      <c r="N12060" s="87">
        <v>5728223.0588795003</v>
      </c>
      <c r="O12060" s="87">
        <v>1201199.182</v>
      </c>
      <c r="P12060" s="88">
        <v>404957.62625230302</v>
      </c>
      <c r="Q12060" s="89">
        <v>84644776.619871303</v>
      </c>
      <c r="R12060" s="87">
        <v>17749328.008550901</v>
      </c>
      <c r="S12060" s="90">
        <v>66593.867208122407</v>
      </c>
      <c r="T12060" s="88">
        <v>102460698.49563</v>
      </c>
    </row>
    <row r="12061" spans="1:20" x14ac:dyDescent="0.25">
      <c r="A12061" t="s">
        <v>26</v>
      </c>
      <c r="B12061" s="10" t="str">
        <f>VLOOKUP(E12061,'Overview Cluster Days'!B:E,3)</f>
        <v>B</v>
      </c>
      <c r="C12061" s="10" t="str">
        <f>VLOOKUP($E12061,'Overview Cluster Days'!$B:$G,5)</f>
        <v>Winter</v>
      </c>
      <c r="D12061" s="10" t="str">
        <f>VLOOKUP($E12061,'Overview Cluster Days'!$B:$G,6)</f>
        <v>Weekday</v>
      </c>
      <c r="E12061" s="10">
        <v>20181128</v>
      </c>
      <c r="F12061" s="11">
        <v>12</v>
      </c>
      <c r="G12061" s="55">
        <v>7942036.3210000005</v>
      </c>
      <c r="H12061" s="48">
        <v>39793987.809172697</v>
      </c>
      <c r="I12061" s="48">
        <v>22187194.075671699</v>
      </c>
      <c r="J12061" s="87">
        <v>6630585.14999911</v>
      </c>
      <c r="K12061" s="87">
        <v>8040345.4118486103</v>
      </c>
      <c r="L12061" s="87">
        <v>218037.397</v>
      </c>
      <c r="M12061" s="87">
        <v>10203027.800331101</v>
      </c>
      <c r="N12061" s="87">
        <v>5820234.0966454502</v>
      </c>
      <c r="O12061" s="87">
        <v>1223764.2799981199</v>
      </c>
      <c r="P12061" s="88">
        <v>474654.65664710599</v>
      </c>
      <c r="Q12061" s="89">
        <v>84594148.767692104</v>
      </c>
      <c r="R12061" s="87">
        <v>17939718.2306218</v>
      </c>
      <c r="S12061" s="90">
        <v>71870.129335143705</v>
      </c>
      <c r="T12061" s="88">
        <v>102605737.12764899</v>
      </c>
    </row>
    <row r="12062" spans="1:20" x14ac:dyDescent="0.25">
      <c r="A12062" t="s">
        <v>26</v>
      </c>
      <c r="B12062" s="10" t="str">
        <f>VLOOKUP(E12062,'Overview Cluster Days'!B:E,3)</f>
        <v>B</v>
      </c>
      <c r="C12062" s="10" t="str">
        <f>VLOOKUP($E12062,'Overview Cluster Days'!$B:$G,5)</f>
        <v>Winter</v>
      </c>
      <c r="D12062" s="10" t="str">
        <f>VLOOKUP($E12062,'Overview Cluster Days'!$B:$G,6)</f>
        <v>Weekday</v>
      </c>
      <c r="E12062" s="10">
        <v>20181128</v>
      </c>
      <c r="F12062" s="11">
        <v>13</v>
      </c>
      <c r="G12062" s="55">
        <v>7855553.3219994605</v>
      </c>
      <c r="H12062" s="48">
        <v>39754095.005806804</v>
      </c>
      <c r="I12062" s="48">
        <v>21312607.007180899</v>
      </c>
      <c r="J12062" s="87">
        <v>6398356.0229993798</v>
      </c>
      <c r="K12062" s="87">
        <v>8128616.4318008097</v>
      </c>
      <c r="L12062" s="87">
        <v>188368.151979577</v>
      </c>
      <c r="M12062" s="87">
        <v>10291310.777197599</v>
      </c>
      <c r="N12062" s="87">
        <v>5883640.4540626304</v>
      </c>
      <c r="O12062" s="87">
        <v>1278811.61299948</v>
      </c>
      <c r="P12062" s="88">
        <v>453105.72584894998</v>
      </c>
      <c r="Q12062" s="89">
        <v>83449227.789787397</v>
      </c>
      <c r="R12062" s="87">
        <v>18095236.7220883</v>
      </c>
      <c r="S12062" s="90">
        <v>66398.299615890297</v>
      </c>
      <c r="T12062" s="88">
        <v>101610862.811492</v>
      </c>
    </row>
    <row r="12063" spans="1:20" x14ac:dyDescent="0.25">
      <c r="A12063" t="s">
        <v>26</v>
      </c>
      <c r="B12063" s="10" t="str">
        <f>VLOOKUP(E12063,'Overview Cluster Days'!B:E,3)</f>
        <v>B</v>
      </c>
      <c r="C12063" s="10" t="str">
        <f>VLOOKUP($E12063,'Overview Cluster Days'!$B:$G,5)</f>
        <v>Winter</v>
      </c>
      <c r="D12063" s="10" t="str">
        <f>VLOOKUP($E12063,'Overview Cluster Days'!$B:$G,6)</f>
        <v>Weekday</v>
      </c>
      <c r="E12063" s="10">
        <v>20181128</v>
      </c>
      <c r="F12063" s="11">
        <v>14</v>
      </c>
      <c r="G12063" s="55">
        <v>7789494.79</v>
      </c>
      <c r="H12063" s="48">
        <v>39303176.9004924</v>
      </c>
      <c r="I12063" s="48">
        <v>20860293.157264698</v>
      </c>
      <c r="J12063" s="87">
        <v>6452280.7279998399</v>
      </c>
      <c r="K12063" s="87">
        <v>8042855.61284512</v>
      </c>
      <c r="L12063" s="87">
        <v>194093.13999614099</v>
      </c>
      <c r="M12063" s="87">
        <v>9745464.2024621796</v>
      </c>
      <c r="N12063" s="87">
        <v>5712260.09306309</v>
      </c>
      <c r="O12063" s="87">
        <v>1240042.17799994</v>
      </c>
      <c r="P12063" s="88">
        <v>389644.40796726401</v>
      </c>
      <c r="Q12063" s="89">
        <v>82448101.188602</v>
      </c>
      <c r="R12063" s="87">
        <v>17281504.021488599</v>
      </c>
      <c r="S12063" s="90">
        <v>63115.800904174801</v>
      </c>
      <c r="T12063" s="88">
        <v>99792721.010994807</v>
      </c>
    </row>
    <row r="12064" spans="1:20" x14ac:dyDescent="0.25">
      <c r="A12064" t="s">
        <v>26</v>
      </c>
      <c r="B12064" s="10" t="str">
        <f>VLOOKUP(E12064,'Overview Cluster Days'!B:E,3)</f>
        <v>B</v>
      </c>
      <c r="C12064" s="10" t="str">
        <f>VLOOKUP($E12064,'Overview Cluster Days'!$B:$G,5)</f>
        <v>Winter</v>
      </c>
      <c r="D12064" s="10" t="str">
        <f>VLOOKUP($E12064,'Overview Cluster Days'!$B:$G,6)</f>
        <v>Weekday</v>
      </c>
      <c r="E12064" s="10">
        <v>20181128</v>
      </c>
      <c r="F12064" s="11">
        <v>15</v>
      </c>
      <c r="G12064" s="55">
        <v>7786928.3199993297</v>
      </c>
      <c r="H12064" s="48">
        <v>37246523.686868101</v>
      </c>
      <c r="I12064" s="48">
        <v>20041294.608699098</v>
      </c>
      <c r="J12064" s="87">
        <v>6519233.5359998597</v>
      </c>
      <c r="K12064" s="87">
        <v>8258039.4053758103</v>
      </c>
      <c r="L12064" s="87">
        <v>205238.11999546801</v>
      </c>
      <c r="M12064" s="87">
        <v>8813189.2831868902</v>
      </c>
      <c r="N12064" s="87">
        <v>5338267.9073280003</v>
      </c>
      <c r="O12064" s="87">
        <v>1232008.00599996</v>
      </c>
      <c r="P12064" s="88">
        <v>467310.74003450002</v>
      </c>
      <c r="Q12064" s="89">
        <v>79852019.556942195</v>
      </c>
      <c r="R12064" s="87">
        <v>16056014.056544799</v>
      </c>
      <c r="S12064" s="90">
        <v>71403.861908081002</v>
      </c>
      <c r="T12064" s="88">
        <v>95979437.475395098</v>
      </c>
    </row>
    <row r="12065" spans="1:20" x14ac:dyDescent="0.25">
      <c r="A12065" t="s">
        <v>26</v>
      </c>
      <c r="B12065" s="10" t="str">
        <f>VLOOKUP(E12065,'Overview Cluster Days'!B:E,3)</f>
        <v>B</v>
      </c>
      <c r="C12065" s="10" t="str">
        <f>VLOOKUP($E12065,'Overview Cluster Days'!$B:$G,5)</f>
        <v>Winter</v>
      </c>
      <c r="D12065" s="10" t="str">
        <f>VLOOKUP($E12065,'Overview Cluster Days'!$B:$G,6)</f>
        <v>Weekday</v>
      </c>
      <c r="E12065" s="10">
        <v>20181128</v>
      </c>
      <c r="F12065" s="11">
        <v>16</v>
      </c>
      <c r="G12065" s="55">
        <v>7798376.4509994797</v>
      </c>
      <c r="H12065" s="48">
        <v>37287184.556884497</v>
      </c>
      <c r="I12065" s="48">
        <v>19655739.423392698</v>
      </c>
      <c r="J12065" s="87">
        <v>6485096.7759993598</v>
      </c>
      <c r="K12065" s="87">
        <v>8339429.3785030097</v>
      </c>
      <c r="L12065" s="87">
        <v>211060.12997958701</v>
      </c>
      <c r="M12065" s="87">
        <v>8155037.8796977401</v>
      </c>
      <c r="N12065" s="87">
        <v>5049286.0201558098</v>
      </c>
      <c r="O12065" s="87">
        <v>1204802.78799947</v>
      </c>
      <c r="P12065" s="88">
        <v>398916.29967694002</v>
      </c>
      <c r="Q12065" s="89">
        <v>79565826.585779101</v>
      </c>
      <c r="R12065" s="87">
        <v>15019103.117509499</v>
      </c>
      <c r="S12065" s="90">
        <v>74944.530253936493</v>
      </c>
      <c r="T12065" s="88">
        <v>94659874.233542502</v>
      </c>
    </row>
    <row r="12066" spans="1:20" x14ac:dyDescent="0.25">
      <c r="A12066" t="s">
        <v>26</v>
      </c>
      <c r="B12066" s="10" t="str">
        <f>VLOOKUP(E12066,'Overview Cluster Days'!B:E,3)</f>
        <v>B</v>
      </c>
      <c r="C12066" s="10" t="str">
        <f>VLOOKUP($E12066,'Overview Cluster Days'!$B:$G,5)</f>
        <v>Winter</v>
      </c>
      <c r="D12066" s="10" t="str">
        <f>VLOOKUP($E12066,'Overview Cluster Days'!$B:$G,6)</f>
        <v>Weekday</v>
      </c>
      <c r="E12066" s="10">
        <v>20181128</v>
      </c>
      <c r="F12066" s="11">
        <v>17</v>
      </c>
      <c r="G12066" s="55">
        <v>8112173.8699958799</v>
      </c>
      <c r="H12066" s="48">
        <v>37460488.348944403</v>
      </c>
      <c r="I12066" s="48">
        <v>19492579.487133399</v>
      </c>
      <c r="J12066" s="87">
        <v>6712102.7699999996</v>
      </c>
      <c r="K12066" s="87">
        <v>8433360.6617020909</v>
      </c>
      <c r="L12066" s="87">
        <v>216646.05798094199</v>
      </c>
      <c r="M12066" s="87">
        <v>8083877.4184267204</v>
      </c>
      <c r="N12066" s="87">
        <v>4864067.3553850502</v>
      </c>
      <c r="O12066" s="87">
        <v>1096897.7379999999</v>
      </c>
      <c r="P12066" s="88">
        <v>365051.41127129999</v>
      </c>
      <c r="Q12066" s="89">
        <v>80210705.137775794</v>
      </c>
      <c r="R12066" s="87">
        <v>14626539.981063999</v>
      </c>
      <c r="S12066" s="90">
        <v>49927.542980346101</v>
      </c>
      <c r="T12066" s="88">
        <v>94887172.661820099</v>
      </c>
    </row>
    <row r="12067" spans="1:20" x14ac:dyDescent="0.25">
      <c r="A12067" t="s">
        <v>26</v>
      </c>
      <c r="B12067" s="10" t="str">
        <f>VLOOKUP(E12067,'Overview Cluster Days'!B:E,3)</f>
        <v>B</v>
      </c>
      <c r="C12067" s="10" t="str">
        <f>VLOOKUP($E12067,'Overview Cluster Days'!$B:$G,5)</f>
        <v>Winter</v>
      </c>
      <c r="D12067" s="10" t="str">
        <f>VLOOKUP($E12067,'Overview Cluster Days'!$B:$G,6)</f>
        <v>Weekday</v>
      </c>
      <c r="E12067" s="10">
        <v>20181128</v>
      </c>
      <c r="F12067" s="11">
        <v>18</v>
      </c>
      <c r="G12067" s="55">
        <v>8905351.0639998596</v>
      </c>
      <c r="H12067" s="48">
        <v>37555024.154638797</v>
      </c>
      <c r="I12067" s="48">
        <v>21327342.8329276</v>
      </c>
      <c r="J12067" s="87">
        <v>7179105.6579996301</v>
      </c>
      <c r="K12067" s="87">
        <v>8238392.2652444197</v>
      </c>
      <c r="L12067" s="87">
        <v>259127.30600000001</v>
      </c>
      <c r="M12067" s="87">
        <v>7800722.0213178797</v>
      </c>
      <c r="N12067" s="87">
        <v>4724288.0428884001</v>
      </c>
      <c r="O12067" s="87">
        <v>1150911.22</v>
      </c>
      <c r="P12067" s="88">
        <v>523487.42590792099</v>
      </c>
      <c r="Q12067" s="89">
        <v>83205215.974810302</v>
      </c>
      <c r="R12067" s="87">
        <v>14458536.0161142</v>
      </c>
      <c r="S12067" s="90">
        <v>108465.87283508301</v>
      </c>
      <c r="T12067" s="88">
        <v>97772217.863759607</v>
      </c>
    </row>
    <row r="12068" spans="1:20" x14ac:dyDescent="0.25">
      <c r="A12068" t="s">
        <v>26</v>
      </c>
      <c r="B12068" s="10" t="str">
        <f>VLOOKUP(E12068,'Overview Cluster Days'!B:E,3)</f>
        <v>B</v>
      </c>
      <c r="C12068" s="10" t="str">
        <f>VLOOKUP($E12068,'Overview Cluster Days'!$B:$G,5)</f>
        <v>Winter</v>
      </c>
      <c r="D12068" s="10" t="str">
        <f>VLOOKUP($E12068,'Overview Cluster Days'!$B:$G,6)</f>
        <v>Weekday</v>
      </c>
      <c r="E12068" s="10">
        <v>20181128</v>
      </c>
      <c r="F12068" s="11">
        <v>19</v>
      </c>
      <c r="G12068" s="55">
        <v>8064999.5579953296</v>
      </c>
      <c r="H12068" s="48">
        <v>34416626.475961603</v>
      </c>
      <c r="I12068" s="48">
        <v>23257411.144242499</v>
      </c>
      <c r="J12068" s="87">
        <v>6204698.0999980699</v>
      </c>
      <c r="K12068" s="87">
        <v>8678085.4277378693</v>
      </c>
      <c r="L12068" s="87">
        <v>288420.37199532997</v>
      </c>
      <c r="M12068" s="87">
        <v>7988540.27855922</v>
      </c>
      <c r="N12068" s="87">
        <v>5040089.9276185101</v>
      </c>
      <c r="O12068" s="87">
        <v>1230558.8349989599</v>
      </c>
      <c r="P12068" s="88">
        <v>581067.10463158099</v>
      </c>
      <c r="Q12068" s="89">
        <v>80621820.705935299</v>
      </c>
      <c r="R12068" s="87">
        <v>15128676.5178036</v>
      </c>
      <c r="S12068" s="90">
        <v>139265.488984772</v>
      </c>
      <c r="T12068" s="88">
        <v>95889762.712723702</v>
      </c>
    </row>
    <row r="12069" spans="1:20" x14ac:dyDescent="0.25">
      <c r="A12069" t="s">
        <v>26</v>
      </c>
      <c r="B12069" s="10" t="str">
        <f>VLOOKUP(E12069,'Overview Cluster Days'!B:E,3)</f>
        <v>B</v>
      </c>
      <c r="C12069" s="10" t="str">
        <f>VLOOKUP($E12069,'Overview Cluster Days'!$B:$G,5)</f>
        <v>Winter</v>
      </c>
      <c r="D12069" s="10" t="str">
        <f>VLOOKUP($E12069,'Overview Cluster Days'!$B:$G,6)</f>
        <v>Weekday</v>
      </c>
      <c r="E12069" s="10">
        <v>20181128</v>
      </c>
      <c r="F12069" s="11">
        <v>20</v>
      </c>
      <c r="G12069" s="55">
        <v>6805835.9419998704</v>
      </c>
      <c r="H12069" s="48">
        <v>32261817.068973001</v>
      </c>
      <c r="I12069" s="48">
        <v>22484879.453800201</v>
      </c>
      <c r="J12069" s="87">
        <v>5619301.2110000001</v>
      </c>
      <c r="K12069" s="87">
        <v>8951153.3075794391</v>
      </c>
      <c r="L12069" s="87">
        <v>284440.17599096597</v>
      </c>
      <c r="M12069" s="87">
        <v>8265705.1914387904</v>
      </c>
      <c r="N12069" s="87">
        <v>5249351.5689666998</v>
      </c>
      <c r="O12069" s="87">
        <v>1315879.6669999999</v>
      </c>
      <c r="P12069" s="88">
        <v>589709.37071452895</v>
      </c>
      <c r="Q12069" s="89">
        <v>76122986.983352602</v>
      </c>
      <c r="R12069" s="87">
        <v>15705085.974111</v>
      </c>
      <c r="S12069" s="90">
        <v>106200.361998489</v>
      </c>
      <c r="T12069" s="88">
        <v>91934273.319462001</v>
      </c>
    </row>
    <row r="12070" spans="1:20" x14ac:dyDescent="0.25">
      <c r="A12070" t="s">
        <v>26</v>
      </c>
      <c r="B12070" s="10" t="str">
        <f>VLOOKUP(E12070,'Overview Cluster Days'!B:E,3)</f>
        <v>B</v>
      </c>
      <c r="C12070" s="10" t="str">
        <f>VLOOKUP($E12070,'Overview Cluster Days'!$B:$G,5)</f>
        <v>Winter</v>
      </c>
      <c r="D12070" s="10" t="str">
        <f>VLOOKUP($E12070,'Overview Cluster Days'!$B:$G,6)</f>
        <v>Weekday</v>
      </c>
      <c r="E12070" s="10">
        <v>20181128</v>
      </c>
      <c r="F12070" s="11">
        <v>21</v>
      </c>
      <c r="G12070" s="55">
        <v>6724735.3499999996</v>
      </c>
      <c r="H12070" s="48">
        <v>32006814.085057199</v>
      </c>
      <c r="I12070" s="48">
        <v>19713480.451696999</v>
      </c>
      <c r="J12070" s="87">
        <v>4645645.1960000005</v>
      </c>
      <c r="K12070" s="87">
        <v>9812642.1203588191</v>
      </c>
      <c r="L12070" s="87">
        <v>491097.386</v>
      </c>
      <c r="M12070" s="87">
        <v>8005794.5355059803</v>
      </c>
      <c r="N12070" s="87">
        <v>5248846.3754139999</v>
      </c>
      <c r="O12070" s="87">
        <v>1213695.6200000001</v>
      </c>
      <c r="P12070" s="88">
        <v>554206.88373869995</v>
      </c>
      <c r="Q12070" s="89">
        <v>72903317.203113005</v>
      </c>
      <c r="R12070" s="87">
        <v>15513640.800658699</v>
      </c>
      <c r="S12070" s="90">
        <v>159370.13771153</v>
      </c>
      <c r="T12070" s="88">
        <v>88576328.141483203</v>
      </c>
    </row>
    <row r="12071" spans="1:20" x14ac:dyDescent="0.25">
      <c r="A12071" t="s">
        <v>26</v>
      </c>
      <c r="B12071" s="10" t="str">
        <f>VLOOKUP(E12071,'Overview Cluster Days'!B:E,3)</f>
        <v>B</v>
      </c>
      <c r="C12071" s="10" t="str">
        <f>VLOOKUP($E12071,'Overview Cluster Days'!$B:$G,5)</f>
        <v>Winter</v>
      </c>
      <c r="D12071" s="10" t="str">
        <f>VLOOKUP($E12071,'Overview Cluster Days'!$B:$G,6)</f>
        <v>Weekday</v>
      </c>
      <c r="E12071" s="10">
        <v>20181128</v>
      </c>
      <c r="F12071" s="11">
        <v>22</v>
      </c>
      <c r="G12071" s="55">
        <v>5872768.3090000004</v>
      </c>
      <c r="H12071" s="48">
        <v>30271109.351493999</v>
      </c>
      <c r="I12071" s="48">
        <v>17112762.343651999</v>
      </c>
      <c r="J12071" s="87">
        <v>4595581.8899978399</v>
      </c>
      <c r="K12071" s="87">
        <v>9336111.15771221</v>
      </c>
      <c r="L12071" s="87">
        <v>516006.56300000002</v>
      </c>
      <c r="M12071" s="87">
        <v>8010387.5712332502</v>
      </c>
      <c r="N12071" s="87">
        <v>5195736.0393092399</v>
      </c>
      <c r="O12071" s="87">
        <v>1292706.3419987301</v>
      </c>
      <c r="P12071" s="88">
        <v>381437.076088514</v>
      </c>
      <c r="Q12071" s="89">
        <v>67188333.051856101</v>
      </c>
      <c r="R12071" s="87">
        <v>15396273.591629701</v>
      </c>
      <c r="S12071" s="90">
        <v>143903.514311081</v>
      </c>
      <c r="T12071" s="88">
        <v>82728510.157796904</v>
      </c>
    </row>
    <row r="12072" spans="1:20" x14ac:dyDescent="0.25">
      <c r="A12072" t="s">
        <v>26</v>
      </c>
      <c r="B12072" s="10" t="str">
        <f>VLOOKUP(E12072,'Overview Cluster Days'!B:E,3)</f>
        <v>B</v>
      </c>
      <c r="C12072" s="10" t="str">
        <f>VLOOKUP($E12072,'Overview Cluster Days'!$B:$G,5)</f>
        <v>Winter</v>
      </c>
      <c r="D12072" s="10" t="str">
        <f>VLOOKUP($E12072,'Overview Cluster Days'!$B:$G,6)</f>
        <v>Weekday</v>
      </c>
      <c r="E12072" s="10">
        <v>20181128</v>
      </c>
      <c r="F12072" s="11">
        <v>23</v>
      </c>
      <c r="G12072" s="55">
        <v>6225753.2759995898</v>
      </c>
      <c r="H12072" s="48">
        <v>29258076.979123</v>
      </c>
      <c r="I12072" s="48">
        <v>17921193.9768392</v>
      </c>
      <c r="J12072" s="87">
        <v>5272077.8</v>
      </c>
      <c r="K12072" s="87">
        <v>9813720.7563149408</v>
      </c>
      <c r="L12072" s="87">
        <v>519624.63999750698</v>
      </c>
      <c r="M12072" s="87">
        <v>7297479.3342000498</v>
      </c>
      <c r="N12072" s="87">
        <v>5175194.54598446</v>
      </c>
      <c r="O12072" s="87">
        <v>1482052.76</v>
      </c>
      <c r="P12072" s="88">
        <v>359004.744039868</v>
      </c>
      <c r="Q12072" s="89">
        <v>68490822.788276702</v>
      </c>
      <c r="R12072" s="87">
        <v>14833356.024221901</v>
      </c>
      <c r="S12072" s="90">
        <v>130053.372439172</v>
      </c>
      <c r="T12072" s="88">
        <v>83454232.184937805</v>
      </c>
    </row>
    <row r="12073" spans="1:20" x14ac:dyDescent="0.25">
      <c r="A12073" t="s">
        <v>26</v>
      </c>
      <c r="B12073" s="10" t="str">
        <f>VLOOKUP(E12073,'Overview Cluster Days'!B:E,3)</f>
        <v>B</v>
      </c>
      <c r="C12073" s="10" t="str">
        <f>VLOOKUP($E12073,'Overview Cluster Days'!$B:$G,5)</f>
        <v>Winter</v>
      </c>
      <c r="D12073" s="10" t="str">
        <f>VLOOKUP($E12073,'Overview Cluster Days'!$B:$G,6)</f>
        <v>Weekday</v>
      </c>
      <c r="E12073" s="10">
        <v>20181128</v>
      </c>
      <c r="F12073" s="11">
        <v>24</v>
      </c>
      <c r="G12073" s="55">
        <v>6008265.5619998397</v>
      </c>
      <c r="H12073" s="48">
        <v>28489729.628008701</v>
      </c>
      <c r="I12073" s="48">
        <v>17982661.2736477</v>
      </c>
      <c r="J12073" s="87">
        <v>5455819.9649983896</v>
      </c>
      <c r="K12073" s="87">
        <v>8521051.0278235693</v>
      </c>
      <c r="L12073" s="87">
        <v>540684.68399746704</v>
      </c>
      <c r="M12073" s="87">
        <v>7697039.9212917797</v>
      </c>
      <c r="N12073" s="87">
        <v>5146617.0418242998</v>
      </c>
      <c r="O12073" s="87">
        <v>1570099.129</v>
      </c>
      <c r="P12073" s="88">
        <v>387601.766893616</v>
      </c>
      <c r="Q12073" s="89">
        <v>66457527.456478097</v>
      </c>
      <c r="R12073" s="87">
        <v>15342042.543007201</v>
      </c>
      <c r="S12073" s="90">
        <v>128843.882190704</v>
      </c>
      <c r="T12073" s="88">
        <v>81928413.881676003</v>
      </c>
    </row>
    <row r="12074" spans="1:20" x14ac:dyDescent="0.25">
      <c r="A12074" t="s">
        <v>26</v>
      </c>
      <c r="B12074" s="10" t="str">
        <f>VLOOKUP(E12074,'Overview Cluster Days'!B:E,3)</f>
        <v>B</v>
      </c>
      <c r="C12074" s="10" t="str">
        <f>VLOOKUP($E12074,'Overview Cluster Days'!$B:$G,5)</f>
        <v>Winter</v>
      </c>
      <c r="D12074" s="10" t="str">
        <f>VLOOKUP($E12074,'Overview Cluster Days'!$B:$G,6)</f>
        <v>Weekday</v>
      </c>
      <c r="E12074" s="10">
        <v>20181129</v>
      </c>
      <c r="F12074" s="11">
        <v>1</v>
      </c>
      <c r="G12074" s="55">
        <v>5219844.74</v>
      </c>
      <c r="H12074" s="48">
        <v>30780557.348389499</v>
      </c>
      <c r="I12074" s="48">
        <v>13990792.960029401</v>
      </c>
      <c r="J12074" s="87">
        <v>5780356.4019999998</v>
      </c>
      <c r="K12074" s="87">
        <v>9448009.2377819307</v>
      </c>
      <c r="L12074" s="87">
        <v>782809.14</v>
      </c>
      <c r="M12074" s="87">
        <v>7529364.8981675198</v>
      </c>
      <c r="N12074" s="87">
        <v>5037780.0101365503</v>
      </c>
      <c r="O12074" s="87">
        <v>1450926.5160000001</v>
      </c>
      <c r="P12074" s="88">
        <v>292552.07414222998</v>
      </c>
      <c r="Q12074" s="89">
        <v>65219560.688200802</v>
      </c>
      <c r="R12074" s="87">
        <v>15093432.638446299</v>
      </c>
      <c r="S12074" s="90">
        <v>143677.46568669099</v>
      </c>
      <c r="T12074" s="91">
        <v>80456670.792333797</v>
      </c>
    </row>
    <row r="12075" spans="1:20" x14ac:dyDescent="0.25">
      <c r="A12075" t="s">
        <v>26</v>
      </c>
      <c r="B12075" s="10" t="str">
        <f>VLOOKUP(E12075,'Overview Cluster Days'!B:E,3)</f>
        <v>B</v>
      </c>
      <c r="C12075" s="10" t="str">
        <f>VLOOKUP($E12075,'Overview Cluster Days'!$B:$G,5)</f>
        <v>Winter</v>
      </c>
      <c r="D12075" s="10" t="str">
        <f>VLOOKUP($E12075,'Overview Cluster Days'!$B:$G,6)</f>
        <v>Weekday</v>
      </c>
      <c r="E12075" s="10">
        <v>20181129</v>
      </c>
      <c r="F12075" s="11">
        <v>2</v>
      </c>
      <c r="G12075" s="55">
        <v>5232334.8229997205</v>
      </c>
      <c r="H12075" s="48">
        <v>31462334.640528001</v>
      </c>
      <c r="I12075" s="48">
        <v>16631836.459171601</v>
      </c>
      <c r="J12075" s="87">
        <v>5752283.6499999398</v>
      </c>
      <c r="K12075" s="87">
        <v>8774775.6463525593</v>
      </c>
      <c r="L12075" s="87">
        <v>818006.40700000001</v>
      </c>
      <c r="M12075" s="87">
        <v>7653105.8657797696</v>
      </c>
      <c r="N12075" s="87">
        <v>4951147.1062664799</v>
      </c>
      <c r="O12075" s="87">
        <v>1518622.7960000001</v>
      </c>
      <c r="P12075" s="88">
        <v>348140.112158289</v>
      </c>
      <c r="Q12075" s="89">
        <v>67853565.219051898</v>
      </c>
      <c r="R12075" s="87">
        <v>15289022.2872045</v>
      </c>
      <c r="S12075" s="90">
        <v>126682.619811233</v>
      </c>
      <c r="T12075" s="91">
        <v>83269270.126067698</v>
      </c>
    </row>
    <row r="12076" spans="1:20" x14ac:dyDescent="0.25">
      <c r="A12076" t="s">
        <v>26</v>
      </c>
      <c r="B12076" s="10" t="str">
        <f>VLOOKUP(E12076,'Overview Cluster Days'!B:E,3)</f>
        <v>B</v>
      </c>
      <c r="C12076" s="10" t="str">
        <f>VLOOKUP($E12076,'Overview Cluster Days'!$B:$G,5)</f>
        <v>Winter</v>
      </c>
      <c r="D12076" s="10" t="str">
        <f>VLOOKUP($E12076,'Overview Cluster Days'!$B:$G,6)</f>
        <v>Weekday</v>
      </c>
      <c r="E12076" s="10">
        <v>20181129</v>
      </c>
      <c r="F12076" s="11">
        <v>3</v>
      </c>
      <c r="G12076" s="55">
        <v>5135105.1100000003</v>
      </c>
      <c r="H12076" s="48">
        <v>31500311.213011101</v>
      </c>
      <c r="I12076" s="48">
        <v>16430836.439814201</v>
      </c>
      <c r="J12076" s="87">
        <v>5686660.2589997305</v>
      </c>
      <c r="K12076" s="87">
        <v>8607968.5156133305</v>
      </c>
      <c r="L12076" s="87">
        <v>860455.18400000001</v>
      </c>
      <c r="M12076" s="87">
        <v>7814704.8144628303</v>
      </c>
      <c r="N12076" s="87">
        <v>5098730.3099520504</v>
      </c>
      <c r="O12076" s="87">
        <v>1588154.6879992399</v>
      </c>
      <c r="P12076" s="88">
        <v>371664.76243859401</v>
      </c>
      <c r="Q12076" s="89">
        <v>67360881.537438393</v>
      </c>
      <c r="R12076" s="87">
        <v>15733709.7588527</v>
      </c>
      <c r="S12076" s="90">
        <v>106832.34011261001</v>
      </c>
      <c r="T12076" s="91">
        <v>83201423.636403695</v>
      </c>
    </row>
    <row r="12077" spans="1:20" x14ac:dyDescent="0.25">
      <c r="A12077" t="s">
        <v>26</v>
      </c>
      <c r="B12077" s="10" t="str">
        <f>VLOOKUP(E12077,'Overview Cluster Days'!B:E,3)</f>
        <v>B</v>
      </c>
      <c r="C12077" s="10" t="str">
        <f>VLOOKUP($E12077,'Overview Cluster Days'!$B:$G,5)</f>
        <v>Winter</v>
      </c>
      <c r="D12077" s="10" t="str">
        <f>VLOOKUP($E12077,'Overview Cluster Days'!$B:$G,6)</f>
        <v>Weekday</v>
      </c>
      <c r="E12077" s="10">
        <v>20181129</v>
      </c>
      <c r="F12077" s="11">
        <v>4</v>
      </c>
      <c r="G12077" s="55">
        <v>5349390.9999994002</v>
      </c>
      <c r="H12077" s="48">
        <v>30773832.625067599</v>
      </c>
      <c r="I12077" s="48">
        <v>15969667.6143911</v>
      </c>
      <c r="J12077" s="87">
        <v>5671258.8360000001</v>
      </c>
      <c r="K12077" s="87">
        <v>8769802.0621436108</v>
      </c>
      <c r="L12077" s="87">
        <v>869589.904999297</v>
      </c>
      <c r="M12077" s="87">
        <v>7614959.9435119797</v>
      </c>
      <c r="N12077" s="87">
        <v>5253869.4673571903</v>
      </c>
      <c r="O12077" s="87">
        <v>1608604.8</v>
      </c>
      <c r="P12077" s="88">
        <v>421745.08973816002</v>
      </c>
      <c r="Q12077" s="89">
        <v>66533952.137601703</v>
      </c>
      <c r="R12077" s="87">
        <v>15768769.2056066</v>
      </c>
      <c r="S12077" s="90">
        <v>85867.908638702196</v>
      </c>
      <c r="T12077" s="91">
        <v>82388589.251847103</v>
      </c>
    </row>
    <row r="12078" spans="1:20" x14ac:dyDescent="0.25">
      <c r="A12078" t="s">
        <v>26</v>
      </c>
      <c r="B12078" s="10" t="str">
        <f>VLOOKUP(E12078,'Overview Cluster Days'!B:E,3)</f>
        <v>B</v>
      </c>
      <c r="C12078" s="10" t="str">
        <f>VLOOKUP($E12078,'Overview Cluster Days'!$B:$G,5)</f>
        <v>Winter</v>
      </c>
      <c r="D12078" s="10" t="str">
        <f>VLOOKUP($E12078,'Overview Cluster Days'!$B:$G,6)</f>
        <v>Weekday</v>
      </c>
      <c r="E12078" s="10">
        <v>20181129</v>
      </c>
      <c r="F12078" s="11">
        <v>5</v>
      </c>
      <c r="G12078" s="55">
        <v>5559187.7699999996</v>
      </c>
      <c r="H12078" s="48">
        <v>30864043.9663129</v>
      </c>
      <c r="I12078" s="48">
        <v>16137140.2834896</v>
      </c>
      <c r="J12078" s="87">
        <v>5723605.0250000004</v>
      </c>
      <c r="K12078" s="87">
        <v>8868155.5580560397</v>
      </c>
      <c r="L12078" s="87">
        <v>843881.189998021</v>
      </c>
      <c r="M12078" s="87">
        <v>7481415.2530248296</v>
      </c>
      <c r="N12078" s="87">
        <v>5344930.0704448698</v>
      </c>
      <c r="O12078" s="87">
        <v>1576678.44</v>
      </c>
      <c r="P12078" s="88">
        <v>341922.47410935198</v>
      </c>
      <c r="Q12078" s="89">
        <v>67152132.602858499</v>
      </c>
      <c r="R12078" s="87">
        <v>15588827.427577101</v>
      </c>
      <c r="S12078" s="90">
        <v>57763.215016631599</v>
      </c>
      <c r="T12078" s="91">
        <v>82798723.245452195</v>
      </c>
    </row>
    <row r="12079" spans="1:20" x14ac:dyDescent="0.25">
      <c r="A12079" t="s">
        <v>26</v>
      </c>
      <c r="B12079" s="10" t="str">
        <f>VLOOKUP(E12079,'Overview Cluster Days'!B:E,3)</f>
        <v>B</v>
      </c>
      <c r="C12079" s="10" t="str">
        <f>VLOOKUP($E12079,'Overview Cluster Days'!$B:$G,5)</f>
        <v>Winter</v>
      </c>
      <c r="D12079" s="10" t="str">
        <f>VLOOKUP($E12079,'Overview Cluster Days'!$B:$G,6)</f>
        <v>Weekday</v>
      </c>
      <c r="E12079" s="10">
        <v>20181129</v>
      </c>
      <c r="F12079" s="11">
        <v>6</v>
      </c>
      <c r="G12079" s="55">
        <v>6820786.9199997103</v>
      </c>
      <c r="H12079" s="48">
        <v>31478246.158013601</v>
      </c>
      <c r="I12079" s="48">
        <v>16359349.3647957</v>
      </c>
      <c r="J12079" s="87">
        <v>5844184.2549999999</v>
      </c>
      <c r="K12079" s="87">
        <v>9390131.7741065007</v>
      </c>
      <c r="L12079" s="87">
        <v>749174.67699664505</v>
      </c>
      <c r="M12079" s="87">
        <v>7407559.2177835004</v>
      </c>
      <c r="N12079" s="87">
        <v>5334755.9254519297</v>
      </c>
      <c r="O12079" s="87">
        <v>1542301.095</v>
      </c>
      <c r="P12079" s="88">
        <v>257682.621482082</v>
      </c>
      <c r="Q12079" s="89">
        <v>69892698.471915603</v>
      </c>
      <c r="R12079" s="87">
        <v>15291473.5367142</v>
      </c>
      <c r="S12079" s="90">
        <v>45737.784522872404</v>
      </c>
      <c r="T12079" s="91">
        <v>85229909.793152601</v>
      </c>
    </row>
    <row r="12080" spans="1:20" x14ac:dyDescent="0.25">
      <c r="A12080" t="s">
        <v>26</v>
      </c>
      <c r="B12080" s="10" t="str">
        <f>VLOOKUP(E12080,'Overview Cluster Days'!B:E,3)</f>
        <v>B</v>
      </c>
      <c r="C12080" s="10" t="str">
        <f>VLOOKUP($E12080,'Overview Cluster Days'!$B:$G,5)</f>
        <v>Winter</v>
      </c>
      <c r="D12080" s="10" t="str">
        <f>VLOOKUP($E12080,'Overview Cluster Days'!$B:$G,6)</f>
        <v>Weekday</v>
      </c>
      <c r="E12080" s="10">
        <v>20181129</v>
      </c>
      <c r="F12080" s="11">
        <v>7</v>
      </c>
      <c r="G12080" s="55">
        <v>6900623.3080000002</v>
      </c>
      <c r="H12080" s="48">
        <v>37052250.935895503</v>
      </c>
      <c r="I12080" s="48">
        <v>18126606.501575898</v>
      </c>
      <c r="J12080" s="87">
        <v>5527519.6260000002</v>
      </c>
      <c r="K12080" s="87">
        <v>10518849.674420699</v>
      </c>
      <c r="L12080" s="87">
        <v>613745.92200000002</v>
      </c>
      <c r="M12080" s="87">
        <v>7515797.6013371199</v>
      </c>
      <c r="N12080" s="87">
        <v>5503973.9649479901</v>
      </c>
      <c r="O12080" s="87">
        <v>1343919.7039999999</v>
      </c>
      <c r="P12080" s="88">
        <v>301782.8244324</v>
      </c>
      <c r="Q12080" s="89">
        <v>78125850.045892105</v>
      </c>
      <c r="R12080" s="87">
        <v>15279220.016717499</v>
      </c>
      <c r="S12080" s="90">
        <v>119204.142708802</v>
      </c>
      <c r="T12080" s="91">
        <v>93524274.205318496</v>
      </c>
    </row>
    <row r="12081" spans="1:20" x14ac:dyDescent="0.25">
      <c r="A12081" t="s">
        <v>26</v>
      </c>
      <c r="B12081" s="10" t="str">
        <f>VLOOKUP(E12081,'Overview Cluster Days'!B:E,3)</f>
        <v>B</v>
      </c>
      <c r="C12081" s="10" t="str">
        <f>VLOOKUP($E12081,'Overview Cluster Days'!$B:$G,5)</f>
        <v>Winter</v>
      </c>
      <c r="D12081" s="10" t="str">
        <f>VLOOKUP($E12081,'Overview Cluster Days'!$B:$G,6)</f>
        <v>Weekday</v>
      </c>
      <c r="E12081" s="10">
        <v>20181129</v>
      </c>
      <c r="F12081" s="11">
        <v>8</v>
      </c>
      <c r="G12081" s="55">
        <v>8345405.0149996504</v>
      </c>
      <c r="H12081" s="48">
        <v>41622012.230613701</v>
      </c>
      <c r="I12081" s="48">
        <v>22577793.058920901</v>
      </c>
      <c r="J12081" s="87">
        <v>5538694.8300000001</v>
      </c>
      <c r="K12081" s="87">
        <v>9532296.7973549403</v>
      </c>
      <c r="L12081" s="87">
        <v>500116.534993915</v>
      </c>
      <c r="M12081" s="87">
        <v>7587976.1187468804</v>
      </c>
      <c r="N12081" s="87">
        <v>5881221.63161954</v>
      </c>
      <c r="O12081" s="87">
        <v>1161307.44999921</v>
      </c>
      <c r="P12081" s="88">
        <v>234023.84512971301</v>
      </c>
      <c r="Q12081" s="89">
        <v>87616201.931889206</v>
      </c>
      <c r="R12081" s="87">
        <v>15364645.5804893</v>
      </c>
      <c r="S12081" s="90">
        <v>48300.578595154002</v>
      </c>
      <c r="T12081" s="91">
        <v>103029148.090974</v>
      </c>
    </row>
    <row r="12082" spans="1:20" x14ac:dyDescent="0.25">
      <c r="A12082" t="s">
        <v>26</v>
      </c>
      <c r="B12082" s="10" t="str">
        <f>VLOOKUP(E12082,'Overview Cluster Days'!B:E,3)</f>
        <v>B</v>
      </c>
      <c r="C12082" s="10" t="str">
        <f>VLOOKUP($E12082,'Overview Cluster Days'!$B:$G,5)</f>
        <v>Winter</v>
      </c>
      <c r="D12082" s="10" t="str">
        <f>VLOOKUP($E12082,'Overview Cluster Days'!$B:$G,6)</f>
        <v>Weekday</v>
      </c>
      <c r="E12082" s="10">
        <v>20181129</v>
      </c>
      <c r="F12082" s="11">
        <v>9</v>
      </c>
      <c r="G12082" s="55">
        <v>8446981.31399744</v>
      </c>
      <c r="H12082" s="48">
        <v>40521864.737481602</v>
      </c>
      <c r="I12082" s="48">
        <v>24549074.3787244</v>
      </c>
      <c r="J12082" s="87">
        <v>7604129.5099999998</v>
      </c>
      <c r="K12082" s="87">
        <v>10397726.0883989</v>
      </c>
      <c r="L12082" s="87">
        <v>365746.28697754798</v>
      </c>
      <c r="M12082" s="87">
        <v>8420231.1562243197</v>
      </c>
      <c r="N12082" s="87">
        <v>5830078.2225334598</v>
      </c>
      <c r="O12082" s="87">
        <v>1407143.2099981201</v>
      </c>
      <c r="P12082" s="88">
        <v>276858.94691879698</v>
      </c>
      <c r="Q12082" s="89">
        <v>91519776.028602406</v>
      </c>
      <c r="R12082" s="87">
        <v>16300057.8226522</v>
      </c>
      <c r="S12082" s="90">
        <v>30437.5677377012</v>
      </c>
      <c r="T12082" s="91">
        <v>107850271.418992</v>
      </c>
    </row>
    <row r="12083" spans="1:20" x14ac:dyDescent="0.25">
      <c r="A12083" t="s">
        <v>26</v>
      </c>
      <c r="B12083" s="10" t="str">
        <f>VLOOKUP(E12083,'Overview Cluster Days'!B:E,3)</f>
        <v>B</v>
      </c>
      <c r="C12083" s="10" t="str">
        <f>VLOOKUP($E12083,'Overview Cluster Days'!$B:$G,5)</f>
        <v>Winter</v>
      </c>
      <c r="D12083" s="10" t="str">
        <f>VLOOKUP($E12083,'Overview Cluster Days'!$B:$G,6)</f>
        <v>Weekday</v>
      </c>
      <c r="E12083" s="10">
        <v>20181129</v>
      </c>
      <c r="F12083" s="11">
        <v>10</v>
      </c>
      <c r="G12083" s="55">
        <v>7878012.7749985298</v>
      </c>
      <c r="H12083" s="48">
        <v>41007099.268727504</v>
      </c>
      <c r="I12083" s="48">
        <v>23353484.090449799</v>
      </c>
      <c r="J12083" s="87">
        <v>7774428.9439966697</v>
      </c>
      <c r="K12083" s="87">
        <v>10250750.581417801</v>
      </c>
      <c r="L12083" s="87">
        <v>360405.88798358402</v>
      </c>
      <c r="M12083" s="87">
        <v>9178221.6700052898</v>
      </c>
      <c r="N12083" s="87">
        <v>6386508.8951809499</v>
      </c>
      <c r="O12083" s="87">
        <v>1379029.57799766</v>
      </c>
      <c r="P12083" s="88">
        <v>335228.681051341</v>
      </c>
      <c r="Q12083" s="89">
        <v>90263775.659590304</v>
      </c>
      <c r="R12083" s="87">
        <v>17639394.712218799</v>
      </c>
      <c r="S12083" s="90">
        <v>122675.072874252</v>
      </c>
      <c r="T12083" s="91">
        <v>108025845.444683</v>
      </c>
    </row>
    <row r="12084" spans="1:20" x14ac:dyDescent="0.25">
      <c r="A12084" t="s">
        <v>26</v>
      </c>
      <c r="B12084" s="10" t="str">
        <f>VLOOKUP(E12084,'Overview Cluster Days'!B:E,3)</f>
        <v>B</v>
      </c>
      <c r="C12084" s="10" t="str">
        <f>VLOOKUP($E12084,'Overview Cluster Days'!$B:$G,5)</f>
        <v>Winter</v>
      </c>
      <c r="D12084" s="10" t="str">
        <f>VLOOKUP($E12084,'Overview Cluster Days'!$B:$G,6)</f>
        <v>Weekday</v>
      </c>
      <c r="E12084" s="10">
        <v>20181129</v>
      </c>
      <c r="F12084" s="11">
        <v>11</v>
      </c>
      <c r="G12084" s="55">
        <v>7756929.2649999997</v>
      </c>
      <c r="H12084" s="48">
        <v>41075166.094117999</v>
      </c>
      <c r="I12084" s="48">
        <v>22462624.024511501</v>
      </c>
      <c r="J12084" s="87">
        <v>7892275.3979987698</v>
      </c>
      <c r="K12084" s="87">
        <v>10190050.1492911</v>
      </c>
      <c r="L12084" s="87">
        <v>389082.07998332701</v>
      </c>
      <c r="M12084" s="87">
        <v>9024623.4017436896</v>
      </c>
      <c r="N12084" s="87">
        <v>6833005.4690380003</v>
      </c>
      <c r="O12084" s="87">
        <v>1435965.9139989701</v>
      </c>
      <c r="P12084" s="88">
        <v>352463.59795146098</v>
      </c>
      <c r="Q12084" s="89">
        <v>89377044.930919304</v>
      </c>
      <c r="R12084" s="87">
        <v>18035140.462715399</v>
      </c>
      <c r="S12084" s="90">
        <v>82591.420488135904</v>
      </c>
      <c r="T12084" s="91">
        <v>107494776.814123</v>
      </c>
    </row>
    <row r="12085" spans="1:20" x14ac:dyDescent="0.25">
      <c r="A12085" t="s">
        <v>26</v>
      </c>
      <c r="B12085" s="10" t="str">
        <f>VLOOKUP(E12085,'Overview Cluster Days'!B:E,3)</f>
        <v>B</v>
      </c>
      <c r="C12085" s="10" t="str">
        <f>VLOOKUP($E12085,'Overview Cluster Days'!$B:$G,5)</f>
        <v>Winter</v>
      </c>
      <c r="D12085" s="10" t="str">
        <f>VLOOKUP($E12085,'Overview Cluster Days'!$B:$G,6)</f>
        <v>Weekday</v>
      </c>
      <c r="E12085" s="10">
        <v>20181129</v>
      </c>
      <c r="F12085" s="11">
        <v>12</v>
      </c>
      <c r="G12085" s="55">
        <v>7797923.2259978503</v>
      </c>
      <c r="H12085" s="48">
        <v>41316356.774490103</v>
      </c>
      <c r="I12085" s="48">
        <v>22225008.877379701</v>
      </c>
      <c r="J12085" s="87">
        <v>7877740.6379973097</v>
      </c>
      <c r="K12085" s="87">
        <v>9622300.8171754293</v>
      </c>
      <c r="L12085" s="87">
        <v>416347.31800000003</v>
      </c>
      <c r="M12085" s="87">
        <v>9493422.1524731405</v>
      </c>
      <c r="N12085" s="87">
        <v>7198316.8236809904</v>
      </c>
      <c r="O12085" s="87">
        <v>1452184.1019991799</v>
      </c>
      <c r="P12085" s="88">
        <v>367306.42001986603</v>
      </c>
      <c r="Q12085" s="89">
        <v>88839330.333040297</v>
      </c>
      <c r="R12085" s="87">
        <v>18927576.8161732</v>
      </c>
      <c r="S12085" s="90">
        <v>99425.017637039098</v>
      </c>
      <c r="T12085" s="91">
        <v>107866332.166851</v>
      </c>
    </row>
    <row r="12086" spans="1:20" x14ac:dyDescent="0.25">
      <c r="A12086" t="s">
        <v>26</v>
      </c>
      <c r="B12086" s="10" t="str">
        <f>VLOOKUP(E12086,'Overview Cluster Days'!B:E,3)</f>
        <v>B</v>
      </c>
      <c r="C12086" s="10" t="str">
        <f>VLOOKUP($E12086,'Overview Cluster Days'!$B:$G,5)</f>
        <v>Winter</v>
      </c>
      <c r="D12086" s="10" t="str">
        <f>VLOOKUP($E12086,'Overview Cluster Days'!$B:$G,6)</f>
        <v>Weekday</v>
      </c>
      <c r="E12086" s="10">
        <v>20181129</v>
      </c>
      <c r="F12086" s="11">
        <v>13</v>
      </c>
      <c r="G12086" s="55">
        <v>7663534.4479975002</v>
      </c>
      <c r="H12086" s="48">
        <v>41307252.470708802</v>
      </c>
      <c r="I12086" s="48">
        <v>22542564.571478002</v>
      </c>
      <c r="J12086" s="87">
        <v>7821417.4409999698</v>
      </c>
      <c r="K12086" s="87">
        <v>10113680.423873</v>
      </c>
      <c r="L12086" s="87">
        <v>421284.38097760797</v>
      </c>
      <c r="M12086" s="87">
        <v>9511253.8985605408</v>
      </c>
      <c r="N12086" s="87">
        <v>7284965.9400241598</v>
      </c>
      <c r="O12086" s="87">
        <v>1471012.8179993699</v>
      </c>
      <c r="P12086" s="88">
        <v>382202.20888846798</v>
      </c>
      <c r="Q12086" s="89">
        <v>89448449.355057299</v>
      </c>
      <c r="R12086" s="87">
        <v>19070719.2464501</v>
      </c>
      <c r="S12086" s="90">
        <v>81593.5859551998</v>
      </c>
      <c r="T12086" s="91">
        <v>108600762.187463</v>
      </c>
    </row>
    <row r="12087" spans="1:20" x14ac:dyDescent="0.25">
      <c r="A12087" t="s">
        <v>26</v>
      </c>
      <c r="B12087" s="10" t="str">
        <f>VLOOKUP(E12087,'Overview Cluster Days'!B:E,3)</f>
        <v>B</v>
      </c>
      <c r="C12087" s="10" t="str">
        <f>VLOOKUP($E12087,'Overview Cluster Days'!$B:$G,5)</f>
        <v>Winter</v>
      </c>
      <c r="D12087" s="10" t="str">
        <f>VLOOKUP($E12087,'Overview Cluster Days'!$B:$G,6)</f>
        <v>Weekday</v>
      </c>
      <c r="E12087" s="10">
        <v>20181129</v>
      </c>
      <c r="F12087" s="11">
        <v>14</v>
      </c>
      <c r="G12087" s="55">
        <v>7999489.1279999996</v>
      </c>
      <c r="H12087" s="48">
        <v>41441727.584730901</v>
      </c>
      <c r="I12087" s="48">
        <v>22823579.8316487</v>
      </c>
      <c r="J12087" s="87">
        <v>7917851.78699941</v>
      </c>
      <c r="K12087" s="87">
        <v>9357869.9506671596</v>
      </c>
      <c r="L12087" s="87">
        <v>412733.15399999998</v>
      </c>
      <c r="M12087" s="87">
        <v>9131666.6523501594</v>
      </c>
      <c r="N12087" s="87">
        <v>7201474.4094916303</v>
      </c>
      <c r="O12087" s="87">
        <v>1472043.3269998301</v>
      </c>
      <c r="P12087" s="88">
        <v>365635.96708089998</v>
      </c>
      <c r="Q12087" s="89">
        <v>89540518.282046199</v>
      </c>
      <c r="R12087" s="87">
        <v>18583553.509922501</v>
      </c>
      <c r="S12087" s="90">
        <v>78540.506294173698</v>
      </c>
      <c r="T12087" s="91">
        <v>108202612.298263</v>
      </c>
    </row>
    <row r="12088" spans="1:20" x14ac:dyDescent="0.25">
      <c r="A12088" t="s">
        <v>26</v>
      </c>
      <c r="B12088" s="10" t="str">
        <f>VLOOKUP(E12088,'Overview Cluster Days'!B:E,3)</f>
        <v>B</v>
      </c>
      <c r="C12088" s="10" t="str">
        <f>VLOOKUP($E12088,'Overview Cluster Days'!$B:$G,5)</f>
        <v>Winter</v>
      </c>
      <c r="D12088" s="10" t="str">
        <f>VLOOKUP($E12088,'Overview Cluster Days'!$B:$G,6)</f>
        <v>Weekday</v>
      </c>
      <c r="E12088" s="10">
        <v>20181129</v>
      </c>
      <c r="F12088" s="11">
        <v>15</v>
      </c>
      <c r="G12088" s="55">
        <v>7438227.125</v>
      </c>
      <c r="H12088" s="48">
        <v>40751420.478813097</v>
      </c>
      <c r="I12088" s="48">
        <v>22874452.596397702</v>
      </c>
      <c r="J12088" s="87">
        <v>7986108.7639995702</v>
      </c>
      <c r="K12088" s="87">
        <v>9260385.1282205004</v>
      </c>
      <c r="L12088" s="87">
        <v>403561.29800000001</v>
      </c>
      <c r="M12088" s="87">
        <v>8509762.7713818494</v>
      </c>
      <c r="N12088" s="87">
        <v>6515976.0297996504</v>
      </c>
      <c r="O12088" s="87">
        <v>1457988.38399759</v>
      </c>
      <c r="P12088" s="88">
        <v>451588.47313022998</v>
      </c>
      <c r="Q12088" s="89">
        <v>88310594.0924308</v>
      </c>
      <c r="R12088" s="87">
        <v>17338876.9563093</v>
      </c>
      <c r="S12088" s="90">
        <v>86411.963885224599</v>
      </c>
      <c r="T12088" s="91">
        <v>105735883.01262499</v>
      </c>
    </row>
    <row r="12089" spans="1:20" x14ac:dyDescent="0.25">
      <c r="A12089" t="s">
        <v>26</v>
      </c>
      <c r="B12089" s="10" t="str">
        <f>VLOOKUP(E12089,'Overview Cluster Days'!B:E,3)</f>
        <v>B</v>
      </c>
      <c r="C12089" s="10" t="str">
        <f>VLOOKUP($E12089,'Overview Cluster Days'!$B:$G,5)</f>
        <v>Winter</v>
      </c>
      <c r="D12089" s="10" t="str">
        <f>VLOOKUP($E12089,'Overview Cluster Days'!$B:$G,6)</f>
        <v>Weekday</v>
      </c>
      <c r="E12089" s="10">
        <v>20181129</v>
      </c>
      <c r="F12089" s="11">
        <v>16</v>
      </c>
      <c r="G12089" s="55">
        <v>7798977.8199966904</v>
      </c>
      <c r="H12089" s="48">
        <v>39987103.316935197</v>
      </c>
      <c r="I12089" s="48">
        <v>22817589.691296399</v>
      </c>
      <c r="J12089" s="87">
        <v>7763443.1359999999</v>
      </c>
      <c r="K12089" s="87">
        <v>9599507.0253761597</v>
      </c>
      <c r="L12089" s="87">
        <v>376420.875</v>
      </c>
      <c r="M12089" s="87">
        <v>8046834.6826232905</v>
      </c>
      <c r="N12089" s="87">
        <v>5958563.9694491001</v>
      </c>
      <c r="O12089" s="87">
        <v>1414355.558</v>
      </c>
      <c r="P12089" s="88">
        <v>417774.104832271</v>
      </c>
      <c r="Q12089" s="89">
        <v>87966620.989604503</v>
      </c>
      <c r="R12089" s="87">
        <v>16213949.189904699</v>
      </c>
      <c r="S12089" s="90">
        <v>77529.814161071597</v>
      </c>
      <c r="T12089" s="91">
        <v>104258099.99367</v>
      </c>
    </row>
    <row r="12090" spans="1:20" x14ac:dyDescent="0.25">
      <c r="A12090" t="s">
        <v>26</v>
      </c>
      <c r="B12090" s="10" t="str">
        <f>VLOOKUP(E12090,'Overview Cluster Days'!B:E,3)</f>
        <v>B</v>
      </c>
      <c r="C12090" s="10" t="str">
        <f>VLOOKUP($E12090,'Overview Cluster Days'!$B:$G,5)</f>
        <v>Winter</v>
      </c>
      <c r="D12090" s="10" t="str">
        <f>VLOOKUP($E12090,'Overview Cluster Days'!$B:$G,6)</f>
        <v>Weekday</v>
      </c>
      <c r="E12090" s="10">
        <v>20181129</v>
      </c>
      <c r="F12090" s="11">
        <v>17</v>
      </c>
      <c r="G12090" s="55">
        <v>8378327.8519994803</v>
      </c>
      <c r="H12090" s="48">
        <v>40646313.478563502</v>
      </c>
      <c r="I12090" s="48">
        <v>22836586.997504801</v>
      </c>
      <c r="J12090" s="87">
        <v>7892280.0179993697</v>
      </c>
      <c r="K12090" s="87">
        <v>9833016.9702939708</v>
      </c>
      <c r="L12090" s="87">
        <v>328872.57897958602</v>
      </c>
      <c r="M12090" s="87">
        <v>8135306.1213126099</v>
      </c>
      <c r="N12090" s="87">
        <v>5502103.4704936901</v>
      </c>
      <c r="O12090" s="87">
        <v>1258536.92999947</v>
      </c>
      <c r="P12090" s="88">
        <v>320538.51121060399</v>
      </c>
      <c r="Q12090" s="89">
        <v>89586525.316361099</v>
      </c>
      <c r="R12090" s="87">
        <v>15545357.611996001</v>
      </c>
      <c r="S12090" s="90">
        <v>66279.659888946393</v>
      </c>
      <c r="T12090" s="91">
        <v>105198162.588246</v>
      </c>
    </row>
    <row r="12091" spans="1:20" x14ac:dyDescent="0.25">
      <c r="A12091" t="s">
        <v>26</v>
      </c>
      <c r="B12091" s="10" t="str">
        <f>VLOOKUP(E12091,'Overview Cluster Days'!B:E,3)</f>
        <v>B</v>
      </c>
      <c r="C12091" s="10" t="str">
        <f>VLOOKUP($E12091,'Overview Cluster Days'!$B:$G,5)</f>
        <v>Winter</v>
      </c>
      <c r="D12091" s="10" t="str">
        <f>VLOOKUP($E12091,'Overview Cluster Days'!$B:$G,6)</f>
        <v>Weekday</v>
      </c>
      <c r="E12091" s="10">
        <v>20181129</v>
      </c>
      <c r="F12091" s="11">
        <v>18</v>
      </c>
      <c r="G12091" s="55">
        <v>9896838.0849987306</v>
      </c>
      <c r="H12091" s="48">
        <v>39933335.533226497</v>
      </c>
      <c r="I12091" s="48">
        <v>22619672.310608901</v>
      </c>
      <c r="J12091" s="87">
        <v>8066184.6359974397</v>
      </c>
      <c r="K12091" s="87">
        <v>9102244.5308001209</v>
      </c>
      <c r="L12091" s="87">
        <v>310787.39999272698</v>
      </c>
      <c r="M12091" s="87">
        <v>8060307.6772726998</v>
      </c>
      <c r="N12091" s="87">
        <v>5178333.0816185502</v>
      </c>
      <c r="O12091" s="87">
        <v>1116302.5609993199</v>
      </c>
      <c r="P12091" s="88">
        <v>291357.55935625598</v>
      </c>
      <c r="Q12091" s="89">
        <v>89618275.095631704</v>
      </c>
      <c r="R12091" s="87">
        <v>14957088.2792395</v>
      </c>
      <c r="S12091" s="90">
        <v>98055.979711516804</v>
      </c>
      <c r="T12091" s="91">
        <v>104673419.354583</v>
      </c>
    </row>
    <row r="12092" spans="1:20" x14ac:dyDescent="0.25">
      <c r="A12092" t="s">
        <v>26</v>
      </c>
      <c r="B12092" s="10" t="str">
        <f>VLOOKUP(E12092,'Overview Cluster Days'!B:E,3)</f>
        <v>B</v>
      </c>
      <c r="C12092" s="10" t="str">
        <f>VLOOKUP($E12092,'Overview Cluster Days'!$B:$G,5)</f>
        <v>Winter</v>
      </c>
      <c r="D12092" s="10" t="str">
        <f>VLOOKUP($E12092,'Overview Cluster Days'!$B:$G,6)</f>
        <v>Weekday</v>
      </c>
      <c r="E12092" s="10">
        <v>20181129</v>
      </c>
      <c r="F12092" s="11">
        <v>19</v>
      </c>
      <c r="G12092" s="55">
        <v>9002412.5649929307</v>
      </c>
      <c r="H12092" s="48">
        <v>40257535.266833201</v>
      </c>
      <c r="I12092" s="48">
        <v>23891341.006477099</v>
      </c>
      <c r="J12092" s="87">
        <v>7359651.2800000003</v>
      </c>
      <c r="K12092" s="87">
        <v>9034291.6659296304</v>
      </c>
      <c r="L12092" s="87">
        <v>298295.84999292501</v>
      </c>
      <c r="M12092" s="87">
        <v>7997270.8770129802</v>
      </c>
      <c r="N12092" s="87">
        <v>5178482.5873499</v>
      </c>
      <c r="O12092" s="87">
        <v>1162085.23</v>
      </c>
      <c r="P12092" s="88">
        <v>290592.23380932998</v>
      </c>
      <c r="Q12092" s="89">
        <v>89545231.7842329</v>
      </c>
      <c r="R12092" s="87">
        <v>14926726.7781651</v>
      </c>
      <c r="S12092" s="90">
        <v>121641.00442632999</v>
      </c>
      <c r="T12092" s="91">
        <v>104593599.566824</v>
      </c>
    </row>
    <row r="12093" spans="1:20" x14ac:dyDescent="0.25">
      <c r="A12093" t="s">
        <v>26</v>
      </c>
      <c r="B12093" s="10" t="str">
        <f>VLOOKUP(E12093,'Overview Cluster Days'!B:E,3)</f>
        <v>B</v>
      </c>
      <c r="C12093" s="10" t="str">
        <f>VLOOKUP($E12093,'Overview Cluster Days'!$B:$G,5)</f>
        <v>Winter</v>
      </c>
      <c r="D12093" s="10" t="str">
        <f>VLOOKUP($E12093,'Overview Cluster Days'!$B:$G,6)</f>
        <v>Weekday</v>
      </c>
      <c r="E12093" s="10">
        <v>20181129</v>
      </c>
      <c r="F12093" s="11">
        <v>20</v>
      </c>
      <c r="G12093" s="55">
        <v>7922589.6499961</v>
      </c>
      <c r="H12093" s="48">
        <v>36190208.174790703</v>
      </c>
      <c r="I12093" s="48">
        <v>22876858.029197101</v>
      </c>
      <c r="J12093" s="87">
        <v>7049555.2300000004</v>
      </c>
      <c r="K12093" s="87">
        <v>8569648.8973118793</v>
      </c>
      <c r="L12093" s="87">
        <v>335619.183986107</v>
      </c>
      <c r="M12093" s="87">
        <v>7801267.6938050697</v>
      </c>
      <c r="N12093" s="87">
        <v>5114222.2343078796</v>
      </c>
      <c r="O12093" s="87">
        <v>1241958.98</v>
      </c>
      <c r="P12093" s="88">
        <v>325842.78455152299</v>
      </c>
      <c r="Q12093" s="89">
        <v>82608859.981295899</v>
      </c>
      <c r="R12093" s="87">
        <v>14818910.8766506</v>
      </c>
      <c r="S12093" s="90">
        <v>107598.143619857</v>
      </c>
      <c r="T12093" s="91">
        <v>97535369.001566306</v>
      </c>
    </row>
    <row r="12094" spans="1:20" x14ac:dyDescent="0.25">
      <c r="A12094" t="s">
        <v>26</v>
      </c>
      <c r="B12094" s="10" t="str">
        <f>VLOOKUP(E12094,'Overview Cluster Days'!B:E,3)</f>
        <v>B</v>
      </c>
      <c r="C12094" s="10" t="str">
        <f>VLOOKUP($E12094,'Overview Cluster Days'!$B:$G,5)</f>
        <v>Winter</v>
      </c>
      <c r="D12094" s="10" t="str">
        <f>VLOOKUP($E12094,'Overview Cluster Days'!$B:$G,6)</f>
        <v>Weekday</v>
      </c>
      <c r="E12094" s="10">
        <v>20181129</v>
      </c>
      <c r="F12094" s="11">
        <v>21</v>
      </c>
      <c r="G12094" s="55">
        <v>8308005.4199966602</v>
      </c>
      <c r="H12094" s="48">
        <v>36007873.980032101</v>
      </c>
      <c r="I12094" s="48">
        <v>18066974.995145299</v>
      </c>
      <c r="J12094" s="87">
        <v>5603411.1459999997</v>
      </c>
      <c r="K12094" s="87">
        <v>8114232.8948865896</v>
      </c>
      <c r="L12094" s="87">
        <v>503717.78999170801</v>
      </c>
      <c r="M12094" s="87">
        <v>7602102.7383701596</v>
      </c>
      <c r="N12094" s="87">
        <v>5418597.05686065</v>
      </c>
      <c r="O12094" s="87">
        <v>1041843.7659999999</v>
      </c>
      <c r="P12094" s="88">
        <v>299357.05150539603</v>
      </c>
      <c r="Q12094" s="89">
        <v>76100498.436060697</v>
      </c>
      <c r="R12094" s="87">
        <v>14865618.4027279</v>
      </c>
      <c r="S12094" s="90">
        <v>149173.48888522299</v>
      </c>
      <c r="T12094" s="91">
        <v>91115290.327673793</v>
      </c>
    </row>
    <row r="12095" spans="1:20" x14ac:dyDescent="0.25">
      <c r="A12095" t="s">
        <v>26</v>
      </c>
      <c r="B12095" s="10" t="str">
        <f>VLOOKUP(E12095,'Overview Cluster Days'!B:E,3)</f>
        <v>B</v>
      </c>
      <c r="C12095" s="10" t="str">
        <f>VLOOKUP($E12095,'Overview Cluster Days'!$B:$G,5)</f>
        <v>Winter</v>
      </c>
      <c r="D12095" s="10" t="str">
        <f>VLOOKUP($E12095,'Overview Cluster Days'!$B:$G,6)</f>
        <v>Weekday</v>
      </c>
      <c r="E12095" s="10">
        <v>20181129</v>
      </c>
      <c r="F12095" s="11">
        <v>22</v>
      </c>
      <c r="G12095" s="55">
        <v>6819119.4649999999</v>
      </c>
      <c r="H12095" s="48">
        <v>32790682.767139699</v>
      </c>
      <c r="I12095" s="48">
        <v>15745117.1379834</v>
      </c>
      <c r="J12095" s="87">
        <v>5241762.5279992204</v>
      </c>
      <c r="K12095" s="87">
        <v>7984397.5562338503</v>
      </c>
      <c r="L12095" s="87">
        <v>543503.48699999996</v>
      </c>
      <c r="M12095" s="87">
        <v>7497803.6796415104</v>
      </c>
      <c r="N12095" s="87">
        <v>5150919.4127503596</v>
      </c>
      <c r="O12095" s="87">
        <v>1080796.92299942</v>
      </c>
      <c r="P12095" s="88">
        <v>216392.95279043401</v>
      </c>
      <c r="Q12095" s="89">
        <v>68581079.454356194</v>
      </c>
      <c r="R12095" s="87">
        <v>14489416.455181699</v>
      </c>
      <c r="S12095" s="90">
        <v>73789.118490020701</v>
      </c>
      <c r="T12095" s="91">
        <v>83144285.028027907</v>
      </c>
    </row>
    <row r="12096" spans="1:20" x14ac:dyDescent="0.25">
      <c r="A12096" t="s">
        <v>26</v>
      </c>
      <c r="B12096" s="10" t="str">
        <f>VLOOKUP(E12096,'Overview Cluster Days'!B:E,3)</f>
        <v>B</v>
      </c>
      <c r="C12096" s="10" t="str">
        <f>VLOOKUP($E12096,'Overview Cluster Days'!$B:$G,5)</f>
        <v>Winter</v>
      </c>
      <c r="D12096" s="10" t="str">
        <f>VLOOKUP($E12096,'Overview Cluster Days'!$B:$G,6)</f>
        <v>Weekday</v>
      </c>
      <c r="E12096" s="10">
        <v>20181129</v>
      </c>
      <c r="F12096" s="11">
        <v>23</v>
      </c>
      <c r="G12096" s="55">
        <v>6890747.6949994396</v>
      </c>
      <c r="H12096" s="48">
        <v>31335228.035044901</v>
      </c>
      <c r="I12096" s="48">
        <v>15774897.9271768</v>
      </c>
      <c r="J12096" s="87">
        <v>5525152.04</v>
      </c>
      <c r="K12096" s="87">
        <v>8164589.3535127798</v>
      </c>
      <c r="L12096" s="87">
        <v>539957.614999927</v>
      </c>
      <c r="M12096" s="87">
        <v>7071819.8019479401</v>
      </c>
      <c r="N12096" s="87">
        <v>4950517.4011244802</v>
      </c>
      <c r="O12096" s="87">
        <v>1337198.93999987</v>
      </c>
      <c r="P12096" s="88">
        <v>218670.308414848</v>
      </c>
      <c r="Q12096" s="89">
        <v>67690615.050733998</v>
      </c>
      <c r="R12096" s="87">
        <v>14118164.0664871</v>
      </c>
      <c r="S12096" s="90">
        <v>88734.927670089295</v>
      </c>
      <c r="T12096" s="91">
        <v>81897514.044891104</v>
      </c>
    </row>
    <row r="12097" spans="1:20" x14ac:dyDescent="0.25">
      <c r="A12097" t="s">
        <v>26</v>
      </c>
      <c r="B12097" s="10" t="str">
        <f>VLOOKUP(E12097,'Overview Cluster Days'!B:E,3)</f>
        <v>B</v>
      </c>
      <c r="C12097" s="10" t="str">
        <f>VLOOKUP($E12097,'Overview Cluster Days'!$B:$G,5)</f>
        <v>Winter</v>
      </c>
      <c r="D12097" s="10" t="str">
        <f>VLOOKUP($E12097,'Overview Cluster Days'!$B:$G,6)</f>
        <v>Weekday</v>
      </c>
      <c r="E12097" s="10">
        <v>20181129</v>
      </c>
      <c r="F12097" s="11">
        <v>24</v>
      </c>
      <c r="G12097" s="55">
        <v>6772593.108</v>
      </c>
      <c r="H12097" s="48">
        <v>29917746.542482398</v>
      </c>
      <c r="I12097" s="48">
        <v>16768572.3732745</v>
      </c>
      <c r="J12097" s="87">
        <v>5310891.2599999597</v>
      </c>
      <c r="K12097" s="87">
        <v>7782846.3164726999</v>
      </c>
      <c r="L12097" s="87">
        <v>564041.90199667495</v>
      </c>
      <c r="M12097" s="87">
        <v>7080523.5050223498</v>
      </c>
      <c r="N12097" s="87">
        <v>4741693.4776318297</v>
      </c>
      <c r="O12097" s="87">
        <v>1490398.17</v>
      </c>
      <c r="P12097" s="88">
        <v>220096.987525351</v>
      </c>
      <c r="Q12097" s="89">
        <v>66552649.600229599</v>
      </c>
      <c r="R12097" s="87">
        <v>14096754.0421762</v>
      </c>
      <c r="S12097" s="90">
        <v>76061.519862534493</v>
      </c>
      <c r="T12097" s="91">
        <v>80725465.1622684</v>
      </c>
    </row>
    <row r="12098" spans="1:20" x14ac:dyDescent="0.25">
      <c r="A12098" t="s">
        <v>26</v>
      </c>
      <c r="B12098" s="10" t="str">
        <f>VLOOKUP(E12098,'Overview Cluster Days'!B:E,3)</f>
        <v>B</v>
      </c>
      <c r="C12098" s="10" t="str">
        <f>VLOOKUP($E12098,'Overview Cluster Days'!$B:$G,5)</f>
        <v>Winter</v>
      </c>
      <c r="D12098" s="10" t="str">
        <f>VLOOKUP($E12098,'Overview Cluster Days'!$B:$G,6)</f>
        <v>Weekday</v>
      </c>
      <c r="E12098" s="10">
        <v>20181130</v>
      </c>
      <c r="F12098" s="11">
        <v>1</v>
      </c>
      <c r="G12098" s="55">
        <v>5243594.1440000003</v>
      </c>
      <c r="H12098" s="48">
        <v>33111499.979429599</v>
      </c>
      <c r="I12098" s="48">
        <v>16388341.115315299</v>
      </c>
      <c r="J12098" s="87">
        <v>6024696.6169985197</v>
      </c>
      <c r="K12098" s="87">
        <v>7741564.6392464601</v>
      </c>
      <c r="L12098" s="87">
        <v>660910.097995508</v>
      </c>
      <c r="M12098" s="87">
        <v>7408583.9816316403</v>
      </c>
      <c r="N12098" s="87">
        <v>4615880.8719316404</v>
      </c>
      <c r="O12098" s="87">
        <v>1239505.1599994199</v>
      </c>
      <c r="P12098" s="88">
        <v>297232.16003182199</v>
      </c>
      <c r="Q12098" s="89">
        <v>68509696.494989902</v>
      </c>
      <c r="R12098" s="87">
        <v>14222112.27159</v>
      </c>
      <c r="S12098" s="90">
        <v>136305.89494255799</v>
      </c>
      <c r="T12098" s="91">
        <v>82868114.661522493</v>
      </c>
    </row>
    <row r="12099" spans="1:20" x14ac:dyDescent="0.25">
      <c r="A12099" t="s">
        <v>26</v>
      </c>
      <c r="B12099" s="10" t="str">
        <f>VLOOKUP(E12099,'Overview Cluster Days'!B:E,3)</f>
        <v>B</v>
      </c>
      <c r="C12099" s="10" t="str">
        <f>VLOOKUP($E12099,'Overview Cluster Days'!$B:$G,5)</f>
        <v>Winter</v>
      </c>
      <c r="D12099" s="10" t="str">
        <f>VLOOKUP($E12099,'Overview Cluster Days'!$B:$G,6)</f>
        <v>Weekday</v>
      </c>
      <c r="E12099" s="10">
        <v>20181130</v>
      </c>
      <c r="F12099" s="11">
        <v>2</v>
      </c>
      <c r="G12099" s="55">
        <v>5244342.7179983398</v>
      </c>
      <c r="H12099" s="48">
        <v>33720983.239171803</v>
      </c>
      <c r="I12099" s="48">
        <v>17589862.297601301</v>
      </c>
      <c r="J12099" s="87">
        <v>5954014.7079999996</v>
      </c>
      <c r="K12099" s="87">
        <v>7469837.5262765903</v>
      </c>
      <c r="L12099" s="87">
        <v>714103.39999823901</v>
      </c>
      <c r="M12099" s="87">
        <v>7459989.3811124703</v>
      </c>
      <c r="N12099" s="87">
        <v>4387924.1795941498</v>
      </c>
      <c r="O12099" s="87">
        <v>1370694.406</v>
      </c>
      <c r="P12099" s="88">
        <v>320731.31107372203</v>
      </c>
      <c r="Q12099" s="89">
        <v>69979040.489048004</v>
      </c>
      <c r="R12099" s="87">
        <v>14253442.6777786</v>
      </c>
      <c r="S12099" s="90">
        <v>88060.8642285159</v>
      </c>
      <c r="T12099" s="91">
        <v>84320544.031055093</v>
      </c>
    </row>
    <row r="12100" spans="1:20" x14ac:dyDescent="0.25">
      <c r="A12100" t="s">
        <v>26</v>
      </c>
      <c r="B12100" s="10" t="str">
        <f>VLOOKUP(E12100,'Overview Cluster Days'!B:E,3)</f>
        <v>B</v>
      </c>
      <c r="C12100" s="10" t="str">
        <f>VLOOKUP($E12100,'Overview Cluster Days'!$B:$G,5)</f>
        <v>Winter</v>
      </c>
      <c r="D12100" s="10" t="str">
        <f>VLOOKUP($E12100,'Overview Cluster Days'!$B:$G,6)</f>
        <v>Weekday</v>
      </c>
      <c r="E12100" s="10">
        <v>20181130</v>
      </c>
      <c r="F12100" s="11">
        <v>3</v>
      </c>
      <c r="G12100" s="55">
        <v>5402854.13999693</v>
      </c>
      <c r="H12100" s="48">
        <v>33332958.460802</v>
      </c>
      <c r="I12100" s="48">
        <v>17120152.732781701</v>
      </c>
      <c r="J12100" s="87">
        <v>5860885.2599996598</v>
      </c>
      <c r="K12100" s="87">
        <v>7683323.3063744502</v>
      </c>
      <c r="L12100" s="87">
        <v>745515.28</v>
      </c>
      <c r="M12100" s="87">
        <v>7682644.0823138598</v>
      </c>
      <c r="N12100" s="87">
        <v>4359338.4959300105</v>
      </c>
      <c r="O12100" s="87">
        <v>1456625.24499869</v>
      </c>
      <c r="P12100" s="88">
        <v>328425.455917735</v>
      </c>
      <c r="Q12100" s="89">
        <v>69400173.899954796</v>
      </c>
      <c r="R12100" s="87">
        <v>14572548.5591603</v>
      </c>
      <c r="S12100" s="90">
        <v>68061.602176543995</v>
      </c>
      <c r="T12100" s="91">
        <v>84040784.061291605</v>
      </c>
    </row>
    <row r="12101" spans="1:20" x14ac:dyDescent="0.25">
      <c r="A12101" t="s">
        <v>26</v>
      </c>
      <c r="B12101" s="10" t="str">
        <f>VLOOKUP(E12101,'Overview Cluster Days'!B:E,3)</f>
        <v>B</v>
      </c>
      <c r="C12101" s="10" t="str">
        <f>VLOOKUP($E12101,'Overview Cluster Days'!$B:$G,5)</f>
        <v>Winter</v>
      </c>
      <c r="D12101" s="10" t="str">
        <f>VLOOKUP($E12101,'Overview Cluster Days'!$B:$G,6)</f>
        <v>Weekday</v>
      </c>
      <c r="E12101" s="10">
        <v>20181130</v>
      </c>
      <c r="F12101" s="11">
        <v>4</v>
      </c>
      <c r="G12101" s="55">
        <v>6710728.1039970703</v>
      </c>
      <c r="H12101" s="48">
        <v>32618617.907398101</v>
      </c>
      <c r="I12101" s="48">
        <v>16345421.136933999</v>
      </c>
      <c r="J12101" s="87">
        <v>5833807.6699997503</v>
      </c>
      <c r="K12101" s="87">
        <v>7721702.2934306096</v>
      </c>
      <c r="L12101" s="87">
        <v>748427.73799991305</v>
      </c>
      <c r="M12101" s="87">
        <v>7505001.9828602402</v>
      </c>
      <c r="N12101" s="87">
        <v>4231304.2028941903</v>
      </c>
      <c r="O12101" s="87">
        <v>1487695.2450000001</v>
      </c>
      <c r="P12101" s="88">
        <v>332769.86904403102</v>
      </c>
      <c r="Q12101" s="89">
        <v>69230277.111759499</v>
      </c>
      <c r="R12101" s="87">
        <v>14305199.037798399</v>
      </c>
      <c r="S12101" s="90">
        <v>13212.8067401275</v>
      </c>
      <c r="T12101" s="91">
        <v>83548688.956297994</v>
      </c>
    </row>
    <row r="12102" spans="1:20" x14ac:dyDescent="0.25">
      <c r="A12102" t="s">
        <v>26</v>
      </c>
      <c r="B12102" s="10" t="str">
        <f>VLOOKUP(E12102,'Overview Cluster Days'!B:E,3)</f>
        <v>B</v>
      </c>
      <c r="C12102" s="10" t="str">
        <f>VLOOKUP($E12102,'Overview Cluster Days'!$B:$G,5)</f>
        <v>Winter</v>
      </c>
      <c r="D12102" s="10" t="str">
        <f>VLOOKUP($E12102,'Overview Cluster Days'!$B:$G,6)</f>
        <v>Weekday</v>
      </c>
      <c r="E12102" s="10">
        <v>20181130</v>
      </c>
      <c r="F12102" s="11">
        <v>5</v>
      </c>
      <c r="G12102" s="55">
        <v>6901511.5169986803</v>
      </c>
      <c r="H12102" s="48">
        <v>32132252.9507058</v>
      </c>
      <c r="I12102" s="48">
        <v>16223548.4266937</v>
      </c>
      <c r="J12102" s="87">
        <v>5866898.2919999296</v>
      </c>
      <c r="K12102" s="87">
        <v>7893235.1474940097</v>
      </c>
      <c r="L12102" s="87">
        <v>720372.357998783</v>
      </c>
      <c r="M12102" s="87">
        <v>7467644.79250996</v>
      </c>
      <c r="N12102" s="87">
        <v>4093655.1590805301</v>
      </c>
      <c r="O12102" s="87">
        <v>1477475.08099944</v>
      </c>
      <c r="P12102" s="88">
        <v>283175.73830553697</v>
      </c>
      <c r="Q12102" s="89">
        <v>69017446.333892196</v>
      </c>
      <c r="R12102" s="87">
        <v>14042323.128894201</v>
      </c>
      <c r="S12102" s="90">
        <v>14070.3207123722</v>
      </c>
      <c r="T12102" s="91">
        <v>83073839.783498794</v>
      </c>
    </row>
    <row r="12103" spans="1:20" x14ac:dyDescent="0.25">
      <c r="A12103" t="s">
        <v>26</v>
      </c>
      <c r="B12103" s="10" t="str">
        <f>VLOOKUP(E12103,'Overview Cluster Days'!B:E,3)</f>
        <v>B</v>
      </c>
      <c r="C12103" s="10" t="str">
        <f>VLOOKUP($E12103,'Overview Cluster Days'!$B:$G,5)</f>
        <v>Winter</v>
      </c>
      <c r="D12103" s="10" t="str">
        <f>VLOOKUP($E12103,'Overview Cluster Days'!$B:$G,6)</f>
        <v>Weekday</v>
      </c>
      <c r="E12103" s="10">
        <v>20181130</v>
      </c>
      <c r="F12103" s="11">
        <v>6</v>
      </c>
      <c r="G12103" s="55">
        <v>7643112.3399999002</v>
      </c>
      <c r="H12103" s="48">
        <v>32540235.6539586</v>
      </c>
      <c r="I12103" s="48">
        <v>15730452.747994</v>
      </c>
      <c r="J12103" s="87">
        <v>5973746.3969993796</v>
      </c>
      <c r="K12103" s="87">
        <v>8387282.00526023</v>
      </c>
      <c r="L12103" s="87">
        <v>638182.117999485</v>
      </c>
      <c r="M12103" s="87">
        <v>7111020.9121592902</v>
      </c>
      <c r="N12103" s="87">
        <v>3946014.6058899402</v>
      </c>
      <c r="O12103" s="87">
        <v>1473985.2080000001</v>
      </c>
      <c r="P12103" s="88">
        <v>309716.03157173499</v>
      </c>
      <c r="Q12103" s="89">
        <v>70274829.144212097</v>
      </c>
      <c r="R12103" s="87">
        <v>13478918.875620401</v>
      </c>
      <c r="S12103" s="90">
        <v>26260.8361880343</v>
      </c>
      <c r="T12103" s="91">
        <v>83780008.8560206</v>
      </c>
    </row>
    <row r="12104" spans="1:20" x14ac:dyDescent="0.25">
      <c r="A12104" t="s">
        <v>26</v>
      </c>
      <c r="B12104" s="10" t="str">
        <f>VLOOKUP(E12104,'Overview Cluster Days'!B:E,3)</f>
        <v>B</v>
      </c>
      <c r="C12104" s="10" t="str">
        <f>VLOOKUP($E12104,'Overview Cluster Days'!$B:$G,5)</f>
        <v>Winter</v>
      </c>
      <c r="D12104" s="10" t="str">
        <f>VLOOKUP($E12104,'Overview Cluster Days'!$B:$G,6)</f>
        <v>Weekday</v>
      </c>
      <c r="E12104" s="10">
        <v>20181130</v>
      </c>
      <c r="F12104" s="11">
        <v>7</v>
      </c>
      <c r="G12104" s="55">
        <v>6091115.9319999404</v>
      </c>
      <c r="H12104" s="48">
        <v>37040679.729524799</v>
      </c>
      <c r="I12104" s="48">
        <v>17903270.765683301</v>
      </c>
      <c r="J12104" s="87">
        <v>5399942.5359999202</v>
      </c>
      <c r="K12104" s="87">
        <v>8426127.6746586896</v>
      </c>
      <c r="L12104" s="87">
        <v>477968.28</v>
      </c>
      <c r="M12104" s="87">
        <v>6900087.7178947097</v>
      </c>
      <c r="N12104" s="87">
        <v>4153078.4714480499</v>
      </c>
      <c r="O12104" s="87">
        <v>1334301.5739993299</v>
      </c>
      <c r="P12104" s="88">
        <v>354981.80533349799</v>
      </c>
      <c r="Q12104" s="89">
        <v>74861136.637866706</v>
      </c>
      <c r="R12104" s="87">
        <v>13220417.848675599</v>
      </c>
      <c r="S12104" s="90">
        <v>46509.749144119203</v>
      </c>
      <c r="T12104" s="91">
        <v>88128064.235686406</v>
      </c>
    </row>
    <row r="12105" spans="1:20" x14ac:dyDescent="0.25">
      <c r="A12105" t="s">
        <v>26</v>
      </c>
      <c r="B12105" s="10" t="str">
        <f>VLOOKUP(E12105,'Overview Cluster Days'!B:E,3)</f>
        <v>B</v>
      </c>
      <c r="C12105" s="10" t="str">
        <f>VLOOKUP($E12105,'Overview Cluster Days'!$B:$G,5)</f>
        <v>Winter</v>
      </c>
      <c r="D12105" s="10" t="str">
        <f>VLOOKUP($E12105,'Overview Cluster Days'!$B:$G,6)</f>
        <v>Weekday</v>
      </c>
      <c r="E12105" s="10">
        <v>20181130</v>
      </c>
      <c r="F12105" s="11">
        <v>8</v>
      </c>
      <c r="G12105" s="55">
        <v>7488712.9079999998</v>
      </c>
      <c r="H12105" s="48">
        <v>41716555.957375303</v>
      </c>
      <c r="I12105" s="48">
        <v>21679606.913475599</v>
      </c>
      <c r="J12105" s="87">
        <v>4202223.9789966503</v>
      </c>
      <c r="K12105" s="87">
        <v>7804706.4834465599</v>
      </c>
      <c r="L12105" s="87">
        <v>372338.41</v>
      </c>
      <c r="M12105" s="87">
        <v>6475180.9781331504</v>
      </c>
      <c r="N12105" s="87">
        <v>4327820.2541978601</v>
      </c>
      <c r="O12105" s="87">
        <v>1106828.7949999699</v>
      </c>
      <c r="P12105" s="88">
        <v>300436.32482998702</v>
      </c>
      <c r="Q12105" s="89">
        <v>82891806.241294101</v>
      </c>
      <c r="R12105" s="87">
        <v>12582604.762161</v>
      </c>
      <c r="S12105" s="90">
        <v>20501.005538284098</v>
      </c>
      <c r="T12105" s="91">
        <v>95494912.008993298</v>
      </c>
    </row>
    <row r="12106" spans="1:20" x14ac:dyDescent="0.25">
      <c r="A12106" t="s">
        <v>26</v>
      </c>
      <c r="B12106" s="10" t="str">
        <f>VLOOKUP(E12106,'Overview Cluster Days'!B:E,3)</f>
        <v>B</v>
      </c>
      <c r="C12106" s="10" t="str">
        <f>VLOOKUP($E12106,'Overview Cluster Days'!$B:$G,5)</f>
        <v>Winter</v>
      </c>
      <c r="D12106" s="10" t="str">
        <f>VLOOKUP($E12106,'Overview Cluster Days'!$B:$G,6)</f>
        <v>Weekday</v>
      </c>
      <c r="E12106" s="10">
        <v>20181130</v>
      </c>
      <c r="F12106" s="11">
        <v>9</v>
      </c>
      <c r="G12106" s="55">
        <v>8242820.3759984598</v>
      </c>
      <c r="H12106" s="48">
        <v>40875311.600243501</v>
      </c>
      <c r="I12106" s="48">
        <v>21095881.397445198</v>
      </c>
      <c r="J12106" s="87">
        <v>6857793.7419999996</v>
      </c>
      <c r="K12106" s="87">
        <v>8654564.8015443403</v>
      </c>
      <c r="L12106" s="87">
        <v>212346.92</v>
      </c>
      <c r="M12106" s="87">
        <v>6293243.6706906101</v>
      </c>
      <c r="N12106" s="87">
        <v>4425606.967003</v>
      </c>
      <c r="O12106" s="87">
        <v>1400636.45</v>
      </c>
      <c r="P12106" s="88">
        <v>247518.94412011901</v>
      </c>
      <c r="Q12106" s="89">
        <v>85726371.9172315</v>
      </c>
      <c r="R12106" s="87">
        <v>12579352.9518137</v>
      </c>
      <c r="S12106" s="90">
        <v>8593.0905428472906</v>
      </c>
      <c r="T12106" s="91">
        <v>98314317.959588096</v>
      </c>
    </row>
    <row r="12107" spans="1:20" x14ac:dyDescent="0.25">
      <c r="A12107" t="s">
        <v>26</v>
      </c>
      <c r="B12107" s="10" t="str">
        <f>VLOOKUP(E12107,'Overview Cluster Days'!B:E,3)</f>
        <v>B</v>
      </c>
      <c r="C12107" s="10" t="str">
        <f>VLOOKUP($E12107,'Overview Cluster Days'!$B:$G,5)</f>
        <v>Winter</v>
      </c>
      <c r="D12107" s="10" t="str">
        <f>VLOOKUP($E12107,'Overview Cluster Days'!$B:$G,6)</f>
        <v>Weekday</v>
      </c>
      <c r="E12107" s="10">
        <v>20181130</v>
      </c>
      <c r="F12107" s="11">
        <v>10</v>
      </c>
      <c r="G12107" s="55">
        <v>8116489.9679981899</v>
      </c>
      <c r="H12107" s="48">
        <v>41871934.855273902</v>
      </c>
      <c r="I12107" s="48">
        <v>21194692.1937683</v>
      </c>
      <c r="J12107" s="87">
        <v>7059732.4400000004</v>
      </c>
      <c r="K12107" s="87">
        <v>8508038.9643564504</v>
      </c>
      <c r="L12107" s="87">
        <v>196088.21197830001</v>
      </c>
      <c r="M12107" s="87">
        <v>6494303.3027993403</v>
      </c>
      <c r="N12107" s="87">
        <v>4646940.5570024801</v>
      </c>
      <c r="O12107" s="87">
        <v>1352488.49</v>
      </c>
      <c r="P12107" s="88">
        <v>258337.83985147899</v>
      </c>
      <c r="Q12107" s="89">
        <v>86750888.421396807</v>
      </c>
      <c r="R12107" s="87">
        <v>12948158.401631599</v>
      </c>
      <c r="S12107" s="90">
        <v>8659.0768429869804</v>
      </c>
      <c r="T12107" s="91">
        <v>99707705.899871394</v>
      </c>
    </row>
    <row r="12108" spans="1:20" x14ac:dyDescent="0.25">
      <c r="A12108" t="s">
        <v>26</v>
      </c>
      <c r="B12108" s="10" t="str">
        <f>VLOOKUP(E12108,'Overview Cluster Days'!B:E,3)</f>
        <v>B</v>
      </c>
      <c r="C12108" s="10" t="str">
        <f>VLOOKUP($E12108,'Overview Cluster Days'!$B:$G,5)</f>
        <v>Winter</v>
      </c>
      <c r="D12108" s="10" t="str">
        <f>VLOOKUP($E12108,'Overview Cluster Days'!$B:$G,6)</f>
        <v>Weekday</v>
      </c>
      <c r="E12108" s="10">
        <v>20181130</v>
      </c>
      <c r="F12108" s="11">
        <v>11</v>
      </c>
      <c r="G12108" s="55">
        <v>7989563.6729968702</v>
      </c>
      <c r="H12108" s="48">
        <v>41391754.246600501</v>
      </c>
      <c r="I12108" s="48">
        <v>20866195.092611901</v>
      </c>
      <c r="J12108" s="87">
        <v>7058473.2479997603</v>
      </c>
      <c r="K12108" s="87">
        <v>8402087.9969017506</v>
      </c>
      <c r="L12108" s="87">
        <v>203916.80399607201</v>
      </c>
      <c r="M12108" s="87">
        <v>6519260.6219796296</v>
      </c>
      <c r="N12108" s="87">
        <v>4817800.91442673</v>
      </c>
      <c r="O12108" s="87">
        <v>1391189.618</v>
      </c>
      <c r="P12108" s="88">
        <v>318674.04726461199</v>
      </c>
      <c r="Q12108" s="89">
        <v>85708074.257110804</v>
      </c>
      <c r="R12108" s="87">
        <v>13250842.005666999</v>
      </c>
      <c r="S12108" s="90">
        <v>8046.16637146007</v>
      </c>
      <c r="T12108" s="91">
        <v>98966962.4291493</v>
      </c>
    </row>
    <row r="12109" spans="1:20" x14ac:dyDescent="0.25">
      <c r="A12109" t="s">
        <v>26</v>
      </c>
      <c r="B12109" s="10" t="str">
        <f>VLOOKUP(E12109,'Overview Cluster Days'!B:E,3)</f>
        <v>B</v>
      </c>
      <c r="C12109" s="10" t="str">
        <f>VLOOKUP($E12109,'Overview Cluster Days'!$B:$G,5)</f>
        <v>Winter</v>
      </c>
      <c r="D12109" s="10" t="str">
        <f>VLOOKUP($E12109,'Overview Cluster Days'!$B:$G,6)</f>
        <v>Weekday</v>
      </c>
      <c r="E12109" s="10">
        <v>20181130</v>
      </c>
      <c r="F12109" s="11">
        <v>12</v>
      </c>
      <c r="G12109" s="55">
        <v>7608868.648</v>
      </c>
      <c r="H12109" s="48">
        <v>42224301.500413902</v>
      </c>
      <c r="I12109" s="48">
        <v>20843191.465589501</v>
      </c>
      <c r="J12109" s="87">
        <v>7003449.1939999396</v>
      </c>
      <c r="K12109" s="87">
        <v>7064023.9342858903</v>
      </c>
      <c r="L12109" s="87">
        <v>201258.38200000001</v>
      </c>
      <c r="M12109" s="87">
        <v>6664636.6446331199</v>
      </c>
      <c r="N12109" s="87">
        <v>5158657.6810029997</v>
      </c>
      <c r="O12109" s="87">
        <v>1416786.96</v>
      </c>
      <c r="P12109" s="88">
        <v>280684.98467149801</v>
      </c>
      <c r="Q12109" s="89">
        <v>84743834.742289305</v>
      </c>
      <c r="R12109" s="87">
        <v>13722024.6523076</v>
      </c>
      <c r="S12109" s="90">
        <v>8710.9013876039498</v>
      </c>
      <c r="T12109" s="91">
        <v>98474570.295984507</v>
      </c>
    </row>
    <row r="12110" spans="1:20" x14ac:dyDescent="0.25">
      <c r="A12110" t="s">
        <v>26</v>
      </c>
      <c r="B12110" s="10" t="str">
        <f>VLOOKUP(E12110,'Overview Cluster Days'!B:E,3)</f>
        <v>B</v>
      </c>
      <c r="C12110" s="10" t="str">
        <f>VLOOKUP($E12110,'Overview Cluster Days'!$B:$G,5)</f>
        <v>Winter</v>
      </c>
      <c r="D12110" s="10" t="str">
        <f>VLOOKUP($E12110,'Overview Cluster Days'!$B:$G,6)</f>
        <v>Weekday</v>
      </c>
      <c r="E12110" s="10">
        <v>20181130</v>
      </c>
      <c r="F12110" s="11">
        <v>13</v>
      </c>
      <c r="G12110" s="55">
        <v>7387643.7279970599</v>
      </c>
      <c r="H12110" s="48">
        <v>42137114.816535302</v>
      </c>
      <c r="I12110" s="48">
        <v>20859668.976927299</v>
      </c>
      <c r="J12110" s="87">
        <v>6933727.1749999505</v>
      </c>
      <c r="K12110" s="87">
        <v>6721703.72407436</v>
      </c>
      <c r="L12110" s="87">
        <v>225101.44397717199</v>
      </c>
      <c r="M12110" s="87">
        <v>6408309.5019837897</v>
      </c>
      <c r="N12110" s="87">
        <v>5314427.8684197003</v>
      </c>
      <c r="O12110" s="87">
        <v>1431096.223</v>
      </c>
      <c r="P12110" s="88">
        <v>258433.419738164</v>
      </c>
      <c r="Q12110" s="89">
        <v>84039858.420534</v>
      </c>
      <c r="R12110" s="87">
        <v>13637368.4571188</v>
      </c>
      <c r="S12110" s="90">
        <v>4883.2329615172903</v>
      </c>
      <c r="T12110" s="91">
        <v>97682110.1106143</v>
      </c>
    </row>
    <row r="12111" spans="1:20" x14ac:dyDescent="0.25">
      <c r="A12111" t="s">
        <v>26</v>
      </c>
      <c r="B12111" s="10" t="str">
        <f>VLOOKUP(E12111,'Overview Cluster Days'!B:E,3)</f>
        <v>B</v>
      </c>
      <c r="C12111" s="10" t="str">
        <f>VLOOKUP($E12111,'Overview Cluster Days'!$B:$G,5)</f>
        <v>Winter</v>
      </c>
      <c r="D12111" s="10" t="str">
        <f>VLOOKUP($E12111,'Overview Cluster Days'!$B:$G,6)</f>
        <v>Weekday</v>
      </c>
      <c r="E12111" s="10">
        <v>20181130</v>
      </c>
      <c r="F12111" s="11">
        <v>14</v>
      </c>
      <c r="G12111" s="55">
        <v>6468151.9879999999</v>
      </c>
      <c r="H12111" s="48">
        <v>41933860.540865101</v>
      </c>
      <c r="I12111" s="48">
        <v>20195325.174357899</v>
      </c>
      <c r="J12111" s="87">
        <v>7021074.0449988199</v>
      </c>
      <c r="K12111" s="87">
        <v>7129061.1533061303</v>
      </c>
      <c r="L12111" s="87">
        <v>202821.08600000001</v>
      </c>
      <c r="M12111" s="87">
        <v>6068374.2008617697</v>
      </c>
      <c r="N12111" s="87">
        <v>5193836.865003</v>
      </c>
      <c r="O12111" s="87">
        <v>1439920.7219988201</v>
      </c>
      <c r="P12111" s="88">
        <v>255102.87480648101</v>
      </c>
      <c r="Q12111" s="89">
        <v>82747472.901528001</v>
      </c>
      <c r="R12111" s="87">
        <v>13160055.748670099</v>
      </c>
      <c r="S12111" s="90">
        <v>0</v>
      </c>
      <c r="T12111" s="91">
        <v>95907528.650198102</v>
      </c>
    </row>
    <row r="12112" spans="1:20" x14ac:dyDescent="0.25">
      <c r="A12112" t="s">
        <v>26</v>
      </c>
      <c r="B12112" s="10" t="str">
        <f>VLOOKUP(E12112,'Overview Cluster Days'!B:E,3)</f>
        <v>B</v>
      </c>
      <c r="C12112" s="10" t="str">
        <f>VLOOKUP($E12112,'Overview Cluster Days'!$B:$G,5)</f>
        <v>Winter</v>
      </c>
      <c r="D12112" s="10" t="str">
        <f>VLOOKUP($E12112,'Overview Cluster Days'!$B:$G,6)</f>
        <v>Weekday</v>
      </c>
      <c r="E12112" s="10">
        <v>20181130</v>
      </c>
      <c r="F12112" s="11">
        <v>15</v>
      </c>
      <c r="G12112" s="55">
        <v>6708643.0360000003</v>
      </c>
      <c r="H12112" s="48">
        <v>41518474.332988396</v>
      </c>
      <c r="I12112" s="48">
        <v>19857681.955063999</v>
      </c>
      <c r="J12112" s="87">
        <v>7056020.0240000002</v>
      </c>
      <c r="K12112" s="87">
        <v>7552359.8982175104</v>
      </c>
      <c r="L12112" s="87">
        <v>186561.084</v>
      </c>
      <c r="M12112" s="87">
        <v>5990989.8024428301</v>
      </c>
      <c r="N12112" s="87">
        <v>4642469.3924719803</v>
      </c>
      <c r="O12112" s="87">
        <v>1381583.5959999999</v>
      </c>
      <c r="P12112" s="88">
        <v>250377.70260802901</v>
      </c>
      <c r="Q12112" s="89">
        <v>82693179.246270001</v>
      </c>
      <c r="R12112" s="87">
        <v>12451981.577522799</v>
      </c>
      <c r="S12112" s="90">
        <v>1374.07822326571</v>
      </c>
      <c r="T12112" s="91">
        <v>95146534.902016103</v>
      </c>
    </row>
    <row r="12113" spans="1:20" x14ac:dyDescent="0.25">
      <c r="A12113" t="s">
        <v>26</v>
      </c>
      <c r="B12113" s="10" t="str">
        <f>VLOOKUP(E12113,'Overview Cluster Days'!B:E,3)</f>
        <v>B</v>
      </c>
      <c r="C12113" s="10" t="str">
        <f>VLOOKUP($E12113,'Overview Cluster Days'!$B:$G,5)</f>
        <v>Winter</v>
      </c>
      <c r="D12113" s="10" t="str">
        <f>VLOOKUP($E12113,'Overview Cluster Days'!$B:$G,6)</f>
        <v>Weekday</v>
      </c>
      <c r="E12113" s="10">
        <v>20181130</v>
      </c>
      <c r="F12113" s="11">
        <v>16</v>
      </c>
      <c r="G12113" s="55">
        <v>7105618.6100000003</v>
      </c>
      <c r="H12113" s="48">
        <v>41108985.611862198</v>
      </c>
      <c r="I12113" s="48">
        <v>19662558.0880787</v>
      </c>
      <c r="J12113" s="87">
        <v>7123133.0599999996</v>
      </c>
      <c r="K12113" s="87">
        <v>7302845.65837452</v>
      </c>
      <c r="L12113" s="87">
        <v>201029.074998664</v>
      </c>
      <c r="M12113" s="87">
        <v>6293937.2805022402</v>
      </c>
      <c r="N12113" s="87">
        <v>4403417.3401932502</v>
      </c>
      <c r="O12113" s="87">
        <v>1268749.92</v>
      </c>
      <c r="P12113" s="88">
        <v>242191.281249636</v>
      </c>
      <c r="Q12113" s="89">
        <v>82303141.028315499</v>
      </c>
      <c r="R12113" s="87">
        <v>12409324.8969438</v>
      </c>
      <c r="S12113" s="90">
        <v>5642.2483708187901</v>
      </c>
      <c r="T12113" s="91">
        <v>94718108.173630103</v>
      </c>
    </row>
    <row r="12114" spans="1:20" x14ac:dyDescent="0.25">
      <c r="A12114" t="s">
        <v>26</v>
      </c>
      <c r="B12114" s="10" t="str">
        <f>VLOOKUP(E12114,'Overview Cluster Days'!B:E,3)</f>
        <v>B</v>
      </c>
      <c r="C12114" s="10" t="str">
        <f>VLOOKUP($E12114,'Overview Cluster Days'!$B:$G,5)</f>
        <v>Winter</v>
      </c>
      <c r="D12114" s="10" t="str">
        <f>VLOOKUP($E12114,'Overview Cluster Days'!$B:$G,6)</f>
        <v>Weekday</v>
      </c>
      <c r="E12114" s="10">
        <v>20181130</v>
      </c>
      <c r="F12114" s="11">
        <v>17</v>
      </c>
      <c r="G12114" s="55">
        <v>7564704.9899982195</v>
      </c>
      <c r="H12114" s="48">
        <v>42659627.940845698</v>
      </c>
      <c r="I12114" s="48">
        <v>19572993.412622701</v>
      </c>
      <c r="J12114" s="87">
        <v>7276950.7599999001</v>
      </c>
      <c r="K12114" s="87">
        <v>6925193.7037926903</v>
      </c>
      <c r="L12114" s="87">
        <v>129666.809981397</v>
      </c>
      <c r="M12114" s="87">
        <v>6483658.0816374803</v>
      </c>
      <c r="N12114" s="87">
        <v>4278596.1873523202</v>
      </c>
      <c r="O12114" s="87">
        <v>1140097.85999812</v>
      </c>
      <c r="P12114" s="88">
        <v>281252.62760969799</v>
      </c>
      <c r="Q12114" s="89">
        <v>83999470.807259202</v>
      </c>
      <c r="R12114" s="87">
        <v>12313271.566578999</v>
      </c>
      <c r="S12114" s="90">
        <v>-8.1665040925145097E-3</v>
      </c>
      <c r="T12114" s="91">
        <v>96312742.365671799</v>
      </c>
    </row>
    <row r="12115" spans="1:20" x14ac:dyDescent="0.25">
      <c r="A12115" t="s">
        <v>26</v>
      </c>
      <c r="B12115" s="10" t="str">
        <f>VLOOKUP(E12115,'Overview Cluster Days'!B:E,3)</f>
        <v>B</v>
      </c>
      <c r="C12115" s="10" t="str">
        <f>VLOOKUP($E12115,'Overview Cluster Days'!$B:$G,5)</f>
        <v>Winter</v>
      </c>
      <c r="D12115" s="10" t="str">
        <f>VLOOKUP($E12115,'Overview Cluster Days'!$B:$G,6)</f>
        <v>Weekday</v>
      </c>
      <c r="E12115" s="10">
        <v>20181130</v>
      </c>
      <c r="F12115" s="11">
        <v>18</v>
      </c>
      <c r="G12115" s="55">
        <v>10047528.4</v>
      </c>
      <c r="H12115" s="48">
        <v>44693172.869808801</v>
      </c>
      <c r="I12115" s="48">
        <v>17797554.2141148</v>
      </c>
      <c r="J12115" s="87">
        <v>7441324.4519999996</v>
      </c>
      <c r="K12115" s="87">
        <v>6319638.4362414898</v>
      </c>
      <c r="L12115" s="87">
        <v>137214.18400000001</v>
      </c>
      <c r="M12115" s="87">
        <v>6699050.4067034395</v>
      </c>
      <c r="N12115" s="87">
        <v>4023372.28345899</v>
      </c>
      <c r="O12115" s="87">
        <v>963992.31799999997</v>
      </c>
      <c r="P12115" s="88">
        <v>259738.686677636</v>
      </c>
      <c r="Q12115" s="89">
        <v>86299218.372165099</v>
      </c>
      <c r="R12115" s="87">
        <v>12083367.8788401</v>
      </c>
      <c r="S12115" s="90">
        <v>10807.9895877611</v>
      </c>
      <c r="T12115" s="91">
        <v>98393394.240592897</v>
      </c>
    </row>
    <row r="12116" spans="1:20" x14ac:dyDescent="0.25">
      <c r="A12116" t="s">
        <v>26</v>
      </c>
      <c r="B12116" s="10" t="str">
        <f>VLOOKUP(E12116,'Overview Cluster Days'!B:E,3)</f>
        <v>B</v>
      </c>
      <c r="C12116" s="10" t="str">
        <f>VLOOKUP($E12116,'Overview Cluster Days'!$B:$G,5)</f>
        <v>Winter</v>
      </c>
      <c r="D12116" s="10" t="str">
        <f>VLOOKUP($E12116,'Overview Cluster Days'!$B:$G,6)</f>
        <v>Weekday</v>
      </c>
      <c r="E12116" s="10">
        <v>20181130</v>
      </c>
      <c r="F12116" s="11">
        <v>19</v>
      </c>
      <c r="G12116" s="55">
        <v>9366031.0059983507</v>
      </c>
      <c r="H12116" s="48">
        <v>41147105.256170899</v>
      </c>
      <c r="I12116" s="48">
        <v>19113823.254082698</v>
      </c>
      <c r="J12116" s="87">
        <v>6889282.5199999996</v>
      </c>
      <c r="K12116" s="87">
        <v>6465666.0314878402</v>
      </c>
      <c r="L12116" s="87">
        <v>148077.583998357</v>
      </c>
      <c r="M12116" s="87">
        <v>6670504.4563964102</v>
      </c>
      <c r="N12116" s="87">
        <v>4063666.1418256802</v>
      </c>
      <c r="O12116" s="87">
        <v>1052825.46999926</v>
      </c>
      <c r="P12116" s="88">
        <v>310114.053573618</v>
      </c>
      <c r="Q12116" s="89">
        <v>82981908.0677398</v>
      </c>
      <c r="R12116" s="87">
        <v>12245187.705793301</v>
      </c>
      <c r="S12116" s="90">
        <v>77985.840970855206</v>
      </c>
      <c r="T12116" s="91">
        <v>95305081.614503995</v>
      </c>
    </row>
    <row r="12117" spans="1:20" x14ac:dyDescent="0.25">
      <c r="A12117" t="s">
        <v>26</v>
      </c>
      <c r="B12117" s="10" t="str">
        <f>VLOOKUP(E12117,'Overview Cluster Days'!B:E,3)</f>
        <v>B</v>
      </c>
      <c r="C12117" s="10" t="str">
        <f>VLOOKUP($E12117,'Overview Cluster Days'!$B:$G,5)</f>
        <v>Winter</v>
      </c>
      <c r="D12117" s="10" t="str">
        <f>VLOOKUP($E12117,'Overview Cluster Days'!$B:$G,6)</f>
        <v>Weekday</v>
      </c>
      <c r="E12117" s="10">
        <v>20181130</v>
      </c>
      <c r="F12117" s="11">
        <v>20</v>
      </c>
      <c r="G12117" s="55">
        <v>8499072.0009997003</v>
      </c>
      <c r="H12117" s="48">
        <v>40179403.9454908</v>
      </c>
      <c r="I12117" s="48">
        <v>18454425.897107702</v>
      </c>
      <c r="J12117" s="87">
        <v>6256832.9969995897</v>
      </c>
      <c r="K12117" s="87">
        <v>6957585.8641146999</v>
      </c>
      <c r="L12117" s="87">
        <v>144048.71597301599</v>
      </c>
      <c r="M12117" s="87">
        <v>6771568.3824318703</v>
      </c>
      <c r="N12117" s="87">
        <v>4113077.2060838202</v>
      </c>
      <c r="O12117" s="87">
        <v>1197550.152</v>
      </c>
      <c r="P12117" s="88">
        <v>337517.55367330002</v>
      </c>
      <c r="Q12117" s="89">
        <v>80347320.704712495</v>
      </c>
      <c r="R12117" s="87">
        <v>12563762.010162</v>
      </c>
      <c r="S12117" s="90">
        <v>76769.093398803598</v>
      </c>
      <c r="T12117" s="91">
        <v>92987851.808273301</v>
      </c>
    </row>
    <row r="12118" spans="1:20" x14ac:dyDescent="0.25">
      <c r="A12118" t="s">
        <v>26</v>
      </c>
      <c r="B12118" s="10" t="str">
        <f>VLOOKUP(E12118,'Overview Cluster Days'!B:E,3)</f>
        <v>B</v>
      </c>
      <c r="C12118" s="10" t="str">
        <f>VLOOKUP($E12118,'Overview Cluster Days'!$B:$G,5)</f>
        <v>Winter</v>
      </c>
      <c r="D12118" s="10" t="str">
        <f>VLOOKUP($E12118,'Overview Cluster Days'!$B:$G,6)</f>
        <v>Weekday</v>
      </c>
      <c r="E12118" s="10">
        <v>20181130</v>
      </c>
      <c r="F12118" s="11">
        <v>21</v>
      </c>
      <c r="G12118" s="55">
        <v>7803606.2999992101</v>
      </c>
      <c r="H12118" s="48">
        <v>38119437.038118199</v>
      </c>
      <c r="I12118" s="48">
        <v>16926103.823448401</v>
      </c>
      <c r="J12118" s="87">
        <v>4166340.0699986801</v>
      </c>
      <c r="K12118" s="87">
        <v>7457098.12700467</v>
      </c>
      <c r="L12118" s="87">
        <v>283649.049987334</v>
      </c>
      <c r="M12118" s="87">
        <v>6131591.8612607904</v>
      </c>
      <c r="N12118" s="87">
        <v>4101725.8712457302</v>
      </c>
      <c r="O12118" s="87">
        <v>798158.59999915899</v>
      </c>
      <c r="P12118" s="88">
        <v>231784.871864758</v>
      </c>
      <c r="Q12118" s="89">
        <v>74472585.3585691</v>
      </c>
      <c r="R12118" s="87">
        <v>11546910.2543578</v>
      </c>
      <c r="S12118" s="90">
        <v>53341.476159897204</v>
      </c>
      <c r="T12118" s="91">
        <v>86072837.089086801</v>
      </c>
    </row>
    <row r="12119" spans="1:20" x14ac:dyDescent="0.25">
      <c r="A12119" t="s">
        <v>26</v>
      </c>
      <c r="B12119" s="10" t="str">
        <f>VLOOKUP(E12119,'Overview Cluster Days'!B:E,3)</f>
        <v>B</v>
      </c>
      <c r="C12119" s="10" t="str">
        <f>VLOOKUP($E12119,'Overview Cluster Days'!$B:$G,5)</f>
        <v>Winter</v>
      </c>
      <c r="D12119" s="10" t="str">
        <f>VLOOKUP($E12119,'Overview Cluster Days'!$B:$G,6)</f>
        <v>Weekday</v>
      </c>
      <c r="E12119" s="10">
        <v>20181130</v>
      </c>
      <c r="F12119" s="11">
        <v>22</v>
      </c>
      <c r="G12119" s="55">
        <v>7121358.8199956501</v>
      </c>
      <c r="H12119" s="48">
        <v>34180511.396035001</v>
      </c>
      <c r="I12119" s="48">
        <v>16243754.9362006</v>
      </c>
      <c r="J12119" s="87">
        <v>4020253.2609981098</v>
      </c>
      <c r="K12119" s="87">
        <v>7141809.0669415304</v>
      </c>
      <c r="L12119" s="87">
        <v>346525.28998565202</v>
      </c>
      <c r="M12119" s="87">
        <v>6645039.7585368603</v>
      </c>
      <c r="N12119" s="87">
        <v>4175259.98908877</v>
      </c>
      <c r="O12119" s="87">
        <v>890426.41699848499</v>
      </c>
      <c r="P12119" s="88">
        <v>263269.95194216399</v>
      </c>
      <c r="Q12119" s="89">
        <v>68707687.480170801</v>
      </c>
      <c r="R12119" s="87">
        <v>12320521.406551899</v>
      </c>
      <c r="S12119" s="90">
        <v>62064.544511276399</v>
      </c>
      <c r="T12119" s="91">
        <v>81090273.431234002</v>
      </c>
    </row>
    <row r="12120" spans="1:20" x14ac:dyDescent="0.25">
      <c r="A12120" t="s">
        <v>26</v>
      </c>
      <c r="B12120" s="10" t="str">
        <f>VLOOKUP(E12120,'Overview Cluster Days'!B:E,3)</f>
        <v>B</v>
      </c>
      <c r="C12120" s="10" t="str">
        <f>VLOOKUP($E12120,'Overview Cluster Days'!$B:$G,5)</f>
        <v>Winter</v>
      </c>
      <c r="D12120" s="10" t="str">
        <f>VLOOKUP($E12120,'Overview Cluster Days'!$B:$G,6)</f>
        <v>Weekday</v>
      </c>
      <c r="E12120" s="10">
        <v>20181130</v>
      </c>
      <c r="F12120" s="11">
        <v>23</v>
      </c>
      <c r="G12120" s="55">
        <v>7014862.9950000001</v>
      </c>
      <c r="H12120" s="48">
        <v>32463438.131854501</v>
      </c>
      <c r="I12120" s="48">
        <v>15510635.840881599</v>
      </c>
      <c r="J12120" s="87">
        <v>4656106.15998971</v>
      </c>
      <c r="K12120" s="87">
        <v>8600437.6703369599</v>
      </c>
      <c r="L12120" s="87">
        <v>347295.399982634</v>
      </c>
      <c r="M12120" s="87">
        <v>6704011.94801044</v>
      </c>
      <c r="N12120" s="87">
        <v>4056126.7835848602</v>
      </c>
      <c r="O12120" s="87">
        <v>902830.49</v>
      </c>
      <c r="P12120" s="88">
        <v>285026.83430281101</v>
      </c>
      <c r="Q12120" s="89">
        <v>68245480.798062697</v>
      </c>
      <c r="R12120" s="87">
        <v>12295291.4558807</v>
      </c>
      <c r="S12120" s="90">
        <v>51188.220815155699</v>
      </c>
      <c r="T12120" s="91">
        <v>80591960.474758595</v>
      </c>
    </row>
    <row r="12121" spans="1:20" x14ac:dyDescent="0.25">
      <c r="A12121" t="s">
        <v>26</v>
      </c>
      <c r="B12121" s="10" t="str">
        <f>VLOOKUP(E12121,'Overview Cluster Days'!B:E,3)</f>
        <v>B</v>
      </c>
      <c r="C12121" s="10" t="str">
        <f>VLOOKUP($E12121,'Overview Cluster Days'!$B:$G,5)</f>
        <v>Winter</v>
      </c>
      <c r="D12121" s="10" t="str">
        <f>VLOOKUP($E12121,'Overview Cluster Days'!$B:$G,6)</f>
        <v>Weekday</v>
      </c>
      <c r="E12121" s="10">
        <v>20181130</v>
      </c>
      <c r="F12121" s="11">
        <v>24</v>
      </c>
      <c r="G12121" s="55">
        <v>6961126.6179984799</v>
      </c>
      <c r="H12121" s="48">
        <v>30559967.6401316</v>
      </c>
      <c r="I12121" s="48">
        <v>15229018.587161301</v>
      </c>
      <c r="J12121" s="87">
        <v>4866859.3289999999</v>
      </c>
      <c r="K12121" s="87">
        <v>8331145.6683159303</v>
      </c>
      <c r="L12121" s="87">
        <v>362432.66599155002</v>
      </c>
      <c r="M12121" s="87">
        <v>6818924.8335426301</v>
      </c>
      <c r="N12121" s="87">
        <v>4070169.9285675799</v>
      </c>
      <c r="O12121" s="87">
        <v>1042388.329</v>
      </c>
      <c r="P12121" s="88">
        <v>290498.10065545002</v>
      </c>
      <c r="Q12121" s="89">
        <v>65948117.842607297</v>
      </c>
      <c r="R12121" s="87">
        <v>12584413.8577572</v>
      </c>
      <c r="S12121" s="90">
        <v>75003.655376189607</v>
      </c>
      <c r="T12121" s="91">
        <v>78607535.355740696</v>
      </c>
    </row>
    <row r="12122" spans="1:20" x14ac:dyDescent="0.25">
      <c r="A12122" t="s">
        <v>26</v>
      </c>
      <c r="B12122" s="10" t="str">
        <f>VLOOKUP(E12122,'Overview Cluster Days'!B:E,3)</f>
        <v>D</v>
      </c>
      <c r="C12122" s="10" t="str">
        <f>VLOOKUP($E12122,'Overview Cluster Days'!$B:$G,5)</f>
        <v>Winter</v>
      </c>
      <c r="D12122" s="10" t="str">
        <f>VLOOKUP($E12122,'Overview Cluster Days'!$B:$G,6)</f>
        <v>Weekend</v>
      </c>
      <c r="E12122" s="10">
        <v>20181201</v>
      </c>
      <c r="F12122" s="11">
        <v>1</v>
      </c>
      <c r="G12122" s="55">
        <v>6634424.2279984001</v>
      </c>
      <c r="H12122" s="48">
        <v>37169103.736272</v>
      </c>
      <c r="I12122" s="48">
        <v>12272849.1646899</v>
      </c>
      <c r="J12122" s="87">
        <v>7497679.9829994002</v>
      </c>
      <c r="K12122" s="87">
        <v>9271324.5718414597</v>
      </c>
      <c r="L12122" s="87">
        <v>388679.12799829798</v>
      </c>
      <c r="M12122" s="87">
        <v>7753014.5792984599</v>
      </c>
      <c r="N12122" s="87">
        <v>3945048.60098472</v>
      </c>
      <c r="O12122" s="87">
        <v>1252403.713</v>
      </c>
      <c r="P12122" s="88">
        <v>679012.00331443397</v>
      </c>
      <c r="Q12122" s="89">
        <v>72845381.683801204</v>
      </c>
      <c r="R12122" s="87">
        <v>14018158.0245959</v>
      </c>
      <c r="S12122" s="90">
        <v>144563.263473022</v>
      </c>
      <c r="T12122" s="91">
        <v>87008102.971870199</v>
      </c>
    </row>
    <row r="12123" spans="1:20" x14ac:dyDescent="0.25">
      <c r="A12123" t="s">
        <v>26</v>
      </c>
      <c r="B12123" s="10" t="str">
        <f>VLOOKUP(E12123,'Overview Cluster Days'!B:E,3)</f>
        <v>D</v>
      </c>
      <c r="C12123" s="10" t="str">
        <f>VLOOKUP($E12123,'Overview Cluster Days'!$B:$G,5)</f>
        <v>Winter</v>
      </c>
      <c r="D12123" s="10" t="str">
        <f>VLOOKUP($E12123,'Overview Cluster Days'!$B:$G,6)</f>
        <v>Weekend</v>
      </c>
      <c r="E12123" s="10">
        <v>20181201</v>
      </c>
      <c r="F12123" s="11">
        <v>2</v>
      </c>
      <c r="G12123" s="55">
        <v>5756867.966</v>
      </c>
      <c r="H12123" s="48">
        <v>36948380.922471203</v>
      </c>
      <c r="I12123" s="48">
        <v>13208822.536599901</v>
      </c>
      <c r="J12123" s="87">
        <v>7531710.8399999999</v>
      </c>
      <c r="K12123" s="87">
        <v>8439597.3018817604</v>
      </c>
      <c r="L12123" s="87">
        <v>385958.03399216302</v>
      </c>
      <c r="M12123" s="87">
        <v>7904283.1947157998</v>
      </c>
      <c r="N12123" s="87">
        <v>4041724.6081080502</v>
      </c>
      <c r="O12123" s="87">
        <v>1473962.67</v>
      </c>
      <c r="P12123" s="88">
        <v>641472.99396046204</v>
      </c>
      <c r="Q12123" s="89">
        <v>71885379.566952899</v>
      </c>
      <c r="R12123" s="87">
        <v>14447401.5007765</v>
      </c>
      <c r="S12123" s="90">
        <v>149545.84495530801</v>
      </c>
      <c r="T12123" s="91">
        <v>86482326.912684605</v>
      </c>
    </row>
    <row r="12124" spans="1:20" x14ac:dyDescent="0.25">
      <c r="A12124" t="s">
        <v>26</v>
      </c>
      <c r="B12124" s="10" t="str">
        <f>VLOOKUP(E12124,'Overview Cluster Days'!B:E,3)</f>
        <v>D</v>
      </c>
      <c r="C12124" s="10" t="str">
        <f>VLOOKUP($E12124,'Overview Cluster Days'!$B:$G,5)</f>
        <v>Winter</v>
      </c>
      <c r="D12124" s="10" t="str">
        <f>VLOOKUP($E12124,'Overview Cluster Days'!$B:$G,6)</f>
        <v>Weekend</v>
      </c>
      <c r="E12124" s="10">
        <v>20181201</v>
      </c>
      <c r="F12124" s="11">
        <v>3</v>
      </c>
      <c r="G12124" s="55">
        <v>5407043.6249958202</v>
      </c>
      <c r="H12124" s="48">
        <v>37680730.489652298</v>
      </c>
      <c r="I12124" s="48">
        <v>13508837.4199111</v>
      </c>
      <c r="J12124" s="87">
        <v>7470920.5179997403</v>
      </c>
      <c r="K12124" s="87">
        <v>7776943.2418029997</v>
      </c>
      <c r="L12124" s="87">
        <v>431767.12599086697</v>
      </c>
      <c r="M12124" s="87">
        <v>8515076.9576944299</v>
      </c>
      <c r="N12124" s="87">
        <v>3873879.3109847899</v>
      </c>
      <c r="O12124" s="87">
        <v>1456670.31599994</v>
      </c>
      <c r="P12124" s="88">
        <v>609526.93916738394</v>
      </c>
      <c r="Q12124" s="89">
        <v>71844475.294361994</v>
      </c>
      <c r="R12124" s="87">
        <v>14886920.649837401</v>
      </c>
      <c r="S12124" s="90">
        <v>62311.608699219301</v>
      </c>
      <c r="T12124" s="91">
        <v>86793707.552898601</v>
      </c>
    </row>
    <row r="12125" spans="1:20" x14ac:dyDescent="0.25">
      <c r="A12125" t="s">
        <v>26</v>
      </c>
      <c r="B12125" s="10" t="str">
        <f>VLOOKUP(E12125,'Overview Cluster Days'!B:E,3)</f>
        <v>D</v>
      </c>
      <c r="C12125" s="10" t="str">
        <f>VLOOKUP($E12125,'Overview Cluster Days'!$B:$G,5)</f>
        <v>Winter</v>
      </c>
      <c r="D12125" s="10" t="str">
        <f>VLOOKUP($E12125,'Overview Cluster Days'!$B:$G,6)</f>
        <v>Weekend</v>
      </c>
      <c r="E12125" s="10">
        <v>20181201</v>
      </c>
      <c r="F12125" s="11">
        <v>4</v>
      </c>
      <c r="G12125" s="55">
        <v>5203293.5649990402</v>
      </c>
      <c r="H12125" s="48">
        <v>36610012.960210599</v>
      </c>
      <c r="I12125" s="48">
        <v>13378043.012403199</v>
      </c>
      <c r="J12125" s="87">
        <v>7412333.3299996499</v>
      </c>
      <c r="K12125" s="87">
        <v>7988218.6543417703</v>
      </c>
      <c r="L12125" s="87">
        <v>433011.26599912898</v>
      </c>
      <c r="M12125" s="87">
        <v>8607769.2124671396</v>
      </c>
      <c r="N12125" s="87">
        <v>3794303.9515050901</v>
      </c>
      <c r="O12125" s="87">
        <v>1460449.76999995</v>
      </c>
      <c r="P12125" s="88">
        <v>636393.74253704702</v>
      </c>
      <c r="Q12125" s="89">
        <v>70591901.521954194</v>
      </c>
      <c r="R12125" s="87">
        <v>14931927.942508399</v>
      </c>
      <c r="S12125" s="90">
        <v>90921.659100707606</v>
      </c>
      <c r="T12125" s="91">
        <v>85614751.123563305</v>
      </c>
    </row>
    <row r="12126" spans="1:20" x14ac:dyDescent="0.25">
      <c r="A12126" t="s">
        <v>26</v>
      </c>
      <c r="B12126" s="10" t="str">
        <f>VLOOKUP(E12126,'Overview Cluster Days'!B:E,3)</f>
        <v>D</v>
      </c>
      <c r="C12126" s="10" t="str">
        <f>VLOOKUP($E12126,'Overview Cluster Days'!$B:$G,5)</f>
        <v>Winter</v>
      </c>
      <c r="D12126" s="10" t="str">
        <f>VLOOKUP($E12126,'Overview Cluster Days'!$B:$G,6)</f>
        <v>Weekend</v>
      </c>
      <c r="E12126" s="10">
        <v>20181201</v>
      </c>
      <c r="F12126" s="11">
        <v>5</v>
      </c>
      <c r="G12126" s="55">
        <v>5054765.87</v>
      </c>
      <c r="H12126" s="48">
        <v>36294570.951892696</v>
      </c>
      <c r="I12126" s="48">
        <v>13340251.0122837</v>
      </c>
      <c r="J12126" s="87">
        <v>7411646.37799956</v>
      </c>
      <c r="K12126" s="87">
        <v>8129164.3462075004</v>
      </c>
      <c r="L12126" s="87">
        <v>448129.84</v>
      </c>
      <c r="M12126" s="87">
        <v>8587680.2902119607</v>
      </c>
      <c r="N12126" s="87">
        <v>3820547.2769347299</v>
      </c>
      <c r="O12126" s="87">
        <v>1472587.10799996</v>
      </c>
      <c r="P12126" s="88">
        <v>614589.58913518803</v>
      </c>
      <c r="Q12126" s="89">
        <v>70230398.558383495</v>
      </c>
      <c r="R12126" s="87">
        <v>14943534.1042818</v>
      </c>
      <c r="S12126" s="90">
        <v>35066.702098083901</v>
      </c>
      <c r="T12126" s="91">
        <v>85208999.364763394</v>
      </c>
    </row>
    <row r="12127" spans="1:20" x14ac:dyDescent="0.25">
      <c r="A12127" t="s">
        <v>26</v>
      </c>
      <c r="B12127" s="10" t="str">
        <f>VLOOKUP(E12127,'Overview Cluster Days'!B:E,3)</f>
        <v>D</v>
      </c>
      <c r="C12127" s="10" t="str">
        <f>VLOOKUP($E12127,'Overview Cluster Days'!$B:$G,5)</f>
        <v>Winter</v>
      </c>
      <c r="D12127" s="10" t="str">
        <f>VLOOKUP($E12127,'Overview Cluster Days'!$B:$G,6)</f>
        <v>Weekend</v>
      </c>
      <c r="E12127" s="10">
        <v>20181201</v>
      </c>
      <c r="F12127" s="11">
        <v>6</v>
      </c>
      <c r="G12127" s="55">
        <v>5071767.0460000001</v>
      </c>
      <c r="H12127" s="48">
        <v>35680550.248610899</v>
      </c>
      <c r="I12127" s="48">
        <v>12543481.2943014</v>
      </c>
      <c r="J12127" s="87">
        <v>7485700.2450000001</v>
      </c>
      <c r="K12127" s="87">
        <v>8536012.7890974209</v>
      </c>
      <c r="L12127" s="87">
        <v>455057.34299999999</v>
      </c>
      <c r="M12127" s="87">
        <v>8468045.2706999592</v>
      </c>
      <c r="N12127" s="87">
        <v>4053430.6503257598</v>
      </c>
      <c r="O12127" s="87">
        <v>1550434.1470000001</v>
      </c>
      <c r="P12127" s="88">
        <v>658657.85835203005</v>
      </c>
      <c r="Q12127" s="89">
        <v>69317511.623009697</v>
      </c>
      <c r="R12127" s="87">
        <v>15185625.2693778</v>
      </c>
      <c r="S12127" s="90">
        <v>105225.455411713</v>
      </c>
      <c r="T12127" s="91">
        <v>84608362.347799197</v>
      </c>
    </row>
    <row r="12128" spans="1:20" x14ac:dyDescent="0.25">
      <c r="A12128" t="s">
        <v>26</v>
      </c>
      <c r="B12128" s="10" t="str">
        <f>VLOOKUP(E12128,'Overview Cluster Days'!B:E,3)</f>
        <v>D</v>
      </c>
      <c r="C12128" s="10" t="str">
        <f>VLOOKUP($E12128,'Overview Cluster Days'!$B:$G,5)</f>
        <v>Winter</v>
      </c>
      <c r="D12128" s="10" t="str">
        <f>VLOOKUP($E12128,'Overview Cluster Days'!$B:$G,6)</f>
        <v>Weekend</v>
      </c>
      <c r="E12128" s="10">
        <v>20181201</v>
      </c>
      <c r="F12128" s="11">
        <v>7</v>
      </c>
      <c r="G12128" s="55">
        <v>5473406.3399999999</v>
      </c>
      <c r="H12128" s="48">
        <v>36306085.911265403</v>
      </c>
      <c r="I12128" s="48">
        <v>12014338.076621</v>
      </c>
      <c r="J12128" s="87">
        <v>7746018.4400000004</v>
      </c>
      <c r="K12128" s="87">
        <v>8237701.2948364103</v>
      </c>
      <c r="L12128" s="87">
        <v>487359.77</v>
      </c>
      <c r="M12128" s="87">
        <v>8312594.7207211899</v>
      </c>
      <c r="N12128" s="87">
        <v>4015334.5789350001</v>
      </c>
      <c r="O12128" s="87">
        <v>1687108.733</v>
      </c>
      <c r="P12128" s="88">
        <v>537153.63286995003</v>
      </c>
      <c r="Q12128" s="89">
        <v>69777550.062722906</v>
      </c>
      <c r="R12128" s="87">
        <v>15039551.435526101</v>
      </c>
      <c r="S12128" s="90">
        <v>108412.082450653</v>
      </c>
      <c r="T12128" s="91">
        <v>84925513.580699697</v>
      </c>
    </row>
    <row r="12129" spans="1:20" x14ac:dyDescent="0.25">
      <c r="A12129" t="s">
        <v>26</v>
      </c>
      <c r="B12129" s="10" t="str">
        <f>VLOOKUP(E12129,'Overview Cluster Days'!B:E,3)</f>
        <v>D</v>
      </c>
      <c r="C12129" s="10" t="str">
        <f>VLOOKUP($E12129,'Overview Cluster Days'!$B:$G,5)</f>
        <v>Winter</v>
      </c>
      <c r="D12129" s="10" t="str">
        <f>VLOOKUP($E12129,'Overview Cluster Days'!$B:$G,6)</f>
        <v>Weekend</v>
      </c>
      <c r="E12129" s="10">
        <v>20181201</v>
      </c>
      <c r="F12129" s="11">
        <v>8</v>
      </c>
      <c r="G12129" s="55">
        <v>5541077.2439996898</v>
      </c>
      <c r="H12129" s="48">
        <v>36916286.089603998</v>
      </c>
      <c r="I12129" s="48">
        <v>12235761.4304654</v>
      </c>
      <c r="J12129" s="87">
        <v>7453229.7800000003</v>
      </c>
      <c r="K12129" s="87">
        <v>9121937.4832444899</v>
      </c>
      <c r="L12129" s="87">
        <v>470742.68099595298</v>
      </c>
      <c r="M12129" s="87">
        <v>7799694.0811434798</v>
      </c>
      <c r="N12129" s="87">
        <v>4407211.4909349997</v>
      </c>
      <c r="O12129" s="87">
        <v>1477648.75</v>
      </c>
      <c r="P12129" s="88">
        <v>613470.80821752397</v>
      </c>
      <c r="Q12129" s="89">
        <v>71268292.027313605</v>
      </c>
      <c r="R12129" s="87">
        <v>14768767.811292</v>
      </c>
      <c r="S12129" s="90">
        <v>115413.657319702</v>
      </c>
      <c r="T12129" s="91">
        <v>86152473.495925307</v>
      </c>
    </row>
    <row r="12130" spans="1:20" x14ac:dyDescent="0.25">
      <c r="A12130" t="s">
        <v>26</v>
      </c>
      <c r="B12130" s="10" t="str">
        <f>VLOOKUP(E12130,'Overview Cluster Days'!B:E,3)</f>
        <v>D</v>
      </c>
      <c r="C12130" s="10" t="str">
        <f>VLOOKUP($E12130,'Overview Cluster Days'!$B:$G,5)</f>
        <v>Winter</v>
      </c>
      <c r="D12130" s="10" t="str">
        <f>VLOOKUP($E12130,'Overview Cluster Days'!$B:$G,6)</f>
        <v>Weekend</v>
      </c>
      <c r="E12130" s="10">
        <v>20181201</v>
      </c>
      <c r="F12130" s="11">
        <v>9</v>
      </c>
      <c r="G12130" s="55">
        <v>5865297.5809987802</v>
      </c>
      <c r="H12130" s="48">
        <v>39026336.408684298</v>
      </c>
      <c r="I12130" s="48">
        <v>12938760.606404999</v>
      </c>
      <c r="J12130" s="87">
        <v>7658380.5860000001</v>
      </c>
      <c r="K12130" s="87">
        <v>9265064.2455432005</v>
      </c>
      <c r="L12130" s="87">
        <v>406698.20999888203</v>
      </c>
      <c r="M12130" s="87">
        <v>7132914.4106853502</v>
      </c>
      <c r="N12130" s="87">
        <v>5010403.9949350003</v>
      </c>
      <c r="O12130" s="87">
        <v>1345909.7390000001</v>
      </c>
      <c r="P12130" s="88">
        <v>733091.384334884</v>
      </c>
      <c r="Q12130" s="89">
        <v>74753839.427631199</v>
      </c>
      <c r="R12130" s="87">
        <v>14629017.738954101</v>
      </c>
      <c r="S12130" s="90">
        <v>44491.858127372601</v>
      </c>
      <c r="T12130" s="91">
        <v>89427349.024712697</v>
      </c>
    </row>
    <row r="12131" spans="1:20" x14ac:dyDescent="0.25">
      <c r="A12131" t="s">
        <v>26</v>
      </c>
      <c r="B12131" s="10" t="str">
        <f>VLOOKUP(E12131,'Overview Cluster Days'!B:E,3)</f>
        <v>D</v>
      </c>
      <c r="C12131" s="10" t="str">
        <f>VLOOKUP($E12131,'Overview Cluster Days'!$B:$G,5)</f>
        <v>Winter</v>
      </c>
      <c r="D12131" s="10" t="str">
        <f>VLOOKUP($E12131,'Overview Cluster Days'!$B:$G,6)</f>
        <v>Weekend</v>
      </c>
      <c r="E12131" s="10">
        <v>20181201</v>
      </c>
      <c r="F12131" s="11">
        <v>10</v>
      </c>
      <c r="G12131" s="55">
        <v>6091857.3219988402</v>
      </c>
      <c r="H12131" s="48">
        <v>40611476.596425101</v>
      </c>
      <c r="I12131" s="48">
        <v>13208488.668624001</v>
      </c>
      <c r="J12131" s="87">
        <v>8538318.4309981894</v>
      </c>
      <c r="K12131" s="87">
        <v>9382675.6340936702</v>
      </c>
      <c r="L12131" s="87">
        <v>402524.453998941</v>
      </c>
      <c r="M12131" s="87">
        <v>7480085.4266283503</v>
      </c>
      <c r="N12131" s="87">
        <v>5862786.9129349999</v>
      </c>
      <c r="O12131" s="87">
        <v>1213156.2749971999</v>
      </c>
      <c r="P12131" s="88">
        <v>670211.90440876002</v>
      </c>
      <c r="Q12131" s="89">
        <v>77832816.652139902</v>
      </c>
      <c r="R12131" s="87">
        <v>15628764.972968301</v>
      </c>
      <c r="S12131" s="90">
        <v>26481.775198379401</v>
      </c>
      <c r="T12131" s="91">
        <v>93488063.400306493</v>
      </c>
    </row>
    <row r="12132" spans="1:20" x14ac:dyDescent="0.25">
      <c r="A12132" t="s">
        <v>26</v>
      </c>
      <c r="B12132" s="10" t="str">
        <f>VLOOKUP(E12132,'Overview Cluster Days'!B:E,3)</f>
        <v>D</v>
      </c>
      <c r="C12132" s="10" t="str">
        <f>VLOOKUP($E12132,'Overview Cluster Days'!$B:$G,5)</f>
        <v>Winter</v>
      </c>
      <c r="D12132" s="10" t="str">
        <f>VLOOKUP($E12132,'Overview Cluster Days'!$B:$G,6)</f>
        <v>Weekend</v>
      </c>
      <c r="E12132" s="10">
        <v>20181201</v>
      </c>
      <c r="F12132" s="11">
        <v>11</v>
      </c>
      <c r="G12132" s="55">
        <v>6013115.8149990598</v>
      </c>
      <c r="H12132" s="48">
        <v>41906920.4487385</v>
      </c>
      <c r="I12132" s="48">
        <v>13636204.9801498</v>
      </c>
      <c r="J12132" s="87">
        <v>8989938.1999961399</v>
      </c>
      <c r="K12132" s="87">
        <v>9192934.3412661701</v>
      </c>
      <c r="L12132" s="87">
        <v>421287.13499906001</v>
      </c>
      <c r="M12132" s="87">
        <v>7881796.94521775</v>
      </c>
      <c r="N12132" s="87">
        <v>6440982.0359349996</v>
      </c>
      <c r="O12132" s="87">
        <v>1222167.3</v>
      </c>
      <c r="P12132" s="88">
        <v>610365.19706499996</v>
      </c>
      <c r="Q12132" s="89">
        <v>79739113.785149693</v>
      </c>
      <c r="R12132" s="87">
        <v>16576598.613216801</v>
      </c>
      <c r="S12132" s="90">
        <v>83964.020039703697</v>
      </c>
      <c r="T12132" s="91">
        <v>96399676.418406203</v>
      </c>
    </row>
    <row r="12133" spans="1:20" x14ac:dyDescent="0.25">
      <c r="A12133" t="s">
        <v>26</v>
      </c>
      <c r="B12133" s="10" t="str">
        <f>VLOOKUP(E12133,'Overview Cluster Days'!B:E,3)</f>
        <v>D</v>
      </c>
      <c r="C12133" s="10" t="str">
        <f>VLOOKUP($E12133,'Overview Cluster Days'!$B:$G,5)</f>
        <v>Winter</v>
      </c>
      <c r="D12133" s="10" t="str">
        <f>VLOOKUP($E12133,'Overview Cluster Days'!$B:$G,6)</f>
        <v>Weekend</v>
      </c>
      <c r="E12133" s="10">
        <v>20181201</v>
      </c>
      <c r="F12133" s="11">
        <v>12</v>
      </c>
      <c r="G12133" s="55">
        <v>5552516.7400000002</v>
      </c>
      <c r="H12133" s="48">
        <v>44126757.511270396</v>
      </c>
      <c r="I12133" s="48">
        <v>13999224.882709401</v>
      </c>
      <c r="J12133" s="87">
        <v>8790451.9079992007</v>
      </c>
      <c r="K12133" s="87">
        <v>9336486.5850479193</v>
      </c>
      <c r="L12133" s="87">
        <v>418457.04800000001</v>
      </c>
      <c r="M12133" s="87">
        <v>8324506.1326215304</v>
      </c>
      <c r="N12133" s="87">
        <v>6834616.8139350004</v>
      </c>
      <c r="O12133" s="87">
        <v>1248803.8479994</v>
      </c>
      <c r="P12133" s="88">
        <v>642250.95135657</v>
      </c>
      <c r="Q12133" s="89">
        <v>81805437.627026901</v>
      </c>
      <c r="R12133" s="87">
        <v>17468634.7939125</v>
      </c>
      <c r="S12133" s="90">
        <v>56657.202135681902</v>
      </c>
      <c r="T12133" s="91">
        <v>99330729.623075098</v>
      </c>
    </row>
    <row r="12134" spans="1:20" x14ac:dyDescent="0.25">
      <c r="A12134" t="s">
        <v>26</v>
      </c>
      <c r="B12134" s="10" t="str">
        <f>VLOOKUP(E12134,'Overview Cluster Days'!B:E,3)</f>
        <v>D</v>
      </c>
      <c r="C12134" s="10" t="str">
        <f>VLOOKUP($E12134,'Overview Cluster Days'!$B:$G,5)</f>
        <v>Winter</v>
      </c>
      <c r="D12134" s="10" t="str">
        <f>VLOOKUP($E12134,'Overview Cluster Days'!$B:$G,6)</f>
        <v>Weekend</v>
      </c>
      <c r="E12134" s="10">
        <v>20181201</v>
      </c>
      <c r="F12134" s="11">
        <v>13</v>
      </c>
      <c r="G12134" s="55">
        <v>5322738.0339966603</v>
      </c>
      <c r="H12134" s="48">
        <v>43567353.829552397</v>
      </c>
      <c r="I12134" s="48">
        <v>14452734.436222</v>
      </c>
      <c r="J12134" s="87">
        <v>8540400.6999999993</v>
      </c>
      <c r="K12134" s="87">
        <v>9525952.1314783804</v>
      </c>
      <c r="L12134" s="87">
        <v>448907.547996754</v>
      </c>
      <c r="M12134" s="87">
        <v>8698368.1623213496</v>
      </c>
      <c r="N12134" s="87">
        <v>6952731.7359312596</v>
      </c>
      <c r="O12134" s="87">
        <v>1288515.855</v>
      </c>
      <c r="P12134" s="88">
        <v>663104.61852942104</v>
      </c>
      <c r="Q12134" s="89">
        <v>81409179.131249502</v>
      </c>
      <c r="R12134" s="87">
        <v>18051627.919778802</v>
      </c>
      <c r="S12134" s="90">
        <v>31226.8537210992</v>
      </c>
      <c r="T12134" s="91">
        <v>99492033.904749393</v>
      </c>
    </row>
    <row r="12135" spans="1:20" x14ac:dyDescent="0.25">
      <c r="A12135" t="s">
        <v>26</v>
      </c>
      <c r="B12135" s="10" t="str">
        <f>VLOOKUP(E12135,'Overview Cluster Days'!B:E,3)</f>
        <v>D</v>
      </c>
      <c r="C12135" s="10" t="str">
        <f>VLOOKUP($E12135,'Overview Cluster Days'!$B:$G,5)</f>
        <v>Winter</v>
      </c>
      <c r="D12135" s="10" t="str">
        <f>VLOOKUP($E12135,'Overview Cluster Days'!$B:$G,6)</f>
        <v>Weekend</v>
      </c>
      <c r="E12135" s="10">
        <v>20181201</v>
      </c>
      <c r="F12135" s="11">
        <v>14</v>
      </c>
      <c r="G12135" s="55">
        <v>5627093.9500000002</v>
      </c>
      <c r="H12135" s="48">
        <v>41756096.416716702</v>
      </c>
      <c r="I12135" s="48">
        <v>13214282.7825418</v>
      </c>
      <c r="J12135" s="87">
        <v>8491369.1299996097</v>
      </c>
      <c r="K12135" s="87">
        <v>9180658.2710884102</v>
      </c>
      <c r="L12135" s="87">
        <v>580779.31000000006</v>
      </c>
      <c r="M12135" s="87">
        <v>8385378.5990830902</v>
      </c>
      <c r="N12135" s="87">
        <v>7019503.3259349996</v>
      </c>
      <c r="O12135" s="87">
        <v>1339999.6899997999</v>
      </c>
      <c r="P12135" s="88">
        <v>625991.77585213305</v>
      </c>
      <c r="Q12135" s="89">
        <v>78269500.550346598</v>
      </c>
      <c r="R12135" s="87">
        <v>17951652.70087</v>
      </c>
      <c r="S12135" s="90">
        <v>38305.936034927603</v>
      </c>
      <c r="T12135" s="91">
        <v>96259459.187251493</v>
      </c>
    </row>
    <row r="12136" spans="1:20" x14ac:dyDescent="0.25">
      <c r="A12136" t="s">
        <v>26</v>
      </c>
      <c r="B12136" s="10" t="str">
        <f>VLOOKUP(E12136,'Overview Cluster Days'!B:E,3)</f>
        <v>D</v>
      </c>
      <c r="C12136" s="10" t="str">
        <f>VLOOKUP($E12136,'Overview Cluster Days'!$B:$G,5)</f>
        <v>Winter</v>
      </c>
      <c r="D12136" s="10" t="str">
        <f>VLOOKUP($E12136,'Overview Cluster Days'!$B:$G,6)</f>
        <v>Weekend</v>
      </c>
      <c r="E12136" s="10">
        <v>20181201</v>
      </c>
      <c r="F12136" s="11">
        <v>15</v>
      </c>
      <c r="G12136" s="55">
        <v>5634182.2459963597</v>
      </c>
      <c r="H12136" s="48">
        <v>40225817.702173501</v>
      </c>
      <c r="I12136" s="48">
        <v>12558372.4876667</v>
      </c>
      <c r="J12136" s="87">
        <v>8383159.7939999998</v>
      </c>
      <c r="K12136" s="87">
        <v>9410793.71337061</v>
      </c>
      <c r="L12136" s="87">
        <v>592007.24399240105</v>
      </c>
      <c r="M12136" s="87">
        <v>7765453.71301792</v>
      </c>
      <c r="N12136" s="87">
        <v>6779922.9709283402</v>
      </c>
      <c r="O12136" s="87">
        <v>1345195.4269999999</v>
      </c>
      <c r="P12136" s="88">
        <v>649947.40919968497</v>
      </c>
      <c r="Q12136" s="89">
        <v>76212325.943207204</v>
      </c>
      <c r="R12136" s="87">
        <v>17132526.7641383</v>
      </c>
      <c r="S12136" s="90">
        <v>66155.817125991496</v>
      </c>
      <c r="T12136" s="91">
        <v>93411008.524471596</v>
      </c>
    </row>
    <row r="12137" spans="1:20" x14ac:dyDescent="0.25">
      <c r="A12137" t="s">
        <v>26</v>
      </c>
      <c r="B12137" s="10" t="str">
        <f>VLOOKUP(E12137,'Overview Cluster Days'!B:E,3)</f>
        <v>D</v>
      </c>
      <c r="C12137" s="10" t="str">
        <f>VLOOKUP($E12137,'Overview Cluster Days'!$B:$G,5)</f>
        <v>Winter</v>
      </c>
      <c r="D12137" s="10" t="str">
        <f>VLOOKUP($E12137,'Overview Cluster Days'!$B:$G,6)</f>
        <v>Weekend</v>
      </c>
      <c r="E12137" s="10">
        <v>20181201</v>
      </c>
      <c r="F12137" s="11">
        <v>16</v>
      </c>
      <c r="G12137" s="55">
        <v>5556398.2779999999</v>
      </c>
      <c r="H12137" s="48">
        <v>38692848.107236803</v>
      </c>
      <c r="I12137" s="48">
        <v>12641551.92956</v>
      </c>
      <c r="J12137" s="87">
        <v>8311341.4519993803</v>
      </c>
      <c r="K12137" s="87">
        <v>9560871.8716469798</v>
      </c>
      <c r="L12137" s="87">
        <v>511950.07400000002</v>
      </c>
      <c r="M12137" s="87">
        <v>7080501.8575411998</v>
      </c>
      <c r="N12137" s="87">
        <v>6425519.2149307104</v>
      </c>
      <c r="O12137" s="87">
        <v>1369880.5799994499</v>
      </c>
      <c r="P12137" s="88">
        <v>650315.77026991604</v>
      </c>
      <c r="Q12137" s="89">
        <v>74763011.638443202</v>
      </c>
      <c r="R12137" s="87">
        <v>16038167.4967413</v>
      </c>
      <c r="S12137" s="90">
        <v>58767.146776015601</v>
      </c>
      <c r="T12137" s="91">
        <v>90859946.281960502</v>
      </c>
    </row>
    <row r="12138" spans="1:20" x14ac:dyDescent="0.25">
      <c r="A12138" t="s">
        <v>26</v>
      </c>
      <c r="B12138" s="10" t="str">
        <f>VLOOKUP(E12138,'Overview Cluster Days'!B:E,3)</f>
        <v>D</v>
      </c>
      <c r="C12138" s="10" t="str">
        <f>VLOOKUP($E12138,'Overview Cluster Days'!$B:$G,5)</f>
        <v>Winter</v>
      </c>
      <c r="D12138" s="10" t="str">
        <f>VLOOKUP($E12138,'Overview Cluster Days'!$B:$G,6)</f>
        <v>Weekend</v>
      </c>
      <c r="E12138" s="10">
        <v>20181201</v>
      </c>
      <c r="F12138" s="11">
        <v>17</v>
      </c>
      <c r="G12138" s="55">
        <v>5703007.6399999997</v>
      </c>
      <c r="H12138" s="48">
        <v>39478297.739982203</v>
      </c>
      <c r="I12138" s="48">
        <v>12760565.1331925</v>
      </c>
      <c r="J12138" s="87">
        <v>8559965.6050000004</v>
      </c>
      <c r="K12138" s="87">
        <v>11193301.5281845</v>
      </c>
      <c r="L12138" s="87">
        <v>470750.435</v>
      </c>
      <c r="M12138" s="87">
        <v>6890957.1972505096</v>
      </c>
      <c r="N12138" s="87">
        <v>6382476.7499329001</v>
      </c>
      <c r="O12138" s="87">
        <v>1321116.905</v>
      </c>
      <c r="P12138" s="88">
        <v>580727.206193308</v>
      </c>
      <c r="Q12138" s="89">
        <v>77695137.646359205</v>
      </c>
      <c r="R12138" s="87">
        <v>15646028.4933767</v>
      </c>
      <c r="S12138" s="90">
        <v>80047.178861450404</v>
      </c>
      <c r="T12138" s="91">
        <v>93421213.318597406</v>
      </c>
    </row>
    <row r="12139" spans="1:20" x14ac:dyDescent="0.25">
      <c r="A12139" t="s">
        <v>26</v>
      </c>
      <c r="B12139" s="10" t="str">
        <f>VLOOKUP(E12139,'Overview Cluster Days'!B:E,3)</f>
        <v>D</v>
      </c>
      <c r="C12139" s="10" t="str">
        <f>VLOOKUP($E12139,'Overview Cluster Days'!$B:$G,5)</f>
        <v>Winter</v>
      </c>
      <c r="D12139" s="10" t="str">
        <f>VLOOKUP($E12139,'Overview Cluster Days'!$B:$G,6)</f>
        <v>Weekend</v>
      </c>
      <c r="E12139" s="10">
        <v>20181201</v>
      </c>
      <c r="F12139" s="11">
        <v>18</v>
      </c>
      <c r="G12139" s="55">
        <v>7021071.3150000004</v>
      </c>
      <c r="H12139" s="48">
        <v>42043087.830607302</v>
      </c>
      <c r="I12139" s="48">
        <v>13769926.9022773</v>
      </c>
      <c r="J12139" s="87">
        <v>9100584.5920000002</v>
      </c>
      <c r="K12139" s="87">
        <v>10427738.434358001</v>
      </c>
      <c r="L12139" s="87">
        <v>400379.375</v>
      </c>
      <c r="M12139" s="87">
        <v>7079564.4429419199</v>
      </c>
      <c r="N12139" s="87">
        <v>6394314.22092037</v>
      </c>
      <c r="O12139" s="87">
        <v>1295156.459</v>
      </c>
      <c r="P12139" s="88">
        <v>692564.92894120002</v>
      </c>
      <c r="Q12139" s="89">
        <v>82362409.074242607</v>
      </c>
      <c r="R12139" s="87">
        <v>15861979.426803499</v>
      </c>
      <c r="S12139" s="90">
        <v>59011.984490692201</v>
      </c>
      <c r="T12139" s="91">
        <v>98283400.485536799</v>
      </c>
    </row>
    <row r="12140" spans="1:20" x14ac:dyDescent="0.25">
      <c r="A12140" t="s">
        <v>26</v>
      </c>
      <c r="B12140" s="10" t="str">
        <f>VLOOKUP(E12140,'Overview Cluster Days'!B:E,3)</f>
        <v>D</v>
      </c>
      <c r="C12140" s="10" t="str">
        <f>VLOOKUP($E12140,'Overview Cluster Days'!$B:$G,5)</f>
        <v>Winter</v>
      </c>
      <c r="D12140" s="10" t="str">
        <f>VLOOKUP($E12140,'Overview Cluster Days'!$B:$G,6)</f>
        <v>Weekend</v>
      </c>
      <c r="E12140" s="10">
        <v>20181201</v>
      </c>
      <c r="F12140" s="11">
        <v>19</v>
      </c>
      <c r="G12140" s="55">
        <v>7064071.6449999698</v>
      </c>
      <c r="H12140" s="48">
        <v>41071633.697296001</v>
      </c>
      <c r="I12140" s="48">
        <v>14189186.887351301</v>
      </c>
      <c r="J12140" s="87">
        <v>8477768.3699999992</v>
      </c>
      <c r="K12140" s="87">
        <v>9268812.5308191702</v>
      </c>
      <c r="L12140" s="87">
        <v>436451.54</v>
      </c>
      <c r="M12140" s="87">
        <v>7295346.5442432398</v>
      </c>
      <c r="N12140" s="87">
        <v>6325704.9782750001</v>
      </c>
      <c r="O12140" s="87">
        <v>1409511.74</v>
      </c>
      <c r="P12140" s="88">
        <v>609306.60901999997</v>
      </c>
      <c r="Q12140" s="89">
        <v>80071473.130466402</v>
      </c>
      <c r="R12140" s="87">
        <v>16076321.4115382</v>
      </c>
      <c r="S12140" s="90">
        <v>153906.26209393301</v>
      </c>
      <c r="T12140" s="91">
        <v>96301700.804098606</v>
      </c>
    </row>
    <row r="12141" spans="1:20" x14ac:dyDescent="0.25">
      <c r="A12141" t="s">
        <v>26</v>
      </c>
      <c r="B12141" s="10" t="str">
        <f>VLOOKUP(E12141,'Overview Cluster Days'!B:E,3)</f>
        <v>D</v>
      </c>
      <c r="C12141" s="10" t="str">
        <f>VLOOKUP($E12141,'Overview Cluster Days'!$B:$G,5)</f>
        <v>Winter</v>
      </c>
      <c r="D12141" s="10" t="str">
        <f>VLOOKUP($E12141,'Overview Cluster Days'!$B:$G,6)</f>
        <v>Weekend</v>
      </c>
      <c r="E12141" s="10">
        <v>20181201</v>
      </c>
      <c r="F12141" s="11">
        <v>20</v>
      </c>
      <c r="G12141" s="55">
        <v>6375188.3550000004</v>
      </c>
      <c r="H12141" s="48">
        <v>39625513.582690798</v>
      </c>
      <c r="I12141" s="48">
        <v>13644324.655648099</v>
      </c>
      <c r="J12141" s="87">
        <v>7998904.9199999999</v>
      </c>
      <c r="K12141" s="87">
        <v>9024358.6641132794</v>
      </c>
      <c r="L12141" s="87">
        <v>540562.07499999995</v>
      </c>
      <c r="M12141" s="87">
        <v>7889444.4574556397</v>
      </c>
      <c r="N12141" s="87">
        <v>6243018.6076079998</v>
      </c>
      <c r="O12141" s="87">
        <v>1521454.56</v>
      </c>
      <c r="P12141" s="88">
        <v>644361.97828514106</v>
      </c>
      <c r="Q12141" s="89">
        <v>76668290.177452207</v>
      </c>
      <c r="R12141" s="87">
        <v>16838841.678348798</v>
      </c>
      <c r="S12141" s="90">
        <v>169398.57965452599</v>
      </c>
      <c r="T12141" s="91">
        <v>93676530.435455501</v>
      </c>
    </row>
    <row r="12142" spans="1:20" x14ac:dyDescent="0.25">
      <c r="A12142" t="s">
        <v>26</v>
      </c>
      <c r="B12142" s="10" t="str">
        <f>VLOOKUP(E12142,'Overview Cluster Days'!B:E,3)</f>
        <v>D</v>
      </c>
      <c r="C12142" s="10" t="str">
        <f>VLOOKUP($E12142,'Overview Cluster Days'!$B:$G,5)</f>
        <v>Winter</v>
      </c>
      <c r="D12142" s="10" t="str">
        <f>VLOOKUP($E12142,'Overview Cluster Days'!$B:$G,6)</f>
        <v>Weekend</v>
      </c>
      <c r="E12142" s="10">
        <v>20181201</v>
      </c>
      <c r="F12142" s="11">
        <v>21</v>
      </c>
      <c r="G12142" s="55">
        <v>5742052.5199999996</v>
      </c>
      <c r="H12142" s="48">
        <v>36722478.789365798</v>
      </c>
      <c r="I12142" s="48">
        <v>11769787.8738626</v>
      </c>
      <c r="J12142" s="87">
        <v>8094219.7519999398</v>
      </c>
      <c r="K12142" s="87">
        <v>9098447.6132556293</v>
      </c>
      <c r="L12142" s="87">
        <v>559889.43999999994</v>
      </c>
      <c r="M12142" s="87">
        <v>8458634.1167576294</v>
      </c>
      <c r="N12142" s="87">
        <v>6010897.2626590002</v>
      </c>
      <c r="O12142" s="87">
        <v>1570125.2919998399</v>
      </c>
      <c r="P12142" s="88">
        <v>568561.44174540695</v>
      </c>
      <c r="Q12142" s="89">
        <v>71426986.548483998</v>
      </c>
      <c r="R12142" s="87">
        <v>17168107.5531619</v>
      </c>
      <c r="S12142" s="90">
        <v>171621.11994322101</v>
      </c>
      <c r="T12142" s="91">
        <v>88766715.221589103</v>
      </c>
    </row>
    <row r="12143" spans="1:20" x14ac:dyDescent="0.25">
      <c r="A12143" t="s">
        <v>26</v>
      </c>
      <c r="B12143" s="10" t="str">
        <f>VLOOKUP(E12143,'Overview Cluster Days'!B:E,3)</f>
        <v>D</v>
      </c>
      <c r="C12143" s="10" t="str">
        <f>VLOOKUP($E12143,'Overview Cluster Days'!$B:$G,5)</f>
        <v>Winter</v>
      </c>
      <c r="D12143" s="10" t="str">
        <f>VLOOKUP($E12143,'Overview Cluster Days'!$B:$G,6)</f>
        <v>Weekend</v>
      </c>
      <c r="E12143" s="10">
        <v>20181201</v>
      </c>
      <c r="F12143" s="11">
        <v>22</v>
      </c>
      <c r="G12143" s="55">
        <v>5569503.1199992998</v>
      </c>
      <c r="H12143" s="48">
        <v>34827064.575597599</v>
      </c>
      <c r="I12143" s="48">
        <v>10988628.770048801</v>
      </c>
      <c r="J12143" s="87">
        <v>8303746.4859994501</v>
      </c>
      <c r="K12143" s="87">
        <v>9396327.2448775191</v>
      </c>
      <c r="L12143" s="87">
        <v>493640.18299946497</v>
      </c>
      <c r="M12143" s="87">
        <v>8812937.0124606993</v>
      </c>
      <c r="N12143" s="87">
        <v>5834505.94172097</v>
      </c>
      <c r="O12143" s="87">
        <v>1654026.5779997399</v>
      </c>
      <c r="P12143" s="88">
        <v>553665.21045138</v>
      </c>
      <c r="Q12143" s="89">
        <v>69085270.196522593</v>
      </c>
      <c r="R12143" s="87">
        <v>17348774.925632302</v>
      </c>
      <c r="S12143" s="90">
        <v>174539.894348328</v>
      </c>
      <c r="T12143" s="91">
        <v>86608585.0165032</v>
      </c>
    </row>
    <row r="12144" spans="1:20" x14ac:dyDescent="0.25">
      <c r="A12144" t="s">
        <v>26</v>
      </c>
      <c r="B12144" s="10" t="str">
        <f>VLOOKUP(E12144,'Overview Cluster Days'!B:E,3)</f>
        <v>D</v>
      </c>
      <c r="C12144" s="10" t="str">
        <f>VLOOKUP($E12144,'Overview Cluster Days'!$B:$G,5)</f>
        <v>Winter</v>
      </c>
      <c r="D12144" s="10" t="str">
        <f>VLOOKUP($E12144,'Overview Cluster Days'!$B:$G,6)</f>
        <v>Weekend</v>
      </c>
      <c r="E12144" s="10">
        <v>20181201</v>
      </c>
      <c r="F12144" s="11">
        <v>23</v>
      </c>
      <c r="G12144" s="55">
        <v>5925497.6599996602</v>
      </c>
      <c r="H12144" s="48">
        <v>34089657.050187297</v>
      </c>
      <c r="I12144" s="48">
        <v>11037466.9037339</v>
      </c>
      <c r="J12144" s="87">
        <v>7839961.8600000003</v>
      </c>
      <c r="K12144" s="87">
        <v>9457543.6342868004</v>
      </c>
      <c r="L12144" s="87">
        <v>574133.6</v>
      </c>
      <c r="M12144" s="87">
        <v>8792927.4476602394</v>
      </c>
      <c r="N12144" s="87">
        <v>5713873.3099207999</v>
      </c>
      <c r="O12144" s="87">
        <v>1730365.4499998</v>
      </c>
      <c r="P12144" s="88">
        <v>586868.07933629304</v>
      </c>
      <c r="Q12144" s="89">
        <v>68350127.108207703</v>
      </c>
      <c r="R12144" s="87">
        <v>17398167.886917099</v>
      </c>
      <c r="S12144" s="90">
        <v>170794.34373831199</v>
      </c>
      <c r="T12144" s="91">
        <v>85919089.338863105</v>
      </c>
    </row>
    <row r="12145" spans="1:20" x14ac:dyDescent="0.25">
      <c r="A12145" t="s">
        <v>26</v>
      </c>
      <c r="B12145" s="10" t="str">
        <f>VLOOKUP(E12145,'Overview Cluster Days'!B:E,3)</f>
        <v>D</v>
      </c>
      <c r="C12145" s="10" t="str">
        <f>VLOOKUP($E12145,'Overview Cluster Days'!$B:$G,5)</f>
        <v>Winter</v>
      </c>
      <c r="D12145" s="10" t="str">
        <f>VLOOKUP($E12145,'Overview Cluster Days'!$B:$G,6)</f>
        <v>Weekend</v>
      </c>
      <c r="E12145" s="10">
        <v>20181201</v>
      </c>
      <c r="F12145" s="11">
        <v>24</v>
      </c>
      <c r="G12145" s="55">
        <v>6260446.7399992496</v>
      </c>
      <c r="H12145" s="48">
        <v>33844314.178548202</v>
      </c>
      <c r="I12145" s="48">
        <v>12270643.0065757</v>
      </c>
      <c r="J12145" s="87">
        <v>7517311.77199974</v>
      </c>
      <c r="K12145" s="87">
        <v>8837373.9184038192</v>
      </c>
      <c r="L12145" s="87">
        <v>575502.34399934695</v>
      </c>
      <c r="M12145" s="87">
        <v>9083666.2517327406</v>
      </c>
      <c r="N12145" s="87">
        <v>5712411.6485789996</v>
      </c>
      <c r="O12145" s="87">
        <v>1762723.10399994</v>
      </c>
      <c r="P12145" s="88">
        <v>558408.37743818294</v>
      </c>
      <c r="Q12145" s="89">
        <v>68730089.615526706</v>
      </c>
      <c r="R12145" s="87">
        <v>17692711.725749198</v>
      </c>
      <c r="S12145" s="90">
        <v>314716.31176776101</v>
      </c>
      <c r="T12145" s="91">
        <v>86737517.653043702</v>
      </c>
    </row>
    <row r="12146" spans="1:20" x14ac:dyDescent="0.25">
      <c r="A12146" t="s">
        <v>26</v>
      </c>
      <c r="B12146" s="10" t="str">
        <f>VLOOKUP(E12146,'Overview Cluster Days'!B:E,3)</f>
        <v>D</v>
      </c>
      <c r="C12146" s="10" t="str">
        <f>VLOOKUP($E12146,'Overview Cluster Days'!$B:$G,5)</f>
        <v>Winter</v>
      </c>
      <c r="D12146" s="10" t="str">
        <f>VLOOKUP($E12146,'Overview Cluster Days'!$B:$G,6)</f>
        <v>Weekend</v>
      </c>
      <c r="E12146" s="10">
        <v>20181202</v>
      </c>
      <c r="F12146" s="11">
        <v>1</v>
      </c>
      <c r="G12146" s="55">
        <v>4377989.72</v>
      </c>
      <c r="H12146" s="48">
        <v>41176585.171533696</v>
      </c>
      <c r="I12146" s="48">
        <v>12518774.237539601</v>
      </c>
      <c r="J12146" s="87">
        <v>6837733.54</v>
      </c>
      <c r="K12146" s="87">
        <v>9020555.2993575092</v>
      </c>
      <c r="L12146" s="87">
        <v>448717.60999941599</v>
      </c>
      <c r="M12146" s="87">
        <v>9669760.2021141909</v>
      </c>
      <c r="N12146" s="87">
        <v>6082872.6069895104</v>
      </c>
      <c r="O12146" s="87">
        <v>1294855.75</v>
      </c>
      <c r="P12146" s="88">
        <v>595247.32204947399</v>
      </c>
      <c r="Q12146" s="89">
        <v>73931637.968430802</v>
      </c>
      <c r="R12146" s="87">
        <v>18091453.491152599</v>
      </c>
      <c r="S12146" s="90">
        <v>167886.737728179</v>
      </c>
      <c r="T12146" s="91">
        <v>92190978.197311595</v>
      </c>
    </row>
    <row r="12147" spans="1:20" x14ac:dyDescent="0.25">
      <c r="A12147" t="s">
        <v>26</v>
      </c>
      <c r="B12147" s="10" t="str">
        <f>VLOOKUP(E12147,'Overview Cluster Days'!B:E,3)</f>
        <v>D</v>
      </c>
      <c r="C12147" s="10" t="str">
        <f>VLOOKUP($E12147,'Overview Cluster Days'!$B:$G,5)</f>
        <v>Winter</v>
      </c>
      <c r="D12147" s="10" t="str">
        <f>VLOOKUP($E12147,'Overview Cluster Days'!$B:$G,6)</f>
        <v>Weekend</v>
      </c>
      <c r="E12147" s="10">
        <v>20181202</v>
      </c>
      <c r="F12147" s="11">
        <v>2</v>
      </c>
      <c r="G12147" s="55">
        <v>3839208.78</v>
      </c>
      <c r="H12147" s="48">
        <v>43994798.216601498</v>
      </c>
      <c r="I12147" s="48">
        <v>12860381.264051599</v>
      </c>
      <c r="J12147" s="87">
        <v>7011589.3679999998</v>
      </c>
      <c r="K12147" s="87">
        <v>8511715.4191146903</v>
      </c>
      <c r="L12147" s="87">
        <v>474212.04</v>
      </c>
      <c r="M12147" s="87">
        <v>9863496.0093015302</v>
      </c>
      <c r="N12147" s="87">
        <v>6310021.9939917298</v>
      </c>
      <c r="O12147" s="87">
        <v>1538079.17599986</v>
      </c>
      <c r="P12147" s="88">
        <v>657577.995638269</v>
      </c>
      <c r="Q12147" s="89">
        <v>76217693.047767803</v>
      </c>
      <c r="R12147" s="87">
        <v>18843387.214931399</v>
      </c>
      <c r="S12147" s="90">
        <v>200010.86584308601</v>
      </c>
      <c r="T12147" s="91">
        <v>95261091.128542304</v>
      </c>
    </row>
    <row r="12148" spans="1:20" x14ac:dyDescent="0.25">
      <c r="A12148" t="s">
        <v>26</v>
      </c>
      <c r="B12148" s="10" t="str">
        <f>VLOOKUP(E12148,'Overview Cluster Days'!B:E,3)</f>
        <v>D</v>
      </c>
      <c r="C12148" s="10" t="str">
        <f>VLOOKUP($E12148,'Overview Cluster Days'!$B:$G,5)</f>
        <v>Winter</v>
      </c>
      <c r="D12148" s="10" t="str">
        <f>VLOOKUP($E12148,'Overview Cluster Days'!$B:$G,6)</f>
        <v>Weekend</v>
      </c>
      <c r="E12148" s="10">
        <v>20181202</v>
      </c>
      <c r="F12148" s="11">
        <v>3</v>
      </c>
      <c r="G12148" s="55">
        <v>3403575.0580000002</v>
      </c>
      <c r="H12148" s="48">
        <v>41557010.477017201</v>
      </c>
      <c r="I12148" s="48">
        <v>12922887.379166299</v>
      </c>
      <c r="J12148" s="87">
        <v>6943156.7979998803</v>
      </c>
      <c r="K12148" s="87">
        <v>8561642.8805064298</v>
      </c>
      <c r="L12148" s="87">
        <v>479999.79</v>
      </c>
      <c r="M12148" s="87">
        <v>10104510.5310145</v>
      </c>
      <c r="N12148" s="87">
        <v>6440089.3689876702</v>
      </c>
      <c r="O12148" s="87">
        <v>1505476.6479984999</v>
      </c>
      <c r="P12148" s="88">
        <v>734054.08654553001</v>
      </c>
      <c r="Q12148" s="89">
        <v>73388272.592689797</v>
      </c>
      <c r="R12148" s="87">
        <v>19264130.4245461</v>
      </c>
      <c r="S12148" s="90">
        <v>126760.67395133201</v>
      </c>
      <c r="T12148" s="91">
        <v>92779163.691187203</v>
      </c>
    </row>
    <row r="12149" spans="1:20" x14ac:dyDescent="0.25">
      <c r="A12149" t="s">
        <v>26</v>
      </c>
      <c r="B12149" s="10" t="str">
        <f>VLOOKUP(E12149,'Overview Cluster Days'!B:E,3)</f>
        <v>D</v>
      </c>
      <c r="C12149" s="10" t="str">
        <f>VLOOKUP($E12149,'Overview Cluster Days'!$B:$G,5)</f>
        <v>Winter</v>
      </c>
      <c r="D12149" s="10" t="str">
        <f>VLOOKUP($E12149,'Overview Cluster Days'!$B:$G,6)</f>
        <v>Weekend</v>
      </c>
      <c r="E12149" s="10">
        <v>20181202</v>
      </c>
      <c r="F12149" s="11">
        <v>4</v>
      </c>
      <c r="G12149" s="55">
        <v>3387645.5019999999</v>
      </c>
      <c r="H12149" s="48">
        <v>42523211.5257411</v>
      </c>
      <c r="I12149" s="48">
        <v>12912636.247428</v>
      </c>
      <c r="J12149" s="87">
        <v>6907831.5939999996</v>
      </c>
      <c r="K12149" s="87">
        <v>8478212.7796260696</v>
      </c>
      <c r="L12149" s="87">
        <v>525355.87600000005</v>
      </c>
      <c r="M12149" s="87">
        <v>10241495.3831547</v>
      </c>
      <c r="N12149" s="87">
        <v>6887012.3089918997</v>
      </c>
      <c r="O12149" s="87">
        <v>1324184.82399875</v>
      </c>
      <c r="P12149" s="88">
        <v>665674.57394661405</v>
      </c>
      <c r="Q12149" s="89">
        <v>74209537.648795202</v>
      </c>
      <c r="R12149" s="87">
        <v>19643722.966091901</v>
      </c>
      <c r="S12149" s="90">
        <v>137041.02851496899</v>
      </c>
      <c r="T12149" s="91">
        <v>93990301.6434021</v>
      </c>
    </row>
    <row r="12150" spans="1:20" x14ac:dyDescent="0.25">
      <c r="A12150" t="s">
        <v>26</v>
      </c>
      <c r="B12150" s="10" t="str">
        <f>VLOOKUP(E12150,'Overview Cluster Days'!B:E,3)</f>
        <v>D</v>
      </c>
      <c r="C12150" s="10" t="str">
        <f>VLOOKUP($E12150,'Overview Cluster Days'!$B:$G,5)</f>
        <v>Winter</v>
      </c>
      <c r="D12150" s="10" t="str">
        <f>VLOOKUP($E12150,'Overview Cluster Days'!$B:$G,6)</f>
        <v>Weekend</v>
      </c>
      <c r="E12150" s="10">
        <v>20181202</v>
      </c>
      <c r="F12150" s="11">
        <v>5</v>
      </c>
      <c r="G12150" s="55">
        <v>3396278.2899988601</v>
      </c>
      <c r="H12150" s="48">
        <v>36759046.456664801</v>
      </c>
      <c r="I12150" s="48">
        <v>12916633.234127499</v>
      </c>
      <c r="J12150" s="87">
        <v>6957534.7479998302</v>
      </c>
      <c r="K12150" s="87">
        <v>8476376.3338051904</v>
      </c>
      <c r="L12150" s="87">
        <v>568776.49999391404</v>
      </c>
      <c r="M12150" s="87">
        <v>9612198.0692563709</v>
      </c>
      <c r="N12150" s="87">
        <v>7090465.0974916704</v>
      </c>
      <c r="O12150" s="87">
        <v>1364840.6559989401</v>
      </c>
      <c r="P12150" s="88">
        <v>698852.00285179098</v>
      </c>
      <c r="Q12150" s="89">
        <v>68505869.062596202</v>
      </c>
      <c r="R12150" s="87">
        <v>19335132.3255927</v>
      </c>
      <c r="S12150" s="90">
        <v>114608.076953804</v>
      </c>
      <c r="T12150" s="91">
        <v>87955609.465142697</v>
      </c>
    </row>
    <row r="12151" spans="1:20" x14ac:dyDescent="0.25">
      <c r="A12151" t="s">
        <v>26</v>
      </c>
      <c r="B12151" s="10" t="str">
        <f>VLOOKUP(E12151,'Overview Cluster Days'!B:E,3)</f>
        <v>D</v>
      </c>
      <c r="C12151" s="10" t="str">
        <f>VLOOKUP($E12151,'Overview Cluster Days'!$B:$G,5)</f>
        <v>Winter</v>
      </c>
      <c r="D12151" s="10" t="str">
        <f>VLOOKUP($E12151,'Overview Cluster Days'!$B:$G,6)</f>
        <v>Weekend</v>
      </c>
      <c r="E12151" s="10">
        <v>20181202</v>
      </c>
      <c r="F12151" s="11">
        <v>6</v>
      </c>
      <c r="G12151" s="55">
        <v>3380597.6379995998</v>
      </c>
      <c r="H12151" s="48">
        <v>37660800.029771402</v>
      </c>
      <c r="I12151" s="48">
        <v>13206660.541900899</v>
      </c>
      <c r="J12151" s="87">
        <v>7021861.4319983404</v>
      </c>
      <c r="K12151" s="87">
        <v>8941921.6566965804</v>
      </c>
      <c r="L12151" s="87">
        <v>606994.96799999999</v>
      </c>
      <c r="M12151" s="87">
        <v>9848757.3978362009</v>
      </c>
      <c r="N12151" s="87">
        <v>7122879.1108028898</v>
      </c>
      <c r="O12151" s="87">
        <v>1463212.11999854</v>
      </c>
      <c r="P12151" s="88">
        <v>697175.23750931898</v>
      </c>
      <c r="Q12151" s="89">
        <v>70211841.2983668</v>
      </c>
      <c r="R12151" s="87">
        <v>19739018.834146898</v>
      </c>
      <c r="S12151" s="90">
        <v>135387.46594900501</v>
      </c>
      <c r="T12151" s="91">
        <v>90086247.598462701</v>
      </c>
    </row>
    <row r="12152" spans="1:20" x14ac:dyDescent="0.25">
      <c r="A12152" t="s">
        <v>26</v>
      </c>
      <c r="B12152" s="10" t="str">
        <f>VLOOKUP(E12152,'Overview Cluster Days'!B:E,3)</f>
        <v>D</v>
      </c>
      <c r="C12152" s="10" t="str">
        <f>VLOOKUP($E12152,'Overview Cluster Days'!$B:$G,5)</f>
        <v>Winter</v>
      </c>
      <c r="D12152" s="10" t="str">
        <f>VLOOKUP($E12152,'Overview Cluster Days'!$B:$G,6)</f>
        <v>Weekend</v>
      </c>
      <c r="E12152" s="10">
        <v>20181202</v>
      </c>
      <c r="F12152" s="11">
        <v>7</v>
      </c>
      <c r="G12152" s="55">
        <v>3453925.4780000001</v>
      </c>
      <c r="H12152" s="48">
        <v>36975916.452315502</v>
      </c>
      <c r="I12152" s="48">
        <v>13005918.638407201</v>
      </c>
      <c r="J12152" s="87">
        <v>7171375.0729999999</v>
      </c>
      <c r="K12152" s="87">
        <v>8516241.5033389498</v>
      </c>
      <c r="L12152" s="87">
        <v>598690.60699999996</v>
      </c>
      <c r="M12152" s="87">
        <v>9978483.9645192008</v>
      </c>
      <c r="N12152" s="87">
        <v>7034694.3909409801</v>
      </c>
      <c r="O12152" s="87">
        <v>1501316.108</v>
      </c>
      <c r="P12152" s="88">
        <v>669153.61689775996</v>
      </c>
      <c r="Q12152" s="89">
        <v>69123377.145061702</v>
      </c>
      <c r="R12152" s="87">
        <v>19782338.687357899</v>
      </c>
      <c r="S12152" s="90">
        <v>123834.786552818</v>
      </c>
      <c r="T12152" s="91">
        <v>89029550.618972495</v>
      </c>
    </row>
    <row r="12153" spans="1:20" x14ac:dyDescent="0.25">
      <c r="A12153" t="s">
        <v>26</v>
      </c>
      <c r="B12153" s="10" t="str">
        <f>VLOOKUP(E12153,'Overview Cluster Days'!B:E,3)</f>
        <v>D</v>
      </c>
      <c r="C12153" s="10" t="str">
        <f>VLOOKUP($E12153,'Overview Cluster Days'!$B:$G,5)</f>
        <v>Winter</v>
      </c>
      <c r="D12153" s="10" t="str">
        <f>VLOOKUP($E12153,'Overview Cluster Days'!$B:$G,6)</f>
        <v>Weekend</v>
      </c>
      <c r="E12153" s="10">
        <v>20181202</v>
      </c>
      <c r="F12153" s="11">
        <v>8</v>
      </c>
      <c r="G12153" s="55">
        <v>3633920.0859929002</v>
      </c>
      <c r="H12153" s="48">
        <v>37701539.808761798</v>
      </c>
      <c r="I12153" s="48">
        <v>12988365.258307699</v>
      </c>
      <c r="J12153" s="87">
        <v>7492774.9100000001</v>
      </c>
      <c r="K12153" s="87">
        <v>8096747.06009157</v>
      </c>
      <c r="L12153" s="87">
        <v>572976.58199526998</v>
      </c>
      <c r="M12153" s="87">
        <v>9926256.1630988996</v>
      </c>
      <c r="N12153" s="87">
        <v>6879209.4919250403</v>
      </c>
      <c r="O12153" s="87">
        <v>1325572.24999984</v>
      </c>
      <c r="P12153" s="88">
        <v>589630.90099901299</v>
      </c>
      <c r="Q12153" s="89">
        <v>69913347.123153999</v>
      </c>
      <c r="R12153" s="87">
        <v>19293645.388018101</v>
      </c>
      <c r="S12153" s="90">
        <v>124152.97460041801</v>
      </c>
      <c r="T12153" s="91">
        <v>89331145.485772401</v>
      </c>
    </row>
    <row r="12154" spans="1:20" x14ac:dyDescent="0.25">
      <c r="A12154" t="s">
        <v>26</v>
      </c>
      <c r="B12154" s="10" t="str">
        <f>VLOOKUP(E12154,'Overview Cluster Days'!B:E,3)</f>
        <v>D</v>
      </c>
      <c r="C12154" s="10" t="str">
        <f>VLOOKUP($E12154,'Overview Cluster Days'!$B:$G,5)</f>
        <v>Winter</v>
      </c>
      <c r="D12154" s="10" t="str">
        <f>VLOOKUP($E12154,'Overview Cluster Days'!$B:$G,6)</f>
        <v>Weekend</v>
      </c>
      <c r="E12154" s="10">
        <v>20181202</v>
      </c>
      <c r="F12154" s="11">
        <v>9</v>
      </c>
      <c r="G12154" s="55">
        <v>4084125.8689999999</v>
      </c>
      <c r="H12154" s="48">
        <v>36435850.405637503</v>
      </c>
      <c r="I12154" s="48">
        <v>12912766.397939701</v>
      </c>
      <c r="J12154" s="87">
        <v>7920993.0599999996</v>
      </c>
      <c r="K12154" s="87">
        <v>7067875.3888632096</v>
      </c>
      <c r="L12154" s="87">
        <v>584470.78899999999</v>
      </c>
      <c r="M12154" s="87">
        <v>9309370.2901728805</v>
      </c>
      <c r="N12154" s="87">
        <v>6811165.4649823802</v>
      </c>
      <c r="O12154" s="87">
        <v>1203334.7450000001</v>
      </c>
      <c r="P12154" s="88">
        <v>662921.73199243296</v>
      </c>
      <c r="Q12154" s="89">
        <v>68421611.121440396</v>
      </c>
      <c r="R12154" s="87">
        <v>18571263.021147698</v>
      </c>
      <c r="S12154" s="90">
        <v>111920.99112670901</v>
      </c>
      <c r="T12154" s="91">
        <v>87104795.133714795</v>
      </c>
    </row>
    <row r="12155" spans="1:20" x14ac:dyDescent="0.25">
      <c r="A12155" t="s">
        <v>26</v>
      </c>
      <c r="B12155" s="10" t="str">
        <f>VLOOKUP(E12155,'Overview Cluster Days'!B:E,3)</f>
        <v>D</v>
      </c>
      <c r="C12155" s="10" t="str">
        <f>VLOOKUP($E12155,'Overview Cluster Days'!$B:$G,5)</f>
        <v>Winter</v>
      </c>
      <c r="D12155" s="10" t="str">
        <f>VLOOKUP($E12155,'Overview Cluster Days'!$B:$G,6)</f>
        <v>Weekend</v>
      </c>
      <c r="E12155" s="10">
        <v>20181202</v>
      </c>
      <c r="F12155" s="11">
        <v>10</v>
      </c>
      <c r="G12155" s="55">
        <v>4456900.8779999996</v>
      </c>
      <c r="H12155" s="48">
        <v>36648791.780048497</v>
      </c>
      <c r="I12155" s="48">
        <v>12839405.851137999</v>
      </c>
      <c r="J12155" s="87">
        <v>8085119.2759997798</v>
      </c>
      <c r="K12155" s="87">
        <v>7272757.0219347496</v>
      </c>
      <c r="L12155" s="87">
        <v>573675.21200000006</v>
      </c>
      <c r="M12155" s="87">
        <v>9265673.3314549793</v>
      </c>
      <c r="N12155" s="87">
        <v>6862448.3109862497</v>
      </c>
      <c r="O12155" s="87">
        <v>1134807.18399968</v>
      </c>
      <c r="P12155" s="88">
        <v>548636.59629120003</v>
      </c>
      <c r="Q12155" s="89">
        <v>69302974.807121098</v>
      </c>
      <c r="R12155" s="87">
        <v>18385240.634732101</v>
      </c>
      <c r="S12155" s="90">
        <v>102115.570456375</v>
      </c>
      <c r="T12155" s="91">
        <v>87790331.012309596</v>
      </c>
    </row>
    <row r="12156" spans="1:20" x14ac:dyDescent="0.25">
      <c r="A12156" t="s">
        <v>26</v>
      </c>
      <c r="B12156" s="10" t="str">
        <f>VLOOKUP(E12156,'Overview Cluster Days'!B:E,3)</f>
        <v>D</v>
      </c>
      <c r="C12156" s="10" t="str">
        <f>VLOOKUP($E12156,'Overview Cluster Days'!$B:$G,5)</f>
        <v>Winter</v>
      </c>
      <c r="D12156" s="10" t="str">
        <f>VLOOKUP($E12156,'Overview Cluster Days'!$B:$G,6)</f>
        <v>Weekend</v>
      </c>
      <c r="E12156" s="10">
        <v>20181202</v>
      </c>
      <c r="F12156" s="11">
        <v>11</v>
      </c>
      <c r="G12156" s="55">
        <v>4652230.2699999996</v>
      </c>
      <c r="H12156" s="48">
        <v>37512515.543121703</v>
      </c>
      <c r="I12156" s="48">
        <v>12761480.565233599</v>
      </c>
      <c r="J12156" s="87">
        <v>8472392.9199999999</v>
      </c>
      <c r="K12156" s="87">
        <v>7388329.4192752996</v>
      </c>
      <c r="L12156" s="87">
        <v>565315.58999831299</v>
      </c>
      <c r="M12156" s="87">
        <v>9502177.9118510503</v>
      </c>
      <c r="N12156" s="87">
        <v>6888618.2759918999</v>
      </c>
      <c r="O12156" s="87">
        <v>1208174.26</v>
      </c>
      <c r="P12156" s="88">
        <v>622104.42217149003</v>
      </c>
      <c r="Q12156" s="89">
        <v>70786948.717630595</v>
      </c>
      <c r="R12156" s="87">
        <v>18786390.460012801</v>
      </c>
      <c r="S12156" s="90">
        <v>94335.487346740396</v>
      </c>
      <c r="T12156" s="91">
        <v>89667674.664990097</v>
      </c>
    </row>
    <row r="12157" spans="1:20" x14ac:dyDescent="0.25">
      <c r="A12157" t="s">
        <v>26</v>
      </c>
      <c r="B12157" s="10" t="str">
        <f>VLOOKUP(E12157,'Overview Cluster Days'!B:E,3)</f>
        <v>D</v>
      </c>
      <c r="C12157" s="10" t="str">
        <f>VLOOKUP($E12157,'Overview Cluster Days'!$B:$G,5)</f>
        <v>Winter</v>
      </c>
      <c r="D12157" s="10" t="str">
        <f>VLOOKUP($E12157,'Overview Cluster Days'!$B:$G,6)</f>
        <v>Weekend</v>
      </c>
      <c r="E12157" s="10">
        <v>20181202</v>
      </c>
      <c r="F12157" s="11">
        <v>12</v>
      </c>
      <c r="G12157" s="55">
        <v>4945156.8819997096</v>
      </c>
      <c r="H12157" s="48">
        <v>40811225.843720302</v>
      </c>
      <c r="I12157" s="48">
        <v>13158492.4205829</v>
      </c>
      <c r="J12157" s="87">
        <v>8703790.8599999994</v>
      </c>
      <c r="K12157" s="87">
        <v>7412049.0887745302</v>
      </c>
      <c r="L12157" s="87">
        <v>525952.28497873503</v>
      </c>
      <c r="M12157" s="87">
        <v>8910523.9184876401</v>
      </c>
      <c r="N12157" s="87">
        <v>6935335.2239848804</v>
      </c>
      <c r="O12157" s="87">
        <v>1229324.5299971299</v>
      </c>
      <c r="P12157" s="88">
        <v>672163.74995156401</v>
      </c>
      <c r="Q12157" s="89">
        <v>75030715.0950775</v>
      </c>
      <c r="R12157" s="87">
        <v>18273299.707400002</v>
      </c>
      <c r="S12157" s="90">
        <v>102707.644776474</v>
      </c>
      <c r="T12157" s="91">
        <v>93406722.447253898</v>
      </c>
    </row>
    <row r="12158" spans="1:20" x14ac:dyDescent="0.25">
      <c r="A12158" t="s">
        <v>26</v>
      </c>
      <c r="B12158" s="10" t="str">
        <f>VLOOKUP(E12158,'Overview Cluster Days'!B:E,3)</f>
        <v>D</v>
      </c>
      <c r="C12158" s="10" t="str">
        <f>VLOOKUP($E12158,'Overview Cluster Days'!$B:$G,5)</f>
        <v>Winter</v>
      </c>
      <c r="D12158" s="10" t="str">
        <f>VLOOKUP($E12158,'Overview Cluster Days'!$B:$G,6)</f>
        <v>Weekend</v>
      </c>
      <c r="E12158" s="10">
        <v>20181202</v>
      </c>
      <c r="F12158" s="11">
        <v>13</v>
      </c>
      <c r="G12158" s="55">
        <v>5221510.8720000004</v>
      </c>
      <c r="H12158" s="48">
        <v>40344266.093521297</v>
      </c>
      <c r="I12158" s="48">
        <v>12760635.376860499</v>
      </c>
      <c r="J12158" s="87">
        <v>8968834.1159970202</v>
      </c>
      <c r="K12158" s="87">
        <v>7369577.8505368801</v>
      </c>
      <c r="L12158" s="87">
        <v>456826.98200000002</v>
      </c>
      <c r="M12158" s="87">
        <v>8931998.1463994607</v>
      </c>
      <c r="N12158" s="87">
        <v>6576223.5691502998</v>
      </c>
      <c r="O12158" s="87">
        <v>1211235.4319988999</v>
      </c>
      <c r="P12158" s="88">
        <v>679639.89576620597</v>
      </c>
      <c r="Q12158" s="89">
        <v>74664824.3089156</v>
      </c>
      <c r="R12158" s="87">
        <v>17855924.025314901</v>
      </c>
      <c r="S12158" s="90">
        <v>71024.411125365397</v>
      </c>
      <c r="T12158" s="91">
        <v>92591772.7453558</v>
      </c>
    </row>
    <row r="12159" spans="1:20" x14ac:dyDescent="0.25">
      <c r="A12159" t="s">
        <v>26</v>
      </c>
      <c r="B12159" s="10" t="str">
        <f>VLOOKUP(E12159,'Overview Cluster Days'!B:E,3)</f>
        <v>D</v>
      </c>
      <c r="C12159" s="10" t="str">
        <f>VLOOKUP($E12159,'Overview Cluster Days'!$B:$G,5)</f>
        <v>Winter</v>
      </c>
      <c r="D12159" s="10" t="str">
        <f>VLOOKUP($E12159,'Overview Cluster Days'!$B:$G,6)</f>
        <v>Weekend</v>
      </c>
      <c r="E12159" s="10">
        <v>20181202</v>
      </c>
      <c r="F12159" s="11">
        <v>14</v>
      </c>
      <c r="G12159" s="55">
        <v>5046074.0999999996</v>
      </c>
      <c r="H12159" s="48">
        <v>39529106.145069003</v>
      </c>
      <c r="I12159" s="48">
        <v>12764413.5452767</v>
      </c>
      <c r="J12159" s="87">
        <v>8840049.3969999105</v>
      </c>
      <c r="K12159" s="87">
        <v>7987957.4999662302</v>
      </c>
      <c r="L12159" s="87">
        <v>483548.52</v>
      </c>
      <c r="M12159" s="87">
        <v>9085168.2144948691</v>
      </c>
      <c r="N12159" s="87">
        <v>6522718.1407982903</v>
      </c>
      <c r="O12159" s="87">
        <v>1181002.5749997799</v>
      </c>
      <c r="P12159" s="88">
        <v>564174.75999928603</v>
      </c>
      <c r="Q12159" s="89">
        <v>74167600.687311798</v>
      </c>
      <c r="R12159" s="87">
        <v>17836612.210292201</v>
      </c>
      <c r="S12159" s="90">
        <v>99087.262154892102</v>
      </c>
      <c r="T12159" s="91">
        <v>92103300.159759</v>
      </c>
    </row>
    <row r="12160" spans="1:20" x14ac:dyDescent="0.25">
      <c r="A12160" t="s">
        <v>26</v>
      </c>
      <c r="B12160" s="10" t="str">
        <f>VLOOKUP(E12160,'Overview Cluster Days'!B:E,3)</f>
        <v>D</v>
      </c>
      <c r="C12160" s="10" t="str">
        <f>VLOOKUP($E12160,'Overview Cluster Days'!$B:$G,5)</f>
        <v>Winter</v>
      </c>
      <c r="D12160" s="10" t="str">
        <f>VLOOKUP($E12160,'Overview Cluster Days'!$B:$G,6)</f>
        <v>Weekend</v>
      </c>
      <c r="E12160" s="10">
        <v>20181202</v>
      </c>
      <c r="F12160" s="11">
        <v>15</v>
      </c>
      <c r="G12160" s="55">
        <v>4863867.7999994596</v>
      </c>
      <c r="H12160" s="48">
        <v>38977018.676152803</v>
      </c>
      <c r="I12160" s="48">
        <v>13270473.447264301</v>
      </c>
      <c r="J12160" s="87">
        <v>8760758.1300000008</v>
      </c>
      <c r="K12160" s="87">
        <v>8029220.2054318599</v>
      </c>
      <c r="L12160" s="87">
        <v>501805.20499737799</v>
      </c>
      <c r="M12160" s="87">
        <v>9436752.8408610001</v>
      </c>
      <c r="N12160" s="87">
        <v>6439146.6859898996</v>
      </c>
      <c r="O12160" s="87">
        <v>1191688.7999994101</v>
      </c>
      <c r="P12160" s="88">
        <v>540400.79799299804</v>
      </c>
      <c r="Q12160" s="89">
        <v>73901338.258848399</v>
      </c>
      <c r="R12160" s="87">
        <v>18109794.329840701</v>
      </c>
      <c r="S12160" s="90">
        <v>97193.626652389794</v>
      </c>
      <c r="T12160" s="91">
        <v>92108326.215341493</v>
      </c>
    </row>
    <row r="12161" spans="1:20" x14ac:dyDescent="0.25">
      <c r="A12161" t="s">
        <v>26</v>
      </c>
      <c r="B12161" s="10" t="str">
        <f>VLOOKUP(E12161,'Overview Cluster Days'!B:E,3)</f>
        <v>D</v>
      </c>
      <c r="C12161" s="10" t="str">
        <f>VLOOKUP($E12161,'Overview Cluster Days'!$B:$G,5)</f>
        <v>Winter</v>
      </c>
      <c r="D12161" s="10" t="str">
        <f>VLOOKUP($E12161,'Overview Cluster Days'!$B:$G,6)</f>
        <v>Weekend</v>
      </c>
      <c r="E12161" s="10">
        <v>20181202</v>
      </c>
      <c r="F12161" s="11">
        <v>16</v>
      </c>
      <c r="G12161" s="55">
        <v>5057177.1399973296</v>
      </c>
      <c r="H12161" s="48">
        <v>39835585.222398303</v>
      </c>
      <c r="I12161" s="48">
        <v>13126507.1398529</v>
      </c>
      <c r="J12161" s="87">
        <v>8485104.3499999996</v>
      </c>
      <c r="K12161" s="87">
        <v>8028924.21885949</v>
      </c>
      <c r="L12161" s="87">
        <v>474941.43999953498</v>
      </c>
      <c r="M12161" s="87">
        <v>9556678.5703665409</v>
      </c>
      <c r="N12161" s="87">
        <v>6270818.3949918998</v>
      </c>
      <c r="O12161" s="87">
        <v>1196049.95999921</v>
      </c>
      <c r="P12161" s="88">
        <v>521841.79194881301</v>
      </c>
      <c r="Q12161" s="89">
        <v>74533298.071107998</v>
      </c>
      <c r="R12161" s="87">
        <v>18020330.157306001</v>
      </c>
      <c r="S12161" s="90">
        <v>157645.875745072</v>
      </c>
      <c r="T12161" s="91">
        <v>92711274.104159102</v>
      </c>
    </row>
    <row r="12162" spans="1:20" x14ac:dyDescent="0.25">
      <c r="A12162" t="s">
        <v>26</v>
      </c>
      <c r="B12162" s="10" t="str">
        <f>VLOOKUP(E12162,'Overview Cluster Days'!B:E,3)</f>
        <v>D</v>
      </c>
      <c r="C12162" s="10" t="str">
        <f>VLOOKUP($E12162,'Overview Cluster Days'!$B:$G,5)</f>
        <v>Winter</v>
      </c>
      <c r="D12162" s="10" t="str">
        <f>VLOOKUP($E12162,'Overview Cluster Days'!$B:$G,6)</f>
        <v>Weekend</v>
      </c>
      <c r="E12162" s="10">
        <v>20181202</v>
      </c>
      <c r="F12162" s="11">
        <v>17</v>
      </c>
      <c r="G12162" s="55">
        <v>5520921.4800000004</v>
      </c>
      <c r="H12162" s="48">
        <v>39773917.996916004</v>
      </c>
      <c r="I12162" s="48">
        <v>13312701.4121991</v>
      </c>
      <c r="J12162" s="87">
        <v>8978779.2599999998</v>
      </c>
      <c r="K12162" s="87">
        <v>8077128.1797385998</v>
      </c>
      <c r="L12162" s="87">
        <v>406624.17999994801</v>
      </c>
      <c r="M12162" s="87">
        <v>9148517.4395816792</v>
      </c>
      <c r="N12162" s="87">
        <v>6132215.0279807597</v>
      </c>
      <c r="O12162" s="87">
        <v>1196312.3</v>
      </c>
      <c r="P12162" s="88">
        <v>514759.54043244099</v>
      </c>
      <c r="Q12162" s="89">
        <v>75663448.328853697</v>
      </c>
      <c r="R12162" s="87">
        <v>17398428.487994801</v>
      </c>
      <c r="S12162" s="90">
        <v>197513.43138640499</v>
      </c>
      <c r="T12162" s="91">
        <v>93259390.248234898</v>
      </c>
    </row>
    <row r="12163" spans="1:20" x14ac:dyDescent="0.25">
      <c r="A12163" t="s">
        <v>26</v>
      </c>
      <c r="B12163" s="10" t="str">
        <f>VLOOKUP(E12163,'Overview Cluster Days'!B:E,3)</f>
        <v>D</v>
      </c>
      <c r="C12163" s="10" t="str">
        <f>VLOOKUP($E12163,'Overview Cluster Days'!$B:$G,5)</f>
        <v>Winter</v>
      </c>
      <c r="D12163" s="10" t="str">
        <f>VLOOKUP($E12163,'Overview Cluster Days'!$B:$G,6)</f>
        <v>Weekend</v>
      </c>
      <c r="E12163" s="10">
        <v>20181202</v>
      </c>
      <c r="F12163" s="11">
        <v>18</v>
      </c>
      <c r="G12163" s="55">
        <v>6941354.8289990397</v>
      </c>
      <c r="H12163" s="48">
        <v>41932224.177294597</v>
      </c>
      <c r="I12163" s="48">
        <v>12854805.927806601</v>
      </c>
      <c r="J12163" s="87">
        <v>9754158.1599986795</v>
      </c>
      <c r="K12163" s="87">
        <v>8424852.9117686395</v>
      </c>
      <c r="L12163" s="87">
        <v>275564.805998825</v>
      </c>
      <c r="M12163" s="87">
        <v>8738158.2592412792</v>
      </c>
      <c r="N12163" s="87">
        <v>5882579.0064943396</v>
      </c>
      <c r="O12163" s="87">
        <v>1103785.8089999999</v>
      </c>
      <c r="P12163" s="88">
        <v>604580.04</v>
      </c>
      <c r="Q12163" s="89">
        <v>79907396.005867496</v>
      </c>
      <c r="R12163" s="87">
        <v>16604667.9207344</v>
      </c>
      <c r="S12163" s="90">
        <v>189461.30906306399</v>
      </c>
      <c r="T12163" s="91">
        <v>96701525.235664994</v>
      </c>
    </row>
    <row r="12164" spans="1:20" x14ac:dyDescent="0.25">
      <c r="A12164" t="s">
        <v>26</v>
      </c>
      <c r="B12164" s="10" t="str">
        <f>VLOOKUP(E12164,'Overview Cluster Days'!B:E,3)</f>
        <v>D</v>
      </c>
      <c r="C12164" s="10" t="str">
        <f>VLOOKUP($E12164,'Overview Cluster Days'!$B:$G,5)</f>
        <v>Winter</v>
      </c>
      <c r="D12164" s="10" t="str">
        <f>VLOOKUP($E12164,'Overview Cluster Days'!$B:$G,6)</f>
        <v>Weekend</v>
      </c>
      <c r="E12164" s="10">
        <v>20181202</v>
      </c>
      <c r="F12164" s="11">
        <v>19</v>
      </c>
      <c r="G12164" s="55">
        <v>7538698.8099997602</v>
      </c>
      <c r="H12164" s="48">
        <v>42197009.140262499</v>
      </c>
      <c r="I12164" s="48">
        <v>11383324.396511599</v>
      </c>
      <c r="J12164" s="87">
        <v>9308688.0099999998</v>
      </c>
      <c r="K12164" s="87">
        <v>8429477.0970744509</v>
      </c>
      <c r="L12164" s="87">
        <v>292879.44298661198</v>
      </c>
      <c r="M12164" s="87">
        <v>9162575.9944083206</v>
      </c>
      <c r="N12164" s="87">
        <v>5649449.8645218099</v>
      </c>
      <c r="O12164" s="87">
        <v>1141045.97</v>
      </c>
      <c r="P12164" s="88">
        <v>626005.71811731101</v>
      </c>
      <c r="Q12164" s="89">
        <v>78857197.453848407</v>
      </c>
      <c r="R12164" s="87">
        <v>16871956.990033999</v>
      </c>
      <c r="S12164" s="90">
        <v>252274.734160127</v>
      </c>
      <c r="T12164" s="91">
        <v>95981429.178042501</v>
      </c>
    </row>
    <row r="12165" spans="1:20" x14ac:dyDescent="0.25">
      <c r="A12165" t="s">
        <v>26</v>
      </c>
      <c r="B12165" s="10" t="str">
        <f>VLOOKUP(E12165,'Overview Cluster Days'!B:E,3)</f>
        <v>D</v>
      </c>
      <c r="C12165" s="10" t="str">
        <f>VLOOKUP($E12165,'Overview Cluster Days'!$B:$G,5)</f>
        <v>Winter</v>
      </c>
      <c r="D12165" s="10" t="str">
        <f>VLOOKUP($E12165,'Overview Cluster Days'!$B:$G,6)</f>
        <v>Weekend</v>
      </c>
      <c r="E12165" s="10">
        <v>20181202</v>
      </c>
      <c r="F12165" s="11">
        <v>20</v>
      </c>
      <c r="G12165" s="55">
        <v>7147738.8659986304</v>
      </c>
      <c r="H12165" s="48">
        <v>41587184.610435598</v>
      </c>
      <c r="I12165" s="48">
        <v>10788616.521616301</v>
      </c>
      <c r="J12165" s="87">
        <v>8679792.8159999195</v>
      </c>
      <c r="K12165" s="87">
        <v>8036754.9798753103</v>
      </c>
      <c r="L12165" s="87">
        <v>299111.14198294102</v>
      </c>
      <c r="M12165" s="87">
        <v>9105212.2783921901</v>
      </c>
      <c r="N12165" s="87">
        <v>5630155.7815903304</v>
      </c>
      <c r="O12165" s="87">
        <v>1147225.7159997199</v>
      </c>
      <c r="P12165" s="88">
        <v>637001.59918182704</v>
      </c>
      <c r="Q12165" s="89">
        <v>76240087.793925703</v>
      </c>
      <c r="R12165" s="87">
        <v>16818706.517147001</v>
      </c>
      <c r="S12165" s="90">
        <v>272133.06986889697</v>
      </c>
      <c r="T12165" s="91">
        <v>93330927.3809416</v>
      </c>
    </row>
    <row r="12166" spans="1:20" x14ac:dyDescent="0.25">
      <c r="A12166" t="s">
        <v>26</v>
      </c>
      <c r="B12166" s="10" t="str">
        <f>VLOOKUP(E12166,'Overview Cluster Days'!B:E,3)</f>
        <v>D</v>
      </c>
      <c r="C12166" s="10" t="str">
        <f>VLOOKUP($E12166,'Overview Cluster Days'!$B:$G,5)</f>
        <v>Winter</v>
      </c>
      <c r="D12166" s="10" t="str">
        <f>VLOOKUP($E12166,'Overview Cluster Days'!$B:$G,6)</f>
        <v>Weekend</v>
      </c>
      <c r="E12166" s="10">
        <v>20181202</v>
      </c>
      <c r="F12166" s="11">
        <v>21</v>
      </c>
      <c r="G12166" s="55">
        <v>6510436.7000000002</v>
      </c>
      <c r="H12166" s="48">
        <v>40401044.720500402</v>
      </c>
      <c r="I12166" s="48">
        <v>11065163.581786999</v>
      </c>
      <c r="J12166" s="87">
        <v>8312368.6699996199</v>
      </c>
      <c r="K12166" s="87">
        <v>9300267.3292530291</v>
      </c>
      <c r="L12166" s="87">
        <v>379490.12</v>
      </c>
      <c r="M12166" s="87">
        <v>8792498.5493954308</v>
      </c>
      <c r="N12166" s="87">
        <v>5742134.9417289998</v>
      </c>
      <c r="O12166" s="87">
        <v>1077549.1399999999</v>
      </c>
      <c r="P12166" s="88">
        <v>625936.917888714</v>
      </c>
      <c r="Q12166" s="89">
        <v>75589281.001540095</v>
      </c>
      <c r="R12166" s="87">
        <v>16617609.6690132</v>
      </c>
      <c r="S12166" s="90">
        <v>214568.946014343</v>
      </c>
      <c r="T12166" s="91">
        <v>92421459.616567597</v>
      </c>
    </row>
    <row r="12167" spans="1:20" x14ac:dyDescent="0.25">
      <c r="A12167" t="s">
        <v>26</v>
      </c>
      <c r="B12167" s="10" t="str">
        <f>VLOOKUP(E12167,'Overview Cluster Days'!B:E,3)</f>
        <v>D</v>
      </c>
      <c r="C12167" s="10" t="str">
        <f>VLOOKUP($E12167,'Overview Cluster Days'!$B:$G,5)</f>
        <v>Winter</v>
      </c>
      <c r="D12167" s="10" t="str">
        <f>VLOOKUP($E12167,'Overview Cluster Days'!$B:$G,6)</f>
        <v>Weekend</v>
      </c>
      <c r="E12167" s="10">
        <v>20181202</v>
      </c>
      <c r="F12167" s="11">
        <v>22</v>
      </c>
      <c r="G12167" s="55">
        <v>5742981.6819977099</v>
      </c>
      <c r="H12167" s="48">
        <v>39165711.5630107</v>
      </c>
      <c r="I12167" s="48">
        <v>11292774.046938499</v>
      </c>
      <c r="J12167" s="87">
        <v>7336716.4699995201</v>
      </c>
      <c r="K12167" s="87">
        <v>8841101.0066939499</v>
      </c>
      <c r="L12167" s="87">
        <v>500615.589998763</v>
      </c>
      <c r="M12167" s="87">
        <v>8977320.1225034092</v>
      </c>
      <c r="N12167" s="87">
        <v>5795852.2823489197</v>
      </c>
      <c r="O12167" s="87">
        <v>1107713.24</v>
      </c>
      <c r="P12167" s="88">
        <v>634343.20905444201</v>
      </c>
      <c r="Q12167" s="89">
        <v>72379284.768640399</v>
      </c>
      <c r="R12167" s="87">
        <v>17015844.443905499</v>
      </c>
      <c r="S12167" s="90">
        <v>106958.449793762</v>
      </c>
      <c r="T12167" s="91">
        <v>89502087.662339702</v>
      </c>
    </row>
    <row r="12168" spans="1:20" x14ac:dyDescent="0.25">
      <c r="A12168" t="s">
        <v>26</v>
      </c>
      <c r="B12168" s="10" t="str">
        <f>VLOOKUP(E12168,'Overview Cluster Days'!B:E,3)</f>
        <v>D</v>
      </c>
      <c r="C12168" s="10" t="str">
        <f>VLOOKUP($E12168,'Overview Cluster Days'!$B:$G,5)</f>
        <v>Winter</v>
      </c>
      <c r="D12168" s="10" t="str">
        <f>VLOOKUP($E12168,'Overview Cluster Days'!$B:$G,6)</f>
        <v>Weekend</v>
      </c>
      <c r="E12168" s="10">
        <v>20181202</v>
      </c>
      <c r="F12168" s="11">
        <v>23</v>
      </c>
      <c r="G12168" s="55">
        <v>5805941.0140000004</v>
      </c>
      <c r="H12168" s="48">
        <v>38547202.227048904</v>
      </c>
      <c r="I12168" s="48">
        <v>10736168.066920601</v>
      </c>
      <c r="J12168" s="87">
        <v>6709973.3799989102</v>
      </c>
      <c r="K12168" s="87">
        <v>9132063.7562245298</v>
      </c>
      <c r="L12168" s="87">
        <v>489699.826</v>
      </c>
      <c r="M12168" s="87">
        <v>8832797.0288048107</v>
      </c>
      <c r="N12168" s="87">
        <v>5840530.6599919004</v>
      </c>
      <c r="O12168" s="87">
        <v>1263447.6599999999</v>
      </c>
      <c r="P12168" s="88">
        <v>634556.59940204001</v>
      </c>
      <c r="Q12168" s="89">
        <v>70931348.444192901</v>
      </c>
      <c r="R12168" s="87">
        <v>17061031.7741987</v>
      </c>
      <c r="S12168" s="90">
        <v>151553.96048489399</v>
      </c>
      <c r="T12168" s="91">
        <v>88143934.178876504</v>
      </c>
    </row>
    <row r="12169" spans="1:20" x14ac:dyDescent="0.25">
      <c r="A12169" t="s">
        <v>26</v>
      </c>
      <c r="B12169" s="10" t="str">
        <f>VLOOKUP(E12169,'Overview Cluster Days'!B:E,3)</f>
        <v>D</v>
      </c>
      <c r="C12169" s="10" t="str">
        <f>VLOOKUP($E12169,'Overview Cluster Days'!$B:$G,5)</f>
        <v>Winter</v>
      </c>
      <c r="D12169" s="10" t="str">
        <f>VLOOKUP($E12169,'Overview Cluster Days'!$B:$G,6)</f>
        <v>Weekend</v>
      </c>
      <c r="E12169" s="10">
        <v>20181202</v>
      </c>
      <c r="F12169" s="11">
        <v>24</v>
      </c>
      <c r="G12169" s="55">
        <v>5509315.6559974402</v>
      </c>
      <c r="H12169" s="48">
        <v>36870754.466722101</v>
      </c>
      <c r="I12169" s="48">
        <v>11382140.7056641</v>
      </c>
      <c r="J12169" s="87">
        <v>6604813.3599998998</v>
      </c>
      <c r="K12169" s="87">
        <v>9020428.1767420303</v>
      </c>
      <c r="L12169" s="87">
        <v>479337.00999734801</v>
      </c>
      <c r="M12169" s="87">
        <v>9198300.8935153708</v>
      </c>
      <c r="N12169" s="87">
        <v>5864024.5199918998</v>
      </c>
      <c r="O12169" s="87">
        <v>1502337.2699996</v>
      </c>
      <c r="P12169" s="88">
        <v>698082.80063765997</v>
      </c>
      <c r="Q12169" s="89">
        <v>69387452.365125507</v>
      </c>
      <c r="R12169" s="87">
        <v>17742082.494141899</v>
      </c>
      <c r="S12169" s="90">
        <v>183106.312621002</v>
      </c>
      <c r="T12169" s="91">
        <v>87312641.171888396</v>
      </c>
    </row>
    <row r="12170" spans="1:20" x14ac:dyDescent="0.25">
      <c r="A12170" t="s">
        <v>26</v>
      </c>
      <c r="B12170" s="10" t="str">
        <f>VLOOKUP(E12170,'Overview Cluster Days'!B:E,3)</f>
        <v>B</v>
      </c>
      <c r="C12170" s="10" t="str">
        <f>VLOOKUP($E12170,'Overview Cluster Days'!$B:$G,5)</f>
        <v>Winter</v>
      </c>
      <c r="D12170" s="10" t="str">
        <f>VLOOKUP($E12170,'Overview Cluster Days'!$B:$G,6)</f>
        <v>Weekday</v>
      </c>
      <c r="E12170" s="10">
        <v>20181203</v>
      </c>
      <c r="F12170" s="11">
        <v>1</v>
      </c>
      <c r="G12170" s="55">
        <v>4226834.71</v>
      </c>
      <c r="H12170" s="48">
        <v>38670332.0343391</v>
      </c>
      <c r="I12170" s="48">
        <v>10107486.820994699</v>
      </c>
      <c r="J12170" s="87">
        <v>7966279.4189999998</v>
      </c>
      <c r="K12170" s="87">
        <v>8217965.9380542198</v>
      </c>
      <c r="L12170" s="87">
        <v>485521.58999356802</v>
      </c>
      <c r="M12170" s="87">
        <v>9910682.7202868592</v>
      </c>
      <c r="N12170" s="87">
        <v>6317052.63088693</v>
      </c>
      <c r="O12170" s="87">
        <v>1210514.1059999999</v>
      </c>
      <c r="P12170" s="88">
        <v>433296.04785665002</v>
      </c>
      <c r="Q12170" s="89">
        <v>69188898.922388107</v>
      </c>
      <c r="R12170" s="87">
        <v>18357067.095024001</v>
      </c>
      <c r="S12170" s="90">
        <v>246953.23415743999</v>
      </c>
      <c r="T12170" s="91">
        <v>87792919.251569599</v>
      </c>
    </row>
    <row r="12171" spans="1:20" x14ac:dyDescent="0.25">
      <c r="A12171" t="s">
        <v>26</v>
      </c>
      <c r="B12171" s="10" t="str">
        <f>VLOOKUP(E12171,'Overview Cluster Days'!B:E,3)</f>
        <v>B</v>
      </c>
      <c r="C12171" s="10" t="str">
        <f>VLOOKUP($E12171,'Overview Cluster Days'!$B:$G,5)</f>
        <v>Winter</v>
      </c>
      <c r="D12171" s="10" t="str">
        <f>VLOOKUP($E12171,'Overview Cluster Days'!$B:$G,6)</f>
        <v>Weekday</v>
      </c>
      <c r="E12171" s="10">
        <v>20181203</v>
      </c>
      <c r="F12171" s="11">
        <v>2</v>
      </c>
      <c r="G12171" s="55">
        <v>3885900.1849998399</v>
      </c>
      <c r="H12171" s="48">
        <v>39411463.989527501</v>
      </c>
      <c r="I12171" s="48">
        <v>10171301.730641</v>
      </c>
      <c r="J12171" s="87">
        <v>7868321.2509993203</v>
      </c>
      <c r="K12171" s="87">
        <v>7799371.2895883303</v>
      </c>
      <c r="L12171" s="87">
        <v>618784.70499999996</v>
      </c>
      <c r="M12171" s="87">
        <v>10048340.531193599</v>
      </c>
      <c r="N12171" s="87">
        <v>6610363.4349901602</v>
      </c>
      <c r="O12171" s="87">
        <v>1360400.6709994201</v>
      </c>
      <c r="P12171" s="88">
        <v>432239.47111710103</v>
      </c>
      <c r="Q12171" s="89">
        <v>69136358.445756003</v>
      </c>
      <c r="R12171" s="87">
        <v>19070128.8133003</v>
      </c>
      <c r="S12171" s="90">
        <v>202556.906686562</v>
      </c>
      <c r="T12171" s="91">
        <v>88409044.1657428</v>
      </c>
    </row>
    <row r="12172" spans="1:20" x14ac:dyDescent="0.25">
      <c r="A12172" t="s">
        <v>26</v>
      </c>
      <c r="B12172" s="10" t="str">
        <f>VLOOKUP(E12172,'Overview Cluster Days'!B:E,3)</f>
        <v>B</v>
      </c>
      <c r="C12172" s="10" t="str">
        <f>VLOOKUP($E12172,'Overview Cluster Days'!$B:$G,5)</f>
        <v>Winter</v>
      </c>
      <c r="D12172" s="10" t="str">
        <f>VLOOKUP($E12172,'Overview Cluster Days'!$B:$G,6)</f>
        <v>Weekday</v>
      </c>
      <c r="E12172" s="10">
        <v>20181203</v>
      </c>
      <c r="F12172" s="11">
        <v>3</v>
      </c>
      <c r="G12172" s="55">
        <v>3801205.608</v>
      </c>
      <c r="H12172" s="48">
        <v>39882782.590552099</v>
      </c>
      <c r="I12172" s="48">
        <v>10035421.4520377</v>
      </c>
      <c r="J12172" s="87">
        <v>7673524.4649999999</v>
      </c>
      <c r="K12172" s="87">
        <v>8167007.9965436496</v>
      </c>
      <c r="L12172" s="87">
        <v>639724.61199999996</v>
      </c>
      <c r="M12172" s="87">
        <v>10272204.809883701</v>
      </c>
      <c r="N12172" s="87">
        <v>6639094.9222288299</v>
      </c>
      <c r="O12172" s="87">
        <v>1418802.5279999999</v>
      </c>
      <c r="P12172" s="88">
        <v>508535.74235080002</v>
      </c>
      <c r="Q12172" s="89">
        <v>69559942.112133503</v>
      </c>
      <c r="R12172" s="87">
        <v>19478362.6144634</v>
      </c>
      <c r="S12172" s="90">
        <v>171795.66089150199</v>
      </c>
      <c r="T12172" s="91">
        <v>89210100.387488395</v>
      </c>
    </row>
    <row r="12173" spans="1:20" x14ac:dyDescent="0.25">
      <c r="A12173" t="s">
        <v>26</v>
      </c>
      <c r="B12173" s="10" t="str">
        <f>VLOOKUP(E12173,'Overview Cluster Days'!B:E,3)</f>
        <v>B</v>
      </c>
      <c r="C12173" s="10" t="str">
        <f>VLOOKUP($E12173,'Overview Cluster Days'!$B:$G,5)</f>
        <v>Winter</v>
      </c>
      <c r="D12173" s="10" t="str">
        <f>VLOOKUP($E12173,'Overview Cluster Days'!$B:$G,6)</f>
        <v>Weekday</v>
      </c>
      <c r="E12173" s="10">
        <v>20181203</v>
      </c>
      <c r="F12173" s="11">
        <v>4</v>
      </c>
      <c r="G12173" s="55">
        <v>3752195.7859983598</v>
      </c>
      <c r="H12173" s="48">
        <v>39960220.623238601</v>
      </c>
      <c r="I12173" s="48">
        <v>10147017.4989483</v>
      </c>
      <c r="J12173" s="87">
        <v>7663009.6200000001</v>
      </c>
      <c r="K12173" s="87">
        <v>7835698.4686428597</v>
      </c>
      <c r="L12173" s="87">
        <v>659302.39599835698</v>
      </c>
      <c r="M12173" s="87">
        <v>10184606.069225799</v>
      </c>
      <c r="N12173" s="87">
        <v>6867228.0882224301</v>
      </c>
      <c r="O12173" s="87">
        <v>1448812.3099993099</v>
      </c>
      <c r="P12173" s="88">
        <v>646464.44596436399</v>
      </c>
      <c r="Q12173" s="89">
        <v>69358141.996828094</v>
      </c>
      <c r="R12173" s="87">
        <v>19806413.3094102</v>
      </c>
      <c r="S12173" s="90">
        <v>166584.86029637099</v>
      </c>
      <c r="T12173" s="91">
        <v>89331140.166534796</v>
      </c>
    </row>
    <row r="12174" spans="1:20" x14ac:dyDescent="0.25">
      <c r="A12174" t="s">
        <v>26</v>
      </c>
      <c r="B12174" s="10" t="str">
        <f>VLOOKUP(E12174,'Overview Cluster Days'!B:E,3)</f>
        <v>B</v>
      </c>
      <c r="C12174" s="10" t="str">
        <f>VLOOKUP($E12174,'Overview Cluster Days'!$B:$G,5)</f>
        <v>Winter</v>
      </c>
      <c r="D12174" s="10" t="str">
        <f>VLOOKUP($E12174,'Overview Cluster Days'!$B:$G,6)</f>
        <v>Weekday</v>
      </c>
      <c r="E12174" s="10">
        <v>20181203</v>
      </c>
      <c r="F12174" s="11">
        <v>5</v>
      </c>
      <c r="G12174" s="55">
        <v>3874751.0209988002</v>
      </c>
      <c r="H12174" s="48">
        <v>39158047.298281699</v>
      </c>
      <c r="I12174" s="48">
        <v>10348844.959859099</v>
      </c>
      <c r="J12174" s="87">
        <v>7749739.2920000004</v>
      </c>
      <c r="K12174" s="87">
        <v>8666408.2277170401</v>
      </c>
      <c r="L12174" s="87">
        <v>622697.45599987195</v>
      </c>
      <c r="M12174" s="87">
        <v>9806976.8522680793</v>
      </c>
      <c r="N12174" s="87">
        <v>6719854.8720867103</v>
      </c>
      <c r="O12174" s="87">
        <v>1396793.3019999999</v>
      </c>
      <c r="P12174" s="88">
        <v>414569.444449673</v>
      </c>
      <c r="Q12174" s="89">
        <v>69797790.798856601</v>
      </c>
      <c r="R12174" s="87">
        <v>18960891.9268043</v>
      </c>
      <c r="S12174" s="90">
        <v>156457.34338819899</v>
      </c>
      <c r="T12174" s="91">
        <v>88915140.069049105</v>
      </c>
    </row>
    <row r="12175" spans="1:20" x14ac:dyDescent="0.25">
      <c r="A12175" t="s">
        <v>26</v>
      </c>
      <c r="B12175" s="10" t="str">
        <f>VLOOKUP(E12175,'Overview Cluster Days'!B:E,3)</f>
        <v>B</v>
      </c>
      <c r="C12175" s="10" t="str">
        <f>VLOOKUP($E12175,'Overview Cluster Days'!$B:$G,5)</f>
        <v>Winter</v>
      </c>
      <c r="D12175" s="10" t="str">
        <f>VLOOKUP($E12175,'Overview Cluster Days'!$B:$G,6)</f>
        <v>Weekday</v>
      </c>
      <c r="E12175" s="10">
        <v>20181203</v>
      </c>
      <c r="F12175" s="11">
        <v>6</v>
      </c>
      <c r="G12175" s="55">
        <v>4080260.0060000001</v>
      </c>
      <c r="H12175" s="48">
        <v>40391135.859716699</v>
      </c>
      <c r="I12175" s="48">
        <v>11125216.962525699</v>
      </c>
      <c r="J12175" s="87">
        <v>7872046.9500000002</v>
      </c>
      <c r="K12175" s="87">
        <v>8513738.4821214508</v>
      </c>
      <c r="L12175" s="87">
        <v>524968.54299999995</v>
      </c>
      <c r="M12175" s="87">
        <v>9448498.66151255</v>
      </c>
      <c r="N12175" s="87">
        <v>6252255.5599273099</v>
      </c>
      <c r="O12175" s="87">
        <v>1431150.07</v>
      </c>
      <c r="P12175" s="88">
        <v>406866.28802488401</v>
      </c>
      <c r="Q12175" s="89">
        <v>71982398.260363802</v>
      </c>
      <c r="R12175" s="87">
        <v>18063739.122464702</v>
      </c>
      <c r="S12175" s="90">
        <v>167714.83999922199</v>
      </c>
      <c r="T12175" s="91">
        <v>90213852.222827807</v>
      </c>
    </row>
    <row r="12176" spans="1:20" x14ac:dyDescent="0.25">
      <c r="A12176" t="s">
        <v>26</v>
      </c>
      <c r="B12176" s="10" t="str">
        <f>VLOOKUP(E12176,'Overview Cluster Days'!B:E,3)</f>
        <v>B</v>
      </c>
      <c r="C12176" s="10" t="str">
        <f>VLOOKUP($E12176,'Overview Cluster Days'!$B:$G,5)</f>
        <v>Winter</v>
      </c>
      <c r="D12176" s="10" t="str">
        <f>VLOOKUP($E12176,'Overview Cluster Days'!$B:$G,6)</f>
        <v>Weekday</v>
      </c>
      <c r="E12176" s="10">
        <v>20181203</v>
      </c>
      <c r="F12176" s="11">
        <v>7</v>
      </c>
      <c r="G12176" s="55">
        <v>5227469.4209966101</v>
      </c>
      <c r="H12176" s="48">
        <v>44750152.533227503</v>
      </c>
      <c r="I12176" s="48">
        <v>12771008.8801711</v>
      </c>
      <c r="J12176" s="87">
        <v>6849030.1139981104</v>
      </c>
      <c r="K12176" s="87">
        <v>8761055.1186121292</v>
      </c>
      <c r="L12176" s="87">
        <v>247407.127992747</v>
      </c>
      <c r="M12176" s="87">
        <v>8494623.4037054107</v>
      </c>
      <c r="N12176" s="87">
        <v>5970615.7688222304</v>
      </c>
      <c r="O12176" s="87">
        <v>1503311.1709999901</v>
      </c>
      <c r="P12176" s="88">
        <v>370996.85471724602</v>
      </c>
      <c r="Q12176" s="89">
        <v>78358716.067005396</v>
      </c>
      <c r="R12176" s="87">
        <v>16586954.3262376</v>
      </c>
      <c r="S12176" s="90">
        <v>112905.660837708</v>
      </c>
      <c r="T12176" s="91">
        <v>95058576.054080695</v>
      </c>
    </row>
    <row r="12177" spans="1:20" x14ac:dyDescent="0.25">
      <c r="A12177" t="s">
        <v>26</v>
      </c>
      <c r="B12177" s="10" t="str">
        <f>VLOOKUP(E12177,'Overview Cluster Days'!B:E,3)</f>
        <v>B</v>
      </c>
      <c r="C12177" s="10" t="str">
        <f>VLOOKUP($E12177,'Overview Cluster Days'!$B:$G,5)</f>
        <v>Winter</v>
      </c>
      <c r="D12177" s="10" t="str">
        <f>VLOOKUP($E12177,'Overview Cluster Days'!$B:$G,6)</f>
        <v>Weekday</v>
      </c>
      <c r="E12177" s="10">
        <v>20181203</v>
      </c>
      <c r="F12177" s="11">
        <v>8</v>
      </c>
      <c r="G12177" s="55">
        <v>7873101.1260000002</v>
      </c>
      <c r="H12177" s="48">
        <v>48520617.237845197</v>
      </c>
      <c r="I12177" s="48">
        <v>13613139.4924348</v>
      </c>
      <c r="J12177" s="87">
        <v>5329272.38699908</v>
      </c>
      <c r="K12177" s="87">
        <v>9742685.6881933492</v>
      </c>
      <c r="L12177" s="87">
        <v>213275.19200000001</v>
      </c>
      <c r="M12177" s="87">
        <v>8394328.3096507005</v>
      </c>
      <c r="N12177" s="87">
        <v>5904260.43328619</v>
      </c>
      <c r="O12177" s="87">
        <v>1393423.84399997</v>
      </c>
      <c r="P12177" s="88">
        <v>376622.58749281202</v>
      </c>
      <c r="Q12177" s="89">
        <v>85078815.931472406</v>
      </c>
      <c r="R12177" s="87">
        <v>16281910.3664297</v>
      </c>
      <c r="S12177" s="90">
        <v>115462.92671553</v>
      </c>
      <c r="T12177" s="91">
        <v>101476189.224618</v>
      </c>
    </row>
    <row r="12178" spans="1:20" x14ac:dyDescent="0.25">
      <c r="A12178" t="s">
        <v>26</v>
      </c>
      <c r="B12178" s="10" t="str">
        <f>VLOOKUP(E12178,'Overview Cluster Days'!B:E,3)</f>
        <v>B</v>
      </c>
      <c r="C12178" s="10" t="str">
        <f>VLOOKUP($E12178,'Overview Cluster Days'!$B:$G,5)</f>
        <v>Winter</v>
      </c>
      <c r="D12178" s="10" t="str">
        <f>VLOOKUP($E12178,'Overview Cluster Days'!$B:$G,6)</f>
        <v>Weekday</v>
      </c>
      <c r="E12178" s="10">
        <v>20181203</v>
      </c>
      <c r="F12178" s="11">
        <v>9</v>
      </c>
      <c r="G12178" s="55">
        <v>7458199.8929963503</v>
      </c>
      <c r="H12178" s="48">
        <v>45621308.683369398</v>
      </c>
      <c r="I12178" s="48">
        <v>16964764.952127099</v>
      </c>
      <c r="J12178" s="87">
        <v>7537923.8020000001</v>
      </c>
      <c r="K12178" s="87">
        <v>9096125.3563108798</v>
      </c>
      <c r="L12178" s="87">
        <v>203686.51498744299</v>
      </c>
      <c r="M12178" s="87">
        <v>8438851.66177053</v>
      </c>
      <c r="N12178" s="87">
        <v>6160073.9349288</v>
      </c>
      <c r="O12178" s="87">
        <v>1682636.9939999999</v>
      </c>
      <c r="P12178" s="88">
        <v>397239.10598721402</v>
      </c>
      <c r="Q12178" s="89">
        <v>86678322.686803699</v>
      </c>
      <c r="R12178" s="87">
        <v>16882488.211674001</v>
      </c>
      <c r="S12178" s="90">
        <v>73945.986669418402</v>
      </c>
      <c r="T12178" s="91">
        <v>103634756.88514701</v>
      </c>
    </row>
    <row r="12179" spans="1:20" x14ac:dyDescent="0.25">
      <c r="A12179" t="s">
        <v>26</v>
      </c>
      <c r="B12179" s="10" t="str">
        <f>VLOOKUP(E12179,'Overview Cluster Days'!B:E,3)</f>
        <v>B</v>
      </c>
      <c r="C12179" s="10" t="str">
        <f>VLOOKUP($E12179,'Overview Cluster Days'!$B:$G,5)</f>
        <v>Winter</v>
      </c>
      <c r="D12179" s="10" t="str">
        <f>VLOOKUP($E12179,'Overview Cluster Days'!$B:$G,6)</f>
        <v>Weekday</v>
      </c>
      <c r="E12179" s="10">
        <v>20181203</v>
      </c>
      <c r="F12179" s="11">
        <v>10</v>
      </c>
      <c r="G12179" s="55">
        <v>7183771.8099999996</v>
      </c>
      <c r="H12179" s="48">
        <v>46807153.430451602</v>
      </c>
      <c r="I12179" s="48">
        <v>17011004.227541599</v>
      </c>
      <c r="J12179" s="87">
        <v>7666233.9390000002</v>
      </c>
      <c r="K12179" s="87">
        <v>8761867.1883762702</v>
      </c>
      <c r="L12179" s="87">
        <v>233044.22999050099</v>
      </c>
      <c r="M12179" s="87">
        <v>8839745.80894861</v>
      </c>
      <c r="N12179" s="87">
        <v>6584997.0225602603</v>
      </c>
      <c r="O12179" s="87">
        <v>1656346.523</v>
      </c>
      <c r="P12179" s="88">
        <v>372447.80559417303</v>
      </c>
      <c r="Q12179" s="89">
        <v>87430030.595369503</v>
      </c>
      <c r="R12179" s="87">
        <v>17686581.390093502</v>
      </c>
      <c r="S12179" s="90">
        <v>113168.943061554</v>
      </c>
      <c r="T12179" s="91">
        <v>105229780.928525</v>
      </c>
    </row>
    <row r="12180" spans="1:20" x14ac:dyDescent="0.25">
      <c r="A12180" t="s">
        <v>26</v>
      </c>
      <c r="B12180" s="10" t="str">
        <f>VLOOKUP(E12180,'Overview Cluster Days'!B:E,3)</f>
        <v>B</v>
      </c>
      <c r="C12180" s="10" t="str">
        <f>VLOOKUP($E12180,'Overview Cluster Days'!$B:$G,5)</f>
        <v>Winter</v>
      </c>
      <c r="D12180" s="10" t="str">
        <f>VLOOKUP($E12180,'Overview Cluster Days'!$B:$G,6)</f>
        <v>Weekday</v>
      </c>
      <c r="E12180" s="10">
        <v>20181203</v>
      </c>
      <c r="F12180" s="11">
        <v>11</v>
      </c>
      <c r="G12180" s="55">
        <v>6761062.4500000002</v>
      </c>
      <c r="H12180" s="48">
        <v>46959750.932300098</v>
      </c>
      <c r="I12180" s="48">
        <v>17224871.433504499</v>
      </c>
      <c r="J12180" s="87">
        <v>7624064.0700000003</v>
      </c>
      <c r="K12180" s="87">
        <v>8815148.1013762597</v>
      </c>
      <c r="L12180" s="87">
        <v>262829.23999816203</v>
      </c>
      <c r="M12180" s="87">
        <v>9094980.2285228409</v>
      </c>
      <c r="N12180" s="87">
        <v>7061785.8741501104</v>
      </c>
      <c r="O12180" s="87">
        <v>1686927.2819999999</v>
      </c>
      <c r="P12180" s="88">
        <v>373370.1749486</v>
      </c>
      <c r="Q12180" s="89">
        <v>87384896.987180904</v>
      </c>
      <c r="R12180" s="87">
        <v>18479892.799619701</v>
      </c>
      <c r="S12180" s="90">
        <v>110534.341833896</v>
      </c>
      <c r="T12180" s="91">
        <v>105975324.12863401</v>
      </c>
    </row>
    <row r="12181" spans="1:20" x14ac:dyDescent="0.25">
      <c r="A12181" t="s">
        <v>26</v>
      </c>
      <c r="B12181" s="10" t="str">
        <f>VLOOKUP(E12181,'Overview Cluster Days'!B:E,3)</f>
        <v>B</v>
      </c>
      <c r="C12181" s="10" t="str">
        <f>VLOOKUP($E12181,'Overview Cluster Days'!$B:$G,5)</f>
        <v>Winter</v>
      </c>
      <c r="D12181" s="10" t="str">
        <f>VLOOKUP($E12181,'Overview Cluster Days'!$B:$G,6)</f>
        <v>Weekday</v>
      </c>
      <c r="E12181" s="10">
        <v>20181203</v>
      </c>
      <c r="F12181" s="11">
        <v>12</v>
      </c>
      <c r="G12181" s="55">
        <v>7241568.3899999997</v>
      </c>
      <c r="H12181" s="48">
        <v>47433863.814673103</v>
      </c>
      <c r="I12181" s="48">
        <v>17764350.882272501</v>
      </c>
      <c r="J12181" s="87">
        <v>7656467.5300000003</v>
      </c>
      <c r="K12181" s="87">
        <v>8976246.0775217693</v>
      </c>
      <c r="L12181" s="87">
        <v>265230.589990501</v>
      </c>
      <c r="M12181" s="87">
        <v>9410033.7167240307</v>
      </c>
      <c r="N12181" s="87">
        <v>7545010.1670926502</v>
      </c>
      <c r="O12181" s="87">
        <v>1673290.2699991099</v>
      </c>
      <c r="P12181" s="88">
        <v>359897.51061484002</v>
      </c>
      <c r="Q12181" s="89">
        <v>89072496.694467396</v>
      </c>
      <c r="R12181" s="87">
        <v>19253462.2544211</v>
      </c>
      <c r="S12181" s="90">
        <v>128083.43097534199</v>
      </c>
      <c r="T12181" s="91">
        <v>108454042.37986401</v>
      </c>
    </row>
    <row r="12182" spans="1:20" x14ac:dyDescent="0.25">
      <c r="A12182" t="s">
        <v>26</v>
      </c>
      <c r="B12182" s="10" t="str">
        <f>VLOOKUP(E12182,'Overview Cluster Days'!B:E,3)</f>
        <v>B</v>
      </c>
      <c r="C12182" s="10" t="str">
        <f>VLOOKUP($E12182,'Overview Cluster Days'!$B:$G,5)</f>
        <v>Winter</v>
      </c>
      <c r="D12182" s="10" t="str">
        <f>VLOOKUP($E12182,'Overview Cluster Days'!$B:$G,6)</f>
        <v>Weekday</v>
      </c>
      <c r="E12182" s="10">
        <v>20181203</v>
      </c>
      <c r="F12182" s="11">
        <v>13</v>
      </c>
      <c r="G12182" s="55">
        <v>7139255.568</v>
      </c>
      <c r="H12182" s="48">
        <v>46109484.0400021</v>
      </c>
      <c r="I12182" s="48">
        <v>17114028.713080499</v>
      </c>
      <c r="J12182" s="87">
        <v>7461951.3700000001</v>
      </c>
      <c r="K12182" s="87">
        <v>9248125.1894168109</v>
      </c>
      <c r="L12182" s="87">
        <v>282949.99800000002</v>
      </c>
      <c r="M12182" s="87">
        <v>9458432.32060574</v>
      </c>
      <c r="N12182" s="87">
        <v>7886785.0909635304</v>
      </c>
      <c r="O12182" s="87">
        <v>1670639.59999989</v>
      </c>
      <c r="P12182" s="88">
        <v>332570.7132464</v>
      </c>
      <c r="Q12182" s="89">
        <v>87072844.880499393</v>
      </c>
      <c r="R12182" s="87">
        <v>19631377.722815599</v>
      </c>
      <c r="S12182" s="90">
        <v>138468.57313244499</v>
      </c>
      <c r="T12182" s="91">
        <v>106842691.176447</v>
      </c>
    </row>
    <row r="12183" spans="1:20" x14ac:dyDescent="0.25">
      <c r="A12183" t="s">
        <v>26</v>
      </c>
      <c r="B12183" s="10" t="str">
        <f>VLOOKUP(E12183,'Overview Cluster Days'!B:E,3)</f>
        <v>B</v>
      </c>
      <c r="C12183" s="10" t="str">
        <f>VLOOKUP($E12183,'Overview Cluster Days'!$B:$G,5)</f>
        <v>Winter</v>
      </c>
      <c r="D12183" s="10" t="str">
        <f>VLOOKUP($E12183,'Overview Cluster Days'!$B:$G,6)</f>
        <v>Weekday</v>
      </c>
      <c r="E12183" s="10">
        <v>20181203</v>
      </c>
      <c r="F12183" s="11">
        <v>14</v>
      </c>
      <c r="G12183" s="55">
        <v>7262115.5</v>
      </c>
      <c r="H12183" s="48">
        <v>46487529.640593499</v>
      </c>
      <c r="I12183" s="48">
        <v>16823378.3112996</v>
      </c>
      <c r="J12183" s="87">
        <v>7593345.1399999997</v>
      </c>
      <c r="K12183" s="87">
        <v>9168343.4195293207</v>
      </c>
      <c r="L12183" s="87">
        <v>265690.50999050098</v>
      </c>
      <c r="M12183" s="87">
        <v>9351488.3302508406</v>
      </c>
      <c r="N12183" s="87">
        <v>7960849.0620252099</v>
      </c>
      <c r="O12183" s="87">
        <v>1632723.22999921</v>
      </c>
      <c r="P12183" s="88">
        <v>349289.283182382</v>
      </c>
      <c r="Q12183" s="89">
        <v>87334712.011422396</v>
      </c>
      <c r="R12183" s="87">
        <v>19560040.415448099</v>
      </c>
      <c r="S12183" s="90">
        <v>126190.48112919999</v>
      </c>
      <c r="T12183" s="91">
        <v>107020942.90800001</v>
      </c>
    </row>
    <row r="12184" spans="1:20" x14ac:dyDescent="0.25">
      <c r="A12184" t="s">
        <v>26</v>
      </c>
      <c r="B12184" s="10" t="str">
        <f>VLOOKUP(E12184,'Overview Cluster Days'!B:E,3)</f>
        <v>B</v>
      </c>
      <c r="C12184" s="10" t="str">
        <f>VLOOKUP($E12184,'Overview Cluster Days'!$B:$G,5)</f>
        <v>Winter</v>
      </c>
      <c r="D12184" s="10" t="str">
        <f>VLOOKUP($E12184,'Overview Cluster Days'!$B:$G,6)</f>
        <v>Weekday</v>
      </c>
      <c r="E12184" s="10">
        <v>20181203</v>
      </c>
      <c r="F12184" s="11">
        <v>15</v>
      </c>
      <c r="G12184" s="55">
        <v>7314118.2939999998</v>
      </c>
      <c r="H12184" s="48">
        <v>46506236.855683401</v>
      </c>
      <c r="I12184" s="48">
        <v>16903565.3046088</v>
      </c>
      <c r="J12184" s="87">
        <v>7827317.0199999996</v>
      </c>
      <c r="K12184" s="87">
        <v>9188688.9937286098</v>
      </c>
      <c r="L12184" s="87">
        <v>237093.261997775</v>
      </c>
      <c r="M12184" s="87">
        <v>8950045.9143222701</v>
      </c>
      <c r="N12184" s="87">
        <v>7711926.3951580999</v>
      </c>
      <c r="O12184" s="87">
        <v>1514093.88</v>
      </c>
      <c r="P12184" s="88">
        <v>400901.80770424602</v>
      </c>
      <c r="Q12184" s="89">
        <v>87739926.468020797</v>
      </c>
      <c r="R12184" s="87">
        <v>18814061.259182401</v>
      </c>
      <c r="S12184" s="90">
        <v>112680.75042752099</v>
      </c>
      <c r="T12184" s="91">
        <v>106666668.477631</v>
      </c>
    </row>
    <row r="12185" spans="1:20" x14ac:dyDescent="0.25">
      <c r="A12185" t="s">
        <v>26</v>
      </c>
      <c r="B12185" s="10" t="str">
        <f>VLOOKUP(E12185,'Overview Cluster Days'!B:E,3)</f>
        <v>B</v>
      </c>
      <c r="C12185" s="10" t="str">
        <f>VLOOKUP($E12185,'Overview Cluster Days'!$B:$G,5)</f>
        <v>Winter</v>
      </c>
      <c r="D12185" s="10" t="str">
        <f>VLOOKUP($E12185,'Overview Cluster Days'!$B:$G,6)</f>
        <v>Weekday</v>
      </c>
      <c r="E12185" s="10">
        <v>20181203</v>
      </c>
      <c r="F12185" s="11">
        <v>16</v>
      </c>
      <c r="G12185" s="55">
        <v>7662188.6799999997</v>
      </c>
      <c r="H12185" s="48">
        <v>46445256.786499999</v>
      </c>
      <c r="I12185" s="48">
        <v>16830149.900010999</v>
      </c>
      <c r="J12185" s="87">
        <v>7868978.4380000001</v>
      </c>
      <c r="K12185" s="87">
        <v>9679595.0423476994</v>
      </c>
      <c r="L12185" s="87">
        <v>195861.64998780499</v>
      </c>
      <c r="M12185" s="87">
        <v>8419714.66478437</v>
      </c>
      <c r="N12185" s="87">
        <v>7526709.4503373299</v>
      </c>
      <c r="O12185" s="87">
        <v>1348293.098</v>
      </c>
      <c r="P12185" s="88">
        <v>410025.73353139701</v>
      </c>
      <c r="Q12185" s="89">
        <v>88486168.846858799</v>
      </c>
      <c r="R12185" s="87">
        <v>17900604.5966409</v>
      </c>
      <c r="S12185" s="90">
        <v>88200.045691954903</v>
      </c>
      <c r="T12185" s="91">
        <v>106474973.48919199</v>
      </c>
    </row>
    <row r="12186" spans="1:20" x14ac:dyDescent="0.25">
      <c r="A12186" t="s">
        <v>26</v>
      </c>
      <c r="B12186" s="10" t="str">
        <f>VLOOKUP(E12186,'Overview Cluster Days'!B:E,3)</f>
        <v>B</v>
      </c>
      <c r="C12186" s="10" t="str">
        <f>VLOOKUP($E12186,'Overview Cluster Days'!$B:$G,5)</f>
        <v>Winter</v>
      </c>
      <c r="D12186" s="10" t="str">
        <f>VLOOKUP($E12186,'Overview Cluster Days'!$B:$G,6)</f>
        <v>Weekday</v>
      </c>
      <c r="E12186" s="10">
        <v>20181203</v>
      </c>
      <c r="F12186" s="11">
        <v>17</v>
      </c>
      <c r="G12186" s="55">
        <v>6709895.8689999999</v>
      </c>
      <c r="H12186" s="48">
        <v>46224125.343121402</v>
      </c>
      <c r="I12186" s="48">
        <v>16943857.8773285</v>
      </c>
      <c r="J12186" s="87">
        <v>8470111.7039976697</v>
      </c>
      <c r="K12186" s="87">
        <v>10288017.6593956</v>
      </c>
      <c r="L12186" s="87">
        <v>191185.1</v>
      </c>
      <c r="M12186" s="87">
        <v>7673967.3057507901</v>
      </c>
      <c r="N12186" s="87">
        <v>7396774.1415740801</v>
      </c>
      <c r="O12186" s="87">
        <v>1170498.1809996299</v>
      </c>
      <c r="P12186" s="88">
        <v>365799.41443067801</v>
      </c>
      <c r="Q12186" s="89">
        <v>88636008.452843204</v>
      </c>
      <c r="R12186" s="87">
        <v>16798224.142755199</v>
      </c>
      <c r="S12186" s="90">
        <v>91096.234990920901</v>
      </c>
      <c r="T12186" s="91">
        <v>105525328.830589</v>
      </c>
    </row>
    <row r="12187" spans="1:20" x14ac:dyDescent="0.25">
      <c r="A12187" t="s">
        <v>26</v>
      </c>
      <c r="B12187" s="10" t="str">
        <f>VLOOKUP(E12187,'Overview Cluster Days'!B:E,3)</f>
        <v>B</v>
      </c>
      <c r="C12187" s="10" t="str">
        <f>VLOOKUP($E12187,'Overview Cluster Days'!$B:$G,5)</f>
        <v>Winter</v>
      </c>
      <c r="D12187" s="10" t="str">
        <f>VLOOKUP($E12187,'Overview Cluster Days'!$B:$G,6)</f>
        <v>Weekday</v>
      </c>
      <c r="E12187" s="10">
        <v>20181203</v>
      </c>
      <c r="F12187" s="11">
        <v>18</v>
      </c>
      <c r="G12187" s="55">
        <v>8128399.1809989801</v>
      </c>
      <c r="H12187" s="48">
        <v>46784891.079348303</v>
      </c>
      <c r="I12187" s="48">
        <v>15696854.3091089</v>
      </c>
      <c r="J12187" s="87">
        <v>9470691.3619999997</v>
      </c>
      <c r="K12187" s="87">
        <v>8009315.7159247603</v>
      </c>
      <c r="L12187" s="87">
        <v>194546.24698641399</v>
      </c>
      <c r="M12187" s="87">
        <v>7470128.0732126702</v>
      </c>
      <c r="N12187" s="87">
        <v>6785345.37667247</v>
      </c>
      <c r="O12187" s="87">
        <v>1077125.1799994099</v>
      </c>
      <c r="P12187" s="88">
        <v>386925.43107946002</v>
      </c>
      <c r="Q12187" s="89">
        <v>88090151.647380903</v>
      </c>
      <c r="R12187" s="87">
        <v>15914070.3079504</v>
      </c>
      <c r="S12187" s="90">
        <v>71719.660006348</v>
      </c>
      <c r="T12187" s="91">
        <v>104075941.615338</v>
      </c>
    </row>
    <row r="12188" spans="1:20" x14ac:dyDescent="0.25">
      <c r="A12188" t="s">
        <v>26</v>
      </c>
      <c r="B12188" s="10" t="str">
        <f>VLOOKUP(E12188,'Overview Cluster Days'!B:E,3)</f>
        <v>B</v>
      </c>
      <c r="C12188" s="10" t="str">
        <f>VLOOKUP($E12188,'Overview Cluster Days'!$B:$G,5)</f>
        <v>Winter</v>
      </c>
      <c r="D12188" s="10" t="str">
        <f>VLOOKUP($E12188,'Overview Cluster Days'!$B:$G,6)</f>
        <v>Weekday</v>
      </c>
      <c r="E12188" s="10">
        <v>20181203</v>
      </c>
      <c r="F12188" s="11">
        <v>19</v>
      </c>
      <c r="G12188" s="55">
        <v>7974146.6419997001</v>
      </c>
      <c r="H12188" s="48">
        <v>47457911.326051697</v>
      </c>
      <c r="I12188" s="48">
        <v>15707140.283935299</v>
      </c>
      <c r="J12188" s="87">
        <v>8944985.0299999993</v>
      </c>
      <c r="K12188" s="87">
        <v>7368192.0410653697</v>
      </c>
      <c r="L12188" s="87">
        <v>408404.81398450403</v>
      </c>
      <c r="M12188" s="87">
        <v>7648258.38573635</v>
      </c>
      <c r="N12188" s="87">
        <v>6405468.4498831099</v>
      </c>
      <c r="O12188" s="87">
        <v>1163721.7309999999</v>
      </c>
      <c r="P12188" s="88">
        <v>390719.70432229899</v>
      </c>
      <c r="Q12188" s="89">
        <v>87452375.323052093</v>
      </c>
      <c r="R12188" s="87">
        <v>16016573.0849263</v>
      </c>
      <c r="S12188" s="90">
        <v>32962.2714287415</v>
      </c>
      <c r="T12188" s="91">
        <v>103501910.679407</v>
      </c>
    </row>
    <row r="12189" spans="1:20" x14ac:dyDescent="0.25">
      <c r="A12189" t="s">
        <v>26</v>
      </c>
      <c r="B12189" s="10" t="str">
        <f>VLOOKUP(E12189,'Overview Cluster Days'!B:E,3)</f>
        <v>B</v>
      </c>
      <c r="C12189" s="10" t="str">
        <f>VLOOKUP($E12189,'Overview Cluster Days'!$B:$G,5)</f>
        <v>Winter</v>
      </c>
      <c r="D12189" s="10" t="str">
        <f>VLOOKUP($E12189,'Overview Cluster Days'!$B:$G,6)</f>
        <v>Weekday</v>
      </c>
      <c r="E12189" s="10">
        <v>20181203</v>
      </c>
      <c r="F12189" s="11">
        <v>20</v>
      </c>
      <c r="G12189" s="55">
        <v>7295864.0099997995</v>
      </c>
      <c r="H12189" s="48">
        <v>45024747.927110299</v>
      </c>
      <c r="I12189" s="48">
        <v>15289138.067094101</v>
      </c>
      <c r="J12189" s="87">
        <v>8282764.1379995104</v>
      </c>
      <c r="K12189" s="87">
        <v>8276766.1976611996</v>
      </c>
      <c r="L12189" s="87">
        <v>432668.439984861</v>
      </c>
      <c r="M12189" s="87">
        <v>7874295.4496147204</v>
      </c>
      <c r="N12189" s="87">
        <v>6383625.7015629802</v>
      </c>
      <c r="O12189" s="87">
        <v>1198694.3599990399</v>
      </c>
      <c r="P12189" s="88">
        <v>459158.02818153502</v>
      </c>
      <c r="Q12189" s="89">
        <v>84169280.339864999</v>
      </c>
      <c r="R12189" s="87">
        <v>16348441.9793431</v>
      </c>
      <c r="S12189" s="90">
        <v>42069.5422224129</v>
      </c>
      <c r="T12189" s="91">
        <v>100559791.861431</v>
      </c>
    </row>
    <row r="12190" spans="1:20" x14ac:dyDescent="0.25">
      <c r="A12190" t="s">
        <v>26</v>
      </c>
      <c r="B12190" s="10" t="str">
        <f>VLOOKUP(E12190,'Overview Cluster Days'!B:E,3)</f>
        <v>B</v>
      </c>
      <c r="C12190" s="10" t="str">
        <f>VLOOKUP($E12190,'Overview Cluster Days'!$B:$G,5)</f>
        <v>Winter</v>
      </c>
      <c r="D12190" s="10" t="str">
        <f>VLOOKUP($E12190,'Overview Cluster Days'!$B:$G,6)</f>
        <v>Weekday</v>
      </c>
      <c r="E12190" s="10">
        <v>20181203</v>
      </c>
      <c r="F12190" s="11">
        <v>21</v>
      </c>
      <c r="G12190" s="55">
        <v>7274653.4349982096</v>
      </c>
      <c r="H12190" s="48">
        <v>44000704.006915003</v>
      </c>
      <c r="I12190" s="48">
        <v>11515215.529957401</v>
      </c>
      <c r="J12190" s="87">
        <v>6895549.9149982696</v>
      </c>
      <c r="K12190" s="87">
        <v>7480321.6141589098</v>
      </c>
      <c r="L12190" s="87">
        <v>372350.335978419</v>
      </c>
      <c r="M12190" s="87">
        <v>7751083.2357446495</v>
      </c>
      <c r="N12190" s="87">
        <v>6186441.36029559</v>
      </c>
      <c r="O12190" s="87">
        <v>1025529.75499916</v>
      </c>
      <c r="P12190" s="88">
        <v>353561.42654996098</v>
      </c>
      <c r="Q12190" s="89">
        <v>77166444.501027793</v>
      </c>
      <c r="R12190" s="87">
        <v>15688966.113567799</v>
      </c>
      <c r="S12190" s="90">
        <v>121961.24414814801</v>
      </c>
      <c r="T12190" s="91">
        <v>92977371.858743697</v>
      </c>
    </row>
    <row r="12191" spans="1:20" x14ac:dyDescent="0.25">
      <c r="A12191" t="s">
        <v>26</v>
      </c>
      <c r="B12191" s="10" t="str">
        <f>VLOOKUP(E12191,'Overview Cluster Days'!B:E,3)</f>
        <v>B</v>
      </c>
      <c r="C12191" s="10" t="str">
        <f>VLOOKUP($E12191,'Overview Cluster Days'!$B:$G,5)</f>
        <v>Winter</v>
      </c>
      <c r="D12191" s="10" t="str">
        <f>VLOOKUP($E12191,'Overview Cluster Days'!$B:$G,6)</f>
        <v>Weekday</v>
      </c>
      <c r="E12191" s="10">
        <v>20181203</v>
      </c>
      <c r="F12191" s="11">
        <v>22</v>
      </c>
      <c r="G12191" s="55">
        <v>6503960.3700000001</v>
      </c>
      <c r="H12191" s="48">
        <v>41370177.707526498</v>
      </c>
      <c r="I12191" s="48">
        <v>11074430.099584799</v>
      </c>
      <c r="J12191" s="87">
        <v>5837097.2199999997</v>
      </c>
      <c r="K12191" s="87">
        <v>8504880.2389482893</v>
      </c>
      <c r="L12191" s="87">
        <v>413575.35999614099</v>
      </c>
      <c r="M12191" s="87">
        <v>7783495.9168621805</v>
      </c>
      <c r="N12191" s="87">
        <v>6054601.6727880295</v>
      </c>
      <c r="O12191" s="87">
        <v>1007967.63</v>
      </c>
      <c r="P12191" s="88">
        <v>376466.55283896299</v>
      </c>
      <c r="Q12191" s="89">
        <v>73290545.636059701</v>
      </c>
      <c r="R12191" s="87">
        <v>15636107.1324853</v>
      </c>
      <c r="S12191" s="90">
        <v>28816.9563323976</v>
      </c>
      <c r="T12191" s="91">
        <v>88955469.724877402</v>
      </c>
    </row>
    <row r="12192" spans="1:20" x14ac:dyDescent="0.25">
      <c r="A12192" t="s">
        <v>26</v>
      </c>
      <c r="B12192" s="10" t="str">
        <f>VLOOKUP(E12192,'Overview Cluster Days'!B:E,3)</f>
        <v>B</v>
      </c>
      <c r="C12192" s="10" t="str">
        <f>VLOOKUP($E12192,'Overview Cluster Days'!$B:$G,5)</f>
        <v>Winter</v>
      </c>
      <c r="D12192" s="10" t="str">
        <f>VLOOKUP($E12192,'Overview Cluster Days'!$B:$G,6)</f>
        <v>Weekday</v>
      </c>
      <c r="E12192" s="10">
        <v>20181203</v>
      </c>
      <c r="F12192" s="11">
        <v>23</v>
      </c>
      <c r="G12192" s="55">
        <v>7145464.4400000004</v>
      </c>
      <c r="H12192" s="48">
        <v>40512164.178029403</v>
      </c>
      <c r="I12192" s="48">
        <v>10114473.963923501</v>
      </c>
      <c r="J12192" s="87">
        <v>5105177.1179999998</v>
      </c>
      <c r="K12192" s="87">
        <v>8474380.4977450706</v>
      </c>
      <c r="L12192" s="87">
        <v>296087.00999694801</v>
      </c>
      <c r="M12192" s="87">
        <v>8151682.0672241999</v>
      </c>
      <c r="N12192" s="87">
        <v>5792840.1267945198</v>
      </c>
      <c r="O12192" s="87">
        <v>1178625.1440000001</v>
      </c>
      <c r="P12192" s="88">
        <v>370547.27986890601</v>
      </c>
      <c r="Q12192" s="89">
        <v>71351660.197697893</v>
      </c>
      <c r="R12192" s="87">
        <v>15789781.6278846</v>
      </c>
      <c r="S12192" s="90">
        <v>56279.953142684899</v>
      </c>
      <c r="T12192" s="91">
        <v>87197721.778725207</v>
      </c>
    </row>
    <row r="12193" spans="1:20" x14ac:dyDescent="0.25">
      <c r="A12193" t="s">
        <v>26</v>
      </c>
      <c r="B12193" s="10" t="str">
        <f>VLOOKUP(E12193,'Overview Cluster Days'!B:E,3)</f>
        <v>B</v>
      </c>
      <c r="C12193" s="10" t="str">
        <f>VLOOKUP($E12193,'Overview Cluster Days'!$B:$G,5)</f>
        <v>Winter</v>
      </c>
      <c r="D12193" s="10" t="str">
        <f>VLOOKUP($E12193,'Overview Cluster Days'!$B:$G,6)</f>
        <v>Weekday</v>
      </c>
      <c r="E12193" s="10">
        <v>20181203</v>
      </c>
      <c r="F12193" s="11">
        <v>24</v>
      </c>
      <c r="G12193" s="55">
        <v>6879765.9620000003</v>
      </c>
      <c r="H12193" s="48">
        <v>38870210.531105198</v>
      </c>
      <c r="I12193" s="48">
        <v>11573994.2451497</v>
      </c>
      <c r="J12193" s="87">
        <v>5409108.25</v>
      </c>
      <c r="K12193" s="87">
        <v>9016709.7735408805</v>
      </c>
      <c r="L12193" s="87">
        <v>319413.962</v>
      </c>
      <c r="M12193" s="87">
        <v>8733478.2141326405</v>
      </c>
      <c r="N12193" s="87">
        <v>5499050.3309893403</v>
      </c>
      <c r="O12193" s="87">
        <v>1396320.46</v>
      </c>
      <c r="P12193" s="88">
        <v>401578.98145354498</v>
      </c>
      <c r="Q12193" s="89">
        <v>71749788.761795804</v>
      </c>
      <c r="R12193" s="87">
        <v>16349841.9485755</v>
      </c>
      <c r="S12193" s="90">
        <v>64122.299762100403</v>
      </c>
      <c r="T12193" s="91">
        <v>88163753.010133401</v>
      </c>
    </row>
    <row r="12194" spans="1:20" x14ac:dyDescent="0.25">
      <c r="A12194" t="s">
        <v>26</v>
      </c>
      <c r="B12194" s="10" t="str">
        <f>VLOOKUP(E12194,'Overview Cluster Days'!B:E,3)</f>
        <v>B</v>
      </c>
      <c r="C12194" s="10" t="str">
        <f>VLOOKUP($E12194,'Overview Cluster Days'!$B:$G,5)</f>
        <v>Winter</v>
      </c>
      <c r="D12194" s="10" t="str">
        <f>VLOOKUP($E12194,'Overview Cluster Days'!$B:$G,6)</f>
        <v>Weekday</v>
      </c>
      <c r="E12194" s="10">
        <v>20181204</v>
      </c>
      <c r="F12194" s="11">
        <v>1</v>
      </c>
      <c r="G12194" s="55">
        <v>6574323.0669999998</v>
      </c>
      <c r="H12194" s="48">
        <v>36931541.5001681</v>
      </c>
      <c r="I12194" s="48">
        <v>8894469.4691042509</v>
      </c>
      <c r="J12194" s="87">
        <v>5333356.97</v>
      </c>
      <c r="K12194" s="87">
        <v>9098570.3028507996</v>
      </c>
      <c r="L12194" s="87">
        <v>362998.744995874</v>
      </c>
      <c r="M12194" s="87">
        <v>8762752.8566120509</v>
      </c>
      <c r="N12194" s="87">
        <v>5827857.0591038298</v>
      </c>
      <c r="O12194" s="87">
        <v>1180909.8700000001</v>
      </c>
      <c r="P12194" s="88">
        <v>563961.53363709</v>
      </c>
      <c r="Q12194" s="89">
        <v>66832261.309123203</v>
      </c>
      <c r="R12194" s="87">
        <v>16698480.0643488</v>
      </c>
      <c r="S12194" s="90">
        <v>154478.168977188</v>
      </c>
      <c r="T12194" s="88">
        <v>83685219.542449206</v>
      </c>
    </row>
    <row r="12195" spans="1:20" x14ac:dyDescent="0.25">
      <c r="A12195" t="s">
        <v>26</v>
      </c>
      <c r="B12195" s="10" t="str">
        <f>VLOOKUP(E12195,'Overview Cluster Days'!B:E,3)</f>
        <v>B</v>
      </c>
      <c r="C12195" s="10" t="str">
        <f>VLOOKUP($E12195,'Overview Cluster Days'!$B:$G,5)</f>
        <v>Winter</v>
      </c>
      <c r="D12195" s="10" t="str">
        <f>VLOOKUP($E12195,'Overview Cluster Days'!$B:$G,6)</f>
        <v>Weekday</v>
      </c>
      <c r="E12195" s="10">
        <v>20181204</v>
      </c>
      <c r="F12195" s="11">
        <v>2</v>
      </c>
      <c r="G12195" s="55">
        <v>6094954.9119994203</v>
      </c>
      <c r="H12195" s="48">
        <v>35985965.489691399</v>
      </c>
      <c r="I12195" s="48">
        <v>8606917.64136043</v>
      </c>
      <c r="J12195" s="87">
        <v>5293898.1500000004</v>
      </c>
      <c r="K12195" s="87">
        <v>8719653.78988133</v>
      </c>
      <c r="L12195" s="87">
        <v>401327.37099999998</v>
      </c>
      <c r="M12195" s="87">
        <v>8875278.5762871001</v>
      </c>
      <c r="N12195" s="87">
        <v>5655399.3443061402</v>
      </c>
      <c r="O12195" s="87">
        <v>1385871.81</v>
      </c>
      <c r="P12195" s="88">
        <v>515191.04459304799</v>
      </c>
      <c r="Q12195" s="89">
        <v>64701389.982932597</v>
      </c>
      <c r="R12195" s="87">
        <v>16833068.1461863</v>
      </c>
      <c r="S12195" s="90">
        <v>171132.31517504901</v>
      </c>
      <c r="T12195" s="88">
        <v>81705590.444293901</v>
      </c>
    </row>
    <row r="12196" spans="1:20" x14ac:dyDescent="0.25">
      <c r="A12196" t="s">
        <v>26</v>
      </c>
      <c r="B12196" s="10" t="str">
        <f>VLOOKUP(E12196,'Overview Cluster Days'!B:E,3)</f>
        <v>B</v>
      </c>
      <c r="C12196" s="10" t="str">
        <f>VLOOKUP($E12196,'Overview Cluster Days'!$B:$G,5)</f>
        <v>Winter</v>
      </c>
      <c r="D12196" s="10" t="str">
        <f>VLOOKUP($E12196,'Overview Cluster Days'!$B:$G,6)</f>
        <v>Weekday</v>
      </c>
      <c r="E12196" s="10">
        <v>20181204</v>
      </c>
      <c r="F12196" s="11">
        <v>3</v>
      </c>
      <c r="G12196" s="55">
        <v>6514850.9099957496</v>
      </c>
      <c r="H12196" s="48">
        <v>35843442.067622401</v>
      </c>
      <c r="I12196" s="48">
        <v>9650380.8313073907</v>
      </c>
      <c r="J12196" s="87">
        <v>5177769.9999999302</v>
      </c>
      <c r="K12196" s="87">
        <v>8609827.6678401306</v>
      </c>
      <c r="L12196" s="87">
        <v>429848.28999988199</v>
      </c>
      <c r="M12196" s="87">
        <v>9206674.0964877605</v>
      </c>
      <c r="N12196" s="87">
        <v>5451810.1241118899</v>
      </c>
      <c r="O12196" s="87">
        <v>1296017.8</v>
      </c>
      <c r="P12196" s="88">
        <v>439458.802074134</v>
      </c>
      <c r="Q12196" s="89">
        <v>65796271.476765603</v>
      </c>
      <c r="R12196" s="87">
        <v>16823809.1126737</v>
      </c>
      <c r="S12196" s="90">
        <v>150783.388351684</v>
      </c>
      <c r="T12196" s="88">
        <v>82770863.977790907</v>
      </c>
    </row>
    <row r="12197" spans="1:20" x14ac:dyDescent="0.25">
      <c r="A12197" t="s">
        <v>26</v>
      </c>
      <c r="B12197" s="10" t="str">
        <f>VLOOKUP(E12197,'Overview Cluster Days'!B:E,3)</f>
        <v>B</v>
      </c>
      <c r="C12197" s="10" t="str">
        <f>VLOOKUP($E12197,'Overview Cluster Days'!$B:$G,5)</f>
        <v>Winter</v>
      </c>
      <c r="D12197" s="10" t="str">
        <f>VLOOKUP($E12197,'Overview Cluster Days'!$B:$G,6)</f>
        <v>Weekday</v>
      </c>
      <c r="E12197" s="10">
        <v>20181204</v>
      </c>
      <c r="F12197" s="11">
        <v>4</v>
      </c>
      <c r="G12197" s="55">
        <v>6279686.71</v>
      </c>
      <c r="H12197" s="48">
        <v>36011302.046055898</v>
      </c>
      <c r="I12197" s="48">
        <v>9805731.5162249506</v>
      </c>
      <c r="J12197" s="87">
        <v>5199125.7129991399</v>
      </c>
      <c r="K12197" s="87">
        <v>8799538.1460042</v>
      </c>
      <c r="L12197" s="87">
        <v>417537.43</v>
      </c>
      <c r="M12197" s="87">
        <v>8961283.3801293205</v>
      </c>
      <c r="N12197" s="87">
        <v>5372114.0135557503</v>
      </c>
      <c r="O12197" s="87">
        <v>1360013.42899924</v>
      </c>
      <c r="P12197" s="88">
        <v>414234.22578680998</v>
      </c>
      <c r="Q12197" s="89">
        <v>66095384.1312842</v>
      </c>
      <c r="R12197" s="87">
        <v>16525182.4784711</v>
      </c>
      <c r="S12197" s="90">
        <v>153339.82566737401</v>
      </c>
      <c r="T12197" s="88">
        <v>82773906.435422704</v>
      </c>
    </row>
    <row r="12198" spans="1:20" x14ac:dyDescent="0.25">
      <c r="A12198" t="s">
        <v>26</v>
      </c>
      <c r="B12198" s="10" t="str">
        <f>VLOOKUP(E12198,'Overview Cluster Days'!B:E,3)</f>
        <v>B</v>
      </c>
      <c r="C12198" s="10" t="str">
        <f>VLOOKUP($E12198,'Overview Cluster Days'!$B:$G,5)</f>
        <v>Winter</v>
      </c>
      <c r="D12198" s="10" t="str">
        <f>VLOOKUP($E12198,'Overview Cluster Days'!$B:$G,6)</f>
        <v>Weekday</v>
      </c>
      <c r="E12198" s="10">
        <v>20181204</v>
      </c>
      <c r="F12198" s="11">
        <v>5</v>
      </c>
      <c r="G12198" s="55">
        <v>6757708.034</v>
      </c>
      <c r="H12198" s="48">
        <v>35739120.882981099</v>
      </c>
      <c r="I12198" s="48">
        <v>9851280.6722839903</v>
      </c>
      <c r="J12198" s="87">
        <v>5294295.8099996103</v>
      </c>
      <c r="K12198" s="87">
        <v>9158466.5726562794</v>
      </c>
      <c r="L12198" s="87">
        <v>386658.36499951198</v>
      </c>
      <c r="M12198" s="87">
        <v>8964209.1799831092</v>
      </c>
      <c r="N12198" s="87">
        <v>5116299.3350331997</v>
      </c>
      <c r="O12198" s="87">
        <v>1314487.77</v>
      </c>
      <c r="P12198" s="88">
        <v>429293.88019122602</v>
      </c>
      <c r="Q12198" s="89">
        <v>66800871.9719209</v>
      </c>
      <c r="R12198" s="87">
        <v>16210948.530207001</v>
      </c>
      <c r="S12198" s="90">
        <v>131514.75430552699</v>
      </c>
      <c r="T12198" s="88">
        <v>83143335.256433502</v>
      </c>
    </row>
    <row r="12199" spans="1:20" x14ac:dyDescent="0.25">
      <c r="A12199" t="s">
        <v>26</v>
      </c>
      <c r="B12199" s="10" t="str">
        <f>VLOOKUP(E12199,'Overview Cluster Days'!B:E,3)</f>
        <v>B</v>
      </c>
      <c r="C12199" s="10" t="str">
        <f>VLOOKUP($E12199,'Overview Cluster Days'!$B:$G,5)</f>
        <v>Winter</v>
      </c>
      <c r="D12199" s="10" t="str">
        <f>VLOOKUP($E12199,'Overview Cluster Days'!$B:$G,6)</f>
        <v>Weekday</v>
      </c>
      <c r="E12199" s="10">
        <v>20181204</v>
      </c>
      <c r="F12199" s="11">
        <v>6</v>
      </c>
      <c r="G12199" s="55">
        <v>7887713.1649963101</v>
      </c>
      <c r="H12199" s="48">
        <v>36575270.943499804</v>
      </c>
      <c r="I12199" s="48">
        <v>9377955.3165409807</v>
      </c>
      <c r="J12199" s="87">
        <v>5081238.59</v>
      </c>
      <c r="K12199" s="87">
        <v>9836925.2689567599</v>
      </c>
      <c r="L12199" s="87">
        <v>329535.12298631499</v>
      </c>
      <c r="M12199" s="87">
        <v>8322694.3698591497</v>
      </c>
      <c r="N12199" s="87">
        <v>4587616.05216562</v>
      </c>
      <c r="O12199" s="87">
        <v>1260447.23999938</v>
      </c>
      <c r="P12199" s="88">
        <v>421255.02373269602</v>
      </c>
      <c r="Q12199" s="89">
        <v>68759103.283993796</v>
      </c>
      <c r="R12199" s="87">
        <v>14921547.808743199</v>
      </c>
      <c r="S12199" s="90">
        <v>124722.32981926001</v>
      </c>
      <c r="T12199" s="88">
        <v>83805373.422556296</v>
      </c>
    </row>
    <row r="12200" spans="1:20" x14ac:dyDescent="0.25">
      <c r="A12200" t="s">
        <v>26</v>
      </c>
      <c r="B12200" s="10" t="str">
        <f>VLOOKUP(E12200,'Overview Cluster Days'!B:E,3)</f>
        <v>B</v>
      </c>
      <c r="C12200" s="10" t="str">
        <f>VLOOKUP($E12200,'Overview Cluster Days'!$B:$G,5)</f>
        <v>Winter</v>
      </c>
      <c r="D12200" s="10" t="str">
        <f>VLOOKUP($E12200,'Overview Cluster Days'!$B:$G,6)</f>
        <v>Weekday</v>
      </c>
      <c r="E12200" s="10">
        <v>20181204</v>
      </c>
      <c r="F12200" s="11">
        <v>7</v>
      </c>
      <c r="G12200" s="55">
        <v>8659747.1339992303</v>
      </c>
      <c r="H12200" s="48">
        <v>37131920.670812301</v>
      </c>
      <c r="I12200" s="48">
        <v>9846289.5598115101</v>
      </c>
      <c r="J12200" s="87">
        <v>5108498.6819997104</v>
      </c>
      <c r="K12200" s="87">
        <v>9689502.1191035695</v>
      </c>
      <c r="L12200" s="87">
        <v>175995.97199833801</v>
      </c>
      <c r="M12200" s="87">
        <v>7689195.1569246799</v>
      </c>
      <c r="N12200" s="87">
        <v>4487027.5637414996</v>
      </c>
      <c r="O12200" s="87">
        <v>1044342.9319981301</v>
      </c>
      <c r="P12200" s="88">
        <v>411296.25004496402</v>
      </c>
      <c r="Q12200" s="89">
        <v>70435958.165726304</v>
      </c>
      <c r="R12200" s="87">
        <v>13807857.8747076</v>
      </c>
      <c r="S12200" s="90">
        <v>143516.35416027901</v>
      </c>
      <c r="T12200" s="88">
        <v>84387332.394594207</v>
      </c>
    </row>
    <row r="12201" spans="1:20" x14ac:dyDescent="0.25">
      <c r="A12201" t="s">
        <v>26</v>
      </c>
      <c r="B12201" s="10" t="str">
        <f>VLOOKUP(E12201,'Overview Cluster Days'!B:E,3)</f>
        <v>B</v>
      </c>
      <c r="C12201" s="10" t="str">
        <f>VLOOKUP($E12201,'Overview Cluster Days'!$B:$G,5)</f>
        <v>Winter</v>
      </c>
      <c r="D12201" s="10" t="str">
        <f>VLOOKUP($E12201,'Overview Cluster Days'!$B:$G,6)</f>
        <v>Weekday</v>
      </c>
      <c r="E12201" s="10">
        <v>20181204</v>
      </c>
      <c r="F12201" s="11">
        <v>8</v>
      </c>
      <c r="G12201" s="55">
        <v>11061272.322000001</v>
      </c>
      <c r="H12201" s="48">
        <v>40581799.418298803</v>
      </c>
      <c r="I12201" s="48">
        <v>11180599.135135701</v>
      </c>
      <c r="J12201" s="87">
        <v>5590587.2000000002</v>
      </c>
      <c r="K12201" s="87">
        <v>8810750.3586597294</v>
      </c>
      <c r="L12201" s="87">
        <v>79592.258000000002</v>
      </c>
      <c r="M12201" s="87">
        <v>7579542.2823812803</v>
      </c>
      <c r="N12201" s="87">
        <v>3915838.49029367</v>
      </c>
      <c r="O12201" s="87">
        <v>751276.65</v>
      </c>
      <c r="P12201" s="88">
        <v>409271.10237442498</v>
      </c>
      <c r="Q12201" s="89">
        <v>77225008.434094205</v>
      </c>
      <c r="R12201" s="87">
        <v>12735520.783049401</v>
      </c>
      <c r="S12201" s="90">
        <v>119511.883052841</v>
      </c>
      <c r="T12201" s="88">
        <v>90080041.100196406</v>
      </c>
    </row>
    <row r="12202" spans="1:20" x14ac:dyDescent="0.25">
      <c r="A12202" t="s">
        <v>26</v>
      </c>
      <c r="B12202" s="10" t="str">
        <f>VLOOKUP(E12202,'Overview Cluster Days'!B:E,3)</f>
        <v>B</v>
      </c>
      <c r="C12202" s="10" t="str">
        <f>VLOOKUP($E12202,'Overview Cluster Days'!$B:$G,5)</f>
        <v>Winter</v>
      </c>
      <c r="D12202" s="10" t="str">
        <f>VLOOKUP($E12202,'Overview Cluster Days'!$B:$G,6)</f>
        <v>Weekday</v>
      </c>
      <c r="E12202" s="10">
        <v>20181204</v>
      </c>
      <c r="F12202" s="11">
        <v>9</v>
      </c>
      <c r="G12202" s="55">
        <v>11716472.245998001</v>
      </c>
      <c r="H12202" s="48">
        <v>40080265.056491897</v>
      </c>
      <c r="I12202" s="48">
        <v>11618591.9655752</v>
      </c>
      <c r="J12202" s="87">
        <v>7836443.4409999298</v>
      </c>
      <c r="K12202" s="87">
        <v>8483230.1214785501</v>
      </c>
      <c r="L12202" s="87">
        <v>224511.85199244</v>
      </c>
      <c r="M12202" s="87">
        <v>7789347.4279302498</v>
      </c>
      <c r="N12202" s="87">
        <v>4073151.3242319701</v>
      </c>
      <c r="O12202" s="87">
        <v>999715.22199993103</v>
      </c>
      <c r="P12202" s="88">
        <v>451501.84296858998</v>
      </c>
      <c r="Q12202" s="89">
        <v>79735002.830543503</v>
      </c>
      <c r="R12202" s="87">
        <v>13538227.669123201</v>
      </c>
      <c r="S12202" s="90">
        <v>22859.656291015399</v>
      </c>
      <c r="T12202" s="88">
        <v>93296090.155957699</v>
      </c>
    </row>
    <row r="12203" spans="1:20" x14ac:dyDescent="0.25">
      <c r="A12203" t="s">
        <v>26</v>
      </c>
      <c r="B12203" s="10" t="str">
        <f>VLOOKUP(E12203,'Overview Cluster Days'!B:E,3)</f>
        <v>B</v>
      </c>
      <c r="C12203" s="10" t="str">
        <f>VLOOKUP($E12203,'Overview Cluster Days'!$B:$G,5)</f>
        <v>Winter</v>
      </c>
      <c r="D12203" s="10" t="str">
        <f>VLOOKUP($E12203,'Overview Cluster Days'!$B:$G,6)</f>
        <v>Weekday</v>
      </c>
      <c r="E12203" s="10">
        <v>20181204</v>
      </c>
      <c r="F12203" s="11">
        <v>10</v>
      </c>
      <c r="G12203" s="55">
        <v>11574624.7839996</v>
      </c>
      <c r="H12203" s="48">
        <v>40841367.524734497</v>
      </c>
      <c r="I12203" s="48">
        <v>11408053.4102169</v>
      </c>
      <c r="J12203" s="87">
        <v>8214144.9960000003</v>
      </c>
      <c r="K12203" s="87">
        <v>8692303.3027041107</v>
      </c>
      <c r="L12203" s="87">
        <v>143124.44899999999</v>
      </c>
      <c r="M12203" s="87">
        <v>8484788.0518747605</v>
      </c>
      <c r="N12203" s="87">
        <v>4151253.61943143</v>
      </c>
      <c r="O12203" s="87">
        <v>1002564.773</v>
      </c>
      <c r="P12203" s="88">
        <v>441694.386202408</v>
      </c>
      <c r="Q12203" s="89">
        <v>80730494.017655194</v>
      </c>
      <c r="R12203" s="87">
        <v>14223425.2795086</v>
      </c>
      <c r="S12203" s="90">
        <v>153986.38508988899</v>
      </c>
      <c r="T12203" s="88">
        <v>95107905.682253703</v>
      </c>
    </row>
    <row r="12204" spans="1:20" x14ac:dyDescent="0.25">
      <c r="A12204" t="s">
        <v>26</v>
      </c>
      <c r="B12204" s="10" t="str">
        <f>VLOOKUP(E12204,'Overview Cluster Days'!B:E,3)</f>
        <v>B</v>
      </c>
      <c r="C12204" s="10" t="str">
        <f>VLOOKUP($E12204,'Overview Cluster Days'!$B:$G,5)</f>
        <v>Winter</v>
      </c>
      <c r="D12204" s="10" t="str">
        <f>VLOOKUP($E12204,'Overview Cluster Days'!$B:$G,6)</f>
        <v>Weekday</v>
      </c>
      <c r="E12204" s="10">
        <v>20181204</v>
      </c>
      <c r="F12204" s="11">
        <v>11</v>
      </c>
      <c r="G12204" s="55">
        <v>10853773.959997101</v>
      </c>
      <c r="H12204" s="48">
        <v>41824607.109366402</v>
      </c>
      <c r="I12204" s="48">
        <v>11510909.641611099</v>
      </c>
      <c r="J12204" s="87">
        <v>7994407.0799965598</v>
      </c>
      <c r="K12204" s="87">
        <v>8367716.5917514199</v>
      </c>
      <c r="L12204" s="87">
        <v>308848.25699644798</v>
      </c>
      <c r="M12204" s="87">
        <v>9397641.9426361509</v>
      </c>
      <c r="N12204" s="87">
        <v>4394272.16131924</v>
      </c>
      <c r="O12204" s="87">
        <v>1046319.74799903</v>
      </c>
      <c r="P12204" s="88">
        <v>457577.70671141503</v>
      </c>
      <c r="Q12204" s="89">
        <v>80551414.382722601</v>
      </c>
      <c r="R12204" s="87">
        <v>15604659.8156623</v>
      </c>
      <c r="S12204" s="90">
        <v>173072.02656878001</v>
      </c>
      <c r="T12204" s="88">
        <v>96329146.224953696</v>
      </c>
    </row>
    <row r="12205" spans="1:20" x14ac:dyDescent="0.25">
      <c r="A12205" t="s">
        <v>26</v>
      </c>
      <c r="B12205" s="10" t="str">
        <f>VLOOKUP(E12205,'Overview Cluster Days'!B:E,3)</f>
        <v>B</v>
      </c>
      <c r="C12205" s="10" t="str">
        <f>VLOOKUP($E12205,'Overview Cluster Days'!$B:$G,5)</f>
        <v>Winter</v>
      </c>
      <c r="D12205" s="10" t="str">
        <f>VLOOKUP($E12205,'Overview Cluster Days'!$B:$G,6)</f>
        <v>Weekday</v>
      </c>
      <c r="E12205" s="10">
        <v>20181204</v>
      </c>
      <c r="F12205" s="11">
        <v>12</v>
      </c>
      <c r="G12205" s="55">
        <v>10865529.7499996</v>
      </c>
      <c r="H12205" s="48">
        <v>41472406.832661003</v>
      </c>
      <c r="I12205" s="48">
        <v>12425428.9973919</v>
      </c>
      <c r="J12205" s="87">
        <v>7937277.0379999997</v>
      </c>
      <c r="K12205" s="87">
        <v>8179492.0088421302</v>
      </c>
      <c r="L12205" s="87">
        <v>208387.074995537</v>
      </c>
      <c r="M12205" s="87">
        <v>10164664.9853305</v>
      </c>
      <c r="N12205" s="87">
        <v>4482432.5780229103</v>
      </c>
      <c r="O12205" s="87">
        <v>1063754.9739999999</v>
      </c>
      <c r="P12205" s="88">
        <v>459028.08268042898</v>
      </c>
      <c r="Q12205" s="89">
        <v>80880134.626894698</v>
      </c>
      <c r="R12205" s="87">
        <v>16378267.6950294</v>
      </c>
      <c r="S12205" s="90">
        <v>185926.12933222999</v>
      </c>
      <c r="T12205" s="88">
        <v>97444328.451256305</v>
      </c>
    </row>
    <row r="12206" spans="1:20" x14ac:dyDescent="0.25">
      <c r="A12206" t="s">
        <v>26</v>
      </c>
      <c r="B12206" s="10" t="str">
        <f>VLOOKUP(E12206,'Overview Cluster Days'!B:E,3)</f>
        <v>B</v>
      </c>
      <c r="C12206" s="10" t="str">
        <f>VLOOKUP($E12206,'Overview Cluster Days'!$B:$G,5)</f>
        <v>Winter</v>
      </c>
      <c r="D12206" s="10" t="str">
        <f>VLOOKUP($E12206,'Overview Cluster Days'!$B:$G,6)</f>
        <v>Weekday</v>
      </c>
      <c r="E12206" s="10">
        <v>20181204</v>
      </c>
      <c r="F12206" s="11">
        <v>13</v>
      </c>
      <c r="G12206" s="55">
        <v>9795431.7429997809</v>
      </c>
      <c r="H12206" s="48">
        <v>40474409.263799898</v>
      </c>
      <c r="I12206" s="48">
        <v>12167019.4728176</v>
      </c>
      <c r="J12206" s="87">
        <v>7655481.7099991804</v>
      </c>
      <c r="K12206" s="87">
        <v>8261718.3512210604</v>
      </c>
      <c r="L12206" s="87">
        <v>62900.402998723497</v>
      </c>
      <c r="M12206" s="87">
        <v>10252766.605759</v>
      </c>
      <c r="N12206" s="87">
        <v>4732311.9516000003</v>
      </c>
      <c r="O12206" s="87">
        <v>1064113.9719998699</v>
      </c>
      <c r="P12206" s="88">
        <v>440653.40161227097</v>
      </c>
      <c r="Q12206" s="89">
        <v>78354060.540837497</v>
      </c>
      <c r="R12206" s="87">
        <v>16552746.3339699</v>
      </c>
      <c r="S12206" s="90">
        <v>167993.86951782199</v>
      </c>
      <c r="T12206" s="88">
        <v>95074800.744325206</v>
      </c>
    </row>
    <row r="12207" spans="1:20" x14ac:dyDescent="0.25">
      <c r="A12207" t="s">
        <v>26</v>
      </c>
      <c r="B12207" s="10" t="str">
        <f>VLOOKUP(E12207,'Overview Cluster Days'!B:E,3)</f>
        <v>B</v>
      </c>
      <c r="C12207" s="10" t="str">
        <f>VLOOKUP($E12207,'Overview Cluster Days'!$B:$G,5)</f>
        <v>Winter</v>
      </c>
      <c r="D12207" s="10" t="str">
        <f>VLOOKUP($E12207,'Overview Cluster Days'!$B:$G,6)</f>
        <v>Weekday</v>
      </c>
      <c r="E12207" s="10">
        <v>20181204</v>
      </c>
      <c r="F12207" s="11">
        <v>14</v>
      </c>
      <c r="G12207" s="55">
        <v>10260752.2659998</v>
      </c>
      <c r="H12207" s="48">
        <v>41185247.790927298</v>
      </c>
      <c r="I12207" s="48">
        <v>12077071.2470758</v>
      </c>
      <c r="J12207" s="87">
        <v>7821485.2300000004</v>
      </c>
      <c r="K12207" s="87">
        <v>7936659.1306839399</v>
      </c>
      <c r="L12207" s="87">
        <v>61035.9719988324</v>
      </c>
      <c r="M12207" s="87">
        <v>9943465.2232143302</v>
      </c>
      <c r="N12207" s="87">
        <v>4663070.5901637701</v>
      </c>
      <c r="O12207" s="87">
        <v>1053213.76</v>
      </c>
      <c r="P12207" s="88">
        <v>477553.91007330798</v>
      </c>
      <c r="Q12207" s="89">
        <v>79281215.664686799</v>
      </c>
      <c r="R12207" s="87">
        <v>16198339.4554502</v>
      </c>
      <c r="S12207" s="90">
        <v>110941.693631683</v>
      </c>
      <c r="T12207" s="88">
        <v>95590496.813768804</v>
      </c>
    </row>
    <row r="12208" spans="1:20" x14ac:dyDescent="0.25">
      <c r="A12208" t="s">
        <v>26</v>
      </c>
      <c r="B12208" s="10" t="str">
        <f>VLOOKUP(E12208,'Overview Cluster Days'!B:E,3)</f>
        <v>B</v>
      </c>
      <c r="C12208" s="10" t="str">
        <f>VLOOKUP($E12208,'Overview Cluster Days'!$B:$G,5)</f>
        <v>Winter</v>
      </c>
      <c r="D12208" s="10" t="str">
        <f>VLOOKUP($E12208,'Overview Cluster Days'!$B:$G,6)</f>
        <v>Weekday</v>
      </c>
      <c r="E12208" s="10">
        <v>20181204</v>
      </c>
      <c r="F12208" s="11">
        <v>15</v>
      </c>
      <c r="G12208" s="55">
        <v>10674645.2369969</v>
      </c>
      <c r="H12208" s="48">
        <v>41248837.019513801</v>
      </c>
      <c r="I12208" s="48">
        <v>12001282.140680799</v>
      </c>
      <c r="J12208" s="87">
        <v>8031014.4539999999</v>
      </c>
      <c r="K12208" s="87">
        <v>8063385.9753602203</v>
      </c>
      <c r="L12208" s="87">
        <v>58561.494991025203</v>
      </c>
      <c r="M12208" s="87">
        <v>8760938.5314681903</v>
      </c>
      <c r="N12208" s="87">
        <v>4354617.6451004697</v>
      </c>
      <c r="O12208" s="87">
        <v>990747.64</v>
      </c>
      <c r="P12208" s="88">
        <v>484433.22576805</v>
      </c>
      <c r="Q12208" s="89">
        <v>80019164.826551706</v>
      </c>
      <c r="R12208" s="87">
        <v>14649298.537327699</v>
      </c>
      <c r="S12208" s="90">
        <v>94928.743161529404</v>
      </c>
      <c r="T12208" s="88">
        <v>94763392.107040897</v>
      </c>
    </row>
    <row r="12209" spans="1:20" x14ac:dyDescent="0.25">
      <c r="A12209" t="s">
        <v>26</v>
      </c>
      <c r="B12209" s="10" t="str">
        <f>VLOOKUP(E12209,'Overview Cluster Days'!B:E,3)</f>
        <v>B</v>
      </c>
      <c r="C12209" s="10" t="str">
        <f>VLOOKUP($E12209,'Overview Cluster Days'!$B:$G,5)</f>
        <v>Winter</v>
      </c>
      <c r="D12209" s="10" t="str">
        <f>VLOOKUP($E12209,'Overview Cluster Days'!$B:$G,6)</f>
        <v>Weekday</v>
      </c>
      <c r="E12209" s="10">
        <v>20181204</v>
      </c>
      <c r="F12209" s="11">
        <v>16</v>
      </c>
      <c r="G12209" s="55">
        <v>11505985.484995199</v>
      </c>
      <c r="H12209" s="48">
        <v>40975393.826053597</v>
      </c>
      <c r="I12209" s="48">
        <v>11830156.5445398</v>
      </c>
      <c r="J12209" s="87">
        <v>8408717.591</v>
      </c>
      <c r="K12209" s="87">
        <v>8275523.3205167102</v>
      </c>
      <c r="L12209" s="87">
        <v>44874.064995200897</v>
      </c>
      <c r="M12209" s="87">
        <v>7656233.5492751198</v>
      </c>
      <c r="N12209" s="87">
        <v>4237087.1501460001</v>
      </c>
      <c r="O12209" s="87">
        <v>871484.56</v>
      </c>
      <c r="P12209" s="88">
        <v>459577.23909233703</v>
      </c>
      <c r="Q12209" s="89">
        <v>80995776.767105401</v>
      </c>
      <c r="R12209" s="87">
        <v>13269256.563508701</v>
      </c>
      <c r="S12209" s="90">
        <v>8107.8160460814797</v>
      </c>
      <c r="T12209" s="88">
        <v>94273141.146660104</v>
      </c>
    </row>
    <row r="12210" spans="1:20" x14ac:dyDescent="0.25">
      <c r="A12210" t="s">
        <v>26</v>
      </c>
      <c r="B12210" s="10" t="str">
        <f>VLOOKUP(E12210,'Overview Cluster Days'!B:E,3)</f>
        <v>B</v>
      </c>
      <c r="C12210" s="10" t="str">
        <f>VLOOKUP($E12210,'Overview Cluster Days'!$B:$G,5)</f>
        <v>Winter</v>
      </c>
      <c r="D12210" s="10" t="str">
        <f>VLOOKUP($E12210,'Overview Cluster Days'!$B:$G,6)</f>
        <v>Weekday</v>
      </c>
      <c r="E12210" s="10">
        <v>20181204</v>
      </c>
      <c r="F12210" s="11">
        <v>17</v>
      </c>
      <c r="G12210" s="55">
        <v>12643328.794</v>
      </c>
      <c r="H12210" s="48">
        <v>41114823.276300602</v>
      </c>
      <c r="I12210" s="48">
        <v>11700117.204487599</v>
      </c>
      <c r="J12210" s="87">
        <v>9079670.4330000002</v>
      </c>
      <c r="K12210" s="87">
        <v>8214664.6273290599</v>
      </c>
      <c r="L12210" s="87">
        <v>52231.187986498502</v>
      </c>
      <c r="M12210" s="87">
        <v>6832348.7997929901</v>
      </c>
      <c r="N12210" s="87">
        <v>4052237.8176981001</v>
      </c>
      <c r="O12210" s="87">
        <v>745829.02300000004</v>
      </c>
      <c r="P12210" s="88">
        <v>442617.47225611401</v>
      </c>
      <c r="Q12210" s="89">
        <v>82752604.335117295</v>
      </c>
      <c r="R12210" s="87">
        <v>12125264.3007337</v>
      </c>
      <c r="S12210" s="90">
        <v>55056.841577819301</v>
      </c>
      <c r="T12210" s="88">
        <v>94932925.477428794</v>
      </c>
    </row>
    <row r="12211" spans="1:20" x14ac:dyDescent="0.25">
      <c r="A12211" t="s">
        <v>26</v>
      </c>
      <c r="B12211" s="10" t="str">
        <f>VLOOKUP(E12211,'Overview Cluster Days'!B:E,3)</f>
        <v>B</v>
      </c>
      <c r="C12211" s="10" t="str">
        <f>VLOOKUP($E12211,'Overview Cluster Days'!$B:$G,5)</f>
        <v>Winter</v>
      </c>
      <c r="D12211" s="10" t="str">
        <f>VLOOKUP($E12211,'Overview Cluster Days'!$B:$G,6)</f>
        <v>Weekday</v>
      </c>
      <c r="E12211" s="10">
        <v>20181204</v>
      </c>
      <c r="F12211" s="11">
        <v>18</v>
      </c>
      <c r="G12211" s="55">
        <v>14219531.210000001</v>
      </c>
      <c r="H12211" s="48">
        <v>43260944.384803899</v>
      </c>
      <c r="I12211" s="48">
        <v>10188898.355</v>
      </c>
      <c r="J12211" s="87">
        <v>9901576.6439999994</v>
      </c>
      <c r="K12211" s="87">
        <v>8094678.6918361699</v>
      </c>
      <c r="L12211" s="87">
        <v>305648</v>
      </c>
      <c r="M12211" s="87">
        <v>6792997.2376564899</v>
      </c>
      <c r="N12211" s="87">
        <v>3629431.88615266</v>
      </c>
      <c r="O12211" s="87">
        <v>686818.23699999996</v>
      </c>
      <c r="P12211" s="88">
        <v>481961.244587933</v>
      </c>
      <c r="Q12211" s="89">
        <v>85665629.285640106</v>
      </c>
      <c r="R12211" s="87">
        <v>11896856.6053971</v>
      </c>
      <c r="S12211" s="90">
        <v>143835.95718710299</v>
      </c>
      <c r="T12211" s="88">
        <v>97706321.848224297</v>
      </c>
    </row>
    <row r="12212" spans="1:20" x14ac:dyDescent="0.25">
      <c r="A12212" t="s">
        <v>26</v>
      </c>
      <c r="B12212" s="10" t="str">
        <f>VLOOKUP(E12212,'Overview Cluster Days'!B:E,3)</f>
        <v>B</v>
      </c>
      <c r="C12212" s="10" t="str">
        <f>VLOOKUP($E12212,'Overview Cluster Days'!$B:$G,5)</f>
        <v>Winter</v>
      </c>
      <c r="D12212" s="10" t="str">
        <f>VLOOKUP($E12212,'Overview Cluster Days'!$B:$G,6)</f>
        <v>Weekday</v>
      </c>
      <c r="E12212" s="10">
        <v>20181204</v>
      </c>
      <c r="F12212" s="11">
        <v>19</v>
      </c>
      <c r="G12212" s="55">
        <v>12090310.890000001</v>
      </c>
      <c r="H12212" s="48">
        <v>47739285.082810096</v>
      </c>
      <c r="I12212" s="48">
        <v>10725827.322927799</v>
      </c>
      <c r="J12212" s="87">
        <v>8972014.9470000006</v>
      </c>
      <c r="K12212" s="87">
        <v>7750306.8004327202</v>
      </c>
      <c r="L12212" s="87">
        <v>77262.999998865504</v>
      </c>
      <c r="M12212" s="87">
        <v>7200199.9653962096</v>
      </c>
      <c r="N12212" s="87">
        <v>3422837.5526391999</v>
      </c>
      <c r="O12212" s="87">
        <v>733561.804</v>
      </c>
      <c r="P12212" s="88">
        <v>506097.92545889702</v>
      </c>
      <c r="Q12212" s="89">
        <v>87277745.043170601</v>
      </c>
      <c r="R12212" s="87">
        <v>11939960.2474932</v>
      </c>
      <c r="S12212" s="90">
        <v>67125.894675476506</v>
      </c>
      <c r="T12212" s="88">
        <v>99284831.185339302</v>
      </c>
    </row>
    <row r="12213" spans="1:20" x14ac:dyDescent="0.25">
      <c r="A12213" t="s">
        <v>26</v>
      </c>
      <c r="B12213" s="10" t="str">
        <f>VLOOKUP(E12213,'Overview Cluster Days'!B:E,3)</f>
        <v>B</v>
      </c>
      <c r="C12213" s="10" t="str">
        <f>VLOOKUP($E12213,'Overview Cluster Days'!$B:$G,5)</f>
        <v>Winter</v>
      </c>
      <c r="D12213" s="10" t="str">
        <f>VLOOKUP($E12213,'Overview Cluster Days'!$B:$G,6)</f>
        <v>Weekday</v>
      </c>
      <c r="E12213" s="10">
        <v>20181204</v>
      </c>
      <c r="F12213" s="11">
        <v>20</v>
      </c>
      <c r="G12213" s="55">
        <v>10383821.8059985</v>
      </c>
      <c r="H12213" s="48">
        <v>46185099.752290502</v>
      </c>
      <c r="I12213" s="48">
        <v>10179912.269998601</v>
      </c>
      <c r="J12213" s="87">
        <v>8121893.4199999999</v>
      </c>
      <c r="K12213" s="87">
        <v>7958243.6304914001</v>
      </c>
      <c r="L12213" s="87">
        <v>66931.5389818822</v>
      </c>
      <c r="M12213" s="87">
        <v>7176109.6597215198</v>
      </c>
      <c r="N12213" s="87">
        <v>3645340.17145153</v>
      </c>
      <c r="O12213" s="87">
        <v>755021.91</v>
      </c>
      <c r="P12213" s="88">
        <v>510188.04966064502</v>
      </c>
      <c r="Q12213" s="89">
        <v>82828970.878778994</v>
      </c>
      <c r="R12213" s="87">
        <v>12153591.3298156</v>
      </c>
      <c r="S12213" s="90">
        <v>34646.9835931696</v>
      </c>
      <c r="T12213" s="88">
        <v>95017209.192187801</v>
      </c>
    </row>
    <row r="12214" spans="1:20" x14ac:dyDescent="0.25">
      <c r="A12214" t="s">
        <v>26</v>
      </c>
      <c r="B12214" s="10" t="str">
        <f>VLOOKUP(E12214,'Overview Cluster Days'!B:E,3)</f>
        <v>B</v>
      </c>
      <c r="C12214" s="10" t="str">
        <f>VLOOKUP($E12214,'Overview Cluster Days'!$B:$G,5)</f>
        <v>Winter</v>
      </c>
      <c r="D12214" s="10" t="str">
        <f>VLOOKUP($E12214,'Overview Cluster Days'!$B:$G,6)</f>
        <v>Weekday</v>
      </c>
      <c r="E12214" s="10">
        <v>20181204</v>
      </c>
      <c r="F12214" s="11">
        <v>21</v>
      </c>
      <c r="G12214" s="55">
        <v>10742876.435000001</v>
      </c>
      <c r="H12214" s="48">
        <v>46381995.170204997</v>
      </c>
      <c r="I12214" s="48">
        <v>10166695.591999101</v>
      </c>
      <c r="J12214" s="87">
        <v>7542253.5909986999</v>
      </c>
      <c r="K12214" s="87">
        <v>6978608.3895306103</v>
      </c>
      <c r="L12214" s="87">
        <v>351961.63500000001</v>
      </c>
      <c r="M12214" s="87">
        <v>7123206.0661244104</v>
      </c>
      <c r="N12214" s="87">
        <v>3515581.6970019699</v>
      </c>
      <c r="O12214" s="87">
        <v>755268.60499909997</v>
      </c>
      <c r="P12214" s="88">
        <v>462915.668508487</v>
      </c>
      <c r="Q12214" s="89">
        <v>81812429.177733406</v>
      </c>
      <c r="R12214" s="87">
        <v>12208933.671634</v>
      </c>
      <c r="S12214" s="90">
        <v>59274.807616958598</v>
      </c>
      <c r="T12214" s="88">
        <v>94080637.656984299</v>
      </c>
    </row>
    <row r="12215" spans="1:20" x14ac:dyDescent="0.25">
      <c r="A12215" t="s">
        <v>26</v>
      </c>
      <c r="B12215" s="10" t="str">
        <f>VLOOKUP(E12215,'Overview Cluster Days'!B:E,3)</f>
        <v>B</v>
      </c>
      <c r="C12215" s="10" t="str">
        <f>VLOOKUP($E12215,'Overview Cluster Days'!$B:$G,5)</f>
        <v>Winter</v>
      </c>
      <c r="D12215" s="10" t="str">
        <f>VLOOKUP($E12215,'Overview Cluster Days'!$B:$G,6)</f>
        <v>Weekday</v>
      </c>
      <c r="E12215" s="10">
        <v>20181204</v>
      </c>
      <c r="F12215" s="11">
        <v>22</v>
      </c>
      <c r="G12215" s="55">
        <v>9425204.1849998496</v>
      </c>
      <c r="H12215" s="48">
        <v>41963048.8615973</v>
      </c>
      <c r="I12215" s="48">
        <v>8979685.6899728701</v>
      </c>
      <c r="J12215" s="87">
        <v>6722829.3099979199</v>
      </c>
      <c r="K12215" s="87">
        <v>8180867.3573429901</v>
      </c>
      <c r="L12215" s="87">
        <v>140214.99999381599</v>
      </c>
      <c r="M12215" s="87">
        <v>7310654.6637524599</v>
      </c>
      <c r="N12215" s="87">
        <v>3923225.4011204699</v>
      </c>
      <c r="O12215" s="87">
        <v>888513.97</v>
      </c>
      <c r="P12215" s="88">
        <v>453973.17854126199</v>
      </c>
      <c r="Q12215" s="89">
        <v>75271635.403910905</v>
      </c>
      <c r="R12215" s="87">
        <v>12716582.213408001</v>
      </c>
      <c r="S12215" s="90">
        <v>58518.596889945999</v>
      </c>
      <c r="T12215" s="88">
        <v>88046736.214208901</v>
      </c>
    </row>
    <row r="12216" spans="1:20" x14ac:dyDescent="0.25">
      <c r="A12216" t="s">
        <v>26</v>
      </c>
      <c r="B12216" s="10" t="str">
        <f>VLOOKUP(E12216,'Overview Cluster Days'!B:E,3)</f>
        <v>B</v>
      </c>
      <c r="C12216" s="10" t="str">
        <f>VLOOKUP($E12216,'Overview Cluster Days'!$B:$G,5)</f>
        <v>Winter</v>
      </c>
      <c r="D12216" s="10" t="str">
        <f>VLOOKUP($E12216,'Overview Cluster Days'!$B:$G,6)</f>
        <v>Weekday</v>
      </c>
      <c r="E12216" s="10">
        <v>20181204</v>
      </c>
      <c r="F12216" s="11">
        <v>23</v>
      </c>
      <c r="G12216" s="55">
        <v>9986276.0119972099</v>
      </c>
      <c r="H12216" s="48">
        <v>38513795.054530703</v>
      </c>
      <c r="I12216" s="48">
        <v>8107628.3932354599</v>
      </c>
      <c r="J12216" s="87">
        <v>5434863.2599994102</v>
      </c>
      <c r="K12216" s="87">
        <v>7905278.8335475205</v>
      </c>
      <c r="L12216" s="87">
        <v>66596.343999999997</v>
      </c>
      <c r="M12216" s="87">
        <v>7489940.3578847498</v>
      </c>
      <c r="N12216" s="87">
        <v>3959124.1488538701</v>
      </c>
      <c r="O12216" s="87">
        <v>1191594.2</v>
      </c>
      <c r="P12216" s="88">
        <v>480727.15526633401</v>
      </c>
      <c r="Q12216" s="89">
        <v>69947841.553310305</v>
      </c>
      <c r="R12216" s="87">
        <v>13187982.206005</v>
      </c>
      <c r="S12216" s="90">
        <v>65503.015964599297</v>
      </c>
      <c r="T12216" s="88">
        <v>83201326.775279894</v>
      </c>
    </row>
    <row r="12217" spans="1:20" x14ac:dyDescent="0.25">
      <c r="A12217" t="s">
        <v>26</v>
      </c>
      <c r="B12217" s="10" t="str">
        <f>VLOOKUP(E12217,'Overview Cluster Days'!B:E,3)</f>
        <v>B</v>
      </c>
      <c r="C12217" s="10" t="str">
        <f>VLOOKUP($E12217,'Overview Cluster Days'!$B:$G,5)</f>
        <v>Winter</v>
      </c>
      <c r="D12217" s="10" t="str">
        <f>VLOOKUP($E12217,'Overview Cluster Days'!$B:$G,6)</f>
        <v>Weekday</v>
      </c>
      <c r="E12217" s="10">
        <v>20181204</v>
      </c>
      <c r="F12217" s="11">
        <v>24</v>
      </c>
      <c r="G12217" s="55">
        <v>9632720.0879955105</v>
      </c>
      <c r="H12217" s="48">
        <v>35891924.618671998</v>
      </c>
      <c r="I12217" s="48">
        <v>8529230.9118266609</v>
      </c>
      <c r="J12217" s="87">
        <v>4815590.1100000003</v>
      </c>
      <c r="K12217" s="87">
        <v>7637111.1919011697</v>
      </c>
      <c r="L12217" s="87">
        <v>64843.887995408702</v>
      </c>
      <c r="M12217" s="87">
        <v>7837003.1475499701</v>
      </c>
      <c r="N12217" s="87">
        <v>4083087.8785449802</v>
      </c>
      <c r="O12217" s="87">
        <v>1245963</v>
      </c>
      <c r="P12217" s="88">
        <v>470082.81150317</v>
      </c>
      <c r="Q12217" s="89">
        <v>66506576.920395397</v>
      </c>
      <c r="R12217" s="87">
        <v>13700980.7255935</v>
      </c>
      <c r="S12217" s="90">
        <v>66568.507853881703</v>
      </c>
      <c r="T12217" s="88">
        <v>80274126.153842807</v>
      </c>
    </row>
    <row r="12218" spans="1:20" x14ac:dyDescent="0.25">
      <c r="A12218" t="s">
        <v>26</v>
      </c>
      <c r="B12218" s="10" t="str">
        <f>VLOOKUP(E12218,'Overview Cluster Days'!B:E,3)</f>
        <v>B</v>
      </c>
      <c r="C12218" s="10" t="str">
        <f>VLOOKUP($E12218,'Overview Cluster Days'!$B:$G,5)</f>
        <v>Winter</v>
      </c>
      <c r="D12218" s="10" t="str">
        <f>VLOOKUP($E12218,'Overview Cluster Days'!$B:$G,6)</f>
        <v>Weekday</v>
      </c>
      <c r="E12218" s="10">
        <v>20181205</v>
      </c>
      <c r="F12218" s="11">
        <v>1</v>
      </c>
      <c r="G12218" s="55">
        <v>7646648.3679970903</v>
      </c>
      <c r="H12218" s="48">
        <v>41814434.012165502</v>
      </c>
      <c r="I12218" s="48">
        <v>8665168.3129206002</v>
      </c>
      <c r="J12218" s="87">
        <v>6655790.6100000003</v>
      </c>
      <c r="K12218" s="87">
        <v>8563975.5244488306</v>
      </c>
      <c r="L12218" s="87">
        <v>203658.50999699201</v>
      </c>
      <c r="M12218" s="87">
        <v>7054475.1891934704</v>
      </c>
      <c r="N12218" s="87">
        <v>3287730.1558478698</v>
      </c>
      <c r="O12218" s="87">
        <v>831771.87</v>
      </c>
      <c r="P12218" s="88">
        <v>599978.19432202203</v>
      </c>
      <c r="Q12218" s="89">
        <v>73346016.827532098</v>
      </c>
      <c r="R12218" s="87">
        <v>11977613.919360399</v>
      </c>
      <c r="S12218" s="90">
        <v>45349.057775512803</v>
      </c>
      <c r="T12218" s="88">
        <v>85368979.804667905</v>
      </c>
    </row>
    <row r="12219" spans="1:20" x14ac:dyDescent="0.25">
      <c r="A12219" t="s">
        <v>26</v>
      </c>
      <c r="B12219" s="10" t="str">
        <f>VLOOKUP(E12219,'Overview Cluster Days'!B:E,3)</f>
        <v>B</v>
      </c>
      <c r="C12219" s="10" t="str">
        <f>VLOOKUP($E12219,'Overview Cluster Days'!$B:$G,5)</f>
        <v>Winter</v>
      </c>
      <c r="D12219" s="10" t="str">
        <f>VLOOKUP($E12219,'Overview Cluster Days'!$B:$G,6)</f>
        <v>Weekday</v>
      </c>
      <c r="E12219" s="10">
        <v>20181205</v>
      </c>
      <c r="F12219" s="11">
        <v>2</v>
      </c>
      <c r="G12219" s="55">
        <v>7231487.7000000002</v>
      </c>
      <c r="H12219" s="48">
        <v>42801022.997859798</v>
      </c>
      <c r="I12219" s="48">
        <v>9059670.7384821493</v>
      </c>
      <c r="J12219" s="87">
        <v>6135928.3499999996</v>
      </c>
      <c r="K12219" s="87">
        <v>9006481.2209636308</v>
      </c>
      <c r="L12219" s="87">
        <v>197324.48999802099</v>
      </c>
      <c r="M12219" s="87">
        <v>7309008.9643176002</v>
      </c>
      <c r="N12219" s="87">
        <v>3421195.2275205902</v>
      </c>
      <c r="O12219" s="87">
        <v>1005663.17</v>
      </c>
      <c r="P12219" s="88">
        <v>602414.42391000502</v>
      </c>
      <c r="Q12219" s="89">
        <v>74234591.007305607</v>
      </c>
      <c r="R12219" s="87">
        <v>12535606.2757462</v>
      </c>
      <c r="S12219" s="90">
        <v>16437.0613539275</v>
      </c>
      <c r="T12219" s="88">
        <v>86786634.344405696</v>
      </c>
    </row>
    <row r="12220" spans="1:20" x14ac:dyDescent="0.25">
      <c r="A12220" t="s">
        <v>26</v>
      </c>
      <c r="B12220" s="10" t="str">
        <f>VLOOKUP(E12220,'Overview Cluster Days'!B:E,3)</f>
        <v>B</v>
      </c>
      <c r="C12220" s="10" t="str">
        <f>VLOOKUP($E12220,'Overview Cluster Days'!$B:$G,5)</f>
        <v>Winter</v>
      </c>
      <c r="D12220" s="10" t="str">
        <f>VLOOKUP($E12220,'Overview Cluster Days'!$B:$G,6)</f>
        <v>Weekday</v>
      </c>
      <c r="E12220" s="10">
        <v>20181205</v>
      </c>
      <c r="F12220" s="11">
        <v>3</v>
      </c>
      <c r="G12220" s="55">
        <v>8000696.68999949</v>
      </c>
      <c r="H12220" s="48">
        <v>41295532.336856499</v>
      </c>
      <c r="I12220" s="48">
        <v>8975554.3322249502</v>
      </c>
      <c r="J12220" s="87">
        <v>5793919.3329999996</v>
      </c>
      <c r="K12220" s="87">
        <v>8777730.5812800694</v>
      </c>
      <c r="L12220" s="87">
        <v>250359.36399918899</v>
      </c>
      <c r="M12220" s="87">
        <v>7393569.9002203904</v>
      </c>
      <c r="N12220" s="87">
        <v>3531133.3579145502</v>
      </c>
      <c r="O12220" s="87">
        <v>1072230.3749992701</v>
      </c>
      <c r="P12220" s="88">
        <v>577323.17628393602</v>
      </c>
      <c r="Q12220" s="89">
        <v>72843433.273360997</v>
      </c>
      <c r="R12220" s="87">
        <v>12824616.1734173</v>
      </c>
      <c r="S12220" s="90">
        <v>24727.367087188399</v>
      </c>
      <c r="T12220" s="88">
        <v>85692776.813865498</v>
      </c>
    </row>
    <row r="12221" spans="1:20" x14ac:dyDescent="0.25">
      <c r="A12221" t="s">
        <v>26</v>
      </c>
      <c r="B12221" s="10" t="str">
        <f>VLOOKUP(E12221,'Overview Cluster Days'!B:E,3)</f>
        <v>B</v>
      </c>
      <c r="C12221" s="10" t="str">
        <f>VLOOKUP($E12221,'Overview Cluster Days'!$B:$G,5)</f>
        <v>Winter</v>
      </c>
      <c r="D12221" s="10" t="str">
        <f>VLOOKUP($E12221,'Overview Cluster Days'!$B:$G,6)</f>
        <v>Weekday</v>
      </c>
      <c r="E12221" s="10">
        <v>20181205</v>
      </c>
      <c r="F12221" s="11">
        <v>4</v>
      </c>
      <c r="G12221" s="55">
        <v>7986552.2699999996</v>
      </c>
      <c r="H12221" s="48">
        <v>41102954.360659599</v>
      </c>
      <c r="I12221" s="48">
        <v>9040635.1672472302</v>
      </c>
      <c r="J12221" s="87">
        <v>5768728.1600000001</v>
      </c>
      <c r="K12221" s="87">
        <v>8965004.4661626704</v>
      </c>
      <c r="L12221" s="87">
        <v>280535.65000000002</v>
      </c>
      <c r="M12221" s="87">
        <v>7376327.4036741201</v>
      </c>
      <c r="N12221" s="87">
        <v>3845540.7648871299</v>
      </c>
      <c r="O12221" s="87">
        <v>1127006.7</v>
      </c>
      <c r="P12221" s="88">
        <v>588871.87774934398</v>
      </c>
      <c r="Q12221" s="89">
        <v>72863874.424069494</v>
      </c>
      <c r="R12221" s="87">
        <v>13218282.3963106</v>
      </c>
      <c r="S12221" s="90">
        <v>13248.968214599399</v>
      </c>
      <c r="T12221" s="88">
        <v>86095405.788594693</v>
      </c>
    </row>
    <row r="12222" spans="1:20" x14ac:dyDescent="0.25">
      <c r="A12222" t="s">
        <v>26</v>
      </c>
      <c r="B12222" s="10" t="str">
        <f>VLOOKUP(E12222,'Overview Cluster Days'!B:E,3)</f>
        <v>B</v>
      </c>
      <c r="C12222" s="10" t="str">
        <f>VLOOKUP($E12222,'Overview Cluster Days'!$B:$G,5)</f>
        <v>Winter</v>
      </c>
      <c r="D12222" s="10" t="str">
        <f>VLOOKUP($E12222,'Overview Cluster Days'!$B:$G,6)</f>
        <v>Weekday</v>
      </c>
      <c r="E12222" s="10">
        <v>20181205</v>
      </c>
      <c r="F12222" s="11">
        <v>5</v>
      </c>
      <c r="G12222" s="55">
        <v>8093619.5899999999</v>
      </c>
      <c r="H12222" s="48">
        <v>37075538.071180001</v>
      </c>
      <c r="I12222" s="48">
        <v>8844073.9526519496</v>
      </c>
      <c r="J12222" s="87">
        <v>5718300.5429999903</v>
      </c>
      <c r="K12222" s="87">
        <v>9319782.1490792297</v>
      </c>
      <c r="L12222" s="87">
        <v>286752.609994767</v>
      </c>
      <c r="M12222" s="87">
        <v>7270578.5913202502</v>
      </c>
      <c r="N12222" s="87">
        <v>3883144.8760748799</v>
      </c>
      <c r="O12222" s="87">
        <v>1144180.70499811</v>
      </c>
      <c r="P12222" s="88">
        <v>537885.15298282704</v>
      </c>
      <c r="Q12222" s="89">
        <v>69051314.305911198</v>
      </c>
      <c r="R12222" s="87">
        <v>13122541.935370799</v>
      </c>
      <c r="S12222" s="90">
        <v>6905.2656337431399</v>
      </c>
      <c r="T12222" s="88">
        <v>82180761.506915793</v>
      </c>
    </row>
    <row r="12223" spans="1:20" x14ac:dyDescent="0.25">
      <c r="A12223" t="s">
        <v>26</v>
      </c>
      <c r="B12223" s="10" t="str">
        <f>VLOOKUP(E12223,'Overview Cluster Days'!B:E,3)</f>
        <v>B</v>
      </c>
      <c r="C12223" s="10" t="str">
        <f>VLOOKUP($E12223,'Overview Cluster Days'!$B:$G,5)</f>
        <v>Winter</v>
      </c>
      <c r="D12223" s="10" t="str">
        <f>VLOOKUP($E12223,'Overview Cluster Days'!$B:$G,6)</f>
        <v>Weekday</v>
      </c>
      <c r="E12223" s="10">
        <v>20181205</v>
      </c>
      <c r="F12223" s="11">
        <v>6</v>
      </c>
      <c r="G12223" s="55">
        <v>9141927.5899999905</v>
      </c>
      <c r="H12223" s="48">
        <v>38128680.147001602</v>
      </c>
      <c r="I12223" s="48">
        <v>8483541.97781712</v>
      </c>
      <c r="J12223" s="87">
        <v>4734154.557</v>
      </c>
      <c r="K12223" s="87">
        <v>8479571.1214711294</v>
      </c>
      <c r="L12223" s="87">
        <v>253946.079997983</v>
      </c>
      <c r="M12223" s="87">
        <v>7543256.4878701596</v>
      </c>
      <c r="N12223" s="87">
        <v>3639444.47043003</v>
      </c>
      <c r="O12223" s="87">
        <v>1226889.0379999899</v>
      </c>
      <c r="P12223" s="88">
        <v>564154.35014970298</v>
      </c>
      <c r="Q12223" s="89">
        <v>68967875.393289804</v>
      </c>
      <c r="R12223" s="87">
        <v>13227690.4264479</v>
      </c>
      <c r="S12223" s="90">
        <v>5911.7996795503404</v>
      </c>
      <c r="T12223" s="88">
        <v>82201477.619417295</v>
      </c>
    </row>
    <row r="12224" spans="1:20" x14ac:dyDescent="0.25">
      <c r="A12224" t="s">
        <v>26</v>
      </c>
      <c r="B12224" s="10" t="str">
        <f>VLOOKUP(E12224,'Overview Cluster Days'!B:E,3)</f>
        <v>B</v>
      </c>
      <c r="C12224" s="10" t="str">
        <f>VLOOKUP($E12224,'Overview Cluster Days'!$B:$G,5)</f>
        <v>Winter</v>
      </c>
      <c r="D12224" s="10" t="str">
        <f>VLOOKUP($E12224,'Overview Cluster Days'!$B:$G,6)</f>
        <v>Weekday</v>
      </c>
      <c r="E12224" s="10">
        <v>20181205</v>
      </c>
      <c r="F12224" s="11">
        <v>7</v>
      </c>
      <c r="G12224" s="55">
        <v>8640096.9699996505</v>
      </c>
      <c r="H12224" s="48">
        <v>42957318.491155602</v>
      </c>
      <c r="I12224" s="48">
        <v>10426519.4433893</v>
      </c>
      <c r="J12224" s="87">
        <v>4711096.3559981901</v>
      </c>
      <c r="K12224" s="87">
        <v>8806025.4742853697</v>
      </c>
      <c r="L12224" s="87">
        <v>148061.21</v>
      </c>
      <c r="M12224" s="87">
        <v>6230718.9746105196</v>
      </c>
      <c r="N12224" s="87">
        <v>3634247.0728118299</v>
      </c>
      <c r="O12224" s="87">
        <v>1186976.01899957</v>
      </c>
      <c r="P12224" s="88">
        <v>515818.37044932402</v>
      </c>
      <c r="Q12224" s="89">
        <v>75541056.734828204</v>
      </c>
      <c r="R12224" s="87">
        <v>11715821.6468713</v>
      </c>
      <c r="S12224" s="90">
        <v>5539.5547114256797</v>
      </c>
      <c r="T12224" s="88">
        <v>87262417.9364108</v>
      </c>
    </row>
    <row r="12225" spans="1:20" x14ac:dyDescent="0.25">
      <c r="A12225" t="s">
        <v>26</v>
      </c>
      <c r="B12225" s="10" t="str">
        <f>VLOOKUP(E12225,'Overview Cluster Days'!B:E,3)</f>
        <v>B</v>
      </c>
      <c r="C12225" s="10" t="str">
        <f>VLOOKUP($E12225,'Overview Cluster Days'!$B:$G,5)</f>
        <v>Winter</v>
      </c>
      <c r="D12225" s="10" t="str">
        <f>VLOOKUP($E12225,'Overview Cluster Days'!$B:$G,6)</f>
        <v>Weekday</v>
      </c>
      <c r="E12225" s="10">
        <v>20181205</v>
      </c>
      <c r="F12225" s="11">
        <v>8</v>
      </c>
      <c r="G12225" s="55">
        <v>10080499.790999999</v>
      </c>
      <c r="H12225" s="48">
        <v>47253956.589956902</v>
      </c>
      <c r="I12225" s="48">
        <v>11545912.179803001</v>
      </c>
      <c r="J12225" s="87">
        <v>6031056.8640000001</v>
      </c>
      <c r="K12225" s="87">
        <v>8571711.5460736305</v>
      </c>
      <c r="L12225" s="87">
        <v>140413.13399999999</v>
      </c>
      <c r="M12225" s="87">
        <v>6204733.6564871399</v>
      </c>
      <c r="N12225" s="87">
        <v>3126092.7051771102</v>
      </c>
      <c r="O12225" s="87">
        <v>940750.16899999999</v>
      </c>
      <c r="P12225" s="88">
        <v>590380.38580199995</v>
      </c>
      <c r="Q12225" s="89">
        <v>83483136.970833495</v>
      </c>
      <c r="R12225" s="87">
        <v>11002370.0504662</v>
      </c>
      <c r="S12225" s="90">
        <v>-1.6398925334215199E-2</v>
      </c>
      <c r="T12225" s="88">
        <v>94485507.004900798</v>
      </c>
    </row>
    <row r="12226" spans="1:20" x14ac:dyDescent="0.25">
      <c r="A12226" t="s">
        <v>26</v>
      </c>
      <c r="B12226" s="10" t="str">
        <f>VLOOKUP(E12226,'Overview Cluster Days'!B:E,3)</f>
        <v>B</v>
      </c>
      <c r="C12226" s="10" t="str">
        <f>VLOOKUP($E12226,'Overview Cluster Days'!$B:$G,5)</f>
        <v>Winter</v>
      </c>
      <c r="D12226" s="10" t="str">
        <f>VLOOKUP($E12226,'Overview Cluster Days'!$B:$G,6)</f>
        <v>Weekday</v>
      </c>
      <c r="E12226" s="10">
        <v>20181205</v>
      </c>
      <c r="F12226" s="11">
        <v>9</v>
      </c>
      <c r="G12226" s="55">
        <v>10568840.566</v>
      </c>
      <c r="H12226" s="48">
        <v>51101214.1075847</v>
      </c>
      <c r="I12226" s="48">
        <v>14270538.9563726</v>
      </c>
      <c r="J12226" s="87">
        <v>7621367.1629999699</v>
      </c>
      <c r="K12226" s="87">
        <v>8339403.8530409196</v>
      </c>
      <c r="L12226" s="87">
        <v>187133.818990075</v>
      </c>
      <c r="M12226" s="87">
        <v>6649644.5098242797</v>
      </c>
      <c r="N12226" s="87">
        <v>3601378.14421097</v>
      </c>
      <c r="O12226" s="87">
        <v>950004.94099996996</v>
      </c>
      <c r="P12226" s="88">
        <v>697207.36963481701</v>
      </c>
      <c r="Q12226" s="89">
        <v>91901364.645998195</v>
      </c>
      <c r="R12226" s="87">
        <v>12085368.783660101</v>
      </c>
      <c r="S12226" s="90">
        <v>1.06765748932958E-2</v>
      </c>
      <c r="T12226" s="88">
        <v>103986733.44033501</v>
      </c>
    </row>
    <row r="12227" spans="1:20" x14ac:dyDescent="0.25">
      <c r="A12227" t="s">
        <v>26</v>
      </c>
      <c r="B12227" s="10" t="str">
        <f>VLOOKUP(E12227,'Overview Cluster Days'!B:E,3)</f>
        <v>B</v>
      </c>
      <c r="C12227" s="10" t="str">
        <f>VLOOKUP($E12227,'Overview Cluster Days'!$B:$G,5)</f>
        <v>Winter</v>
      </c>
      <c r="D12227" s="10" t="str">
        <f>VLOOKUP($E12227,'Overview Cluster Days'!$B:$G,6)</f>
        <v>Weekday</v>
      </c>
      <c r="E12227" s="10">
        <v>20181205</v>
      </c>
      <c r="F12227" s="11">
        <v>10</v>
      </c>
      <c r="G12227" s="55">
        <v>10535813.4179963</v>
      </c>
      <c r="H12227" s="48">
        <v>49235314.971320003</v>
      </c>
      <c r="I12227" s="48">
        <v>13863153.3249733</v>
      </c>
      <c r="J12227" s="87">
        <v>8014127.6939985398</v>
      </c>
      <c r="K12227" s="87">
        <v>8336620.8944368297</v>
      </c>
      <c r="L12227" s="87">
        <v>253360.39798141699</v>
      </c>
      <c r="M12227" s="87">
        <v>7305197.7559453398</v>
      </c>
      <c r="N12227" s="87">
        <v>4089075.2074044002</v>
      </c>
      <c r="O12227" s="87">
        <v>883843.76399626001</v>
      </c>
      <c r="P12227" s="88">
        <v>604675.52636680496</v>
      </c>
      <c r="Q12227" s="89">
        <v>89985030.302724898</v>
      </c>
      <c r="R12227" s="87">
        <v>13136152.651694199</v>
      </c>
      <c r="S12227" s="90">
        <v>-1.2593993917107599E-2</v>
      </c>
      <c r="T12227" s="88">
        <v>103121182.941825</v>
      </c>
    </row>
    <row r="12228" spans="1:20" x14ac:dyDescent="0.25">
      <c r="A12228" t="s">
        <v>26</v>
      </c>
      <c r="B12228" s="10" t="str">
        <f>VLOOKUP(E12228,'Overview Cluster Days'!B:E,3)</f>
        <v>B</v>
      </c>
      <c r="C12228" s="10" t="str">
        <f>VLOOKUP($E12228,'Overview Cluster Days'!$B:$G,5)</f>
        <v>Winter</v>
      </c>
      <c r="D12228" s="10" t="str">
        <f>VLOOKUP($E12228,'Overview Cluster Days'!$B:$G,6)</f>
        <v>Weekday</v>
      </c>
      <c r="E12228" s="10">
        <v>20181205</v>
      </c>
      <c r="F12228" s="11">
        <v>11</v>
      </c>
      <c r="G12228" s="55">
        <v>10007554.8799964</v>
      </c>
      <c r="H12228" s="48">
        <v>49134912.562986098</v>
      </c>
      <c r="I12228" s="48">
        <v>13906585.9526968</v>
      </c>
      <c r="J12228" s="87">
        <v>7897132.2199999997</v>
      </c>
      <c r="K12228" s="87">
        <v>9095136.1483346205</v>
      </c>
      <c r="L12228" s="87">
        <v>206131.53998159501</v>
      </c>
      <c r="M12228" s="87">
        <v>7770688.4714598404</v>
      </c>
      <c r="N12228" s="87">
        <v>4597939.2035292899</v>
      </c>
      <c r="O12228" s="87">
        <v>897217.25</v>
      </c>
      <c r="P12228" s="88">
        <v>614135.75324266299</v>
      </c>
      <c r="Q12228" s="89">
        <v>90041321.764014006</v>
      </c>
      <c r="R12228" s="87">
        <v>14086112.2182134</v>
      </c>
      <c r="S12228" s="90">
        <v>-6.2805174384266103E-3</v>
      </c>
      <c r="T12228" s="88">
        <v>104127433.97594699</v>
      </c>
    </row>
    <row r="12229" spans="1:20" x14ac:dyDescent="0.25">
      <c r="A12229" t="s">
        <v>26</v>
      </c>
      <c r="B12229" s="10" t="str">
        <f>VLOOKUP(E12229,'Overview Cluster Days'!B:E,3)</f>
        <v>B</v>
      </c>
      <c r="C12229" s="10" t="str">
        <f>VLOOKUP($E12229,'Overview Cluster Days'!$B:$G,5)</f>
        <v>Winter</v>
      </c>
      <c r="D12229" s="10" t="str">
        <f>VLOOKUP($E12229,'Overview Cluster Days'!$B:$G,6)</f>
        <v>Weekday</v>
      </c>
      <c r="E12229" s="10">
        <v>20181205</v>
      </c>
      <c r="F12229" s="11">
        <v>12</v>
      </c>
      <c r="G12229" s="55">
        <v>10314554.5959963</v>
      </c>
      <c r="H12229" s="48">
        <v>50371479.592881203</v>
      </c>
      <c r="I12229" s="48">
        <v>13929452.8370052</v>
      </c>
      <c r="J12229" s="87">
        <v>7618284.9469985496</v>
      </c>
      <c r="K12229" s="87">
        <v>9652105.8906988408</v>
      </c>
      <c r="L12229" s="87">
        <v>244803.54398142701</v>
      </c>
      <c r="M12229" s="87">
        <v>8374970.0268121399</v>
      </c>
      <c r="N12229" s="87">
        <v>4929869.8335726298</v>
      </c>
      <c r="O12229" s="87">
        <v>925758.739996369</v>
      </c>
      <c r="P12229" s="88">
        <v>618077.18914613302</v>
      </c>
      <c r="Q12229" s="89">
        <v>91885877.863580003</v>
      </c>
      <c r="R12229" s="87">
        <v>15093479.3335087</v>
      </c>
      <c r="S12229" s="90">
        <v>0</v>
      </c>
      <c r="T12229" s="88">
        <v>106979357.197089</v>
      </c>
    </row>
    <row r="12230" spans="1:20" x14ac:dyDescent="0.25">
      <c r="A12230" t="s">
        <v>26</v>
      </c>
      <c r="B12230" s="10" t="str">
        <f>VLOOKUP(E12230,'Overview Cluster Days'!B:E,3)</f>
        <v>B</v>
      </c>
      <c r="C12230" s="10" t="str">
        <f>VLOOKUP($E12230,'Overview Cluster Days'!$B:$G,5)</f>
        <v>Winter</v>
      </c>
      <c r="D12230" s="10" t="str">
        <f>VLOOKUP($E12230,'Overview Cluster Days'!$B:$G,6)</f>
        <v>Weekday</v>
      </c>
      <c r="E12230" s="10">
        <v>20181205</v>
      </c>
      <c r="F12230" s="11">
        <v>13</v>
      </c>
      <c r="G12230" s="55">
        <v>9335512.3399999999</v>
      </c>
      <c r="H12230" s="48">
        <v>49729136.992937103</v>
      </c>
      <c r="I12230" s="48">
        <v>13421630.018677801</v>
      </c>
      <c r="J12230" s="87">
        <v>7284608.2199999997</v>
      </c>
      <c r="K12230" s="87">
        <v>10172690.346808</v>
      </c>
      <c r="L12230" s="87">
        <v>139775.07</v>
      </c>
      <c r="M12230" s="87">
        <v>8389089.0792938508</v>
      </c>
      <c r="N12230" s="87">
        <v>5173778.3548370097</v>
      </c>
      <c r="O12230" s="87">
        <v>966058.79999782296</v>
      </c>
      <c r="P12230" s="88">
        <v>546943.34897469997</v>
      </c>
      <c r="Q12230" s="89">
        <v>89943577.918422893</v>
      </c>
      <c r="R12230" s="87">
        <v>15215644.6531034</v>
      </c>
      <c r="S12230" s="90">
        <v>-9.7557072294875997E-3</v>
      </c>
      <c r="T12230" s="88">
        <v>105159222.56177101</v>
      </c>
    </row>
    <row r="12231" spans="1:20" x14ac:dyDescent="0.25">
      <c r="A12231" t="s">
        <v>26</v>
      </c>
      <c r="B12231" s="10" t="str">
        <f>VLOOKUP(E12231,'Overview Cluster Days'!B:E,3)</f>
        <v>B</v>
      </c>
      <c r="C12231" s="10" t="str">
        <f>VLOOKUP($E12231,'Overview Cluster Days'!$B:$G,5)</f>
        <v>Winter</v>
      </c>
      <c r="D12231" s="10" t="str">
        <f>VLOOKUP($E12231,'Overview Cluster Days'!$B:$G,6)</f>
        <v>Weekday</v>
      </c>
      <c r="E12231" s="10">
        <v>20181205</v>
      </c>
      <c r="F12231" s="11">
        <v>14</v>
      </c>
      <c r="G12231" s="55">
        <v>9143631.0449970793</v>
      </c>
      <c r="H12231" s="48">
        <v>50702115.678332001</v>
      </c>
      <c r="I12231" s="48">
        <v>13731321.76864</v>
      </c>
      <c r="J12231" s="87">
        <v>7271316.0599999996</v>
      </c>
      <c r="K12231" s="87">
        <v>10082389.4549304</v>
      </c>
      <c r="L12231" s="87">
        <v>147347.59498223799</v>
      </c>
      <c r="M12231" s="87">
        <v>7677274.9873169502</v>
      </c>
      <c r="N12231" s="87">
        <v>5399346.4436567901</v>
      </c>
      <c r="O12231" s="87">
        <v>978642.995</v>
      </c>
      <c r="P12231" s="88">
        <v>531652.96741436003</v>
      </c>
      <c r="Q12231" s="89">
        <v>90930774.006899506</v>
      </c>
      <c r="R12231" s="87">
        <v>14734264.988370299</v>
      </c>
      <c r="S12231" s="90">
        <v>9.8499293671920896E-3</v>
      </c>
      <c r="T12231" s="88">
        <v>105665039.00511999</v>
      </c>
    </row>
    <row r="12232" spans="1:20" x14ac:dyDescent="0.25">
      <c r="A12232" t="s">
        <v>26</v>
      </c>
      <c r="B12232" s="10" t="str">
        <f>VLOOKUP(E12232,'Overview Cluster Days'!B:E,3)</f>
        <v>B</v>
      </c>
      <c r="C12232" s="10" t="str">
        <f>VLOOKUP($E12232,'Overview Cluster Days'!$B:$G,5)</f>
        <v>Winter</v>
      </c>
      <c r="D12232" s="10" t="str">
        <f>VLOOKUP($E12232,'Overview Cluster Days'!$B:$G,6)</f>
        <v>Weekday</v>
      </c>
      <c r="E12232" s="10">
        <v>20181205</v>
      </c>
      <c r="F12232" s="11">
        <v>15</v>
      </c>
      <c r="G12232" s="55">
        <v>8959205.3629962709</v>
      </c>
      <c r="H12232" s="48">
        <v>48300375.626277499</v>
      </c>
      <c r="I12232" s="48">
        <v>13937189.835332099</v>
      </c>
      <c r="J12232" s="87">
        <v>6994486.5639985399</v>
      </c>
      <c r="K12232" s="87">
        <v>10030830.6660078</v>
      </c>
      <c r="L12232" s="87">
        <v>149389.53298142701</v>
      </c>
      <c r="M12232" s="87">
        <v>6800624.5369790401</v>
      </c>
      <c r="N12232" s="87">
        <v>5243485.9343976201</v>
      </c>
      <c r="O12232" s="87">
        <v>1022710.68999825</v>
      </c>
      <c r="P12232" s="88">
        <v>633220.23514299397</v>
      </c>
      <c r="Q12232" s="89">
        <v>88222088.054612204</v>
      </c>
      <c r="R12232" s="87">
        <v>13849430.9294993</v>
      </c>
      <c r="S12232" s="90">
        <v>-4.1973874904215301E-3</v>
      </c>
      <c r="T12232" s="88">
        <v>102071518.97991399</v>
      </c>
    </row>
    <row r="12233" spans="1:20" x14ac:dyDescent="0.25">
      <c r="A12233" t="s">
        <v>26</v>
      </c>
      <c r="B12233" s="10" t="str">
        <f>VLOOKUP(E12233,'Overview Cluster Days'!B:E,3)</f>
        <v>B</v>
      </c>
      <c r="C12233" s="10" t="str">
        <f>VLOOKUP($E12233,'Overview Cluster Days'!$B:$G,5)</f>
        <v>Winter</v>
      </c>
      <c r="D12233" s="10" t="str">
        <f>VLOOKUP($E12233,'Overview Cluster Days'!$B:$G,6)</f>
        <v>Weekday</v>
      </c>
      <c r="E12233" s="10">
        <v>20181205</v>
      </c>
      <c r="F12233" s="11">
        <v>16</v>
      </c>
      <c r="G12233" s="55">
        <v>8969683.2859962694</v>
      </c>
      <c r="H12233" s="48">
        <v>46864271.9955872</v>
      </c>
      <c r="I12233" s="48">
        <v>13758336.199763499</v>
      </c>
      <c r="J12233" s="87">
        <v>6773886.6549985502</v>
      </c>
      <c r="K12233" s="87">
        <v>9387720.6639097705</v>
      </c>
      <c r="L12233" s="87">
        <v>149844.54898142701</v>
      </c>
      <c r="M12233" s="87">
        <v>6079457.6087968899</v>
      </c>
      <c r="N12233" s="87">
        <v>5200881.2349489499</v>
      </c>
      <c r="O12233" s="87">
        <v>1019579.10199825</v>
      </c>
      <c r="P12233" s="88">
        <v>581366.52579258301</v>
      </c>
      <c r="Q12233" s="89">
        <v>85753898.800255299</v>
      </c>
      <c r="R12233" s="87">
        <v>13031129.0205181</v>
      </c>
      <c r="S12233" s="90">
        <v>-2.0986937452107699E-2</v>
      </c>
      <c r="T12233" s="88">
        <v>98785027.799786493</v>
      </c>
    </row>
    <row r="12234" spans="1:20" x14ac:dyDescent="0.25">
      <c r="A12234" t="s">
        <v>26</v>
      </c>
      <c r="B12234" s="10" t="str">
        <f>VLOOKUP(E12234,'Overview Cluster Days'!B:E,3)</f>
        <v>B</v>
      </c>
      <c r="C12234" s="10" t="str">
        <f>VLOOKUP($E12234,'Overview Cluster Days'!$B:$G,5)</f>
        <v>Winter</v>
      </c>
      <c r="D12234" s="10" t="str">
        <f>VLOOKUP($E12234,'Overview Cluster Days'!$B:$G,6)</f>
        <v>Weekday</v>
      </c>
      <c r="E12234" s="10">
        <v>20181205</v>
      </c>
      <c r="F12234" s="11">
        <v>17</v>
      </c>
      <c r="G12234" s="55">
        <v>9261698.4999981001</v>
      </c>
      <c r="H12234" s="48">
        <v>46184552.752043903</v>
      </c>
      <c r="I12234" s="48">
        <v>13760868.937500101</v>
      </c>
      <c r="J12234" s="87">
        <v>6917667.3020000001</v>
      </c>
      <c r="K12234" s="87">
        <v>9576704.6885794308</v>
      </c>
      <c r="L12234" s="87">
        <v>150470.667982268</v>
      </c>
      <c r="M12234" s="87">
        <v>5967215.0548396604</v>
      </c>
      <c r="N12234" s="87">
        <v>5111364.1896493696</v>
      </c>
      <c r="O12234" s="87">
        <v>941868.64599999995</v>
      </c>
      <c r="P12234" s="88">
        <v>600276.95342415001</v>
      </c>
      <c r="Q12234" s="89">
        <v>85701492.180121407</v>
      </c>
      <c r="R12234" s="87">
        <v>12771195.5118954</v>
      </c>
      <c r="S12234" s="90">
        <v>-6.7364500137045997E-3</v>
      </c>
      <c r="T12234" s="88">
        <v>98472687.685280398</v>
      </c>
    </row>
    <row r="12235" spans="1:20" x14ac:dyDescent="0.25">
      <c r="A12235" t="s">
        <v>26</v>
      </c>
      <c r="B12235" s="10" t="str">
        <f>VLOOKUP(E12235,'Overview Cluster Days'!B:E,3)</f>
        <v>B</v>
      </c>
      <c r="C12235" s="10" t="str">
        <f>VLOOKUP($E12235,'Overview Cluster Days'!$B:$G,5)</f>
        <v>Winter</v>
      </c>
      <c r="D12235" s="10" t="str">
        <f>VLOOKUP($E12235,'Overview Cluster Days'!$B:$G,6)</f>
        <v>Weekday</v>
      </c>
      <c r="E12235" s="10">
        <v>20181205</v>
      </c>
      <c r="F12235" s="11">
        <v>18</v>
      </c>
      <c r="G12235" s="55">
        <v>10203913.864</v>
      </c>
      <c r="H12235" s="48">
        <v>46646012.719768196</v>
      </c>
      <c r="I12235" s="48">
        <v>13194398.1984988</v>
      </c>
      <c r="J12235" s="87">
        <v>7118940.7860000003</v>
      </c>
      <c r="K12235" s="87">
        <v>8451006.1942148805</v>
      </c>
      <c r="L12235" s="87">
        <v>446187.96600000001</v>
      </c>
      <c r="M12235" s="87">
        <v>6353407.5500140404</v>
      </c>
      <c r="N12235" s="87">
        <v>4751259.6747985398</v>
      </c>
      <c r="O12235" s="87">
        <v>876043.5</v>
      </c>
      <c r="P12235" s="88">
        <v>595701.99080720101</v>
      </c>
      <c r="Q12235" s="89">
        <v>85614271.762482002</v>
      </c>
      <c r="R12235" s="87">
        <v>13022600.681619801</v>
      </c>
      <c r="S12235" s="90">
        <v>-8.5034184157848393E-3</v>
      </c>
      <c r="T12235" s="88">
        <v>98636872.435598299</v>
      </c>
    </row>
    <row r="12236" spans="1:20" x14ac:dyDescent="0.25">
      <c r="A12236" t="s">
        <v>26</v>
      </c>
      <c r="B12236" s="10" t="str">
        <f>VLOOKUP(E12236,'Overview Cluster Days'!B:E,3)</f>
        <v>B</v>
      </c>
      <c r="C12236" s="10" t="str">
        <f>VLOOKUP($E12236,'Overview Cluster Days'!$B:$G,5)</f>
        <v>Winter</v>
      </c>
      <c r="D12236" s="10" t="str">
        <f>VLOOKUP($E12236,'Overview Cluster Days'!$B:$G,6)</f>
        <v>Weekday</v>
      </c>
      <c r="E12236" s="10">
        <v>20181205</v>
      </c>
      <c r="F12236" s="11">
        <v>19</v>
      </c>
      <c r="G12236" s="55">
        <v>9387994.4399999995</v>
      </c>
      <c r="H12236" s="48">
        <v>47937050.388120398</v>
      </c>
      <c r="I12236" s="48">
        <v>13227692.0284546</v>
      </c>
      <c r="J12236" s="87">
        <v>5853259.1019993797</v>
      </c>
      <c r="K12236" s="87">
        <v>8833325.6017056704</v>
      </c>
      <c r="L12236" s="87">
        <v>319104.81300000002</v>
      </c>
      <c r="M12236" s="87">
        <v>7074826.5271943603</v>
      </c>
      <c r="N12236" s="87">
        <v>4975202.3312862702</v>
      </c>
      <c r="O12236" s="87">
        <v>1087845.696</v>
      </c>
      <c r="P12236" s="88">
        <v>611304.42558435001</v>
      </c>
      <c r="Q12236" s="89">
        <v>85239321.560279995</v>
      </c>
      <c r="R12236" s="87">
        <v>14068283.793065</v>
      </c>
      <c r="S12236" s="90">
        <v>1.24639892019331E-2</v>
      </c>
      <c r="T12236" s="88">
        <v>99307605.365808994</v>
      </c>
    </row>
    <row r="12237" spans="1:20" x14ac:dyDescent="0.25">
      <c r="A12237" t="s">
        <v>26</v>
      </c>
      <c r="B12237" s="10" t="str">
        <f>VLOOKUP(E12237,'Overview Cluster Days'!B:E,3)</f>
        <v>B</v>
      </c>
      <c r="C12237" s="10" t="str">
        <f>VLOOKUP($E12237,'Overview Cluster Days'!$B:$G,5)</f>
        <v>Winter</v>
      </c>
      <c r="D12237" s="10" t="str">
        <f>VLOOKUP($E12237,'Overview Cluster Days'!$B:$G,6)</f>
        <v>Weekday</v>
      </c>
      <c r="E12237" s="10">
        <v>20181205</v>
      </c>
      <c r="F12237" s="11">
        <v>20</v>
      </c>
      <c r="G12237" s="55">
        <v>7708733.2699999996</v>
      </c>
      <c r="H12237" s="48">
        <v>44697394.589595601</v>
      </c>
      <c r="I12237" s="48">
        <v>13022876.334891001</v>
      </c>
      <c r="J12237" s="87">
        <v>5432728.2709999997</v>
      </c>
      <c r="K12237" s="87">
        <v>9195311.2148688398</v>
      </c>
      <c r="L12237" s="87">
        <v>445492.02</v>
      </c>
      <c r="M12237" s="87">
        <v>7170272.5036092401</v>
      </c>
      <c r="N12237" s="87">
        <v>5361288.0273578903</v>
      </c>
      <c r="O12237" s="87">
        <v>1203795.1980000001</v>
      </c>
      <c r="P12237" s="88">
        <v>538904.97899355495</v>
      </c>
      <c r="Q12237" s="89">
        <v>80057043.6803554</v>
      </c>
      <c r="R12237" s="87">
        <v>14719752.7279607</v>
      </c>
      <c r="S12237" s="90">
        <v>56636.467388534998</v>
      </c>
      <c r="T12237" s="88">
        <v>94833432.875704706</v>
      </c>
    </row>
    <row r="12238" spans="1:20" x14ac:dyDescent="0.25">
      <c r="A12238" t="s">
        <v>26</v>
      </c>
      <c r="B12238" s="10" t="str">
        <f>VLOOKUP(E12238,'Overview Cluster Days'!B:E,3)</f>
        <v>B</v>
      </c>
      <c r="C12238" s="10" t="str">
        <f>VLOOKUP($E12238,'Overview Cluster Days'!$B:$G,5)</f>
        <v>Winter</v>
      </c>
      <c r="D12238" s="10" t="str">
        <f>VLOOKUP($E12238,'Overview Cluster Days'!$B:$G,6)</f>
        <v>Weekday</v>
      </c>
      <c r="E12238" s="10">
        <v>20181205</v>
      </c>
      <c r="F12238" s="11">
        <v>21</v>
      </c>
      <c r="G12238" s="55">
        <v>7205851.9629988195</v>
      </c>
      <c r="H12238" s="48">
        <v>39290173.7447908</v>
      </c>
      <c r="I12238" s="48">
        <v>10878289.087334501</v>
      </c>
      <c r="J12238" s="87">
        <v>4563649.4519991996</v>
      </c>
      <c r="K12238" s="87">
        <v>10543192.44086</v>
      </c>
      <c r="L12238" s="87">
        <v>274354.30199919199</v>
      </c>
      <c r="M12238" s="87">
        <v>7425637.00339917</v>
      </c>
      <c r="N12238" s="87">
        <v>5320921.8561768597</v>
      </c>
      <c r="O12238" s="87">
        <v>1105893.7279995901</v>
      </c>
      <c r="P12238" s="88">
        <v>550635.61816097097</v>
      </c>
      <c r="Q12238" s="89">
        <v>72481156.687983304</v>
      </c>
      <c r="R12238" s="87">
        <v>14677442.5077358</v>
      </c>
      <c r="S12238" s="90">
        <v>69190.890764617594</v>
      </c>
      <c r="T12238" s="88">
        <v>87227790.086483806</v>
      </c>
    </row>
    <row r="12239" spans="1:20" x14ac:dyDescent="0.25">
      <c r="A12239" t="s">
        <v>26</v>
      </c>
      <c r="B12239" s="10" t="str">
        <f>VLOOKUP(E12239,'Overview Cluster Days'!B:E,3)</f>
        <v>B</v>
      </c>
      <c r="C12239" s="10" t="str">
        <f>VLOOKUP($E12239,'Overview Cluster Days'!$B:$G,5)</f>
        <v>Winter</v>
      </c>
      <c r="D12239" s="10" t="str">
        <f>VLOOKUP($E12239,'Overview Cluster Days'!$B:$G,6)</f>
        <v>Weekday</v>
      </c>
      <c r="E12239" s="10">
        <v>20181205</v>
      </c>
      <c r="F12239" s="11">
        <v>22</v>
      </c>
      <c r="G12239" s="55">
        <v>6252668.5999999996</v>
      </c>
      <c r="H12239" s="48">
        <v>37091028.656931102</v>
      </c>
      <c r="I12239" s="48">
        <v>9903492.8324656598</v>
      </c>
      <c r="J12239" s="87">
        <v>3819077.8269992201</v>
      </c>
      <c r="K12239" s="87">
        <v>10378359.230945799</v>
      </c>
      <c r="L12239" s="87">
        <v>311190.46999999997</v>
      </c>
      <c r="M12239" s="87">
        <v>7607646.0074845403</v>
      </c>
      <c r="N12239" s="87">
        <v>5284099.7477189098</v>
      </c>
      <c r="O12239" s="87">
        <v>1134225.7979997101</v>
      </c>
      <c r="P12239" s="88">
        <v>564674.15363929002</v>
      </c>
      <c r="Q12239" s="89">
        <v>67444627.147341803</v>
      </c>
      <c r="R12239" s="87">
        <v>14901836.1768425</v>
      </c>
      <c r="S12239" s="90">
        <v>30143.151033721599</v>
      </c>
      <c r="T12239" s="88">
        <v>82376606.475217998</v>
      </c>
    </row>
    <row r="12240" spans="1:20" x14ac:dyDescent="0.25">
      <c r="A12240" t="s">
        <v>26</v>
      </c>
      <c r="B12240" s="10" t="str">
        <f>VLOOKUP(E12240,'Overview Cluster Days'!B:E,3)</f>
        <v>B</v>
      </c>
      <c r="C12240" s="10" t="str">
        <f>VLOOKUP($E12240,'Overview Cluster Days'!$B:$G,5)</f>
        <v>Winter</v>
      </c>
      <c r="D12240" s="10" t="str">
        <f>VLOOKUP($E12240,'Overview Cluster Days'!$B:$G,6)</f>
        <v>Weekday</v>
      </c>
      <c r="E12240" s="10">
        <v>20181205</v>
      </c>
      <c r="F12240" s="11">
        <v>23</v>
      </c>
      <c r="G12240" s="55">
        <v>7476438.1299999999</v>
      </c>
      <c r="H12240" s="48">
        <v>35349328.463765599</v>
      </c>
      <c r="I12240" s="48">
        <v>8495936.0093575008</v>
      </c>
      <c r="J12240" s="87">
        <v>4377330.7789999302</v>
      </c>
      <c r="K12240" s="87">
        <v>9395766.5470191408</v>
      </c>
      <c r="L12240" s="87">
        <v>327247.39999799099</v>
      </c>
      <c r="M12240" s="87">
        <v>7388043.3530814601</v>
      </c>
      <c r="N12240" s="87">
        <v>5371809.8551860498</v>
      </c>
      <c r="O12240" s="87">
        <v>1291630.65099997</v>
      </c>
      <c r="P12240" s="88">
        <v>530125.32275289204</v>
      </c>
      <c r="Q12240" s="89">
        <v>65094799.929142199</v>
      </c>
      <c r="R12240" s="87">
        <v>14908856.5820184</v>
      </c>
      <c r="S12240" s="90">
        <v>45561.618946899202</v>
      </c>
      <c r="T12240" s="88">
        <v>80049218.130107403</v>
      </c>
    </row>
    <row r="12241" spans="1:20" x14ac:dyDescent="0.25">
      <c r="A12241" t="s">
        <v>26</v>
      </c>
      <c r="B12241" s="10" t="str">
        <f>VLOOKUP(E12241,'Overview Cluster Days'!B:E,3)</f>
        <v>B</v>
      </c>
      <c r="C12241" s="10" t="str">
        <f>VLOOKUP($E12241,'Overview Cluster Days'!$B:$G,5)</f>
        <v>Winter</v>
      </c>
      <c r="D12241" s="10" t="str">
        <f>VLOOKUP($E12241,'Overview Cluster Days'!$B:$G,6)</f>
        <v>Weekday</v>
      </c>
      <c r="E12241" s="10">
        <v>20181205</v>
      </c>
      <c r="F12241" s="11">
        <v>24</v>
      </c>
      <c r="G12241" s="55">
        <v>7310953.8600000003</v>
      </c>
      <c r="H12241" s="48">
        <v>33548220.309046999</v>
      </c>
      <c r="I12241" s="48">
        <v>8249965.6382981502</v>
      </c>
      <c r="J12241" s="87">
        <v>5049813.42</v>
      </c>
      <c r="K12241" s="87">
        <v>8326173.2381780697</v>
      </c>
      <c r="L12241" s="87">
        <v>353605.69</v>
      </c>
      <c r="M12241" s="87">
        <v>7944786.4474100396</v>
      </c>
      <c r="N12241" s="87">
        <v>5436521.9825333999</v>
      </c>
      <c r="O12241" s="87">
        <v>1289747.5059998799</v>
      </c>
      <c r="P12241" s="88">
        <v>554899.07531722402</v>
      </c>
      <c r="Q12241" s="89">
        <v>62485126.465523198</v>
      </c>
      <c r="R12241" s="87">
        <v>15579560.7012606</v>
      </c>
      <c r="S12241" s="90">
        <v>46815.836863143799</v>
      </c>
      <c r="T12241" s="88">
        <v>78111503.003646895</v>
      </c>
    </row>
    <row r="12242" spans="1:20" x14ac:dyDescent="0.25">
      <c r="A12242" t="s">
        <v>26</v>
      </c>
      <c r="B12242" s="10" t="str">
        <f>VLOOKUP(E12242,'Overview Cluster Days'!B:E,3)</f>
        <v>B</v>
      </c>
      <c r="C12242" s="10" t="str">
        <f>VLOOKUP($E12242,'Overview Cluster Days'!$B:$G,5)</f>
        <v>Winter</v>
      </c>
      <c r="D12242" s="10" t="str">
        <f>VLOOKUP($E12242,'Overview Cluster Days'!$B:$G,6)</f>
        <v>Weekday</v>
      </c>
      <c r="E12242" s="10">
        <v>20181206</v>
      </c>
      <c r="F12242" s="11">
        <v>1</v>
      </c>
      <c r="G12242" s="55">
        <v>8639746.0880000107</v>
      </c>
      <c r="H12242" s="48">
        <v>34865887.189122498</v>
      </c>
      <c r="I12242" s="48">
        <v>9992941.3131922297</v>
      </c>
      <c r="J12242" s="87">
        <v>7612663.7649993896</v>
      </c>
      <c r="K12242" s="87">
        <v>9195469.9935949594</v>
      </c>
      <c r="L12242" s="87">
        <v>454300.39299999998</v>
      </c>
      <c r="M12242" s="87">
        <v>8383743.9834226398</v>
      </c>
      <c r="N12242" s="87">
        <v>5619499.2842442803</v>
      </c>
      <c r="O12242" s="87">
        <v>1071858.1850000001</v>
      </c>
      <c r="P12242" s="88">
        <v>527168.895026849</v>
      </c>
      <c r="Q12242" s="89">
        <v>70306708.348909095</v>
      </c>
      <c r="R12242" s="87">
        <v>16056570.7406938</v>
      </c>
      <c r="S12242" s="90">
        <v>64922.168669311301</v>
      </c>
      <c r="T12242" s="88">
        <v>86428201.258272201</v>
      </c>
    </row>
    <row r="12243" spans="1:20" x14ac:dyDescent="0.25">
      <c r="A12243" t="s">
        <v>26</v>
      </c>
      <c r="B12243" s="10" t="str">
        <f>VLOOKUP(E12243,'Overview Cluster Days'!B:E,3)</f>
        <v>B</v>
      </c>
      <c r="C12243" s="10" t="str">
        <f>VLOOKUP($E12243,'Overview Cluster Days'!$B:$G,5)</f>
        <v>Winter</v>
      </c>
      <c r="D12243" s="10" t="str">
        <f>VLOOKUP($E12243,'Overview Cluster Days'!$B:$G,6)</f>
        <v>Weekday</v>
      </c>
      <c r="E12243" s="10">
        <v>20181206</v>
      </c>
      <c r="F12243" s="11">
        <v>2</v>
      </c>
      <c r="G12243" s="55">
        <v>8050115.6299997298</v>
      </c>
      <c r="H12243" s="48">
        <v>33597702.177698404</v>
      </c>
      <c r="I12243" s="48">
        <v>9562121.5339336004</v>
      </c>
      <c r="J12243" s="87">
        <v>7502638.4029999999</v>
      </c>
      <c r="K12243" s="87">
        <v>8961082.2730377708</v>
      </c>
      <c r="L12243" s="87">
        <v>442322.13399924402</v>
      </c>
      <c r="M12243" s="87">
        <v>8247494.7176735196</v>
      </c>
      <c r="N12243" s="87">
        <v>5639344.4257014496</v>
      </c>
      <c r="O12243" s="87">
        <v>1135801.32</v>
      </c>
      <c r="P12243" s="88">
        <v>555068.88769809401</v>
      </c>
      <c r="Q12243" s="89">
        <v>67673660.017669499</v>
      </c>
      <c r="R12243" s="87">
        <v>16020031.4850723</v>
      </c>
      <c r="S12243" s="90">
        <v>20193.475674621801</v>
      </c>
      <c r="T12243" s="88">
        <v>83713884.978416398</v>
      </c>
    </row>
    <row r="12244" spans="1:20" x14ac:dyDescent="0.25">
      <c r="A12244" t="s">
        <v>26</v>
      </c>
      <c r="B12244" s="10" t="str">
        <f>VLOOKUP(E12244,'Overview Cluster Days'!B:E,3)</f>
        <v>B</v>
      </c>
      <c r="C12244" s="10" t="str">
        <f>VLOOKUP($E12244,'Overview Cluster Days'!$B:$G,5)</f>
        <v>Winter</v>
      </c>
      <c r="D12244" s="10" t="str">
        <f>VLOOKUP($E12244,'Overview Cluster Days'!$B:$G,6)</f>
        <v>Weekday</v>
      </c>
      <c r="E12244" s="10">
        <v>20181206</v>
      </c>
      <c r="F12244" s="11">
        <v>3</v>
      </c>
      <c r="G12244" s="55">
        <v>9291566.9100000001</v>
      </c>
      <c r="H12244" s="48">
        <v>33381774.3539446</v>
      </c>
      <c r="I12244" s="48">
        <v>9388896.2770382706</v>
      </c>
      <c r="J12244" s="87">
        <v>7417556.4510000004</v>
      </c>
      <c r="K12244" s="87">
        <v>9231653.2116500698</v>
      </c>
      <c r="L12244" s="87">
        <v>471890.68999963597</v>
      </c>
      <c r="M12244" s="87">
        <v>8414918.6198447198</v>
      </c>
      <c r="N12244" s="87">
        <v>5627477.2169227898</v>
      </c>
      <c r="O12244" s="87">
        <v>1087535.2</v>
      </c>
      <c r="P12244" s="88">
        <v>659565.10463584599</v>
      </c>
      <c r="Q12244" s="89">
        <v>68711447.203632995</v>
      </c>
      <c r="R12244" s="87">
        <v>16261386.831403</v>
      </c>
      <c r="S12244" s="90">
        <v>22975.324483841199</v>
      </c>
      <c r="T12244" s="88">
        <v>84995809.359519795</v>
      </c>
    </row>
    <row r="12245" spans="1:20" x14ac:dyDescent="0.25">
      <c r="A12245" t="s">
        <v>26</v>
      </c>
      <c r="B12245" s="10" t="str">
        <f>VLOOKUP(E12245,'Overview Cluster Days'!B:E,3)</f>
        <v>B</v>
      </c>
      <c r="C12245" s="10" t="str">
        <f>VLOOKUP($E12245,'Overview Cluster Days'!$B:$G,5)</f>
        <v>Winter</v>
      </c>
      <c r="D12245" s="10" t="str">
        <f>VLOOKUP($E12245,'Overview Cluster Days'!$B:$G,6)</f>
        <v>Weekday</v>
      </c>
      <c r="E12245" s="10">
        <v>20181206</v>
      </c>
      <c r="F12245" s="11">
        <v>4</v>
      </c>
      <c r="G12245" s="55">
        <v>8832984.5599992499</v>
      </c>
      <c r="H12245" s="48">
        <v>33526984.333824102</v>
      </c>
      <c r="I12245" s="48">
        <v>9342711.4309028406</v>
      </c>
      <c r="J12245" s="87">
        <v>7433353.3700000001</v>
      </c>
      <c r="K12245" s="87">
        <v>9066199.2229497302</v>
      </c>
      <c r="L12245" s="87">
        <v>479896.68599909003</v>
      </c>
      <c r="M12245" s="87">
        <v>8177873.4190765098</v>
      </c>
      <c r="N12245" s="87">
        <v>5760002.01391437</v>
      </c>
      <c r="O12245" s="87">
        <v>1101755.0999999</v>
      </c>
      <c r="P12245" s="88">
        <v>625273.07932023704</v>
      </c>
      <c r="Q12245" s="89">
        <v>68202232.917675897</v>
      </c>
      <c r="R12245" s="87">
        <v>16144800.298310099</v>
      </c>
      <c r="S12245" s="90">
        <v>18301.923143188498</v>
      </c>
      <c r="T12245" s="88">
        <v>84365335.139129207</v>
      </c>
    </row>
    <row r="12246" spans="1:20" x14ac:dyDescent="0.25">
      <c r="A12246" t="s">
        <v>26</v>
      </c>
      <c r="B12246" s="10" t="str">
        <f>VLOOKUP(E12246,'Overview Cluster Days'!B:E,3)</f>
        <v>B</v>
      </c>
      <c r="C12246" s="10" t="str">
        <f>VLOOKUP($E12246,'Overview Cluster Days'!$B:$G,5)</f>
        <v>Winter</v>
      </c>
      <c r="D12246" s="10" t="str">
        <f>VLOOKUP($E12246,'Overview Cluster Days'!$B:$G,6)</f>
        <v>Weekday</v>
      </c>
      <c r="E12246" s="10">
        <v>20181206</v>
      </c>
      <c r="F12246" s="11">
        <v>5</v>
      </c>
      <c r="G12246" s="55">
        <v>9099075.4279990401</v>
      </c>
      <c r="H12246" s="48">
        <v>34714061.7042263</v>
      </c>
      <c r="I12246" s="48">
        <v>9331810.1959779691</v>
      </c>
      <c r="J12246" s="87">
        <v>7475192.6200000001</v>
      </c>
      <c r="K12246" s="87">
        <v>8934931.0229847897</v>
      </c>
      <c r="L12246" s="87">
        <v>455431.04599889199</v>
      </c>
      <c r="M12246" s="87">
        <v>7989072.3947436698</v>
      </c>
      <c r="N12246" s="87">
        <v>5577168.42785234</v>
      </c>
      <c r="O12246" s="87">
        <v>1063907.7699998999</v>
      </c>
      <c r="P12246" s="88">
        <v>629396.67377976596</v>
      </c>
      <c r="Q12246" s="89">
        <v>69555070.971188098</v>
      </c>
      <c r="R12246" s="87">
        <v>15714976.312374599</v>
      </c>
      <c r="S12246" s="90">
        <v>19458.685614502101</v>
      </c>
      <c r="T12246" s="88">
        <v>85289505.969177201</v>
      </c>
    </row>
    <row r="12247" spans="1:20" x14ac:dyDescent="0.25">
      <c r="A12247" t="s">
        <v>26</v>
      </c>
      <c r="B12247" s="10" t="str">
        <f>VLOOKUP(E12247,'Overview Cluster Days'!B:E,3)</f>
        <v>B</v>
      </c>
      <c r="C12247" s="10" t="str">
        <f>VLOOKUP($E12247,'Overview Cluster Days'!$B:$G,5)</f>
        <v>Winter</v>
      </c>
      <c r="D12247" s="10" t="str">
        <f>VLOOKUP($E12247,'Overview Cluster Days'!$B:$G,6)</f>
        <v>Weekday</v>
      </c>
      <c r="E12247" s="10">
        <v>20181206</v>
      </c>
      <c r="F12247" s="11">
        <v>6</v>
      </c>
      <c r="G12247" s="55">
        <v>8558666.2149993293</v>
      </c>
      <c r="H12247" s="48">
        <v>34634872.189671598</v>
      </c>
      <c r="I12247" s="48">
        <v>9470204.5542494208</v>
      </c>
      <c r="J12247" s="87">
        <v>7584335.3299999898</v>
      </c>
      <c r="K12247" s="87">
        <v>10039799.919857301</v>
      </c>
      <c r="L12247" s="87">
        <v>389313.72399923799</v>
      </c>
      <c r="M12247" s="87">
        <v>7473120.4287412399</v>
      </c>
      <c r="N12247" s="87">
        <v>4917009.8055348601</v>
      </c>
      <c r="O12247" s="87">
        <v>1022602.01</v>
      </c>
      <c r="P12247" s="88">
        <v>602059.95363123703</v>
      </c>
      <c r="Q12247" s="89">
        <v>70287878.208777696</v>
      </c>
      <c r="R12247" s="87">
        <v>14404105.9219066</v>
      </c>
      <c r="S12247" s="90">
        <v>16242.322745605399</v>
      </c>
      <c r="T12247" s="88">
        <v>84708226.453429893</v>
      </c>
    </row>
    <row r="12248" spans="1:20" x14ac:dyDescent="0.25">
      <c r="A12248" t="s">
        <v>26</v>
      </c>
      <c r="B12248" s="10" t="str">
        <f>VLOOKUP(E12248,'Overview Cluster Days'!B:E,3)</f>
        <v>B</v>
      </c>
      <c r="C12248" s="10" t="str">
        <f>VLOOKUP($E12248,'Overview Cluster Days'!$B:$G,5)</f>
        <v>Winter</v>
      </c>
      <c r="D12248" s="10" t="str">
        <f>VLOOKUP($E12248,'Overview Cluster Days'!$B:$G,6)</f>
        <v>Weekday</v>
      </c>
      <c r="E12248" s="10">
        <v>20181206</v>
      </c>
      <c r="F12248" s="11">
        <v>7</v>
      </c>
      <c r="G12248" s="55">
        <v>9830305.3039999194</v>
      </c>
      <c r="H12248" s="48">
        <v>42046436.835626997</v>
      </c>
      <c r="I12248" s="48">
        <v>10677459.697252899</v>
      </c>
      <c r="J12248" s="87">
        <v>7391490.5199999996</v>
      </c>
      <c r="K12248" s="87">
        <v>9817302.1981330104</v>
      </c>
      <c r="L12248" s="87">
        <v>242372.31200000001</v>
      </c>
      <c r="M12248" s="87">
        <v>6851564.5480428897</v>
      </c>
      <c r="N12248" s="87">
        <v>4404232.6351117203</v>
      </c>
      <c r="O12248" s="87">
        <v>1128998.1100000001</v>
      </c>
      <c r="P12248" s="88">
        <v>509822.32291988301</v>
      </c>
      <c r="Q12248" s="89">
        <v>79762994.555012807</v>
      </c>
      <c r="R12248" s="87">
        <v>13136989.9280745</v>
      </c>
      <c r="S12248" s="90">
        <v>815.36589592322696</v>
      </c>
      <c r="T12248" s="88">
        <v>92900799.848983303</v>
      </c>
    </row>
    <row r="12249" spans="1:20" x14ac:dyDescent="0.25">
      <c r="A12249" t="s">
        <v>26</v>
      </c>
      <c r="B12249" s="10" t="str">
        <f>VLOOKUP(E12249,'Overview Cluster Days'!B:E,3)</f>
        <v>B</v>
      </c>
      <c r="C12249" s="10" t="str">
        <f>VLOOKUP($E12249,'Overview Cluster Days'!$B:$G,5)</f>
        <v>Winter</v>
      </c>
      <c r="D12249" s="10" t="str">
        <f>VLOOKUP($E12249,'Overview Cluster Days'!$B:$G,6)</f>
        <v>Weekday</v>
      </c>
      <c r="E12249" s="10">
        <v>20181206</v>
      </c>
      <c r="F12249" s="11">
        <v>8</v>
      </c>
      <c r="G12249" s="55">
        <v>11641107.876</v>
      </c>
      <c r="H12249" s="48">
        <v>47125102.559383102</v>
      </c>
      <c r="I12249" s="48">
        <v>13594624.599543501</v>
      </c>
      <c r="J12249" s="87">
        <v>7853357.2740000002</v>
      </c>
      <c r="K12249" s="87">
        <v>9564798.0002339892</v>
      </c>
      <c r="L12249" s="87">
        <v>338395.91200000001</v>
      </c>
      <c r="M12249" s="87">
        <v>6511469.6469712704</v>
      </c>
      <c r="N12249" s="87">
        <v>4314457.9270354202</v>
      </c>
      <c r="O12249" s="87">
        <v>956635.79599999997</v>
      </c>
      <c r="P12249" s="88">
        <v>575595.63072620402</v>
      </c>
      <c r="Q12249" s="89">
        <v>89778990.309160694</v>
      </c>
      <c r="R12249" s="87">
        <v>12696554.912732899</v>
      </c>
      <c r="S12249" s="90">
        <v>-6.21780377696268E-3</v>
      </c>
      <c r="T12249" s="88">
        <v>102475545.21567599</v>
      </c>
    </row>
    <row r="12250" spans="1:20" x14ac:dyDescent="0.25">
      <c r="A12250" t="s">
        <v>26</v>
      </c>
      <c r="B12250" s="10" t="str">
        <f>VLOOKUP(E12250,'Overview Cluster Days'!B:E,3)</f>
        <v>B</v>
      </c>
      <c r="C12250" s="10" t="str">
        <f>VLOOKUP($E12250,'Overview Cluster Days'!$B:$G,5)</f>
        <v>Winter</v>
      </c>
      <c r="D12250" s="10" t="str">
        <f>VLOOKUP($E12250,'Overview Cluster Days'!$B:$G,6)</f>
        <v>Weekday</v>
      </c>
      <c r="E12250" s="10">
        <v>20181206</v>
      </c>
      <c r="F12250" s="11">
        <v>9</v>
      </c>
      <c r="G12250" s="55">
        <v>12394843.652000001</v>
      </c>
      <c r="H12250" s="48">
        <v>47187293.539388701</v>
      </c>
      <c r="I12250" s="48">
        <v>13676544.9876041</v>
      </c>
      <c r="J12250" s="87">
        <v>9915515.9059999995</v>
      </c>
      <c r="K12250" s="87">
        <v>9655944.9649681896</v>
      </c>
      <c r="L12250" s="87">
        <v>192798.72399895801</v>
      </c>
      <c r="M12250" s="87">
        <v>7063595.3355297698</v>
      </c>
      <c r="N12250" s="87">
        <v>4525780.2935741199</v>
      </c>
      <c r="O12250" s="87">
        <v>1175220.3659999999</v>
      </c>
      <c r="P12250" s="88">
        <v>601809.05510682997</v>
      </c>
      <c r="Q12250" s="89">
        <v>92830143.049961001</v>
      </c>
      <c r="R12250" s="87">
        <v>13559203.774209701</v>
      </c>
      <c r="S12250" s="90">
        <v>4.0905759669840301E-3</v>
      </c>
      <c r="T12250" s="88">
        <v>106389346.828261</v>
      </c>
    </row>
    <row r="12251" spans="1:20" x14ac:dyDescent="0.25">
      <c r="A12251" t="s">
        <v>26</v>
      </c>
      <c r="B12251" s="10" t="str">
        <f>VLOOKUP(E12251,'Overview Cluster Days'!B:E,3)</f>
        <v>B</v>
      </c>
      <c r="C12251" s="10" t="str">
        <f>VLOOKUP($E12251,'Overview Cluster Days'!$B:$G,5)</f>
        <v>Winter</v>
      </c>
      <c r="D12251" s="10" t="str">
        <f>VLOOKUP($E12251,'Overview Cluster Days'!$B:$G,6)</f>
        <v>Weekday</v>
      </c>
      <c r="E12251" s="10">
        <v>20181206</v>
      </c>
      <c r="F12251" s="11">
        <v>10</v>
      </c>
      <c r="G12251" s="55">
        <v>12357920.665999999</v>
      </c>
      <c r="H12251" s="48">
        <v>46654759.278665297</v>
      </c>
      <c r="I12251" s="48">
        <v>13754015.477499301</v>
      </c>
      <c r="J12251" s="87">
        <v>10377033.57</v>
      </c>
      <c r="K12251" s="87">
        <v>10210706.4496515</v>
      </c>
      <c r="L12251" s="87">
        <v>190530.003983653</v>
      </c>
      <c r="M12251" s="87">
        <v>7051645.3240082096</v>
      </c>
      <c r="N12251" s="87">
        <v>4810697.5824273601</v>
      </c>
      <c r="O12251" s="87">
        <v>1138795.9739999999</v>
      </c>
      <c r="P12251" s="88">
        <v>598919.96850034699</v>
      </c>
      <c r="Q12251" s="89">
        <v>93354435.441816196</v>
      </c>
      <c r="R12251" s="87">
        <v>13790588.852919601</v>
      </c>
      <c r="S12251" s="90">
        <v>-2.4360350333154202E-2</v>
      </c>
      <c r="T12251" s="88">
        <v>107145024.270375</v>
      </c>
    </row>
    <row r="12252" spans="1:20" x14ac:dyDescent="0.25">
      <c r="A12252" t="s">
        <v>26</v>
      </c>
      <c r="B12252" s="10" t="str">
        <f>VLOOKUP(E12252,'Overview Cluster Days'!B:E,3)</f>
        <v>B</v>
      </c>
      <c r="C12252" s="10" t="str">
        <f>VLOOKUP($E12252,'Overview Cluster Days'!$B:$G,5)</f>
        <v>Winter</v>
      </c>
      <c r="D12252" s="10" t="str">
        <f>VLOOKUP($E12252,'Overview Cluster Days'!$B:$G,6)</f>
        <v>Weekday</v>
      </c>
      <c r="E12252" s="10">
        <v>20181206</v>
      </c>
      <c r="F12252" s="11">
        <v>11</v>
      </c>
      <c r="G12252" s="55">
        <v>11933329.3189971</v>
      </c>
      <c r="H12252" s="48">
        <v>46653336.997671001</v>
      </c>
      <c r="I12252" s="48">
        <v>13747027.622227199</v>
      </c>
      <c r="J12252" s="87">
        <v>10443662.543999</v>
      </c>
      <c r="K12252" s="87">
        <v>10019254.416890901</v>
      </c>
      <c r="L12252" s="87">
        <v>198513.57199999999</v>
      </c>
      <c r="M12252" s="87">
        <v>7163790.6740090996</v>
      </c>
      <c r="N12252" s="87">
        <v>5195239.5776075805</v>
      </c>
      <c r="O12252" s="87">
        <v>1150536.0449970399</v>
      </c>
      <c r="P12252" s="88">
        <v>578703.495478275</v>
      </c>
      <c r="Q12252" s="89">
        <v>92796610.899785295</v>
      </c>
      <c r="R12252" s="87">
        <v>14286783.364092</v>
      </c>
      <c r="S12252" s="90">
        <v>2.0449829753488299E-2</v>
      </c>
      <c r="T12252" s="88">
        <v>107083394.284327</v>
      </c>
    </row>
    <row r="12253" spans="1:20" x14ac:dyDescent="0.25">
      <c r="A12253" t="s">
        <v>26</v>
      </c>
      <c r="B12253" s="10" t="str">
        <f>VLOOKUP(E12253,'Overview Cluster Days'!B:E,3)</f>
        <v>B</v>
      </c>
      <c r="C12253" s="10" t="str">
        <f>VLOOKUP($E12253,'Overview Cluster Days'!$B:$G,5)</f>
        <v>Winter</v>
      </c>
      <c r="D12253" s="10" t="str">
        <f>VLOOKUP($E12253,'Overview Cluster Days'!$B:$G,6)</f>
        <v>Weekday</v>
      </c>
      <c r="E12253" s="10">
        <v>20181206</v>
      </c>
      <c r="F12253" s="11">
        <v>12</v>
      </c>
      <c r="G12253" s="55">
        <v>11815364.435000001</v>
      </c>
      <c r="H12253" s="48">
        <v>46720992.301695697</v>
      </c>
      <c r="I12253" s="48">
        <v>13849168.414909201</v>
      </c>
      <c r="J12253" s="87">
        <v>10182387.639999099</v>
      </c>
      <c r="K12253" s="87">
        <v>10378887.672369299</v>
      </c>
      <c r="L12253" s="87">
        <v>152226.823</v>
      </c>
      <c r="M12253" s="87">
        <v>7278937.21994578</v>
      </c>
      <c r="N12253" s="87">
        <v>5674972.9867583904</v>
      </c>
      <c r="O12253" s="87">
        <v>1156293.10899809</v>
      </c>
      <c r="P12253" s="88">
        <v>581688.73774652905</v>
      </c>
      <c r="Q12253" s="89">
        <v>92946800.463973299</v>
      </c>
      <c r="R12253" s="87">
        <v>14844118.876448801</v>
      </c>
      <c r="S12253" s="90">
        <v>8.1872558221221005E-3</v>
      </c>
      <c r="T12253" s="88">
        <v>107790919.348609</v>
      </c>
    </row>
    <row r="12254" spans="1:20" x14ac:dyDescent="0.25">
      <c r="A12254" t="s">
        <v>26</v>
      </c>
      <c r="B12254" s="10" t="str">
        <f>VLOOKUP(E12254,'Overview Cluster Days'!B:E,3)</f>
        <v>B</v>
      </c>
      <c r="C12254" s="10" t="str">
        <f>VLOOKUP($E12254,'Overview Cluster Days'!$B:$G,5)</f>
        <v>Winter</v>
      </c>
      <c r="D12254" s="10" t="str">
        <f>VLOOKUP($E12254,'Overview Cluster Days'!$B:$G,6)</f>
        <v>Weekday</v>
      </c>
      <c r="E12254" s="10">
        <v>20181206</v>
      </c>
      <c r="F12254" s="11">
        <v>13</v>
      </c>
      <c r="G12254" s="55">
        <v>11261989.33</v>
      </c>
      <c r="H12254" s="48">
        <v>46684116.035550401</v>
      </c>
      <c r="I12254" s="48">
        <v>13208322.902763801</v>
      </c>
      <c r="J12254" s="87">
        <v>9432258.2720000092</v>
      </c>
      <c r="K12254" s="87">
        <v>10959307.531003799</v>
      </c>
      <c r="L12254" s="87">
        <v>284087.21600000001</v>
      </c>
      <c r="M12254" s="87">
        <v>7461830.9606523504</v>
      </c>
      <c r="N12254" s="87">
        <v>6150915.3285822598</v>
      </c>
      <c r="O12254" s="87">
        <v>1160695.682</v>
      </c>
      <c r="P12254" s="88">
        <v>594935.31952200702</v>
      </c>
      <c r="Q12254" s="89">
        <v>91545994.071318001</v>
      </c>
      <c r="R12254" s="87">
        <v>15652464.5067566</v>
      </c>
      <c r="S12254" s="90">
        <v>-4.0270998142659699E-3</v>
      </c>
      <c r="T12254" s="88">
        <v>107198458.574048</v>
      </c>
    </row>
    <row r="12255" spans="1:20" x14ac:dyDescent="0.25">
      <c r="A12255" t="s">
        <v>26</v>
      </c>
      <c r="B12255" s="10" t="str">
        <f>VLOOKUP(E12255,'Overview Cluster Days'!B:E,3)</f>
        <v>B</v>
      </c>
      <c r="C12255" s="10" t="str">
        <f>VLOOKUP($E12255,'Overview Cluster Days'!$B:$G,5)</f>
        <v>Winter</v>
      </c>
      <c r="D12255" s="10" t="str">
        <f>VLOOKUP($E12255,'Overview Cluster Days'!$B:$G,6)</f>
        <v>Weekday</v>
      </c>
      <c r="E12255" s="10">
        <v>20181206</v>
      </c>
      <c r="F12255" s="11">
        <v>14</v>
      </c>
      <c r="G12255" s="55">
        <v>11051123.280999999</v>
      </c>
      <c r="H12255" s="48">
        <v>45893229.0992456</v>
      </c>
      <c r="I12255" s="48">
        <v>12879703.7955407</v>
      </c>
      <c r="J12255" s="87">
        <v>9290905.6689990405</v>
      </c>
      <c r="K12255" s="87">
        <v>11479063.974135</v>
      </c>
      <c r="L12255" s="87">
        <v>145607.087</v>
      </c>
      <c r="M12255" s="87">
        <v>7338339.1350365402</v>
      </c>
      <c r="N12255" s="87">
        <v>6316437.4762744997</v>
      </c>
      <c r="O12255" s="87">
        <v>1178982.9119962701</v>
      </c>
      <c r="P12255" s="88">
        <v>596545.42992874898</v>
      </c>
      <c r="Q12255" s="89">
        <v>90594025.818920404</v>
      </c>
      <c r="R12255" s="87">
        <v>15575912.040236101</v>
      </c>
      <c r="S12255" s="90">
        <v>-2.587860240601E-2</v>
      </c>
      <c r="T12255" s="88">
        <v>106169937.833278</v>
      </c>
    </row>
    <row r="12256" spans="1:20" x14ac:dyDescent="0.25">
      <c r="A12256" t="s">
        <v>26</v>
      </c>
      <c r="B12256" s="10" t="str">
        <f>VLOOKUP(E12256,'Overview Cluster Days'!B:E,3)</f>
        <v>B</v>
      </c>
      <c r="C12256" s="10" t="str">
        <f>VLOOKUP($E12256,'Overview Cluster Days'!$B:$G,5)</f>
        <v>Winter</v>
      </c>
      <c r="D12256" s="10" t="str">
        <f>VLOOKUP($E12256,'Overview Cluster Days'!$B:$G,6)</f>
        <v>Weekday</v>
      </c>
      <c r="E12256" s="10">
        <v>20181206</v>
      </c>
      <c r="F12256" s="11">
        <v>15</v>
      </c>
      <c r="G12256" s="55">
        <v>10639685.177999999</v>
      </c>
      <c r="H12256" s="48">
        <v>45764431.873730302</v>
      </c>
      <c r="I12256" s="48">
        <v>12941364.3936684</v>
      </c>
      <c r="J12256" s="87">
        <v>9230879.4509994406</v>
      </c>
      <c r="K12256" s="87">
        <v>11845864.4698404</v>
      </c>
      <c r="L12256" s="87">
        <v>160004.682</v>
      </c>
      <c r="M12256" s="87">
        <v>7233406.6295055198</v>
      </c>
      <c r="N12256" s="87">
        <v>6112668.5286747999</v>
      </c>
      <c r="O12256" s="87">
        <v>1225184.4059993399</v>
      </c>
      <c r="P12256" s="88">
        <v>621386.65065567696</v>
      </c>
      <c r="Q12256" s="89">
        <v>90422225.366238505</v>
      </c>
      <c r="R12256" s="87">
        <v>15352650.896835299</v>
      </c>
      <c r="S12256" s="90">
        <v>1.25153735862114E-2</v>
      </c>
      <c r="T12256" s="88">
        <v>105774876.275589</v>
      </c>
    </row>
    <row r="12257" spans="1:20" x14ac:dyDescent="0.25">
      <c r="A12257" t="s">
        <v>26</v>
      </c>
      <c r="B12257" s="10" t="str">
        <f>VLOOKUP(E12257,'Overview Cluster Days'!B:E,3)</f>
        <v>B</v>
      </c>
      <c r="C12257" s="10" t="str">
        <f>VLOOKUP($E12257,'Overview Cluster Days'!$B:$G,5)</f>
        <v>Winter</v>
      </c>
      <c r="D12257" s="10" t="str">
        <f>VLOOKUP($E12257,'Overview Cluster Days'!$B:$G,6)</f>
        <v>Weekday</v>
      </c>
      <c r="E12257" s="10">
        <v>20181206</v>
      </c>
      <c r="F12257" s="11">
        <v>16</v>
      </c>
      <c r="G12257" s="55">
        <v>10617816.329</v>
      </c>
      <c r="H12257" s="48">
        <v>45812502.214179799</v>
      </c>
      <c r="I12257" s="48">
        <v>12670318.7231571</v>
      </c>
      <c r="J12257" s="87">
        <v>9301380.9370000008</v>
      </c>
      <c r="K12257" s="87">
        <v>12247173.6421878</v>
      </c>
      <c r="L12257" s="87">
        <v>167148.87599999999</v>
      </c>
      <c r="M12257" s="87">
        <v>7406018.0552810896</v>
      </c>
      <c r="N12257" s="87">
        <v>5735411.7403142704</v>
      </c>
      <c r="O12257" s="87">
        <v>1247629.0989999999</v>
      </c>
      <c r="P12257" s="88">
        <v>621781.35732267902</v>
      </c>
      <c r="Q12257" s="89">
        <v>90649191.845524698</v>
      </c>
      <c r="R12257" s="87">
        <v>15177989.127917999</v>
      </c>
      <c r="S12257" s="90">
        <v>8880.3783279730706</v>
      </c>
      <c r="T12257" s="88">
        <v>105836061.351771</v>
      </c>
    </row>
    <row r="12258" spans="1:20" x14ac:dyDescent="0.25">
      <c r="A12258" t="s">
        <v>26</v>
      </c>
      <c r="B12258" s="10" t="str">
        <f>VLOOKUP(E12258,'Overview Cluster Days'!B:E,3)</f>
        <v>B</v>
      </c>
      <c r="C12258" s="10" t="str">
        <f>VLOOKUP($E12258,'Overview Cluster Days'!$B:$G,5)</f>
        <v>Winter</v>
      </c>
      <c r="D12258" s="10" t="str">
        <f>VLOOKUP($E12258,'Overview Cluster Days'!$B:$G,6)</f>
        <v>Weekday</v>
      </c>
      <c r="E12258" s="10">
        <v>20181206</v>
      </c>
      <c r="F12258" s="11">
        <v>17</v>
      </c>
      <c r="G12258" s="55">
        <v>10844018.723998699</v>
      </c>
      <c r="H12258" s="48">
        <v>44268992.059062898</v>
      </c>
      <c r="I12258" s="48">
        <v>12732570.0518308</v>
      </c>
      <c r="J12258" s="87">
        <v>9469122.5519986991</v>
      </c>
      <c r="K12258" s="87">
        <v>11656953.685280999</v>
      </c>
      <c r="L12258" s="87">
        <v>176067.759993657</v>
      </c>
      <c r="M12258" s="87">
        <v>7407009.75842092</v>
      </c>
      <c r="N12258" s="87">
        <v>5488462.2403670801</v>
      </c>
      <c r="O12258" s="87">
        <v>1174635.04399861</v>
      </c>
      <c r="P12258" s="88">
        <v>542982.98841738002</v>
      </c>
      <c r="Q12258" s="89">
        <v>88971657.072172105</v>
      </c>
      <c r="R12258" s="87">
        <v>14789157.7911976</v>
      </c>
      <c r="S12258" s="90">
        <v>1911.8393334350501</v>
      </c>
      <c r="T12258" s="88">
        <v>103762726.702703</v>
      </c>
    </row>
    <row r="12259" spans="1:20" x14ac:dyDescent="0.25">
      <c r="A12259" t="s">
        <v>26</v>
      </c>
      <c r="B12259" s="10" t="str">
        <f>VLOOKUP(E12259,'Overview Cluster Days'!B:E,3)</f>
        <v>B</v>
      </c>
      <c r="C12259" s="10" t="str">
        <f>VLOOKUP($E12259,'Overview Cluster Days'!$B:$G,5)</f>
        <v>Winter</v>
      </c>
      <c r="D12259" s="10" t="str">
        <f>VLOOKUP($E12259,'Overview Cluster Days'!$B:$G,6)</f>
        <v>Weekday</v>
      </c>
      <c r="E12259" s="10">
        <v>20181206</v>
      </c>
      <c r="F12259" s="11">
        <v>18</v>
      </c>
      <c r="G12259" s="55">
        <v>11920937.516000001</v>
      </c>
      <c r="H12259" s="48">
        <v>45061639.102130897</v>
      </c>
      <c r="I12259" s="48">
        <v>12324333.3360075</v>
      </c>
      <c r="J12259" s="87">
        <v>9352868.2400000002</v>
      </c>
      <c r="K12259" s="87">
        <v>10403626.9069709</v>
      </c>
      <c r="L12259" s="87">
        <v>411299.84399999998</v>
      </c>
      <c r="M12259" s="87">
        <v>7549190.0311566303</v>
      </c>
      <c r="N12259" s="87">
        <v>5137664.9472475899</v>
      </c>
      <c r="O12259" s="87">
        <v>1143770.5199998999</v>
      </c>
      <c r="P12259" s="88">
        <v>604120.80096919998</v>
      </c>
      <c r="Q12259" s="89">
        <v>89063405.101109296</v>
      </c>
      <c r="R12259" s="87">
        <v>14846046.143373299</v>
      </c>
      <c r="S12259" s="90">
        <v>40947.827716339401</v>
      </c>
      <c r="T12259" s="88">
        <v>103950399.072199</v>
      </c>
    </row>
    <row r="12260" spans="1:20" x14ac:dyDescent="0.25">
      <c r="A12260" t="s">
        <v>26</v>
      </c>
      <c r="B12260" s="10" t="str">
        <f>VLOOKUP(E12260,'Overview Cluster Days'!B:E,3)</f>
        <v>B</v>
      </c>
      <c r="C12260" s="10" t="str">
        <f>VLOOKUP($E12260,'Overview Cluster Days'!$B:$G,5)</f>
        <v>Winter</v>
      </c>
      <c r="D12260" s="10" t="str">
        <f>VLOOKUP($E12260,'Overview Cluster Days'!$B:$G,6)</f>
        <v>Weekday</v>
      </c>
      <c r="E12260" s="10">
        <v>20181206</v>
      </c>
      <c r="F12260" s="11">
        <v>19</v>
      </c>
      <c r="G12260" s="55">
        <v>10874821.300000001</v>
      </c>
      <c r="H12260" s="48">
        <v>44124163.788410597</v>
      </c>
      <c r="I12260" s="48">
        <v>13313898.274768099</v>
      </c>
      <c r="J12260" s="87">
        <v>8265916.1540000001</v>
      </c>
      <c r="K12260" s="87">
        <v>9557675.7021845393</v>
      </c>
      <c r="L12260" s="87">
        <v>533692.04</v>
      </c>
      <c r="M12260" s="87">
        <v>7950357.41780187</v>
      </c>
      <c r="N12260" s="87">
        <v>5248070.8993979599</v>
      </c>
      <c r="O12260" s="87">
        <v>1332662.1740000001</v>
      </c>
      <c r="P12260" s="88">
        <v>557568.275812982</v>
      </c>
      <c r="Q12260" s="89">
        <v>86136475.219363302</v>
      </c>
      <c r="R12260" s="87">
        <v>15622350.8070128</v>
      </c>
      <c r="S12260" s="90">
        <v>77585.834739837606</v>
      </c>
      <c r="T12260" s="88">
        <v>101836411.86111601</v>
      </c>
    </row>
    <row r="12261" spans="1:20" x14ac:dyDescent="0.25">
      <c r="A12261" t="s">
        <v>26</v>
      </c>
      <c r="B12261" s="10" t="str">
        <f>VLOOKUP(E12261,'Overview Cluster Days'!B:E,3)</f>
        <v>B</v>
      </c>
      <c r="C12261" s="10" t="str">
        <f>VLOOKUP($E12261,'Overview Cluster Days'!$B:$G,5)</f>
        <v>Winter</v>
      </c>
      <c r="D12261" s="10" t="str">
        <f>VLOOKUP($E12261,'Overview Cluster Days'!$B:$G,6)</f>
        <v>Weekday</v>
      </c>
      <c r="E12261" s="10">
        <v>20181206</v>
      </c>
      <c r="F12261" s="11">
        <v>20</v>
      </c>
      <c r="G12261" s="55">
        <v>9416831.53800001</v>
      </c>
      <c r="H12261" s="48">
        <v>43027458.198709004</v>
      </c>
      <c r="I12261" s="48">
        <v>12684765.602480801</v>
      </c>
      <c r="J12261" s="87">
        <v>7748637.79</v>
      </c>
      <c r="K12261" s="87">
        <v>10589548.3196747</v>
      </c>
      <c r="L12261" s="87">
        <v>509375.31800000003</v>
      </c>
      <c r="M12261" s="87">
        <v>8092502.4947676901</v>
      </c>
      <c r="N12261" s="87">
        <v>5476754.0342806503</v>
      </c>
      <c r="O12261" s="87">
        <v>1477023.74</v>
      </c>
      <c r="P12261" s="88">
        <v>587153.53237912396</v>
      </c>
      <c r="Q12261" s="89">
        <v>83467241.4488644</v>
      </c>
      <c r="R12261" s="87">
        <v>16142809.1194275</v>
      </c>
      <c r="S12261" s="90">
        <v>107380.577657196</v>
      </c>
      <c r="T12261" s="88">
        <v>99717431.145949095</v>
      </c>
    </row>
    <row r="12262" spans="1:20" x14ac:dyDescent="0.25">
      <c r="A12262" t="s">
        <v>26</v>
      </c>
      <c r="B12262" s="10" t="str">
        <f>VLOOKUP(E12262,'Overview Cluster Days'!B:E,3)</f>
        <v>B</v>
      </c>
      <c r="C12262" s="10" t="str">
        <f>VLOOKUP($E12262,'Overview Cluster Days'!$B:$G,5)</f>
        <v>Winter</v>
      </c>
      <c r="D12262" s="10" t="str">
        <f>VLOOKUP($E12262,'Overview Cluster Days'!$B:$G,6)</f>
        <v>Weekday</v>
      </c>
      <c r="E12262" s="10">
        <v>20181206</v>
      </c>
      <c r="F12262" s="11">
        <v>21</v>
      </c>
      <c r="G12262" s="55">
        <v>8486593.2400000002</v>
      </c>
      <c r="H12262" s="48">
        <v>46881860.920142502</v>
      </c>
      <c r="I12262" s="48">
        <v>11975044.1104248</v>
      </c>
      <c r="J12262" s="87">
        <v>6429855.6849998701</v>
      </c>
      <c r="K12262" s="87">
        <v>10166632.0257356</v>
      </c>
      <c r="L12262" s="87">
        <v>582965.93000000005</v>
      </c>
      <c r="M12262" s="87">
        <v>8147569.87148003</v>
      </c>
      <c r="N12262" s="87">
        <v>5762104.9883862399</v>
      </c>
      <c r="O12262" s="87">
        <v>1218421.43299928</v>
      </c>
      <c r="P12262" s="88">
        <v>533326.10330972401</v>
      </c>
      <c r="Q12262" s="89">
        <v>83939985.981302798</v>
      </c>
      <c r="R12262" s="87">
        <v>16244388.3261753</v>
      </c>
      <c r="S12262" s="90">
        <v>96633.342214263597</v>
      </c>
      <c r="T12262" s="88">
        <v>100281007.649692</v>
      </c>
    </row>
    <row r="12263" spans="1:20" x14ac:dyDescent="0.25">
      <c r="A12263" t="s">
        <v>26</v>
      </c>
      <c r="B12263" s="10" t="str">
        <f>VLOOKUP(E12263,'Overview Cluster Days'!B:E,3)</f>
        <v>B</v>
      </c>
      <c r="C12263" s="10" t="str">
        <f>VLOOKUP($E12263,'Overview Cluster Days'!$B:$G,5)</f>
        <v>Winter</v>
      </c>
      <c r="D12263" s="10" t="str">
        <f>VLOOKUP($E12263,'Overview Cluster Days'!$B:$G,6)</f>
        <v>Weekday</v>
      </c>
      <c r="E12263" s="10">
        <v>20181206</v>
      </c>
      <c r="F12263" s="11">
        <v>22</v>
      </c>
      <c r="G12263" s="55">
        <v>7595402.5139998402</v>
      </c>
      <c r="H12263" s="48">
        <v>42746879.2851476</v>
      </c>
      <c r="I12263" s="48">
        <v>10552654.6174994</v>
      </c>
      <c r="J12263" s="87">
        <v>7289652.0549988598</v>
      </c>
      <c r="K12263" s="87">
        <v>10284479.758646</v>
      </c>
      <c r="L12263" s="87">
        <v>495626.684998843</v>
      </c>
      <c r="M12263" s="87">
        <v>8042913.0228289599</v>
      </c>
      <c r="N12263" s="87">
        <v>5526698.8221731205</v>
      </c>
      <c r="O12263" s="87">
        <v>1456466.1149992601</v>
      </c>
      <c r="P12263" s="88">
        <v>524033.39418026898</v>
      </c>
      <c r="Q12263" s="89">
        <v>78469068.230291694</v>
      </c>
      <c r="R12263" s="87">
        <v>16045738.0391804</v>
      </c>
      <c r="S12263" s="90">
        <v>21957.3755861055</v>
      </c>
      <c r="T12263" s="88">
        <v>94536763.645058304</v>
      </c>
    </row>
    <row r="12264" spans="1:20" x14ac:dyDescent="0.25">
      <c r="A12264" t="s">
        <v>26</v>
      </c>
      <c r="B12264" s="10" t="str">
        <f>VLOOKUP(E12264,'Overview Cluster Days'!B:E,3)</f>
        <v>B</v>
      </c>
      <c r="C12264" s="10" t="str">
        <f>VLOOKUP($E12264,'Overview Cluster Days'!$B:$G,5)</f>
        <v>Winter</v>
      </c>
      <c r="D12264" s="10" t="str">
        <f>VLOOKUP($E12264,'Overview Cluster Days'!$B:$G,6)</f>
        <v>Weekday</v>
      </c>
      <c r="E12264" s="10">
        <v>20181206</v>
      </c>
      <c r="F12264" s="11">
        <v>23</v>
      </c>
      <c r="G12264" s="55">
        <v>8305145.42799835</v>
      </c>
      <c r="H12264" s="48">
        <v>39237624.475572303</v>
      </c>
      <c r="I12264" s="48">
        <v>10359867.783996399</v>
      </c>
      <c r="J12264" s="87">
        <v>6597758.4299995201</v>
      </c>
      <c r="K12264" s="87">
        <v>10325444.462621</v>
      </c>
      <c r="L12264" s="87">
        <v>531952.12299844599</v>
      </c>
      <c r="M12264" s="87">
        <v>8142019.1737476103</v>
      </c>
      <c r="N12264" s="87">
        <v>5568896.7376974598</v>
      </c>
      <c r="O12264" s="87">
        <v>1673098.9989994201</v>
      </c>
      <c r="P12264" s="88">
        <v>537003.09131126001</v>
      </c>
      <c r="Q12264" s="89">
        <v>74825840.580187604</v>
      </c>
      <c r="R12264" s="87">
        <v>16452970.1247542</v>
      </c>
      <c r="S12264" s="90">
        <v>57665.716286941497</v>
      </c>
      <c r="T12264" s="88">
        <v>91336476.421228707</v>
      </c>
    </row>
    <row r="12265" spans="1:20" x14ac:dyDescent="0.25">
      <c r="A12265" t="s">
        <v>26</v>
      </c>
      <c r="B12265" s="10" t="str">
        <f>VLOOKUP(E12265,'Overview Cluster Days'!B:E,3)</f>
        <v>B</v>
      </c>
      <c r="C12265" s="10" t="str">
        <f>VLOOKUP($E12265,'Overview Cluster Days'!$B:$G,5)</f>
        <v>Winter</v>
      </c>
      <c r="D12265" s="10" t="str">
        <f>VLOOKUP($E12265,'Overview Cluster Days'!$B:$G,6)</f>
        <v>Weekday</v>
      </c>
      <c r="E12265" s="10">
        <v>20181206</v>
      </c>
      <c r="F12265" s="11">
        <v>24</v>
      </c>
      <c r="G12265" s="55">
        <v>8028489.1999996696</v>
      </c>
      <c r="H12265" s="48">
        <v>33975684.124040999</v>
      </c>
      <c r="I12265" s="48">
        <v>10688679.557107899</v>
      </c>
      <c r="J12265" s="87">
        <v>6516202.4079999998</v>
      </c>
      <c r="K12265" s="87">
        <v>9478523.1969108991</v>
      </c>
      <c r="L12265" s="87">
        <v>571588.10999581404</v>
      </c>
      <c r="M12265" s="87">
        <v>8652220.7093778495</v>
      </c>
      <c r="N12265" s="87">
        <v>5620827.2829997502</v>
      </c>
      <c r="O12265" s="87">
        <v>1675917.04</v>
      </c>
      <c r="P12265" s="88">
        <v>524173.23055284802</v>
      </c>
      <c r="Q12265" s="89">
        <v>68687578.486059502</v>
      </c>
      <c r="R12265" s="87">
        <v>17044726.372926299</v>
      </c>
      <c r="S12265" s="90">
        <v>56281.782915221796</v>
      </c>
      <c r="T12265" s="88">
        <v>85788586.641901001</v>
      </c>
    </row>
    <row r="12266" spans="1:20" x14ac:dyDescent="0.25">
      <c r="A12266" t="s">
        <v>26</v>
      </c>
      <c r="B12266" s="10" t="str">
        <f>VLOOKUP(E12266,'Overview Cluster Days'!B:E,3)</f>
        <v>B</v>
      </c>
      <c r="C12266" s="10" t="str">
        <f>VLOOKUP($E12266,'Overview Cluster Days'!$B:$G,5)</f>
        <v>Winter</v>
      </c>
      <c r="D12266" s="10" t="str">
        <f>VLOOKUP($E12266,'Overview Cluster Days'!$B:$G,6)</f>
        <v>Weekday</v>
      </c>
      <c r="E12266" s="10">
        <v>20181207</v>
      </c>
      <c r="F12266" s="11">
        <v>1</v>
      </c>
      <c r="G12266" s="55">
        <v>6560494.9689985001</v>
      </c>
      <c r="H12266" s="48">
        <v>38735209.9721843</v>
      </c>
      <c r="I12266" s="48">
        <v>16278373.7025239</v>
      </c>
      <c r="J12266" s="87">
        <v>7180451.9079983002</v>
      </c>
      <c r="K12266" s="87">
        <v>9338525.6680919696</v>
      </c>
      <c r="L12266" s="87">
        <v>408753.75199850602</v>
      </c>
      <c r="M12266" s="87">
        <v>8540985.3399323095</v>
      </c>
      <c r="N12266" s="87">
        <v>5473196.63689854</v>
      </c>
      <c r="O12266" s="87">
        <v>1137802.8739998799</v>
      </c>
      <c r="P12266" s="88">
        <v>571996.03275709995</v>
      </c>
      <c r="Q12266" s="89">
        <v>78093056.219797</v>
      </c>
      <c r="R12266" s="87">
        <v>16132734.635586301</v>
      </c>
      <c r="S12266" s="90">
        <v>173847.20340257999</v>
      </c>
      <c r="T12266" s="91">
        <v>94399638.0587859</v>
      </c>
    </row>
    <row r="12267" spans="1:20" x14ac:dyDescent="0.25">
      <c r="A12267" t="s">
        <v>26</v>
      </c>
      <c r="B12267" s="10" t="str">
        <f>VLOOKUP(E12267,'Overview Cluster Days'!B:E,3)</f>
        <v>B</v>
      </c>
      <c r="C12267" s="10" t="str">
        <f>VLOOKUP($E12267,'Overview Cluster Days'!$B:$G,5)</f>
        <v>Winter</v>
      </c>
      <c r="D12267" s="10" t="str">
        <f>VLOOKUP($E12267,'Overview Cluster Days'!$B:$G,6)</f>
        <v>Weekday</v>
      </c>
      <c r="E12267" s="10">
        <v>20181207</v>
      </c>
      <c r="F12267" s="11">
        <v>2</v>
      </c>
      <c r="G12267" s="55">
        <v>6038262.1399999997</v>
      </c>
      <c r="H12267" s="48">
        <v>38370534.179434203</v>
      </c>
      <c r="I12267" s="48">
        <v>15955391.390520601</v>
      </c>
      <c r="J12267" s="87">
        <v>7052873.392</v>
      </c>
      <c r="K12267" s="87">
        <v>8648378.0794479791</v>
      </c>
      <c r="L12267" s="87">
        <v>579500.47999875306</v>
      </c>
      <c r="M12267" s="87">
        <v>9195430.4255881794</v>
      </c>
      <c r="N12267" s="87">
        <v>5689529.9281967701</v>
      </c>
      <c r="O12267" s="87">
        <v>1279553.72</v>
      </c>
      <c r="P12267" s="88">
        <v>502029.14343136398</v>
      </c>
      <c r="Q12267" s="89">
        <v>76065439.181402698</v>
      </c>
      <c r="R12267" s="87">
        <v>17246043.697215099</v>
      </c>
      <c r="S12267" s="90">
        <v>119671.39961983501</v>
      </c>
      <c r="T12267" s="91">
        <v>93431154.278237596</v>
      </c>
    </row>
    <row r="12268" spans="1:20" x14ac:dyDescent="0.25">
      <c r="A12268" t="s">
        <v>26</v>
      </c>
      <c r="B12268" s="10" t="str">
        <f>VLOOKUP(E12268,'Overview Cluster Days'!B:E,3)</f>
        <v>B</v>
      </c>
      <c r="C12268" s="10" t="str">
        <f>VLOOKUP($E12268,'Overview Cluster Days'!$B:$G,5)</f>
        <v>Winter</v>
      </c>
      <c r="D12268" s="10" t="str">
        <f>VLOOKUP($E12268,'Overview Cluster Days'!$B:$G,6)</f>
        <v>Weekday</v>
      </c>
      <c r="E12268" s="10">
        <v>20181207</v>
      </c>
      <c r="F12268" s="11">
        <v>3</v>
      </c>
      <c r="G12268" s="55">
        <v>6479015.1660000002</v>
      </c>
      <c r="H12268" s="48">
        <v>38099113.9412314</v>
      </c>
      <c r="I12268" s="48">
        <v>16045027.881624199</v>
      </c>
      <c r="J12268" s="87">
        <v>6971802.1869999999</v>
      </c>
      <c r="K12268" s="87">
        <v>8723660.0308284294</v>
      </c>
      <c r="L12268" s="87">
        <v>720786.96199904999</v>
      </c>
      <c r="M12268" s="87">
        <v>9264705.7872265391</v>
      </c>
      <c r="N12268" s="87">
        <v>6031745.6522038002</v>
      </c>
      <c r="O12268" s="87">
        <v>1291904.1070000001</v>
      </c>
      <c r="P12268" s="88">
        <v>422975.75412408903</v>
      </c>
      <c r="Q12268" s="89">
        <v>76318619.206683993</v>
      </c>
      <c r="R12268" s="87">
        <v>17732118.262553498</v>
      </c>
      <c r="S12268" s="90">
        <v>141033.55025419599</v>
      </c>
      <c r="T12268" s="91">
        <v>94191771.019491702</v>
      </c>
    </row>
    <row r="12269" spans="1:20" x14ac:dyDescent="0.25">
      <c r="A12269" t="s">
        <v>26</v>
      </c>
      <c r="B12269" s="10" t="str">
        <f>VLOOKUP(E12269,'Overview Cluster Days'!B:E,3)</f>
        <v>B</v>
      </c>
      <c r="C12269" s="10" t="str">
        <f>VLOOKUP($E12269,'Overview Cluster Days'!$B:$G,5)</f>
        <v>Winter</v>
      </c>
      <c r="D12269" s="10" t="str">
        <f>VLOOKUP($E12269,'Overview Cluster Days'!$B:$G,6)</f>
        <v>Weekday</v>
      </c>
      <c r="E12269" s="10">
        <v>20181207</v>
      </c>
      <c r="F12269" s="11">
        <v>4</v>
      </c>
      <c r="G12269" s="55">
        <v>6240140.2819988299</v>
      </c>
      <c r="H12269" s="48">
        <v>37500581.865794703</v>
      </c>
      <c r="I12269" s="48">
        <v>15909340.5252972</v>
      </c>
      <c r="J12269" s="87">
        <v>6947897.2559994897</v>
      </c>
      <c r="K12269" s="87">
        <v>9129375.2079003509</v>
      </c>
      <c r="L12269" s="87">
        <v>753615.23599883204</v>
      </c>
      <c r="M12269" s="87">
        <v>9149371.7038077395</v>
      </c>
      <c r="N12269" s="87">
        <v>6413899.9618740901</v>
      </c>
      <c r="O12269" s="87">
        <v>1281671.3069990999</v>
      </c>
      <c r="P12269" s="88">
        <v>441163.37747619901</v>
      </c>
      <c r="Q12269" s="89">
        <v>75727335.136990696</v>
      </c>
      <c r="R12269" s="87">
        <v>18039721.586155999</v>
      </c>
      <c r="S12269" s="90">
        <v>106474.38817779601</v>
      </c>
      <c r="T12269" s="91">
        <v>93873531.1113244</v>
      </c>
    </row>
    <row r="12270" spans="1:20" x14ac:dyDescent="0.25">
      <c r="A12270" t="s">
        <v>26</v>
      </c>
      <c r="B12270" s="10" t="str">
        <f>VLOOKUP(E12270,'Overview Cluster Days'!B:E,3)</f>
        <v>B</v>
      </c>
      <c r="C12270" s="10" t="str">
        <f>VLOOKUP($E12270,'Overview Cluster Days'!$B:$G,5)</f>
        <v>Winter</v>
      </c>
      <c r="D12270" s="10" t="str">
        <f>VLOOKUP($E12270,'Overview Cluster Days'!$B:$G,6)</f>
        <v>Weekday</v>
      </c>
      <c r="E12270" s="10">
        <v>20181207</v>
      </c>
      <c r="F12270" s="11">
        <v>5</v>
      </c>
      <c r="G12270" s="55">
        <v>6288862.7199999997</v>
      </c>
      <c r="H12270" s="48">
        <v>37506003.657336503</v>
      </c>
      <c r="I12270" s="48">
        <v>16248609.135317501</v>
      </c>
      <c r="J12270" s="87">
        <v>7037822.5750000002</v>
      </c>
      <c r="K12270" s="87">
        <v>9919984.7204658091</v>
      </c>
      <c r="L12270" s="87">
        <v>731371.89500000002</v>
      </c>
      <c r="M12270" s="87">
        <v>8721380.3812850192</v>
      </c>
      <c r="N12270" s="87">
        <v>6578987.6359836599</v>
      </c>
      <c r="O12270" s="87">
        <v>1340431.3500000001</v>
      </c>
      <c r="P12270" s="88">
        <v>460424.83354945999</v>
      </c>
      <c r="Q12270" s="89">
        <v>77001282.808119804</v>
      </c>
      <c r="R12270" s="87">
        <v>17832596.095818099</v>
      </c>
      <c r="S12270" s="90">
        <v>105413.244586083</v>
      </c>
      <c r="T12270" s="91">
        <v>94939292.148524001</v>
      </c>
    </row>
    <row r="12271" spans="1:20" x14ac:dyDescent="0.25">
      <c r="A12271" t="s">
        <v>26</v>
      </c>
      <c r="B12271" s="10" t="str">
        <f>VLOOKUP(E12271,'Overview Cluster Days'!B:E,3)</f>
        <v>B</v>
      </c>
      <c r="C12271" s="10" t="str">
        <f>VLOOKUP($E12271,'Overview Cluster Days'!$B:$G,5)</f>
        <v>Winter</v>
      </c>
      <c r="D12271" s="10" t="str">
        <f>VLOOKUP($E12271,'Overview Cluster Days'!$B:$G,6)</f>
        <v>Weekday</v>
      </c>
      <c r="E12271" s="10">
        <v>20181207</v>
      </c>
      <c r="F12271" s="11">
        <v>6</v>
      </c>
      <c r="G12271" s="55">
        <v>6830593.0049956003</v>
      </c>
      <c r="H12271" s="48">
        <v>38404481.076611899</v>
      </c>
      <c r="I12271" s="48">
        <v>16644290.1340595</v>
      </c>
      <c r="J12271" s="87">
        <v>7231240.8399999999</v>
      </c>
      <c r="K12271" s="87">
        <v>9736519.5682768803</v>
      </c>
      <c r="L12271" s="87">
        <v>704261.39500000002</v>
      </c>
      <c r="M12271" s="87">
        <v>8280283.83979028</v>
      </c>
      <c r="N12271" s="87">
        <v>6401284.7638626201</v>
      </c>
      <c r="O12271" s="87">
        <v>1343612.99</v>
      </c>
      <c r="P12271" s="88">
        <v>396866.33268169803</v>
      </c>
      <c r="Q12271" s="89">
        <v>78847124.623943806</v>
      </c>
      <c r="R12271" s="87">
        <v>17126309.3213346</v>
      </c>
      <c r="S12271" s="90">
        <v>82657.210428733801</v>
      </c>
      <c r="T12271" s="91">
        <v>96056091.155707195</v>
      </c>
    </row>
    <row r="12272" spans="1:20" x14ac:dyDescent="0.25">
      <c r="A12272" t="s">
        <v>26</v>
      </c>
      <c r="B12272" s="10" t="str">
        <f>VLOOKUP(E12272,'Overview Cluster Days'!B:E,3)</f>
        <v>B</v>
      </c>
      <c r="C12272" s="10" t="str">
        <f>VLOOKUP($E12272,'Overview Cluster Days'!$B:$G,5)</f>
        <v>Winter</v>
      </c>
      <c r="D12272" s="10" t="str">
        <f>VLOOKUP($E12272,'Overview Cluster Days'!$B:$G,6)</f>
        <v>Weekday</v>
      </c>
      <c r="E12272" s="10">
        <v>20181207</v>
      </c>
      <c r="F12272" s="11">
        <v>7</v>
      </c>
      <c r="G12272" s="55">
        <v>7265567.8590000002</v>
      </c>
      <c r="H12272" s="48">
        <v>45847929.778117403</v>
      </c>
      <c r="I12272" s="48">
        <v>18231495.551459901</v>
      </c>
      <c r="J12272" s="87">
        <v>7515109.37799956</v>
      </c>
      <c r="K12272" s="87">
        <v>10736800.0517579</v>
      </c>
      <c r="L12272" s="87">
        <v>582955.46699712204</v>
      </c>
      <c r="M12272" s="87">
        <v>7504081.9654472005</v>
      </c>
      <c r="N12272" s="87">
        <v>6859056.3899078704</v>
      </c>
      <c r="O12272" s="87">
        <v>1450762.1319992701</v>
      </c>
      <c r="P12272" s="88">
        <v>389345.48498584999</v>
      </c>
      <c r="Q12272" s="89">
        <v>89596902.618334696</v>
      </c>
      <c r="R12272" s="87">
        <v>16786201.439337298</v>
      </c>
      <c r="S12272" s="90">
        <v>60654.413441879202</v>
      </c>
      <c r="T12272" s="91">
        <v>106443758.47111399</v>
      </c>
    </row>
    <row r="12273" spans="1:20" x14ac:dyDescent="0.25">
      <c r="A12273" t="s">
        <v>26</v>
      </c>
      <c r="B12273" s="10" t="str">
        <f>VLOOKUP(E12273,'Overview Cluster Days'!B:E,3)</f>
        <v>B</v>
      </c>
      <c r="C12273" s="10" t="str">
        <f>VLOOKUP($E12273,'Overview Cluster Days'!$B:$G,5)</f>
        <v>Winter</v>
      </c>
      <c r="D12273" s="10" t="str">
        <f>VLOOKUP($E12273,'Overview Cluster Days'!$B:$G,6)</f>
        <v>Weekday</v>
      </c>
      <c r="E12273" s="10">
        <v>20181207</v>
      </c>
      <c r="F12273" s="11">
        <v>8</v>
      </c>
      <c r="G12273" s="55">
        <v>8730461.3080000002</v>
      </c>
      <c r="H12273" s="48">
        <v>52436460.112868696</v>
      </c>
      <c r="I12273" s="48">
        <v>20453148.3070946</v>
      </c>
      <c r="J12273" s="87">
        <v>6163991.4599976204</v>
      </c>
      <c r="K12273" s="87">
        <v>11017616.835543601</v>
      </c>
      <c r="L12273" s="87">
        <v>470636.29999810498</v>
      </c>
      <c r="M12273" s="87">
        <v>7661722.5122574698</v>
      </c>
      <c r="N12273" s="87">
        <v>7146072.5114778699</v>
      </c>
      <c r="O12273" s="87">
        <v>1504015.08</v>
      </c>
      <c r="P12273" s="88">
        <v>459758.46229801897</v>
      </c>
      <c r="Q12273" s="89">
        <v>98801678.023504496</v>
      </c>
      <c r="R12273" s="87">
        <v>17242204.866031501</v>
      </c>
      <c r="S12273" s="90">
        <v>5389.7028437192703</v>
      </c>
      <c r="T12273" s="91">
        <v>116049272.59238</v>
      </c>
    </row>
    <row r="12274" spans="1:20" x14ac:dyDescent="0.25">
      <c r="A12274" t="s">
        <v>26</v>
      </c>
      <c r="B12274" s="10" t="str">
        <f>VLOOKUP(E12274,'Overview Cluster Days'!B:E,3)</f>
        <v>B</v>
      </c>
      <c r="C12274" s="10" t="str">
        <f>VLOOKUP($E12274,'Overview Cluster Days'!$B:$G,5)</f>
        <v>Winter</v>
      </c>
      <c r="D12274" s="10" t="str">
        <f>VLOOKUP($E12274,'Overview Cluster Days'!$B:$G,6)</f>
        <v>Weekday</v>
      </c>
      <c r="E12274" s="10">
        <v>20181207</v>
      </c>
      <c r="F12274" s="11">
        <v>9</v>
      </c>
      <c r="G12274" s="55">
        <v>8707117</v>
      </c>
      <c r="H12274" s="48">
        <v>56966794.476956598</v>
      </c>
      <c r="I12274" s="48">
        <v>21746646.535965201</v>
      </c>
      <c r="J12274" s="87">
        <v>8215199.9800000004</v>
      </c>
      <c r="K12274" s="87">
        <v>10111628.0971698</v>
      </c>
      <c r="L12274" s="87">
        <v>536212.66</v>
      </c>
      <c r="M12274" s="87">
        <v>8866693.9025497492</v>
      </c>
      <c r="N12274" s="87">
        <v>7244255.6831876002</v>
      </c>
      <c r="O12274" s="87">
        <v>1894428.76</v>
      </c>
      <c r="P12274" s="88">
        <v>540966.46108214499</v>
      </c>
      <c r="Q12274" s="89">
        <v>105747386.090092</v>
      </c>
      <c r="R12274" s="87">
        <v>19082557.466819499</v>
      </c>
      <c r="S12274" s="90">
        <v>4126.4690635222896</v>
      </c>
      <c r="T12274" s="91">
        <v>124834070.025975</v>
      </c>
    </row>
    <row r="12275" spans="1:20" x14ac:dyDescent="0.25">
      <c r="A12275" t="s">
        <v>26</v>
      </c>
      <c r="B12275" s="10" t="str">
        <f>VLOOKUP(E12275,'Overview Cluster Days'!B:E,3)</f>
        <v>B</v>
      </c>
      <c r="C12275" s="10" t="str">
        <f>VLOOKUP($E12275,'Overview Cluster Days'!$B:$G,5)</f>
        <v>Winter</v>
      </c>
      <c r="D12275" s="10" t="str">
        <f>VLOOKUP($E12275,'Overview Cluster Days'!$B:$G,6)</f>
        <v>Weekday</v>
      </c>
      <c r="E12275" s="10">
        <v>20181207</v>
      </c>
      <c r="F12275" s="11">
        <v>10</v>
      </c>
      <c r="G12275" s="55">
        <v>8888764.4570000004</v>
      </c>
      <c r="H12275" s="48">
        <v>55914517.3642812</v>
      </c>
      <c r="I12275" s="48">
        <v>21577028.749069199</v>
      </c>
      <c r="J12275" s="87">
        <v>8550866.7359992694</v>
      </c>
      <c r="K12275" s="87">
        <v>10525272.6785536</v>
      </c>
      <c r="L12275" s="87">
        <v>637030.01500000001</v>
      </c>
      <c r="M12275" s="87">
        <v>8592138.85372415</v>
      </c>
      <c r="N12275" s="87">
        <v>7984855.2899040803</v>
      </c>
      <c r="O12275" s="87">
        <v>1840374.46399927</v>
      </c>
      <c r="P12275" s="88">
        <v>484707.39558540401</v>
      </c>
      <c r="Q12275" s="89">
        <v>105456449.98490299</v>
      </c>
      <c r="R12275" s="87">
        <v>19539106.0182129</v>
      </c>
      <c r="S12275" s="90">
        <v>86258.316744720607</v>
      </c>
      <c r="T12275" s="91">
        <v>125081814.31986099</v>
      </c>
    </row>
    <row r="12276" spans="1:20" x14ac:dyDescent="0.25">
      <c r="A12276" t="s">
        <v>26</v>
      </c>
      <c r="B12276" s="10" t="str">
        <f>VLOOKUP(E12276,'Overview Cluster Days'!B:E,3)</f>
        <v>B</v>
      </c>
      <c r="C12276" s="10" t="str">
        <f>VLOOKUP($E12276,'Overview Cluster Days'!$B:$G,5)</f>
        <v>Winter</v>
      </c>
      <c r="D12276" s="10" t="str">
        <f>VLOOKUP($E12276,'Overview Cluster Days'!$B:$G,6)</f>
        <v>Weekday</v>
      </c>
      <c r="E12276" s="10">
        <v>20181207</v>
      </c>
      <c r="F12276" s="11">
        <v>11</v>
      </c>
      <c r="G12276" s="55">
        <v>8587256.4600000009</v>
      </c>
      <c r="H12276" s="48">
        <v>55649807.888916202</v>
      </c>
      <c r="I12276" s="48">
        <v>21520878.359173201</v>
      </c>
      <c r="J12276" s="87">
        <v>8471223.6980000101</v>
      </c>
      <c r="K12276" s="87">
        <v>10997328.046476901</v>
      </c>
      <c r="L12276" s="87">
        <v>639863.35400000005</v>
      </c>
      <c r="M12276" s="87">
        <v>8835586.1848897003</v>
      </c>
      <c r="N12276" s="87">
        <v>8632244.0799405593</v>
      </c>
      <c r="O12276" s="87">
        <v>1845012.15</v>
      </c>
      <c r="P12276" s="88">
        <v>472777.6382088</v>
      </c>
      <c r="Q12276" s="89">
        <v>105226494.452566</v>
      </c>
      <c r="R12276" s="87">
        <v>20425483.407039098</v>
      </c>
      <c r="S12276" s="90">
        <v>96449.119541900203</v>
      </c>
      <c r="T12276" s="91">
        <v>125748426.979147</v>
      </c>
    </row>
    <row r="12277" spans="1:20" x14ac:dyDescent="0.25">
      <c r="A12277" t="s">
        <v>26</v>
      </c>
      <c r="B12277" s="10" t="str">
        <f>VLOOKUP(E12277,'Overview Cluster Days'!B:E,3)</f>
        <v>B</v>
      </c>
      <c r="C12277" s="10" t="str">
        <f>VLOOKUP($E12277,'Overview Cluster Days'!$B:$G,5)</f>
        <v>Winter</v>
      </c>
      <c r="D12277" s="10" t="str">
        <f>VLOOKUP($E12277,'Overview Cluster Days'!$B:$G,6)</f>
        <v>Weekday</v>
      </c>
      <c r="E12277" s="10">
        <v>20181207</v>
      </c>
      <c r="F12277" s="11">
        <v>12</v>
      </c>
      <c r="G12277" s="55">
        <v>8622630.0439999998</v>
      </c>
      <c r="H12277" s="48">
        <v>55790444.079035901</v>
      </c>
      <c r="I12277" s="48">
        <v>21472977.159813099</v>
      </c>
      <c r="J12277" s="87">
        <v>8434996.193</v>
      </c>
      <c r="K12277" s="87">
        <v>11429498.676335899</v>
      </c>
      <c r="L12277" s="87">
        <v>447183.24400000001</v>
      </c>
      <c r="M12277" s="87">
        <v>9111687.1295763403</v>
      </c>
      <c r="N12277" s="87">
        <v>9044462.2797445003</v>
      </c>
      <c r="O12277" s="87">
        <v>1809254.378</v>
      </c>
      <c r="P12277" s="88">
        <v>444875.68503502797</v>
      </c>
      <c r="Q12277" s="89">
        <v>105750546.15218499</v>
      </c>
      <c r="R12277" s="87">
        <v>20857462.716355901</v>
      </c>
      <c r="S12277" s="90">
        <v>94940.741754546805</v>
      </c>
      <c r="T12277" s="91">
        <v>126702949.610295</v>
      </c>
    </row>
    <row r="12278" spans="1:20" x14ac:dyDescent="0.25">
      <c r="A12278" t="s">
        <v>26</v>
      </c>
      <c r="B12278" s="10" t="str">
        <f>VLOOKUP(E12278,'Overview Cluster Days'!B:E,3)</f>
        <v>B</v>
      </c>
      <c r="C12278" s="10" t="str">
        <f>VLOOKUP($E12278,'Overview Cluster Days'!$B:$G,5)</f>
        <v>Winter</v>
      </c>
      <c r="D12278" s="10" t="str">
        <f>VLOOKUP($E12278,'Overview Cluster Days'!$B:$G,6)</f>
        <v>Weekday</v>
      </c>
      <c r="E12278" s="10">
        <v>20181207</v>
      </c>
      <c r="F12278" s="11">
        <v>13</v>
      </c>
      <c r="G12278" s="55">
        <v>8207763.4400000004</v>
      </c>
      <c r="H12278" s="48">
        <v>56071963.925187603</v>
      </c>
      <c r="I12278" s="48">
        <v>21154107.7739648</v>
      </c>
      <c r="J12278" s="87">
        <v>8176642.2999999998</v>
      </c>
      <c r="K12278" s="87">
        <v>11262980.562491</v>
      </c>
      <c r="L12278" s="87">
        <v>380881.59499999997</v>
      </c>
      <c r="M12278" s="87">
        <v>9310038.3823072091</v>
      </c>
      <c r="N12278" s="87">
        <v>9270635.8688952904</v>
      </c>
      <c r="O12278" s="87">
        <v>1833164.26</v>
      </c>
      <c r="P12278" s="88">
        <v>449516.494643179</v>
      </c>
      <c r="Q12278" s="89">
        <v>104873458.001643</v>
      </c>
      <c r="R12278" s="87">
        <v>21244236.600845698</v>
      </c>
      <c r="S12278" s="90">
        <v>89490.610500351395</v>
      </c>
      <c r="T12278" s="91">
        <v>126207185.212989</v>
      </c>
    </row>
    <row r="12279" spans="1:20" x14ac:dyDescent="0.25">
      <c r="A12279" t="s">
        <v>26</v>
      </c>
      <c r="B12279" s="10" t="str">
        <f>VLOOKUP(E12279,'Overview Cluster Days'!B:E,3)</f>
        <v>B</v>
      </c>
      <c r="C12279" s="10" t="str">
        <f>VLOOKUP($E12279,'Overview Cluster Days'!$B:$G,5)</f>
        <v>Winter</v>
      </c>
      <c r="D12279" s="10" t="str">
        <f>VLOOKUP($E12279,'Overview Cluster Days'!$B:$G,6)</f>
        <v>Weekday</v>
      </c>
      <c r="E12279" s="10">
        <v>20181207</v>
      </c>
      <c r="F12279" s="11">
        <v>14</v>
      </c>
      <c r="G12279" s="55">
        <v>8223629.5630000001</v>
      </c>
      <c r="H12279" s="48">
        <v>53598412.688567497</v>
      </c>
      <c r="I12279" s="48">
        <v>21346779.412408698</v>
      </c>
      <c r="J12279" s="87">
        <v>8230898.3099999996</v>
      </c>
      <c r="K12279" s="87">
        <v>10834157.6568154</v>
      </c>
      <c r="L12279" s="87">
        <v>386782.01199999999</v>
      </c>
      <c r="M12279" s="87">
        <v>9344495.7562338095</v>
      </c>
      <c r="N12279" s="87">
        <v>9322366.5962665193</v>
      </c>
      <c r="O12279" s="87">
        <v>1770609.39</v>
      </c>
      <c r="P12279" s="88">
        <v>401300.09008929698</v>
      </c>
      <c r="Q12279" s="89">
        <v>102233877.63079201</v>
      </c>
      <c r="R12279" s="87">
        <v>21225553.844589598</v>
      </c>
      <c r="S12279" s="90">
        <v>88267.622917236804</v>
      </c>
      <c r="T12279" s="91">
        <v>123547699.098299</v>
      </c>
    </row>
    <row r="12280" spans="1:20" x14ac:dyDescent="0.25">
      <c r="A12280" t="s">
        <v>26</v>
      </c>
      <c r="B12280" s="10" t="str">
        <f>VLOOKUP(E12280,'Overview Cluster Days'!B:E,3)</f>
        <v>B</v>
      </c>
      <c r="C12280" s="10" t="str">
        <f>VLOOKUP($E12280,'Overview Cluster Days'!$B:$G,5)</f>
        <v>Winter</v>
      </c>
      <c r="D12280" s="10" t="str">
        <f>VLOOKUP($E12280,'Overview Cluster Days'!$B:$G,6)</f>
        <v>Weekday</v>
      </c>
      <c r="E12280" s="10">
        <v>20181207</v>
      </c>
      <c r="F12280" s="11">
        <v>15</v>
      </c>
      <c r="G12280" s="55">
        <v>8026848.1320000002</v>
      </c>
      <c r="H12280" s="48">
        <v>52234115.332116</v>
      </c>
      <c r="I12280" s="48">
        <v>21455325.254562002</v>
      </c>
      <c r="J12280" s="87">
        <v>8192322.0699987598</v>
      </c>
      <c r="K12280" s="87">
        <v>11332691.105534799</v>
      </c>
      <c r="L12280" s="87">
        <v>377783.83399999997</v>
      </c>
      <c r="M12280" s="87">
        <v>9138386.9578502104</v>
      </c>
      <c r="N12280" s="87">
        <v>8994995.3923245892</v>
      </c>
      <c r="O12280" s="87">
        <v>1738804.8449971799</v>
      </c>
      <c r="P12280" s="88">
        <v>407120.081146129</v>
      </c>
      <c r="Q12280" s="89">
        <v>101241301.89421199</v>
      </c>
      <c r="R12280" s="87">
        <v>20657091.110318098</v>
      </c>
      <c r="S12280" s="90">
        <v>104396.53518161</v>
      </c>
      <c r="T12280" s="91">
        <v>122002789.539711</v>
      </c>
    </row>
    <row r="12281" spans="1:20" x14ac:dyDescent="0.25">
      <c r="A12281" t="s">
        <v>26</v>
      </c>
      <c r="B12281" s="10" t="str">
        <f>VLOOKUP(E12281,'Overview Cluster Days'!B:E,3)</f>
        <v>B</v>
      </c>
      <c r="C12281" s="10" t="str">
        <f>VLOOKUP($E12281,'Overview Cluster Days'!$B:$G,5)</f>
        <v>Winter</v>
      </c>
      <c r="D12281" s="10" t="str">
        <f>VLOOKUP($E12281,'Overview Cluster Days'!$B:$G,6)</f>
        <v>Weekday</v>
      </c>
      <c r="E12281" s="10">
        <v>20181207</v>
      </c>
      <c r="F12281" s="11">
        <v>16</v>
      </c>
      <c r="G12281" s="55">
        <v>8119589.7599999998</v>
      </c>
      <c r="H12281" s="48">
        <v>50075677.220634103</v>
      </c>
      <c r="I12281" s="48">
        <v>21244474.987208899</v>
      </c>
      <c r="J12281" s="87">
        <v>8214546.2539999997</v>
      </c>
      <c r="K12281" s="87">
        <v>11161216.4578468</v>
      </c>
      <c r="L12281" s="87">
        <v>374705.74</v>
      </c>
      <c r="M12281" s="87">
        <v>8862132.4761567302</v>
      </c>
      <c r="N12281" s="87">
        <v>8610340.3573591709</v>
      </c>
      <c r="O12281" s="87">
        <v>1720293.3859999999</v>
      </c>
      <c r="P12281" s="88">
        <v>409243.39745612</v>
      </c>
      <c r="Q12281" s="89">
        <v>98815504.679689795</v>
      </c>
      <c r="R12281" s="87">
        <v>19976715.356972001</v>
      </c>
      <c r="S12281" s="90">
        <v>130187.129731628</v>
      </c>
      <c r="T12281" s="91">
        <v>118922407.166393</v>
      </c>
    </row>
    <row r="12282" spans="1:20" x14ac:dyDescent="0.25">
      <c r="A12282" t="s">
        <v>26</v>
      </c>
      <c r="B12282" s="10" t="str">
        <f>VLOOKUP(E12282,'Overview Cluster Days'!B:E,3)</f>
        <v>B</v>
      </c>
      <c r="C12282" s="10" t="str">
        <f>VLOOKUP($E12282,'Overview Cluster Days'!$B:$G,5)</f>
        <v>Winter</v>
      </c>
      <c r="D12282" s="10" t="str">
        <f>VLOOKUP($E12282,'Overview Cluster Days'!$B:$G,6)</f>
        <v>Weekday</v>
      </c>
      <c r="E12282" s="10">
        <v>20181207</v>
      </c>
      <c r="F12282" s="11">
        <v>17</v>
      </c>
      <c r="G12282" s="55">
        <v>8429928.2499988005</v>
      </c>
      <c r="H12282" s="48">
        <v>50720042.553740501</v>
      </c>
      <c r="I12282" s="48">
        <v>21122000.883553799</v>
      </c>
      <c r="J12282" s="87">
        <v>8592960.8619999997</v>
      </c>
      <c r="K12282" s="87">
        <v>11756151.015831999</v>
      </c>
      <c r="L12282" s="87">
        <v>349519.62599553698</v>
      </c>
      <c r="M12282" s="87">
        <v>8880621.2797117196</v>
      </c>
      <c r="N12282" s="87">
        <v>8302813.5907343803</v>
      </c>
      <c r="O12282" s="87">
        <v>1622808.814</v>
      </c>
      <c r="P12282" s="88">
        <v>387728.45835792902</v>
      </c>
      <c r="Q12282" s="89">
        <v>100621083.565125</v>
      </c>
      <c r="R12282" s="87">
        <v>19543491.768799599</v>
      </c>
      <c r="S12282" s="90">
        <v>134492.41038922101</v>
      </c>
      <c r="T12282" s="91">
        <v>120299067.744314</v>
      </c>
    </row>
    <row r="12283" spans="1:20" x14ac:dyDescent="0.25">
      <c r="A12283" t="s">
        <v>26</v>
      </c>
      <c r="B12283" s="10" t="str">
        <f>VLOOKUP(E12283,'Overview Cluster Days'!B:E,3)</f>
        <v>B</v>
      </c>
      <c r="C12283" s="10" t="str">
        <f>VLOOKUP($E12283,'Overview Cluster Days'!$B:$G,5)</f>
        <v>Winter</v>
      </c>
      <c r="D12283" s="10" t="str">
        <f>VLOOKUP($E12283,'Overview Cluster Days'!$B:$G,6)</f>
        <v>Weekday</v>
      </c>
      <c r="E12283" s="10">
        <v>20181207</v>
      </c>
      <c r="F12283" s="11">
        <v>18</v>
      </c>
      <c r="G12283" s="55">
        <v>8734687.4729999099</v>
      </c>
      <c r="H12283" s="48">
        <v>50997382.0944186</v>
      </c>
      <c r="I12283" s="48">
        <v>20977740.487597499</v>
      </c>
      <c r="J12283" s="87">
        <v>8506044.8800000008</v>
      </c>
      <c r="K12283" s="87">
        <v>11384057.499318101</v>
      </c>
      <c r="L12283" s="87">
        <v>328308.45500000002</v>
      </c>
      <c r="M12283" s="87">
        <v>9013389.1713043805</v>
      </c>
      <c r="N12283" s="87">
        <v>7838862.7677880405</v>
      </c>
      <c r="O12283" s="87">
        <v>1491024.89</v>
      </c>
      <c r="P12283" s="88">
        <v>391906.10613531299</v>
      </c>
      <c r="Q12283" s="89">
        <v>100599912.43433399</v>
      </c>
      <c r="R12283" s="87">
        <v>19063491.390227702</v>
      </c>
      <c r="S12283" s="90">
        <v>153589.567937805</v>
      </c>
      <c r="T12283" s="91">
        <v>119816993.3925</v>
      </c>
    </row>
    <row r="12284" spans="1:20" x14ac:dyDescent="0.25">
      <c r="A12284" t="s">
        <v>26</v>
      </c>
      <c r="B12284" s="10" t="str">
        <f>VLOOKUP(E12284,'Overview Cluster Days'!B:E,3)</f>
        <v>B</v>
      </c>
      <c r="C12284" s="10" t="str">
        <f>VLOOKUP($E12284,'Overview Cluster Days'!$B:$G,5)</f>
        <v>Winter</v>
      </c>
      <c r="D12284" s="10" t="str">
        <f>VLOOKUP($E12284,'Overview Cluster Days'!$B:$G,6)</f>
        <v>Weekday</v>
      </c>
      <c r="E12284" s="10">
        <v>20181207</v>
      </c>
      <c r="F12284" s="11">
        <v>19</v>
      </c>
      <c r="G12284" s="55">
        <v>8356916.3929968597</v>
      </c>
      <c r="H12284" s="48">
        <v>56221665.116714202</v>
      </c>
      <c r="I12284" s="48">
        <v>21452817.243850701</v>
      </c>
      <c r="J12284" s="87">
        <v>7683834.3399999999</v>
      </c>
      <c r="K12284" s="87">
        <v>10244440.561725499</v>
      </c>
      <c r="L12284" s="87">
        <v>330907.24499905901</v>
      </c>
      <c r="M12284" s="87">
        <v>9596055.5337911602</v>
      </c>
      <c r="N12284" s="87">
        <v>7735308.2232881999</v>
      </c>
      <c r="O12284" s="87">
        <v>1528959</v>
      </c>
      <c r="P12284" s="88">
        <v>422776.36498119199</v>
      </c>
      <c r="Q12284" s="89">
        <v>103959673.655287</v>
      </c>
      <c r="R12284" s="87">
        <v>19614006.3670596</v>
      </c>
      <c r="S12284" s="90">
        <v>174172.66028126501</v>
      </c>
      <c r="T12284" s="91">
        <v>123747852.68262801</v>
      </c>
    </row>
    <row r="12285" spans="1:20" x14ac:dyDescent="0.25">
      <c r="A12285" t="s">
        <v>26</v>
      </c>
      <c r="B12285" s="10" t="str">
        <f>VLOOKUP(E12285,'Overview Cluster Days'!B:E,3)</f>
        <v>B</v>
      </c>
      <c r="C12285" s="10" t="str">
        <f>VLOOKUP($E12285,'Overview Cluster Days'!$B:$G,5)</f>
        <v>Winter</v>
      </c>
      <c r="D12285" s="10" t="str">
        <f>VLOOKUP($E12285,'Overview Cluster Days'!$B:$G,6)</f>
        <v>Weekday</v>
      </c>
      <c r="E12285" s="10">
        <v>20181207</v>
      </c>
      <c r="F12285" s="11">
        <v>20</v>
      </c>
      <c r="G12285" s="55">
        <v>7088766.2970000003</v>
      </c>
      <c r="H12285" s="48">
        <v>54478710.919371098</v>
      </c>
      <c r="I12285" s="48">
        <v>21250162.935029499</v>
      </c>
      <c r="J12285" s="87">
        <v>6914082.3300000001</v>
      </c>
      <c r="K12285" s="87">
        <v>10288273.8855645</v>
      </c>
      <c r="L12285" s="87">
        <v>387242.69799999997</v>
      </c>
      <c r="M12285" s="87">
        <v>10018735.7509946</v>
      </c>
      <c r="N12285" s="87">
        <v>7788336.2000553897</v>
      </c>
      <c r="O12285" s="87">
        <v>1681824.06999993</v>
      </c>
      <c r="P12285" s="88">
        <v>474595.61417825101</v>
      </c>
      <c r="Q12285" s="89">
        <v>100019996.366965</v>
      </c>
      <c r="R12285" s="87">
        <v>20350734.333228201</v>
      </c>
      <c r="S12285" s="90">
        <v>136205.546125213</v>
      </c>
      <c r="T12285" s="91">
        <v>120506936.246319</v>
      </c>
    </row>
    <row r="12286" spans="1:20" x14ac:dyDescent="0.25">
      <c r="A12286" t="s">
        <v>26</v>
      </c>
      <c r="B12286" s="10" t="str">
        <f>VLOOKUP(E12286,'Overview Cluster Days'!B:E,3)</f>
        <v>B</v>
      </c>
      <c r="C12286" s="10" t="str">
        <f>VLOOKUP($E12286,'Overview Cluster Days'!$B:$G,5)</f>
        <v>Winter</v>
      </c>
      <c r="D12286" s="10" t="str">
        <f>VLOOKUP($E12286,'Overview Cluster Days'!$B:$G,6)</f>
        <v>Weekday</v>
      </c>
      <c r="E12286" s="10">
        <v>20181207</v>
      </c>
      <c r="F12286" s="11">
        <v>21</v>
      </c>
      <c r="G12286" s="55">
        <v>6937496.8449999997</v>
      </c>
      <c r="H12286" s="48">
        <v>51108354.858185798</v>
      </c>
      <c r="I12286" s="48">
        <v>18421751.4060455</v>
      </c>
      <c r="J12286" s="87">
        <v>5105760.7179994499</v>
      </c>
      <c r="K12286" s="87">
        <v>9876322.5206576493</v>
      </c>
      <c r="L12286" s="87">
        <v>528699.95497692702</v>
      </c>
      <c r="M12286" s="87">
        <v>9396720.1872517709</v>
      </c>
      <c r="N12286" s="87">
        <v>7698543.6689773099</v>
      </c>
      <c r="O12286" s="87">
        <v>1381756.29</v>
      </c>
      <c r="P12286" s="88">
        <v>363955.75739560998</v>
      </c>
      <c r="Q12286" s="89">
        <v>91449686.347888395</v>
      </c>
      <c r="R12286" s="87">
        <v>19369675.8586016</v>
      </c>
      <c r="S12286" s="90">
        <v>195333.22313159201</v>
      </c>
      <c r="T12286" s="91">
        <v>111014695.42962199</v>
      </c>
    </row>
    <row r="12287" spans="1:20" x14ac:dyDescent="0.25">
      <c r="A12287" t="s">
        <v>26</v>
      </c>
      <c r="B12287" s="10" t="str">
        <f>VLOOKUP(E12287,'Overview Cluster Days'!B:E,3)</f>
        <v>B</v>
      </c>
      <c r="C12287" s="10" t="str">
        <f>VLOOKUP($E12287,'Overview Cluster Days'!$B:$G,5)</f>
        <v>Winter</v>
      </c>
      <c r="D12287" s="10" t="str">
        <f>VLOOKUP($E12287,'Overview Cluster Days'!$B:$G,6)</f>
        <v>Weekday</v>
      </c>
      <c r="E12287" s="10">
        <v>20181207</v>
      </c>
      <c r="F12287" s="11">
        <v>22</v>
      </c>
      <c r="G12287" s="55">
        <v>6260711.4400000004</v>
      </c>
      <c r="H12287" s="48">
        <v>55210572.113611303</v>
      </c>
      <c r="I12287" s="48">
        <v>17906162.1949648</v>
      </c>
      <c r="J12287" s="87">
        <v>5485526.3640000001</v>
      </c>
      <c r="K12287" s="87">
        <v>10138733.4006679</v>
      </c>
      <c r="L12287" s="87">
        <v>670492.03</v>
      </c>
      <c r="M12287" s="87">
        <v>9625507.6519855</v>
      </c>
      <c r="N12287" s="87">
        <v>7328109.8308774699</v>
      </c>
      <c r="O12287" s="87">
        <v>1451081.612</v>
      </c>
      <c r="P12287" s="88">
        <v>394509.434418005</v>
      </c>
      <c r="Q12287" s="89">
        <v>95001705.513244003</v>
      </c>
      <c r="R12287" s="87">
        <v>19469700.559280999</v>
      </c>
      <c r="S12287" s="90">
        <v>214651.366905136</v>
      </c>
      <c r="T12287" s="91">
        <v>114686057.43943</v>
      </c>
    </row>
    <row r="12288" spans="1:20" x14ac:dyDescent="0.25">
      <c r="A12288" t="s">
        <v>26</v>
      </c>
      <c r="B12288" s="10" t="str">
        <f>VLOOKUP(E12288,'Overview Cluster Days'!B:E,3)</f>
        <v>B</v>
      </c>
      <c r="C12288" s="10" t="str">
        <f>VLOOKUP($E12288,'Overview Cluster Days'!$B:$G,5)</f>
        <v>Winter</v>
      </c>
      <c r="D12288" s="10" t="str">
        <f>VLOOKUP($E12288,'Overview Cluster Days'!$B:$G,6)</f>
        <v>Weekday</v>
      </c>
      <c r="E12288" s="10">
        <v>20181207</v>
      </c>
      <c r="F12288" s="11">
        <v>23</v>
      </c>
      <c r="G12288" s="55">
        <v>7233324.0609999998</v>
      </c>
      <c r="H12288" s="48">
        <v>52663919.281506598</v>
      </c>
      <c r="I12288" s="48">
        <v>17578388.6187535</v>
      </c>
      <c r="J12288" s="87">
        <v>5910017.9669990996</v>
      </c>
      <c r="K12288" s="87">
        <v>9769090.4444552194</v>
      </c>
      <c r="L12288" s="87">
        <v>662061.30299999996</v>
      </c>
      <c r="M12288" s="87">
        <v>9991577.6639216896</v>
      </c>
      <c r="N12288" s="87">
        <v>7152093.4158037296</v>
      </c>
      <c r="O12288" s="87">
        <v>1571949.0379989999</v>
      </c>
      <c r="P12288" s="88">
        <v>353821.55570279399</v>
      </c>
      <c r="Q12288" s="89">
        <v>93154740.372714505</v>
      </c>
      <c r="R12288" s="87">
        <v>19731502.976427201</v>
      </c>
      <c r="S12288" s="90">
        <v>86528.603954987004</v>
      </c>
      <c r="T12288" s="91">
        <v>112972771.953097</v>
      </c>
    </row>
    <row r="12289" spans="1:20" x14ac:dyDescent="0.25">
      <c r="A12289" t="s">
        <v>26</v>
      </c>
      <c r="B12289" s="10" t="str">
        <f>VLOOKUP(E12289,'Overview Cluster Days'!B:E,3)</f>
        <v>B</v>
      </c>
      <c r="C12289" s="10" t="str">
        <f>VLOOKUP($E12289,'Overview Cluster Days'!$B:$G,5)</f>
        <v>Winter</v>
      </c>
      <c r="D12289" s="10" t="str">
        <f>VLOOKUP($E12289,'Overview Cluster Days'!$B:$G,6)</f>
        <v>Weekday</v>
      </c>
      <c r="E12289" s="10">
        <v>20181207</v>
      </c>
      <c r="F12289" s="11">
        <v>24</v>
      </c>
      <c r="G12289" s="55">
        <v>7313410.2460000003</v>
      </c>
      <c r="H12289" s="48">
        <v>44966006.855142303</v>
      </c>
      <c r="I12289" s="48">
        <v>17004404.7702308</v>
      </c>
      <c r="J12289" s="87">
        <v>7438779.3999999501</v>
      </c>
      <c r="K12289" s="87">
        <v>9946533.1786573492</v>
      </c>
      <c r="L12289" s="87">
        <v>702844.70799716003</v>
      </c>
      <c r="M12289" s="87">
        <v>10031760.2255289</v>
      </c>
      <c r="N12289" s="87">
        <v>7190434.6030000001</v>
      </c>
      <c r="O12289" s="87">
        <v>1599196.2350000001</v>
      </c>
      <c r="P12289" s="88">
        <v>385434.74633027997</v>
      </c>
      <c r="Q12289" s="89">
        <v>86669134.450030401</v>
      </c>
      <c r="R12289" s="87">
        <v>19909670.5178563</v>
      </c>
      <c r="S12289" s="90">
        <v>163995.09065998899</v>
      </c>
      <c r="T12289" s="91">
        <v>106742800.05854701</v>
      </c>
    </row>
    <row r="12290" spans="1:20" x14ac:dyDescent="0.25">
      <c r="A12290" t="s">
        <v>26</v>
      </c>
      <c r="B12290" s="10" t="str">
        <f>VLOOKUP(E12290,'Overview Cluster Days'!B:E,3)</f>
        <v>D</v>
      </c>
      <c r="C12290" s="10" t="str">
        <f>VLOOKUP($E12290,'Overview Cluster Days'!$B:$G,5)</f>
        <v>Winter</v>
      </c>
      <c r="D12290" s="10" t="str">
        <f>VLOOKUP($E12290,'Overview Cluster Days'!$B:$G,6)</f>
        <v>Weekend</v>
      </c>
      <c r="E12290" s="10">
        <v>20181208</v>
      </c>
      <c r="F12290" s="11">
        <v>1</v>
      </c>
      <c r="G12290" s="55">
        <v>4649043.0499981297</v>
      </c>
      <c r="H12290" s="48">
        <v>47503909.983934402</v>
      </c>
      <c r="I12290" s="48">
        <v>13683420.2042809</v>
      </c>
      <c r="J12290" s="87">
        <v>7121437.8700000001</v>
      </c>
      <c r="K12290" s="87">
        <v>10098912.056416299</v>
      </c>
      <c r="L12290" s="87">
        <v>282280.26999812998</v>
      </c>
      <c r="M12290" s="87">
        <v>9571216.2151110005</v>
      </c>
      <c r="N12290" s="87">
        <v>6867395.121909</v>
      </c>
      <c r="O12290" s="87">
        <v>1297208.2</v>
      </c>
      <c r="P12290" s="88">
        <v>438164.94578385301</v>
      </c>
      <c r="Q12290" s="89">
        <v>83056723.164629802</v>
      </c>
      <c r="R12290" s="87">
        <v>18456264.752801999</v>
      </c>
      <c r="S12290" s="90">
        <v>389371.972124992</v>
      </c>
      <c r="T12290" s="88">
        <v>101902359.889557</v>
      </c>
    </row>
    <row r="12291" spans="1:20" x14ac:dyDescent="0.25">
      <c r="A12291" t="s">
        <v>26</v>
      </c>
      <c r="B12291" s="10" t="str">
        <f>VLOOKUP(E12291,'Overview Cluster Days'!B:E,3)</f>
        <v>D</v>
      </c>
      <c r="C12291" s="10" t="str">
        <f>VLOOKUP($E12291,'Overview Cluster Days'!$B:$G,5)</f>
        <v>Winter</v>
      </c>
      <c r="D12291" s="10" t="str">
        <f>VLOOKUP($E12291,'Overview Cluster Days'!$B:$G,6)</f>
        <v>Weekend</v>
      </c>
      <c r="E12291" s="10">
        <v>20181208</v>
      </c>
      <c r="F12291" s="11">
        <v>2</v>
      </c>
      <c r="G12291" s="55">
        <v>4127010.28199788</v>
      </c>
      <c r="H12291" s="48">
        <v>49239679.127120301</v>
      </c>
      <c r="I12291" s="48">
        <v>13403909.4926435</v>
      </c>
      <c r="J12291" s="87">
        <v>7382472.9099991098</v>
      </c>
      <c r="K12291" s="87">
        <v>10141707.1548305</v>
      </c>
      <c r="L12291" s="87">
        <v>352908.79200000002</v>
      </c>
      <c r="M12291" s="87">
        <v>9574462.7549077999</v>
      </c>
      <c r="N12291" s="87">
        <v>7300165.5548951197</v>
      </c>
      <c r="O12291" s="87">
        <v>1247051.6399999999</v>
      </c>
      <c r="P12291" s="88">
        <v>409918.15591225302</v>
      </c>
      <c r="Q12291" s="89">
        <v>84294778.966591299</v>
      </c>
      <c r="R12291" s="87">
        <v>18884506.8977152</v>
      </c>
      <c r="S12291" s="90">
        <v>293253.41261840099</v>
      </c>
      <c r="T12291" s="88">
        <v>103472539.276925</v>
      </c>
    </row>
    <row r="12292" spans="1:20" x14ac:dyDescent="0.25">
      <c r="A12292" t="s">
        <v>26</v>
      </c>
      <c r="B12292" s="10" t="str">
        <f>VLOOKUP(E12292,'Overview Cluster Days'!B:E,3)</f>
        <v>D</v>
      </c>
      <c r="C12292" s="10" t="str">
        <f>VLOOKUP($E12292,'Overview Cluster Days'!$B:$G,5)</f>
        <v>Winter</v>
      </c>
      <c r="D12292" s="10" t="str">
        <f>VLOOKUP($E12292,'Overview Cluster Days'!$B:$G,6)</f>
        <v>Weekend</v>
      </c>
      <c r="E12292" s="10">
        <v>20181208</v>
      </c>
      <c r="F12292" s="11">
        <v>3</v>
      </c>
      <c r="G12292" s="55">
        <v>3927857.9169999999</v>
      </c>
      <c r="H12292" s="48">
        <v>51345478.749171004</v>
      </c>
      <c r="I12292" s="48">
        <v>13218094.895048</v>
      </c>
      <c r="J12292" s="87">
        <v>7185031.9899996202</v>
      </c>
      <c r="K12292" s="87">
        <v>9486793.3873661906</v>
      </c>
      <c r="L12292" s="87">
        <v>367264.61299201299</v>
      </c>
      <c r="M12292" s="87">
        <v>9994630.6834371202</v>
      </c>
      <c r="N12292" s="87">
        <v>7414640.6594414497</v>
      </c>
      <c r="O12292" s="87">
        <v>1280039.21</v>
      </c>
      <c r="P12292" s="88">
        <v>396099.53390357399</v>
      </c>
      <c r="Q12292" s="89">
        <v>85163256.938584894</v>
      </c>
      <c r="R12292" s="87">
        <v>19452674.699774198</v>
      </c>
      <c r="S12292" s="90">
        <v>231899.244364952</v>
      </c>
      <c r="T12292" s="88">
        <v>104847830.882724</v>
      </c>
    </row>
    <row r="12293" spans="1:20" x14ac:dyDescent="0.25">
      <c r="A12293" t="s">
        <v>26</v>
      </c>
      <c r="B12293" s="10" t="str">
        <f>VLOOKUP(E12293,'Overview Cluster Days'!B:E,3)</f>
        <v>D</v>
      </c>
      <c r="C12293" s="10" t="str">
        <f>VLOOKUP($E12293,'Overview Cluster Days'!$B:$G,5)</f>
        <v>Winter</v>
      </c>
      <c r="D12293" s="10" t="str">
        <f>VLOOKUP($E12293,'Overview Cluster Days'!$B:$G,6)</f>
        <v>Weekend</v>
      </c>
      <c r="E12293" s="10">
        <v>20181208</v>
      </c>
      <c r="F12293" s="11">
        <v>4</v>
      </c>
      <c r="G12293" s="55">
        <v>3849777.4399996102</v>
      </c>
      <c r="H12293" s="48">
        <v>51792382.669646397</v>
      </c>
      <c r="I12293" s="48">
        <v>12930642.398962701</v>
      </c>
      <c r="J12293" s="87">
        <v>7219227.9359994698</v>
      </c>
      <c r="K12293" s="87">
        <v>9760367.4469573908</v>
      </c>
      <c r="L12293" s="87">
        <v>366686.07</v>
      </c>
      <c r="M12293" s="87">
        <v>9855112.77977743</v>
      </c>
      <c r="N12293" s="87">
        <v>7587843.93491612</v>
      </c>
      <c r="O12293" s="87">
        <v>1236007.3439994699</v>
      </c>
      <c r="P12293" s="88">
        <v>419271.55613365502</v>
      </c>
      <c r="Q12293" s="89">
        <v>85552397.891565606</v>
      </c>
      <c r="R12293" s="87">
        <v>19464921.684826698</v>
      </c>
      <c r="S12293" s="90">
        <v>189560.60796332901</v>
      </c>
      <c r="T12293" s="88">
        <v>105206880.184356</v>
      </c>
    </row>
    <row r="12294" spans="1:20" x14ac:dyDescent="0.25">
      <c r="A12294" t="s">
        <v>26</v>
      </c>
      <c r="B12294" s="10" t="str">
        <f>VLOOKUP(E12294,'Overview Cluster Days'!B:E,3)</f>
        <v>D</v>
      </c>
      <c r="C12294" s="10" t="str">
        <f>VLOOKUP($E12294,'Overview Cluster Days'!$B:$G,5)</f>
        <v>Winter</v>
      </c>
      <c r="D12294" s="10" t="str">
        <f>VLOOKUP($E12294,'Overview Cluster Days'!$B:$G,6)</f>
        <v>Weekend</v>
      </c>
      <c r="E12294" s="10">
        <v>20181208</v>
      </c>
      <c r="F12294" s="11">
        <v>5</v>
      </c>
      <c r="G12294" s="55">
        <v>3840306.1199985598</v>
      </c>
      <c r="H12294" s="48">
        <v>51349937.8244766</v>
      </c>
      <c r="I12294" s="48">
        <v>12996777.4177332</v>
      </c>
      <c r="J12294" s="87">
        <v>7212835.2439967096</v>
      </c>
      <c r="K12294" s="87">
        <v>10218499.301564099</v>
      </c>
      <c r="L12294" s="87">
        <v>379985.53497372899</v>
      </c>
      <c r="M12294" s="87">
        <v>9810980.6467960905</v>
      </c>
      <c r="N12294" s="87">
        <v>7670633.3091260502</v>
      </c>
      <c r="O12294" s="87">
        <v>1250799.9799967101</v>
      </c>
      <c r="P12294" s="88">
        <v>422069.76828120003</v>
      </c>
      <c r="Q12294" s="89">
        <v>85618355.907769203</v>
      </c>
      <c r="R12294" s="87">
        <v>19534469.2391738</v>
      </c>
      <c r="S12294" s="90">
        <v>175110.96812650299</v>
      </c>
      <c r="T12294" s="88">
        <v>105327936.11507</v>
      </c>
    </row>
    <row r="12295" spans="1:20" x14ac:dyDescent="0.25">
      <c r="A12295" t="s">
        <v>26</v>
      </c>
      <c r="B12295" s="10" t="str">
        <f>VLOOKUP(E12295,'Overview Cluster Days'!B:E,3)</f>
        <v>D</v>
      </c>
      <c r="C12295" s="10" t="str">
        <f>VLOOKUP($E12295,'Overview Cluster Days'!$B:$G,5)</f>
        <v>Winter</v>
      </c>
      <c r="D12295" s="10" t="str">
        <f>VLOOKUP($E12295,'Overview Cluster Days'!$B:$G,6)</f>
        <v>Weekend</v>
      </c>
      <c r="E12295" s="10">
        <v>20181208</v>
      </c>
      <c r="F12295" s="11">
        <v>6</v>
      </c>
      <c r="G12295" s="55">
        <v>3894074.46999887</v>
      </c>
      <c r="H12295" s="48">
        <v>50057497.756167799</v>
      </c>
      <c r="I12295" s="48">
        <v>12944855.0075962</v>
      </c>
      <c r="J12295" s="87">
        <v>7344083.4239993999</v>
      </c>
      <c r="K12295" s="87">
        <v>9940460.5495429691</v>
      </c>
      <c r="L12295" s="87">
        <v>380691.89999867399</v>
      </c>
      <c r="M12295" s="87">
        <v>9864151.9395803101</v>
      </c>
      <c r="N12295" s="87">
        <v>7602729.7905448899</v>
      </c>
      <c r="O12295" s="87">
        <v>1249130.318</v>
      </c>
      <c r="P12295" s="88">
        <v>529592.45639069797</v>
      </c>
      <c r="Q12295" s="89">
        <v>84180971.207305297</v>
      </c>
      <c r="R12295" s="87">
        <v>19626296.4045146</v>
      </c>
      <c r="S12295" s="90">
        <v>179371.95177291901</v>
      </c>
      <c r="T12295" s="88">
        <v>103986639.563593</v>
      </c>
    </row>
    <row r="12296" spans="1:20" x14ac:dyDescent="0.25">
      <c r="A12296" t="s">
        <v>26</v>
      </c>
      <c r="B12296" s="10" t="str">
        <f>VLOOKUP(E12296,'Overview Cluster Days'!B:E,3)</f>
        <v>D</v>
      </c>
      <c r="C12296" s="10" t="str">
        <f>VLOOKUP($E12296,'Overview Cluster Days'!$B:$G,5)</f>
        <v>Winter</v>
      </c>
      <c r="D12296" s="10" t="str">
        <f>VLOOKUP($E12296,'Overview Cluster Days'!$B:$G,6)</f>
        <v>Weekend</v>
      </c>
      <c r="E12296" s="10">
        <v>20181208</v>
      </c>
      <c r="F12296" s="11">
        <v>7</v>
      </c>
      <c r="G12296" s="55">
        <v>4061782.5669956398</v>
      </c>
      <c r="H12296" s="48">
        <v>50398610.434823103</v>
      </c>
      <c r="I12296" s="48">
        <v>13138524.030002</v>
      </c>
      <c r="J12296" s="87">
        <v>7819220.3679999998</v>
      </c>
      <c r="K12296" s="87">
        <v>9523543.5387797691</v>
      </c>
      <c r="L12296" s="87">
        <v>335337.11199553701</v>
      </c>
      <c r="M12296" s="87">
        <v>9797453.5926176999</v>
      </c>
      <c r="N12296" s="87">
        <v>7452129.5538863903</v>
      </c>
      <c r="O12296" s="87">
        <v>1198159.6000000001</v>
      </c>
      <c r="P12296" s="88">
        <v>529883.61659073399</v>
      </c>
      <c r="Q12296" s="89">
        <v>84941680.938600495</v>
      </c>
      <c r="R12296" s="87">
        <v>19312963.475090399</v>
      </c>
      <c r="S12296" s="90">
        <v>151035.774421154</v>
      </c>
      <c r="T12296" s="88">
        <v>104405680.18811201</v>
      </c>
    </row>
    <row r="12297" spans="1:20" x14ac:dyDescent="0.25">
      <c r="A12297" t="s">
        <v>26</v>
      </c>
      <c r="B12297" s="10" t="str">
        <f>VLOOKUP(E12297,'Overview Cluster Days'!B:E,3)</f>
        <v>D</v>
      </c>
      <c r="C12297" s="10" t="str">
        <f>VLOOKUP($E12297,'Overview Cluster Days'!$B:$G,5)</f>
        <v>Winter</v>
      </c>
      <c r="D12297" s="10" t="str">
        <f>VLOOKUP($E12297,'Overview Cluster Days'!$B:$G,6)</f>
        <v>Weekend</v>
      </c>
      <c r="E12297" s="10">
        <v>20181208</v>
      </c>
      <c r="F12297" s="11">
        <v>8</v>
      </c>
      <c r="G12297" s="55">
        <v>4105668.1269999999</v>
      </c>
      <c r="H12297" s="48">
        <v>51312482.720869102</v>
      </c>
      <c r="I12297" s="48">
        <v>13772564.0568293</v>
      </c>
      <c r="J12297" s="87">
        <v>8506846.3079999201</v>
      </c>
      <c r="K12297" s="87">
        <v>8919465.4761407804</v>
      </c>
      <c r="L12297" s="87">
        <v>250174.99</v>
      </c>
      <c r="M12297" s="87">
        <v>9293973.2470255904</v>
      </c>
      <c r="N12297" s="87">
        <v>7314445.24499135</v>
      </c>
      <c r="O12297" s="87">
        <v>1088129.0399980401</v>
      </c>
      <c r="P12297" s="88">
        <v>524292.99953679997</v>
      </c>
      <c r="Q12297" s="89">
        <v>86617026.688839093</v>
      </c>
      <c r="R12297" s="87">
        <v>18471015.521551799</v>
      </c>
      <c r="S12297" s="90">
        <v>95229.891430129806</v>
      </c>
      <c r="T12297" s="88">
        <v>105183272.10182101</v>
      </c>
    </row>
    <row r="12298" spans="1:20" x14ac:dyDescent="0.25">
      <c r="A12298" t="s">
        <v>26</v>
      </c>
      <c r="B12298" s="10" t="str">
        <f>VLOOKUP(E12298,'Overview Cluster Days'!B:E,3)</f>
        <v>D</v>
      </c>
      <c r="C12298" s="10" t="str">
        <f>VLOOKUP($E12298,'Overview Cluster Days'!$B:$G,5)</f>
        <v>Winter</v>
      </c>
      <c r="D12298" s="10" t="str">
        <f>VLOOKUP($E12298,'Overview Cluster Days'!$B:$G,6)</f>
        <v>Weekend</v>
      </c>
      <c r="E12298" s="10">
        <v>20181208</v>
      </c>
      <c r="F12298" s="11">
        <v>9</v>
      </c>
      <c r="G12298" s="55">
        <v>4752674.7099991096</v>
      </c>
      <c r="H12298" s="48">
        <v>56003087.239389703</v>
      </c>
      <c r="I12298" s="48">
        <v>14283686.680050701</v>
      </c>
      <c r="J12298" s="87">
        <v>9012800.8199997507</v>
      </c>
      <c r="K12298" s="87">
        <v>9479193.98615098</v>
      </c>
      <c r="L12298" s="87">
        <v>290900.05</v>
      </c>
      <c r="M12298" s="87">
        <v>8679652.0629567001</v>
      </c>
      <c r="N12298" s="87">
        <v>7420132.9784396002</v>
      </c>
      <c r="O12298" s="87">
        <v>906536.81999975303</v>
      </c>
      <c r="P12298" s="88">
        <v>461596.36199729302</v>
      </c>
      <c r="Q12298" s="89">
        <v>93531443.435590193</v>
      </c>
      <c r="R12298" s="87">
        <v>17758818.273393299</v>
      </c>
      <c r="S12298" s="90">
        <v>136740.61578460701</v>
      </c>
      <c r="T12298" s="88">
        <v>111427002.32476801</v>
      </c>
    </row>
    <row r="12299" spans="1:20" x14ac:dyDescent="0.25">
      <c r="A12299" t="s">
        <v>26</v>
      </c>
      <c r="B12299" s="10" t="str">
        <f>VLOOKUP(E12299,'Overview Cluster Days'!B:E,3)</f>
        <v>D</v>
      </c>
      <c r="C12299" s="10" t="str">
        <f>VLOOKUP($E12299,'Overview Cluster Days'!$B:$G,5)</f>
        <v>Winter</v>
      </c>
      <c r="D12299" s="10" t="str">
        <f>VLOOKUP($E12299,'Overview Cluster Days'!$B:$G,6)</f>
        <v>Weekend</v>
      </c>
      <c r="E12299" s="10">
        <v>20181208</v>
      </c>
      <c r="F12299" s="11">
        <v>10</v>
      </c>
      <c r="G12299" s="55">
        <v>5166446.1859999998</v>
      </c>
      <c r="H12299" s="48">
        <v>59278063.852338098</v>
      </c>
      <c r="I12299" s="48">
        <v>14724457.010097099</v>
      </c>
      <c r="J12299" s="87">
        <v>9119324.6349999998</v>
      </c>
      <c r="K12299" s="87">
        <v>9327956.0708691794</v>
      </c>
      <c r="L12299" s="87">
        <v>242818.76800000001</v>
      </c>
      <c r="M12299" s="87">
        <v>8784059.6320892908</v>
      </c>
      <c r="N12299" s="87">
        <v>7760362.8889394198</v>
      </c>
      <c r="O12299" s="87">
        <v>743022.68599999999</v>
      </c>
      <c r="P12299" s="88">
        <v>375238.61165346002</v>
      </c>
      <c r="Q12299" s="89">
        <v>97616247.754304394</v>
      </c>
      <c r="R12299" s="87">
        <v>17905502.5866822</v>
      </c>
      <c r="S12299" s="90">
        <v>221611.30801159301</v>
      </c>
      <c r="T12299" s="88">
        <v>115743361.64899801</v>
      </c>
    </row>
    <row r="12300" spans="1:20" x14ac:dyDescent="0.25">
      <c r="A12300" t="s">
        <v>26</v>
      </c>
      <c r="B12300" s="10" t="str">
        <f>VLOOKUP(E12300,'Overview Cluster Days'!B:E,3)</f>
        <v>D</v>
      </c>
      <c r="C12300" s="10" t="str">
        <f>VLOOKUP($E12300,'Overview Cluster Days'!$B:$G,5)</f>
        <v>Winter</v>
      </c>
      <c r="D12300" s="10" t="str">
        <f>VLOOKUP($E12300,'Overview Cluster Days'!$B:$G,6)</f>
        <v>Weekend</v>
      </c>
      <c r="E12300" s="10">
        <v>20181208</v>
      </c>
      <c r="F12300" s="11">
        <v>11</v>
      </c>
      <c r="G12300" s="55">
        <v>5335816.9909985196</v>
      </c>
      <c r="H12300" s="48">
        <v>61098659.8596946</v>
      </c>
      <c r="I12300" s="48">
        <v>15129681.743784999</v>
      </c>
      <c r="J12300" s="87">
        <v>9329252.2740000002</v>
      </c>
      <c r="K12300" s="87">
        <v>9517756.3852429707</v>
      </c>
      <c r="L12300" s="87">
        <v>289234.034999614</v>
      </c>
      <c r="M12300" s="87">
        <v>9118241.7125127595</v>
      </c>
      <c r="N12300" s="87">
        <v>8072719.1945516001</v>
      </c>
      <c r="O12300" s="87">
        <v>702048.17</v>
      </c>
      <c r="P12300" s="88">
        <v>332353.714518091</v>
      </c>
      <c r="Q12300" s="89">
        <v>100411167.253721</v>
      </c>
      <c r="R12300" s="87">
        <v>18514596.8265821</v>
      </c>
      <c r="S12300" s="90">
        <v>269692.57606210298</v>
      </c>
      <c r="T12300" s="88">
        <v>119195456.65636501</v>
      </c>
    </row>
    <row r="12301" spans="1:20" x14ac:dyDescent="0.25">
      <c r="A12301" t="s">
        <v>26</v>
      </c>
      <c r="B12301" s="10" t="str">
        <f>VLOOKUP(E12301,'Overview Cluster Days'!B:E,3)</f>
        <v>D</v>
      </c>
      <c r="C12301" s="10" t="str">
        <f>VLOOKUP($E12301,'Overview Cluster Days'!$B:$G,5)</f>
        <v>Winter</v>
      </c>
      <c r="D12301" s="10" t="str">
        <f>VLOOKUP($E12301,'Overview Cluster Days'!$B:$G,6)</f>
        <v>Weekend</v>
      </c>
      <c r="E12301" s="10">
        <v>20181208</v>
      </c>
      <c r="F12301" s="11">
        <v>12</v>
      </c>
      <c r="G12301" s="55">
        <v>5064954.7240000004</v>
      </c>
      <c r="H12301" s="48">
        <v>61252930.7030489</v>
      </c>
      <c r="I12301" s="48">
        <v>14903719.011073699</v>
      </c>
      <c r="J12301" s="87">
        <v>9454047.3599999491</v>
      </c>
      <c r="K12301" s="87">
        <v>9553759.8053767793</v>
      </c>
      <c r="L12301" s="87">
        <v>286662.32400000002</v>
      </c>
      <c r="M12301" s="87">
        <v>9352610.3047931194</v>
      </c>
      <c r="N12301" s="87">
        <v>8431045.8557827491</v>
      </c>
      <c r="O12301" s="87">
        <v>696752.84</v>
      </c>
      <c r="P12301" s="88">
        <v>304390.03454143298</v>
      </c>
      <c r="Q12301" s="89">
        <v>100229411.603499</v>
      </c>
      <c r="R12301" s="87">
        <v>19071461.359117299</v>
      </c>
      <c r="S12301" s="90">
        <v>229996.48617726899</v>
      </c>
      <c r="T12301" s="88">
        <v>119530869.44879401</v>
      </c>
    </row>
    <row r="12302" spans="1:20" x14ac:dyDescent="0.25">
      <c r="A12302" t="s">
        <v>26</v>
      </c>
      <c r="B12302" s="10" t="str">
        <f>VLOOKUP(E12302,'Overview Cluster Days'!B:E,3)</f>
        <v>D</v>
      </c>
      <c r="C12302" s="10" t="str">
        <f>VLOOKUP($E12302,'Overview Cluster Days'!$B:$G,5)</f>
        <v>Winter</v>
      </c>
      <c r="D12302" s="10" t="str">
        <f>VLOOKUP($E12302,'Overview Cluster Days'!$B:$G,6)</f>
        <v>Weekend</v>
      </c>
      <c r="E12302" s="10">
        <v>20181208</v>
      </c>
      <c r="F12302" s="11">
        <v>13</v>
      </c>
      <c r="G12302" s="55">
        <v>5212615.9119989499</v>
      </c>
      <c r="H12302" s="48">
        <v>60972457.497650199</v>
      </c>
      <c r="I12302" s="48">
        <v>15124635.798936799</v>
      </c>
      <c r="J12302" s="87">
        <v>9546666.9039984699</v>
      </c>
      <c r="K12302" s="87">
        <v>9219815.5354716703</v>
      </c>
      <c r="L12302" s="87">
        <v>333039.58999905002</v>
      </c>
      <c r="M12302" s="87">
        <v>9562068.5527763106</v>
      </c>
      <c r="N12302" s="87">
        <v>8570068.6251875106</v>
      </c>
      <c r="O12302" s="87">
        <v>731620.37199808005</v>
      </c>
      <c r="P12302" s="88">
        <v>286290.14682174998</v>
      </c>
      <c r="Q12302" s="89">
        <v>100076191.648056</v>
      </c>
      <c r="R12302" s="87">
        <v>19483087.286782701</v>
      </c>
      <c r="S12302" s="90">
        <v>141740.53947215999</v>
      </c>
      <c r="T12302" s="88">
        <v>119701019.47431099</v>
      </c>
    </row>
    <row r="12303" spans="1:20" x14ac:dyDescent="0.25">
      <c r="A12303" t="s">
        <v>26</v>
      </c>
      <c r="B12303" s="10" t="str">
        <f>VLOOKUP(E12303,'Overview Cluster Days'!B:E,3)</f>
        <v>D</v>
      </c>
      <c r="C12303" s="10" t="str">
        <f>VLOOKUP($E12303,'Overview Cluster Days'!$B:$G,5)</f>
        <v>Winter</v>
      </c>
      <c r="D12303" s="10" t="str">
        <f>VLOOKUP($E12303,'Overview Cluster Days'!$B:$G,6)</f>
        <v>Weekend</v>
      </c>
      <c r="E12303" s="10">
        <v>20181208</v>
      </c>
      <c r="F12303" s="11">
        <v>14</v>
      </c>
      <c r="G12303" s="55">
        <v>5457064.9869982898</v>
      </c>
      <c r="H12303" s="48">
        <v>59465503.326892696</v>
      </c>
      <c r="I12303" s="48">
        <v>14572993.819119999</v>
      </c>
      <c r="J12303" s="87">
        <v>9273275.5700000003</v>
      </c>
      <c r="K12303" s="87">
        <v>9251985.4822536204</v>
      </c>
      <c r="L12303" s="87">
        <v>333666.416999179</v>
      </c>
      <c r="M12303" s="87">
        <v>9534328.9398534391</v>
      </c>
      <c r="N12303" s="87">
        <v>8541924.3925850391</v>
      </c>
      <c r="O12303" s="87">
        <v>749129.03999853402</v>
      </c>
      <c r="P12303" s="88">
        <v>290063.80682499701</v>
      </c>
      <c r="Q12303" s="89">
        <v>98020823.185264602</v>
      </c>
      <c r="R12303" s="87">
        <v>19449112.5962612</v>
      </c>
      <c r="S12303" s="90">
        <v>155646.230334213</v>
      </c>
      <c r="T12303" s="88">
        <v>117625582.01186</v>
      </c>
    </row>
    <row r="12304" spans="1:20" x14ac:dyDescent="0.25">
      <c r="A12304" t="s">
        <v>26</v>
      </c>
      <c r="B12304" s="10" t="str">
        <f>VLOOKUP(E12304,'Overview Cluster Days'!B:E,3)</f>
        <v>D</v>
      </c>
      <c r="C12304" s="10" t="str">
        <f>VLOOKUP($E12304,'Overview Cluster Days'!$B:$G,5)</f>
        <v>Winter</v>
      </c>
      <c r="D12304" s="10" t="str">
        <f>VLOOKUP($E12304,'Overview Cluster Days'!$B:$G,6)</f>
        <v>Weekend</v>
      </c>
      <c r="E12304" s="10">
        <v>20181208</v>
      </c>
      <c r="F12304" s="11">
        <v>15</v>
      </c>
      <c r="G12304" s="55">
        <v>5539323.7539999997</v>
      </c>
      <c r="H12304" s="48">
        <v>60735626.2220456</v>
      </c>
      <c r="I12304" s="48">
        <v>13877869.479652001</v>
      </c>
      <c r="J12304" s="87">
        <v>8915202.8499999996</v>
      </c>
      <c r="K12304" s="87">
        <v>10140471.778544201</v>
      </c>
      <c r="L12304" s="87">
        <v>348493.74200000003</v>
      </c>
      <c r="M12304" s="87">
        <v>9353518.2878182493</v>
      </c>
      <c r="N12304" s="87">
        <v>8236178.3149583703</v>
      </c>
      <c r="O12304" s="87">
        <v>729373.98</v>
      </c>
      <c r="P12304" s="88">
        <v>287401.625967042</v>
      </c>
      <c r="Q12304" s="89">
        <v>99208494.084241793</v>
      </c>
      <c r="R12304" s="87">
        <v>18954965.950743701</v>
      </c>
      <c r="S12304" s="90">
        <v>149982.22512923399</v>
      </c>
      <c r="T12304" s="88">
        <v>118313442.260115</v>
      </c>
    </row>
    <row r="12305" spans="1:20" x14ac:dyDescent="0.25">
      <c r="A12305" t="s">
        <v>26</v>
      </c>
      <c r="B12305" s="10" t="str">
        <f>VLOOKUP(E12305,'Overview Cluster Days'!B:E,3)</f>
        <v>D</v>
      </c>
      <c r="C12305" s="10" t="str">
        <f>VLOOKUP($E12305,'Overview Cluster Days'!$B:$G,5)</f>
        <v>Winter</v>
      </c>
      <c r="D12305" s="10" t="str">
        <f>VLOOKUP($E12305,'Overview Cluster Days'!$B:$G,6)</f>
        <v>Weekend</v>
      </c>
      <c r="E12305" s="10">
        <v>20181208</v>
      </c>
      <c r="F12305" s="11">
        <v>16</v>
      </c>
      <c r="G12305" s="55">
        <v>5561088.5800000001</v>
      </c>
      <c r="H12305" s="48">
        <v>61206747.678040698</v>
      </c>
      <c r="I12305" s="48">
        <v>13471962.801149299</v>
      </c>
      <c r="J12305" s="87">
        <v>8349550.9099997804</v>
      </c>
      <c r="K12305" s="87">
        <v>10381614.0896393</v>
      </c>
      <c r="L12305" s="87">
        <v>263353.01</v>
      </c>
      <c r="M12305" s="87">
        <v>9184897.1632656306</v>
      </c>
      <c r="N12305" s="87">
        <v>8023596.1034396002</v>
      </c>
      <c r="O12305" s="87">
        <v>725388.6</v>
      </c>
      <c r="P12305" s="88">
        <v>287163.14960147202</v>
      </c>
      <c r="Q12305" s="89">
        <v>98970964.058828995</v>
      </c>
      <c r="R12305" s="87">
        <v>18484398.0263067</v>
      </c>
      <c r="S12305" s="90">
        <v>196167.18233525101</v>
      </c>
      <c r="T12305" s="88">
        <v>117651529.267471</v>
      </c>
    </row>
    <row r="12306" spans="1:20" x14ac:dyDescent="0.25">
      <c r="A12306" t="s">
        <v>26</v>
      </c>
      <c r="B12306" s="10" t="str">
        <f>VLOOKUP(E12306,'Overview Cluster Days'!B:E,3)</f>
        <v>D</v>
      </c>
      <c r="C12306" s="10" t="str">
        <f>VLOOKUP($E12306,'Overview Cluster Days'!$B:$G,5)</f>
        <v>Winter</v>
      </c>
      <c r="D12306" s="10" t="str">
        <f>VLOOKUP($E12306,'Overview Cluster Days'!$B:$G,6)</f>
        <v>Weekend</v>
      </c>
      <c r="E12306" s="10">
        <v>20181208</v>
      </c>
      <c r="F12306" s="11">
        <v>17</v>
      </c>
      <c r="G12306" s="55">
        <v>5842749.6200000001</v>
      </c>
      <c r="H12306" s="48">
        <v>59939125.478443302</v>
      </c>
      <c r="I12306" s="48">
        <v>13287026.4588526</v>
      </c>
      <c r="J12306" s="87">
        <v>8142870.3999999203</v>
      </c>
      <c r="K12306" s="87">
        <v>11121100.3178818</v>
      </c>
      <c r="L12306" s="87">
        <v>333659.09999999998</v>
      </c>
      <c r="M12306" s="87">
        <v>9091176.4976929091</v>
      </c>
      <c r="N12306" s="87">
        <v>7746346.5882449001</v>
      </c>
      <c r="O12306" s="87">
        <v>594319.47999633895</v>
      </c>
      <c r="P12306" s="88">
        <v>289853.62823520502</v>
      </c>
      <c r="Q12306" s="89">
        <v>98332872.275177598</v>
      </c>
      <c r="R12306" s="87">
        <v>18055355.2941694</v>
      </c>
      <c r="S12306" s="90">
        <v>234840.27413038601</v>
      </c>
      <c r="T12306" s="88">
        <v>116623067.843477</v>
      </c>
    </row>
    <row r="12307" spans="1:20" x14ac:dyDescent="0.25">
      <c r="A12307" t="s">
        <v>26</v>
      </c>
      <c r="B12307" s="10" t="str">
        <f>VLOOKUP(E12307,'Overview Cluster Days'!B:E,3)</f>
        <v>D</v>
      </c>
      <c r="C12307" s="10" t="str">
        <f>VLOOKUP($E12307,'Overview Cluster Days'!$B:$G,5)</f>
        <v>Winter</v>
      </c>
      <c r="D12307" s="10" t="str">
        <f>VLOOKUP($E12307,'Overview Cluster Days'!$B:$G,6)</f>
        <v>Weekend</v>
      </c>
      <c r="E12307" s="10">
        <v>20181208</v>
      </c>
      <c r="F12307" s="11">
        <v>18</v>
      </c>
      <c r="G12307" s="55">
        <v>6822171.2599999998</v>
      </c>
      <c r="H12307" s="48">
        <v>63811529.766374096</v>
      </c>
      <c r="I12307" s="48">
        <v>14443378.986142499</v>
      </c>
      <c r="J12307" s="87">
        <v>8903438.7809999995</v>
      </c>
      <c r="K12307" s="87">
        <v>11540218.181260301</v>
      </c>
      <c r="L12307" s="87">
        <v>292968.59000000003</v>
      </c>
      <c r="M12307" s="87">
        <v>9070603.4981036801</v>
      </c>
      <c r="N12307" s="87">
        <v>7495646.8712588996</v>
      </c>
      <c r="O12307" s="87">
        <v>743299.34699999995</v>
      </c>
      <c r="P12307" s="88">
        <v>293756.88437339501</v>
      </c>
      <c r="Q12307" s="89">
        <v>105520736.974777</v>
      </c>
      <c r="R12307" s="87">
        <v>17896275.190735999</v>
      </c>
      <c r="S12307" s="90">
        <v>294659.40584974602</v>
      </c>
      <c r="T12307" s="88">
        <v>123711671.571363</v>
      </c>
    </row>
    <row r="12308" spans="1:20" x14ac:dyDescent="0.25">
      <c r="A12308" t="s">
        <v>26</v>
      </c>
      <c r="B12308" s="10" t="str">
        <f>VLOOKUP(E12308,'Overview Cluster Days'!B:E,3)</f>
        <v>D</v>
      </c>
      <c r="C12308" s="10" t="str">
        <f>VLOOKUP($E12308,'Overview Cluster Days'!$B:$G,5)</f>
        <v>Winter</v>
      </c>
      <c r="D12308" s="10" t="str">
        <f>VLOOKUP($E12308,'Overview Cluster Days'!$B:$G,6)</f>
        <v>Weekend</v>
      </c>
      <c r="E12308" s="10">
        <v>20181208</v>
      </c>
      <c r="F12308" s="11">
        <v>19</v>
      </c>
      <c r="G12308" s="55">
        <v>6212452.97999762</v>
      </c>
      <c r="H12308" s="48">
        <v>64307746.979827099</v>
      </c>
      <c r="I12308" s="48">
        <v>14719503.5384473</v>
      </c>
      <c r="J12308" s="87">
        <v>8436239.7499999702</v>
      </c>
      <c r="K12308" s="87">
        <v>9921072.8759187404</v>
      </c>
      <c r="L12308" s="87">
        <v>306118.56999277702</v>
      </c>
      <c r="M12308" s="87">
        <v>9142325.4071584009</v>
      </c>
      <c r="N12308" s="87">
        <v>7531465.5922721503</v>
      </c>
      <c r="O12308" s="87">
        <v>764063.64</v>
      </c>
      <c r="P12308" s="88">
        <v>290746.110619299</v>
      </c>
      <c r="Q12308" s="89">
        <v>103597016.124191</v>
      </c>
      <c r="R12308" s="87">
        <v>18034719.320042599</v>
      </c>
      <c r="S12308" s="90">
        <v>216324.00045405599</v>
      </c>
      <c r="T12308" s="88">
        <v>121848059.44468699</v>
      </c>
    </row>
    <row r="12309" spans="1:20" x14ac:dyDescent="0.25">
      <c r="A12309" t="s">
        <v>26</v>
      </c>
      <c r="B12309" s="10" t="str">
        <f>VLOOKUP(E12309,'Overview Cluster Days'!B:E,3)</f>
        <v>D</v>
      </c>
      <c r="C12309" s="10" t="str">
        <f>VLOOKUP($E12309,'Overview Cluster Days'!$B:$G,5)</f>
        <v>Winter</v>
      </c>
      <c r="D12309" s="10" t="str">
        <f>VLOOKUP($E12309,'Overview Cluster Days'!$B:$G,6)</f>
        <v>Weekend</v>
      </c>
      <c r="E12309" s="10">
        <v>20181208</v>
      </c>
      <c r="F12309" s="11">
        <v>20</v>
      </c>
      <c r="G12309" s="55">
        <v>5157706.82</v>
      </c>
      <c r="H12309" s="48">
        <v>61833532.996698998</v>
      </c>
      <c r="I12309" s="48">
        <v>14386826.139688499</v>
      </c>
      <c r="J12309" s="87">
        <v>8045651.4299999997</v>
      </c>
      <c r="K12309" s="87">
        <v>10445457.7415643</v>
      </c>
      <c r="L12309" s="87">
        <v>365796.27999960299</v>
      </c>
      <c r="M12309" s="87">
        <v>9095476.3752665296</v>
      </c>
      <c r="N12309" s="87">
        <v>7526076.1443095095</v>
      </c>
      <c r="O12309" s="87">
        <v>731198.21999999904</v>
      </c>
      <c r="P12309" s="88">
        <v>326377.00241624803</v>
      </c>
      <c r="Q12309" s="89">
        <v>99869175.127951801</v>
      </c>
      <c r="R12309" s="87">
        <v>18044924.021991901</v>
      </c>
      <c r="S12309" s="90">
        <v>271082.235224579</v>
      </c>
      <c r="T12309" s="88">
        <v>118185181.385168</v>
      </c>
    </row>
    <row r="12310" spans="1:20" x14ac:dyDescent="0.25">
      <c r="A12310" t="s">
        <v>26</v>
      </c>
      <c r="B12310" s="10" t="str">
        <f>VLOOKUP(E12310,'Overview Cluster Days'!B:E,3)</f>
        <v>D</v>
      </c>
      <c r="C12310" s="10" t="str">
        <f>VLOOKUP($E12310,'Overview Cluster Days'!$B:$G,5)</f>
        <v>Winter</v>
      </c>
      <c r="D12310" s="10" t="str">
        <f>VLOOKUP($E12310,'Overview Cluster Days'!$B:$G,6)</f>
        <v>Weekend</v>
      </c>
      <c r="E12310" s="10">
        <v>20181208</v>
      </c>
      <c r="F12310" s="11">
        <v>21</v>
      </c>
      <c r="G12310" s="55">
        <v>4508124.2259993497</v>
      </c>
      <c r="H12310" s="48">
        <v>56849157.357534297</v>
      </c>
      <c r="I12310" s="48">
        <v>13821359.371546401</v>
      </c>
      <c r="J12310" s="87">
        <v>7547066.0499999998</v>
      </c>
      <c r="K12310" s="87">
        <v>10310713.6619507</v>
      </c>
      <c r="L12310" s="87">
        <v>351313.40899999999</v>
      </c>
      <c r="M12310" s="87">
        <v>9000645.0126396995</v>
      </c>
      <c r="N12310" s="87">
        <v>7337538.1003109999</v>
      </c>
      <c r="O12310" s="87">
        <v>840065.95999910904</v>
      </c>
      <c r="P12310" s="88">
        <v>367389.15146905801</v>
      </c>
      <c r="Q12310" s="89">
        <v>93036420.667030796</v>
      </c>
      <c r="R12310" s="87">
        <v>17896951.633418899</v>
      </c>
      <c r="S12310" s="90">
        <v>210805.93165467901</v>
      </c>
      <c r="T12310" s="88">
        <v>111144178.232104</v>
      </c>
    </row>
    <row r="12311" spans="1:20" x14ac:dyDescent="0.25">
      <c r="A12311" t="s">
        <v>26</v>
      </c>
      <c r="B12311" s="10" t="str">
        <f>VLOOKUP(E12311,'Overview Cluster Days'!B:E,3)</f>
        <v>D</v>
      </c>
      <c r="C12311" s="10" t="str">
        <f>VLOOKUP($E12311,'Overview Cluster Days'!$B:$G,5)</f>
        <v>Winter</v>
      </c>
      <c r="D12311" s="10" t="str">
        <f>VLOOKUP($E12311,'Overview Cluster Days'!$B:$G,6)</f>
        <v>Weekend</v>
      </c>
      <c r="E12311" s="10">
        <v>20181208</v>
      </c>
      <c r="F12311" s="11">
        <v>22</v>
      </c>
      <c r="G12311" s="55">
        <v>5074811.3499959903</v>
      </c>
      <c r="H12311" s="48">
        <v>53707334.547638103</v>
      </c>
      <c r="I12311" s="48">
        <v>13161250.6527973</v>
      </c>
      <c r="J12311" s="87">
        <v>6943478.6019995399</v>
      </c>
      <c r="K12311" s="87">
        <v>10240339.566994701</v>
      </c>
      <c r="L12311" s="87">
        <v>383566.685</v>
      </c>
      <c r="M12311" s="87">
        <v>8971392.4153369404</v>
      </c>
      <c r="N12311" s="87">
        <v>7447647.8283109004</v>
      </c>
      <c r="O12311" s="87">
        <v>804754.77999983204</v>
      </c>
      <c r="P12311" s="88">
        <v>376807.679371176</v>
      </c>
      <c r="Q12311" s="89">
        <v>89127214.719425693</v>
      </c>
      <c r="R12311" s="87">
        <v>17984169.388018899</v>
      </c>
      <c r="S12311" s="90">
        <v>285831.32302691601</v>
      </c>
      <c r="T12311" s="88">
        <v>107397215.430471</v>
      </c>
    </row>
    <row r="12312" spans="1:20" x14ac:dyDescent="0.25">
      <c r="A12312" t="s">
        <v>26</v>
      </c>
      <c r="B12312" s="10" t="str">
        <f>VLOOKUP(E12312,'Overview Cluster Days'!B:E,3)</f>
        <v>D</v>
      </c>
      <c r="C12312" s="10" t="str">
        <f>VLOOKUP($E12312,'Overview Cluster Days'!$B:$G,5)</f>
        <v>Winter</v>
      </c>
      <c r="D12312" s="10" t="str">
        <f>VLOOKUP($E12312,'Overview Cluster Days'!$B:$G,6)</f>
        <v>Weekend</v>
      </c>
      <c r="E12312" s="10">
        <v>20181208</v>
      </c>
      <c r="F12312" s="11">
        <v>23</v>
      </c>
      <c r="G12312" s="55">
        <v>5281442.7949951803</v>
      </c>
      <c r="H12312" s="48">
        <v>50995239.381079197</v>
      </c>
      <c r="I12312" s="48">
        <v>13331347.369827099</v>
      </c>
      <c r="J12312" s="87">
        <v>6702313.7949999999</v>
      </c>
      <c r="K12312" s="87">
        <v>9408636.1800734494</v>
      </c>
      <c r="L12312" s="87">
        <v>396218.14299508202</v>
      </c>
      <c r="M12312" s="87">
        <v>9082575.3730453793</v>
      </c>
      <c r="N12312" s="87">
        <v>7458734.9941227697</v>
      </c>
      <c r="O12312" s="87">
        <v>942722.04500000004</v>
      </c>
      <c r="P12312" s="88">
        <v>427395.525205696</v>
      </c>
      <c r="Q12312" s="89">
        <v>85718979.520974994</v>
      </c>
      <c r="R12312" s="87">
        <v>18307646.080368899</v>
      </c>
      <c r="S12312" s="90">
        <v>252225.00704348701</v>
      </c>
      <c r="T12312" s="88">
        <v>104278850.60838699</v>
      </c>
    </row>
    <row r="12313" spans="1:20" x14ac:dyDescent="0.25">
      <c r="A12313" t="s">
        <v>26</v>
      </c>
      <c r="B12313" s="10" t="str">
        <f>VLOOKUP(E12313,'Overview Cluster Days'!B:E,3)</f>
        <v>D</v>
      </c>
      <c r="C12313" s="10" t="str">
        <f>VLOOKUP($E12313,'Overview Cluster Days'!$B:$G,5)</f>
        <v>Winter</v>
      </c>
      <c r="D12313" s="10" t="str">
        <f>VLOOKUP($E12313,'Overview Cluster Days'!$B:$G,6)</f>
        <v>Weekend</v>
      </c>
      <c r="E12313" s="10">
        <v>20181208</v>
      </c>
      <c r="F12313" s="11">
        <v>24</v>
      </c>
      <c r="G12313" s="55">
        <v>5360406.67</v>
      </c>
      <c r="H12313" s="48">
        <v>49578561.164485201</v>
      </c>
      <c r="I12313" s="48">
        <v>13377656.6167673</v>
      </c>
      <c r="J12313" s="87">
        <v>6194958.3459993498</v>
      </c>
      <c r="K12313" s="87">
        <v>9111104.5606953893</v>
      </c>
      <c r="L12313" s="87">
        <v>466390.89999816101</v>
      </c>
      <c r="M12313" s="87">
        <v>9397389.3137209993</v>
      </c>
      <c r="N12313" s="87">
        <v>7637113.0288898498</v>
      </c>
      <c r="O12313" s="87">
        <v>1103022.06999972</v>
      </c>
      <c r="P12313" s="88">
        <v>434324.40513968701</v>
      </c>
      <c r="Q12313" s="89">
        <v>83622687.357947201</v>
      </c>
      <c r="R12313" s="87">
        <v>19038239.7177484</v>
      </c>
      <c r="S12313" s="90">
        <v>323232.02095532202</v>
      </c>
      <c r="T12313" s="88">
        <v>102984159.096651</v>
      </c>
    </row>
    <row r="12314" spans="1:20" x14ac:dyDescent="0.25">
      <c r="A12314" t="s">
        <v>26</v>
      </c>
      <c r="B12314" s="10" t="str">
        <f>VLOOKUP(E12314,'Overview Cluster Days'!B:E,3)</f>
        <v>D</v>
      </c>
      <c r="C12314" s="10" t="str">
        <f>VLOOKUP($E12314,'Overview Cluster Days'!$B:$G,5)</f>
        <v>Winter</v>
      </c>
      <c r="D12314" s="10" t="str">
        <f>VLOOKUP($E12314,'Overview Cluster Days'!$B:$G,6)</f>
        <v>Weekend</v>
      </c>
      <c r="E12314" s="10">
        <v>20181209</v>
      </c>
      <c r="F12314" s="11">
        <v>1</v>
      </c>
      <c r="G12314" s="55">
        <v>4250165.2</v>
      </c>
      <c r="H12314" s="48">
        <v>55211836.637796097</v>
      </c>
      <c r="I12314" s="48">
        <v>12854361.032206301</v>
      </c>
      <c r="J12314" s="87">
        <v>7334671.8519997904</v>
      </c>
      <c r="K12314" s="87">
        <v>8747091.6829179693</v>
      </c>
      <c r="L12314" s="87">
        <v>323415.28999999998</v>
      </c>
      <c r="M12314" s="87">
        <v>10490091.162939301</v>
      </c>
      <c r="N12314" s="87">
        <v>7711098.5579688</v>
      </c>
      <c r="O12314" s="87">
        <v>1150506.3119999999</v>
      </c>
      <c r="P12314" s="88">
        <v>493839.52088943397</v>
      </c>
      <c r="Q12314" s="89">
        <v>88398126.404920101</v>
      </c>
      <c r="R12314" s="87">
        <v>20168950.843797602</v>
      </c>
      <c r="S12314" s="90">
        <v>460439.40479542001</v>
      </c>
      <c r="T12314" s="88">
        <v>109027516.653513</v>
      </c>
    </row>
    <row r="12315" spans="1:20" x14ac:dyDescent="0.25">
      <c r="A12315" t="s">
        <v>26</v>
      </c>
      <c r="B12315" s="10" t="str">
        <f>VLOOKUP(E12315,'Overview Cluster Days'!B:E,3)</f>
        <v>D</v>
      </c>
      <c r="C12315" s="10" t="str">
        <f>VLOOKUP($E12315,'Overview Cluster Days'!$B:$G,5)</f>
        <v>Winter</v>
      </c>
      <c r="D12315" s="10" t="str">
        <f>VLOOKUP($E12315,'Overview Cluster Days'!$B:$G,6)</f>
        <v>Weekend</v>
      </c>
      <c r="E12315" s="10">
        <v>20181209</v>
      </c>
      <c r="F12315" s="11">
        <v>2</v>
      </c>
      <c r="G12315" s="55">
        <v>4019085.61099663</v>
      </c>
      <c r="H12315" s="48">
        <v>59381729.422583602</v>
      </c>
      <c r="I12315" s="48">
        <v>12675608.3564125</v>
      </c>
      <c r="J12315" s="87">
        <v>6992382.9199999003</v>
      </c>
      <c r="K12315" s="87">
        <v>8722363.9336199593</v>
      </c>
      <c r="L12315" s="87">
        <v>501129.51799662597</v>
      </c>
      <c r="M12315" s="87">
        <v>10673970.932929</v>
      </c>
      <c r="N12315" s="87">
        <v>8019480.5589680905</v>
      </c>
      <c r="O12315" s="87">
        <v>1307566.47</v>
      </c>
      <c r="P12315" s="88">
        <v>581302.168823543</v>
      </c>
      <c r="Q12315" s="89">
        <v>91791170.243612707</v>
      </c>
      <c r="R12315" s="87">
        <v>21083449.648717299</v>
      </c>
      <c r="S12315" s="90">
        <v>335191.65836633201</v>
      </c>
      <c r="T12315" s="88">
        <v>113209811.550696</v>
      </c>
    </row>
    <row r="12316" spans="1:20" x14ac:dyDescent="0.25">
      <c r="A12316" t="s">
        <v>26</v>
      </c>
      <c r="B12316" s="10" t="str">
        <f>VLOOKUP(E12316,'Overview Cluster Days'!B:E,3)</f>
        <v>D</v>
      </c>
      <c r="C12316" s="10" t="str">
        <f>VLOOKUP($E12316,'Overview Cluster Days'!$B:$G,5)</f>
        <v>Winter</v>
      </c>
      <c r="D12316" s="10" t="str">
        <f>VLOOKUP($E12316,'Overview Cluster Days'!$B:$G,6)</f>
        <v>Weekend</v>
      </c>
      <c r="E12316" s="10">
        <v>20181209</v>
      </c>
      <c r="F12316" s="11">
        <v>3</v>
      </c>
      <c r="G12316" s="55">
        <v>3890815.2689999999</v>
      </c>
      <c r="H12316" s="48">
        <v>57564788.023168601</v>
      </c>
      <c r="I12316" s="48">
        <v>12671778.991219001</v>
      </c>
      <c r="J12316" s="87">
        <v>6864018.2999998797</v>
      </c>
      <c r="K12316" s="87">
        <v>8805031.66793539</v>
      </c>
      <c r="L12316" s="87">
        <v>535645.35100000002</v>
      </c>
      <c r="M12316" s="87">
        <v>10859463.377355101</v>
      </c>
      <c r="N12316" s="87">
        <v>7910109.0549648097</v>
      </c>
      <c r="O12316" s="87">
        <v>1396797.62</v>
      </c>
      <c r="P12316" s="88">
        <v>590376.78953481303</v>
      </c>
      <c r="Q12316" s="89">
        <v>89796432.251322895</v>
      </c>
      <c r="R12316" s="87">
        <v>21292392.192854699</v>
      </c>
      <c r="S12316" s="90">
        <v>353296.00783462898</v>
      </c>
      <c r="T12316" s="88">
        <v>111442120.452012</v>
      </c>
    </row>
    <row r="12317" spans="1:20" x14ac:dyDescent="0.25">
      <c r="A12317" t="s">
        <v>26</v>
      </c>
      <c r="B12317" s="10" t="str">
        <f>VLOOKUP(E12317,'Overview Cluster Days'!B:E,3)</f>
        <v>D</v>
      </c>
      <c r="C12317" s="10" t="str">
        <f>VLOOKUP($E12317,'Overview Cluster Days'!$B:$G,5)</f>
        <v>Winter</v>
      </c>
      <c r="D12317" s="10" t="str">
        <f>VLOOKUP($E12317,'Overview Cluster Days'!$B:$G,6)</f>
        <v>Weekend</v>
      </c>
      <c r="E12317" s="10">
        <v>20181209</v>
      </c>
      <c r="F12317" s="11">
        <v>4</v>
      </c>
      <c r="G12317" s="55">
        <v>3885680.87099993</v>
      </c>
      <c r="H12317" s="48">
        <v>59137314.496880099</v>
      </c>
      <c r="I12317" s="48">
        <v>12555258.412581399</v>
      </c>
      <c r="J12317" s="87">
        <v>6893506.9159990996</v>
      </c>
      <c r="K12317" s="87">
        <v>8411838.7260683794</v>
      </c>
      <c r="L12317" s="87">
        <v>540752.31299999997</v>
      </c>
      <c r="M12317" s="87">
        <v>11078307.360098001</v>
      </c>
      <c r="N12317" s="87">
        <v>8238882.1219684295</v>
      </c>
      <c r="O12317" s="87">
        <v>1372115.87</v>
      </c>
      <c r="P12317" s="88">
        <v>568121.285907218</v>
      </c>
      <c r="Q12317" s="89">
        <v>90883599.422528893</v>
      </c>
      <c r="R12317" s="87">
        <v>21798178.950973701</v>
      </c>
      <c r="S12317" s="90">
        <v>295637.99627275398</v>
      </c>
      <c r="T12317" s="88">
        <v>112977416.369775</v>
      </c>
    </row>
    <row r="12318" spans="1:20" x14ac:dyDescent="0.25">
      <c r="A12318" t="s">
        <v>26</v>
      </c>
      <c r="B12318" s="10" t="str">
        <f>VLOOKUP(E12318,'Overview Cluster Days'!B:E,3)</f>
        <v>D</v>
      </c>
      <c r="C12318" s="10" t="str">
        <f>VLOOKUP($E12318,'Overview Cluster Days'!$B:$G,5)</f>
        <v>Winter</v>
      </c>
      <c r="D12318" s="10" t="str">
        <f>VLOOKUP($E12318,'Overview Cluster Days'!$B:$G,6)</f>
        <v>Weekend</v>
      </c>
      <c r="E12318" s="10">
        <v>20181209</v>
      </c>
      <c r="F12318" s="11">
        <v>5</v>
      </c>
      <c r="G12318" s="55">
        <v>3903601.7849999499</v>
      </c>
      <c r="H12318" s="48">
        <v>56646247.459383398</v>
      </c>
      <c r="I12318" s="48">
        <v>12617002.734690201</v>
      </c>
      <c r="J12318" s="87">
        <v>6993587.8810000001</v>
      </c>
      <c r="K12318" s="87">
        <v>8685401.2711959407</v>
      </c>
      <c r="L12318" s="87">
        <v>540549.01998510805</v>
      </c>
      <c r="M12318" s="87">
        <v>10787755.6673814</v>
      </c>
      <c r="N12318" s="87">
        <v>8386097.3249671999</v>
      </c>
      <c r="O12318" s="87">
        <v>1308544.372</v>
      </c>
      <c r="P12318" s="88">
        <v>601017.32691923098</v>
      </c>
      <c r="Q12318" s="89">
        <v>88845841.131269395</v>
      </c>
      <c r="R12318" s="87">
        <v>21623963.711252902</v>
      </c>
      <c r="S12318" s="90">
        <v>208775.07578429699</v>
      </c>
      <c r="T12318" s="88">
        <v>110678579.91830701</v>
      </c>
    </row>
    <row r="12319" spans="1:20" x14ac:dyDescent="0.25">
      <c r="A12319" t="s">
        <v>26</v>
      </c>
      <c r="B12319" s="10" t="str">
        <f>VLOOKUP(E12319,'Overview Cluster Days'!B:E,3)</f>
        <v>D</v>
      </c>
      <c r="C12319" s="10" t="str">
        <f>VLOOKUP($E12319,'Overview Cluster Days'!$B:$G,5)</f>
        <v>Winter</v>
      </c>
      <c r="D12319" s="10" t="str">
        <f>VLOOKUP($E12319,'Overview Cluster Days'!$B:$G,6)</f>
        <v>Weekend</v>
      </c>
      <c r="E12319" s="10">
        <v>20181209</v>
      </c>
      <c r="F12319" s="11">
        <v>6</v>
      </c>
      <c r="G12319" s="55">
        <v>4019134.5639961502</v>
      </c>
      <c r="H12319" s="48">
        <v>57337664.452203698</v>
      </c>
      <c r="I12319" s="48">
        <v>12564018.5783289</v>
      </c>
      <c r="J12319" s="87">
        <v>7046165.8300000001</v>
      </c>
      <c r="K12319" s="87">
        <v>8314338.9452456404</v>
      </c>
      <c r="L12319" s="87">
        <v>543392.13499595295</v>
      </c>
      <c r="M12319" s="87">
        <v>10882491.5279356</v>
      </c>
      <c r="N12319" s="87">
        <v>8346610.6596705001</v>
      </c>
      <c r="O12319" s="87">
        <v>1318700.4950000001</v>
      </c>
      <c r="P12319" s="88">
        <v>667989.99929394398</v>
      </c>
      <c r="Q12319" s="89">
        <v>89281322.369774401</v>
      </c>
      <c r="R12319" s="87">
        <v>21759184.816895999</v>
      </c>
      <c r="S12319" s="90">
        <v>258363.78264692999</v>
      </c>
      <c r="T12319" s="88">
        <v>111298870.969317</v>
      </c>
    </row>
    <row r="12320" spans="1:20" x14ac:dyDescent="0.25">
      <c r="A12320" t="s">
        <v>26</v>
      </c>
      <c r="B12320" s="10" t="str">
        <f>VLOOKUP(E12320,'Overview Cluster Days'!B:E,3)</f>
        <v>D</v>
      </c>
      <c r="C12320" s="10" t="str">
        <f>VLOOKUP($E12320,'Overview Cluster Days'!$B:$G,5)</f>
        <v>Winter</v>
      </c>
      <c r="D12320" s="10" t="str">
        <f>VLOOKUP($E12320,'Overview Cluster Days'!$B:$G,6)</f>
        <v>Weekend</v>
      </c>
      <c r="E12320" s="10">
        <v>20181209</v>
      </c>
      <c r="F12320" s="11">
        <v>7</v>
      </c>
      <c r="G12320" s="55">
        <v>3965669.7829952599</v>
      </c>
      <c r="H12320" s="48">
        <v>53021029.603395604</v>
      </c>
      <c r="I12320" s="48">
        <v>12628606.705420099</v>
      </c>
      <c r="J12320" s="87">
        <v>7164725.4069999699</v>
      </c>
      <c r="K12320" s="87">
        <v>8304005.40669032</v>
      </c>
      <c r="L12320" s="87">
        <v>526093.58299526002</v>
      </c>
      <c r="M12320" s="87">
        <v>10413755.1888813</v>
      </c>
      <c r="N12320" s="87">
        <v>8144354.4432706302</v>
      </c>
      <c r="O12320" s="87">
        <v>1294333.4550000001</v>
      </c>
      <c r="P12320" s="88">
        <v>618262.15807427897</v>
      </c>
      <c r="Q12320" s="89">
        <v>85084036.905501202</v>
      </c>
      <c r="R12320" s="87">
        <v>20996798.828221399</v>
      </c>
      <c r="S12320" s="90">
        <v>441263.87299656298</v>
      </c>
      <c r="T12320" s="88">
        <v>106522099.606719</v>
      </c>
    </row>
    <row r="12321" spans="1:20" x14ac:dyDescent="0.25">
      <c r="A12321" t="s">
        <v>26</v>
      </c>
      <c r="B12321" s="10" t="str">
        <f>VLOOKUP(E12321,'Overview Cluster Days'!B:E,3)</f>
        <v>D</v>
      </c>
      <c r="C12321" s="10" t="str">
        <f>VLOOKUP($E12321,'Overview Cluster Days'!$B:$G,5)</f>
        <v>Winter</v>
      </c>
      <c r="D12321" s="10" t="str">
        <f>VLOOKUP($E12321,'Overview Cluster Days'!$B:$G,6)</f>
        <v>Weekend</v>
      </c>
      <c r="E12321" s="10">
        <v>20181209</v>
      </c>
      <c r="F12321" s="11">
        <v>8</v>
      </c>
      <c r="G12321" s="55">
        <v>4083174.5920000002</v>
      </c>
      <c r="H12321" s="48">
        <v>54154148.587701902</v>
      </c>
      <c r="I12321" s="48">
        <v>12448735.346724</v>
      </c>
      <c r="J12321" s="87">
        <v>7665976.1600000001</v>
      </c>
      <c r="K12321" s="87">
        <v>8731018.6099653598</v>
      </c>
      <c r="L12321" s="87">
        <v>483425.11599983601</v>
      </c>
      <c r="M12321" s="87">
        <v>10353839.631351801</v>
      </c>
      <c r="N12321" s="87">
        <v>7967226.1389662102</v>
      </c>
      <c r="O12321" s="87">
        <v>1208362.1599999</v>
      </c>
      <c r="P12321" s="88">
        <v>560578.88871684799</v>
      </c>
      <c r="Q12321" s="89">
        <v>87083053.296391204</v>
      </c>
      <c r="R12321" s="87">
        <v>20573431.935034599</v>
      </c>
      <c r="S12321" s="90">
        <v>384876.50075988797</v>
      </c>
      <c r="T12321" s="88">
        <v>108041361.732186</v>
      </c>
    </row>
    <row r="12322" spans="1:20" x14ac:dyDescent="0.25">
      <c r="A12322" t="s">
        <v>26</v>
      </c>
      <c r="B12322" s="10" t="str">
        <f>VLOOKUP(E12322,'Overview Cluster Days'!B:E,3)</f>
        <v>D</v>
      </c>
      <c r="C12322" s="10" t="str">
        <f>VLOOKUP($E12322,'Overview Cluster Days'!$B:$G,5)</f>
        <v>Winter</v>
      </c>
      <c r="D12322" s="10" t="str">
        <f>VLOOKUP($E12322,'Overview Cluster Days'!$B:$G,6)</f>
        <v>Weekend</v>
      </c>
      <c r="E12322" s="10">
        <v>20181209</v>
      </c>
      <c r="F12322" s="11">
        <v>9</v>
      </c>
      <c r="G12322" s="55">
        <v>4600731.2999988496</v>
      </c>
      <c r="H12322" s="48">
        <v>54556404.300451897</v>
      </c>
      <c r="I12322" s="48">
        <v>12425058.527143801</v>
      </c>
      <c r="J12322" s="87">
        <v>8515799.2179999892</v>
      </c>
      <c r="K12322" s="87">
        <v>8573767.8994184695</v>
      </c>
      <c r="L12322" s="87">
        <v>434627.01198400999</v>
      </c>
      <c r="M12322" s="87">
        <v>9806983.4632104095</v>
      </c>
      <c r="N12322" s="87">
        <v>7849528.0729669305</v>
      </c>
      <c r="O12322" s="87">
        <v>1183002.63999991</v>
      </c>
      <c r="P12322" s="88">
        <v>453388.74646038801</v>
      </c>
      <c r="Q12322" s="89">
        <v>88671761.245012999</v>
      </c>
      <c r="R12322" s="87">
        <v>19727529.934621699</v>
      </c>
      <c r="S12322" s="90">
        <v>312795.97429311398</v>
      </c>
      <c r="T12322" s="88">
        <v>108712087.153928</v>
      </c>
    </row>
    <row r="12323" spans="1:20" x14ac:dyDescent="0.25">
      <c r="A12323" t="s">
        <v>26</v>
      </c>
      <c r="B12323" s="10" t="str">
        <f>VLOOKUP(E12323,'Overview Cluster Days'!B:E,3)</f>
        <v>D</v>
      </c>
      <c r="C12323" s="10" t="str">
        <f>VLOOKUP($E12323,'Overview Cluster Days'!$B:$G,5)</f>
        <v>Winter</v>
      </c>
      <c r="D12323" s="10" t="str">
        <f>VLOOKUP($E12323,'Overview Cluster Days'!$B:$G,6)</f>
        <v>Weekend</v>
      </c>
      <c r="E12323" s="10">
        <v>20181209</v>
      </c>
      <c r="F12323" s="11">
        <v>10</v>
      </c>
      <c r="G12323" s="55">
        <v>4919807.1719987905</v>
      </c>
      <c r="H12323" s="48">
        <v>59437199.512478001</v>
      </c>
      <c r="I12323" s="48">
        <v>12515445.2258971</v>
      </c>
      <c r="J12323" s="87">
        <v>8383094.2239994602</v>
      </c>
      <c r="K12323" s="87">
        <v>8748817.5613293592</v>
      </c>
      <c r="L12323" s="87">
        <v>436547.34199829801</v>
      </c>
      <c r="M12323" s="87">
        <v>10017574.1254951</v>
      </c>
      <c r="N12323" s="87">
        <v>8200322.5939680003</v>
      </c>
      <c r="O12323" s="87">
        <v>958678.68200000003</v>
      </c>
      <c r="P12323" s="88">
        <v>418639.41547578998</v>
      </c>
      <c r="Q12323" s="89">
        <v>94004363.695702702</v>
      </c>
      <c r="R12323" s="87">
        <v>20031762.158937201</v>
      </c>
      <c r="S12323" s="90">
        <v>255271.77236911701</v>
      </c>
      <c r="T12323" s="88">
        <v>114291397.627009</v>
      </c>
    </row>
    <row r="12324" spans="1:20" x14ac:dyDescent="0.25">
      <c r="A12324" t="s">
        <v>26</v>
      </c>
      <c r="B12324" s="10" t="str">
        <f>VLOOKUP(E12324,'Overview Cluster Days'!B:E,3)</f>
        <v>D</v>
      </c>
      <c r="C12324" s="10" t="str">
        <f>VLOOKUP($E12324,'Overview Cluster Days'!$B:$G,5)</f>
        <v>Winter</v>
      </c>
      <c r="D12324" s="10" t="str">
        <f>VLOOKUP($E12324,'Overview Cluster Days'!$B:$G,6)</f>
        <v>Weekend</v>
      </c>
      <c r="E12324" s="10">
        <v>20181209</v>
      </c>
      <c r="F12324" s="11">
        <v>11</v>
      </c>
      <c r="G12324" s="55">
        <v>5121218.0699991398</v>
      </c>
      <c r="H12324" s="48">
        <v>62515097.213223897</v>
      </c>
      <c r="I12324" s="48">
        <v>13321661.1353385</v>
      </c>
      <c r="J12324" s="87">
        <v>8882514.50999723</v>
      </c>
      <c r="K12324" s="87">
        <v>9158277.5304200705</v>
      </c>
      <c r="L12324" s="87">
        <v>390610.92498924403</v>
      </c>
      <c r="M12324" s="87">
        <v>10284739.336389501</v>
      </c>
      <c r="N12324" s="87">
        <v>8554766.8839557897</v>
      </c>
      <c r="O12324" s="87">
        <v>941923.58999713103</v>
      </c>
      <c r="P12324" s="88">
        <v>376249.266675992</v>
      </c>
      <c r="Q12324" s="89">
        <v>98998768.458978906</v>
      </c>
      <c r="R12324" s="87">
        <v>20548290.002007701</v>
      </c>
      <c r="S12324" s="90">
        <v>201561.45443601999</v>
      </c>
      <c r="T12324" s="88">
        <v>119748619.91542301</v>
      </c>
    </row>
    <row r="12325" spans="1:20" x14ac:dyDescent="0.25">
      <c r="A12325" t="s">
        <v>26</v>
      </c>
      <c r="B12325" s="10" t="str">
        <f>VLOOKUP(E12325,'Overview Cluster Days'!B:E,3)</f>
        <v>D</v>
      </c>
      <c r="C12325" s="10" t="str">
        <f>VLOOKUP($E12325,'Overview Cluster Days'!$B:$G,5)</f>
        <v>Winter</v>
      </c>
      <c r="D12325" s="10" t="str">
        <f>VLOOKUP($E12325,'Overview Cluster Days'!$B:$G,6)</f>
        <v>Weekend</v>
      </c>
      <c r="E12325" s="10">
        <v>20181209</v>
      </c>
      <c r="F12325" s="11">
        <v>12</v>
      </c>
      <c r="G12325" s="55">
        <v>5650866.7879991699</v>
      </c>
      <c r="H12325" s="48">
        <v>65688719.833150201</v>
      </c>
      <c r="I12325" s="48">
        <v>13560991.9208561</v>
      </c>
      <c r="J12325" s="87">
        <v>9283055.2199964803</v>
      </c>
      <c r="K12325" s="87">
        <v>9313931.3105150405</v>
      </c>
      <c r="L12325" s="87">
        <v>339693.49799164903</v>
      </c>
      <c r="M12325" s="87">
        <v>10489431.1071319</v>
      </c>
      <c r="N12325" s="87">
        <v>8917290.8699613791</v>
      </c>
      <c r="O12325" s="87">
        <v>900600.08999648702</v>
      </c>
      <c r="P12325" s="88">
        <v>386766.68966557202</v>
      </c>
      <c r="Q12325" s="89">
        <v>103497565.07251699</v>
      </c>
      <c r="R12325" s="87">
        <v>21033782.254747</v>
      </c>
      <c r="S12325" s="90">
        <v>134472.13929570001</v>
      </c>
      <c r="T12325" s="88">
        <v>124665819.46656001</v>
      </c>
    </row>
    <row r="12326" spans="1:20" x14ac:dyDescent="0.25">
      <c r="A12326" t="s">
        <v>26</v>
      </c>
      <c r="B12326" s="10" t="str">
        <f>VLOOKUP(E12326,'Overview Cluster Days'!B:E,3)</f>
        <v>D</v>
      </c>
      <c r="C12326" s="10" t="str">
        <f>VLOOKUP($E12326,'Overview Cluster Days'!$B:$G,5)</f>
        <v>Winter</v>
      </c>
      <c r="D12326" s="10" t="str">
        <f>VLOOKUP($E12326,'Overview Cluster Days'!$B:$G,6)</f>
        <v>Weekend</v>
      </c>
      <c r="E12326" s="10">
        <v>20181209</v>
      </c>
      <c r="F12326" s="11">
        <v>13</v>
      </c>
      <c r="G12326" s="55">
        <v>5925958.9900000002</v>
      </c>
      <c r="H12326" s="48">
        <v>65356485.017882302</v>
      </c>
      <c r="I12326" s="48">
        <v>13882967.5325098</v>
      </c>
      <c r="J12326" s="87">
        <v>9563110.1599987596</v>
      </c>
      <c r="K12326" s="87">
        <v>9298722.78616184</v>
      </c>
      <c r="L12326" s="87">
        <v>339147.54998594901</v>
      </c>
      <c r="M12326" s="87">
        <v>10515175.703330699</v>
      </c>
      <c r="N12326" s="87">
        <v>8907185.9624566808</v>
      </c>
      <c r="O12326" s="87">
        <v>877872.90799857501</v>
      </c>
      <c r="P12326" s="88">
        <v>388593.64157679299</v>
      </c>
      <c r="Q12326" s="89">
        <v>104027244.486553</v>
      </c>
      <c r="R12326" s="87">
        <v>21027975.765348699</v>
      </c>
      <c r="S12326" s="90">
        <v>120479.532475113</v>
      </c>
      <c r="T12326" s="88">
        <v>125175699.784376</v>
      </c>
    </row>
    <row r="12327" spans="1:20" x14ac:dyDescent="0.25">
      <c r="A12327" t="s">
        <v>26</v>
      </c>
      <c r="B12327" s="10" t="str">
        <f>VLOOKUP(E12327,'Overview Cluster Days'!B:E,3)</f>
        <v>D</v>
      </c>
      <c r="C12327" s="10" t="str">
        <f>VLOOKUP($E12327,'Overview Cluster Days'!$B:$G,5)</f>
        <v>Winter</v>
      </c>
      <c r="D12327" s="10" t="str">
        <f>VLOOKUP($E12327,'Overview Cluster Days'!$B:$G,6)</f>
        <v>Weekend</v>
      </c>
      <c r="E12327" s="10">
        <v>20181209</v>
      </c>
      <c r="F12327" s="11">
        <v>14</v>
      </c>
      <c r="G12327" s="55">
        <v>5580909.8259982103</v>
      </c>
      <c r="H12327" s="48">
        <v>60707780.963057302</v>
      </c>
      <c r="I12327" s="48">
        <v>13566130.2231391</v>
      </c>
      <c r="J12327" s="87">
        <v>9372125.0679999292</v>
      </c>
      <c r="K12327" s="87">
        <v>9147497.7333105896</v>
      </c>
      <c r="L12327" s="87">
        <v>344894.41199811001</v>
      </c>
      <c r="M12327" s="87">
        <v>10030599.422771299</v>
      </c>
      <c r="N12327" s="87">
        <v>8816293.0049607903</v>
      </c>
      <c r="O12327" s="87">
        <v>870196.57399834797</v>
      </c>
      <c r="P12327" s="88">
        <v>361335.96877538902</v>
      </c>
      <c r="Q12327" s="89">
        <v>98374443.813505203</v>
      </c>
      <c r="R12327" s="87">
        <v>20423319.382503901</v>
      </c>
      <c r="S12327" s="90">
        <v>147628.29434490899</v>
      </c>
      <c r="T12327" s="88">
        <v>118945391.490354</v>
      </c>
    </row>
    <row r="12328" spans="1:20" x14ac:dyDescent="0.25">
      <c r="A12328" t="s">
        <v>26</v>
      </c>
      <c r="B12328" s="10" t="str">
        <f>VLOOKUP(E12328,'Overview Cluster Days'!B:E,3)</f>
        <v>D</v>
      </c>
      <c r="C12328" s="10" t="str">
        <f>VLOOKUP($E12328,'Overview Cluster Days'!$B:$G,5)</f>
        <v>Winter</v>
      </c>
      <c r="D12328" s="10" t="str">
        <f>VLOOKUP($E12328,'Overview Cluster Days'!$B:$G,6)</f>
        <v>Weekend</v>
      </c>
      <c r="E12328" s="10">
        <v>20181209</v>
      </c>
      <c r="F12328" s="11">
        <v>15</v>
      </c>
      <c r="G12328" s="55">
        <v>5283249.9469999997</v>
      </c>
      <c r="H12328" s="48">
        <v>59817758.699593499</v>
      </c>
      <c r="I12328" s="48">
        <v>13232574.3825363</v>
      </c>
      <c r="J12328" s="87">
        <v>8807031.1800000109</v>
      </c>
      <c r="K12328" s="87">
        <v>9318639.3476074003</v>
      </c>
      <c r="L12328" s="87">
        <v>387280.67799591302</v>
      </c>
      <c r="M12328" s="87">
        <v>9914845.9834522903</v>
      </c>
      <c r="N12328" s="87">
        <v>8609255.8619619403</v>
      </c>
      <c r="O12328" s="87">
        <v>906068.96200000006</v>
      </c>
      <c r="P12328" s="88">
        <v>378681.40132213797</v>
      </c>
      <c r="Q12328" s="89">
        <v>96459253.556737199</v>
      </c>
      <c r="R12328" s="87">
        <v>20196132.886732299</v>
      </c>
      <c r="S12328" s="90">
        <v>161243.90545031001</v>
      </c>
      <c r="T12328" s="88">
        <v>116816630.34892</v>
      </c>
    </row>
    <row r="12329" spans="1:20" x14ac:dyDescent="0.25">
      <c r="A12329" t="s">
        <v>26</v>
      </c>
      <c r="B12329" s="10" t="str">
        <f>VLOOKUP(E12329,'Overview Cluster Days'!B:E,3)</f>
        <v>D</v>
      </c>
      <c r="C12329" s="10" t="str">
        <f>VLOOKUP($E12329,'Overview Cluster Days'!$B:$G,5)</f>
        <v>Winter</v>
      </c>
      <c r="D12329" s="10" t="str">
        <f>VLOOKUP($E12329,'Overview Cluster Days'!$B:$G,6)</f>
        <v>Weekend</v>
      </c>
      <c r="E12329" s="10">
        <v>20181209</v>
      </c>
      <c r="F12329" s="11">
        <v>16</v>
      </c>
      <c r="G12329" s="55">
        <v>5357852.1599997804</v>
      </c>
      <c r="H12329" s="48">
        <v>58700419.118635103</v>
      </c>
      <c r="I12329" s="48">
        <v>13276421.082462899</v>
      </c>
      <c r="J12329" s="87">
        <v>8135451.7869985104</v>
      </c>
      <c r="K12329" s="87">
        <v>9317914.1757379808</v>
      </c>
      <c r="L12329" s="87">
        <v>341823.902</v>
      </c>
      <c r="M12329" s="87">
        <v>9717978.5846451204</v>
      </c>
      <c r="N12329" s="87">
        <v>8199463.7579684705</v>
      </c>
      <c r="O12329" s="87">
        <v>964127.58499880205</v>
      </c>
      <c r="P12329" s="88">
        <v>373240.28851627099</v>
      </c>
      <c r="Q12329" s="89">
        <v>94788058.323834196</v>
      </c>
      <c r="R12329" s="87">
        <v>19596634.118128698</v>
      </c>
      <c r="S12329" s="90">
        <v>172212.63724029501</v>
      </c>
      <c r="T12329" s="88">
        <v>114556905.07920299</v>
      </c>
    </row>
    <row r="12330" spans="1:20" x14ac:dyDescent="0.25">
      <c r="A12330" t="s">
        <v>26</v>
      </c>
      <c r="B12330" s="10" t="str">
        <f>VLOOKUP(E12330,'Overview Cluster Days'!B:E,3)</f>
        <v>D</v>
      </c>
      <c r="C12330" s="10" t="str">
        <f>VLOOKUP($E12330,'Overview Cluster Days'!$B:$G,5)</f>
        <v>Winter</v>
      </c>
      <c r="D12330" s="10" t="str">
        <f>VLOOKUP($E12330,'Overview Cluster Days'!$B:$G,6)</f>
        <v>Weekend</v>
      </c>
      <c r="E12330" s="10">
        <v>20181209</v>
      </c>
      <c r="F12330" s="11">
        <v>17</v>
      </c>
      <c r="G12330" s="55">
        <v>5756859.5439989697</v>
      </c>
      <c r="H12330" s="48">
        <v>58580270.006735303</v>
      </c>
      <c r="I12330" s="48">
        <v>13204394.487524901</v>
      </c>
      <c r="J12330" s="87">
        <v>8331005.6679996196</v>
      </c>
      <c r="K12330" s="87">
        <v>9899845.1424159408</v>
      </c>
      <c r="L12330" s="87">
        <v>293451.228</v>
      </c>
      <c r="M12330" s="87">
        <v>9379684.1141929198</v>
      </c>
      <c r="N12330" s="87">
        <v>7613424.2219679896</v>
      </c>
      <c r="O12330" s="87">
        <v>901123.94999961404</v>
      </c>
      <c r="P12330" s="88">
        <v>409788.29884305201</v>
      </c>
      <c r="Q12330" s="89">
        <v>95772374.848674804</v>
      </c>
      <c r="R12330" s="87">
        <v>18597471.8130036</v>
      </c>
      <c r="S12330" s="90">
        <v>194187.22564565999</v>
      </c>
      <c r="T12330" s="88">
        <v>114564033.88732401</v>
      </c>
    </row>
    <row r="12331" spans="1:20" x14ac:dyDescent="0.25">
      <c r="A12331" t="s">
        <v>26</v>
      </c>
      <c r="B12331" s="10" t="str">
        <f>VLOOKUP(E12331,'Overview Cluster Days'!B:E,3)</f>
        <v>D</v>
      </c>
      <c r="C12331" s="10" t="str">
        <f>VLOOKUP($E12331,'Overview Cluster Days'!$B:$G,5)</f>
        <v>Winter</v>
      </c>
      <c r="D12331" s="10" t="str">
        <f>VLOOKUP($E12331,'Overview Cluster Days'!$B:$G,6)</f>
        <v>Weekend</v>
      </c>
      <c r="E12331" s="10">
        <v>20181209</v>
      </c>
      <c r="F12331" s="11">
        <v>18</v>
      </c>
      <c r="G12331" s="55">
        <v>6684439.8499999996</v>
      </c>
      <c r="H12331" s="48">
        <v>60071959.358394302</v>
      </c>
      <c r="I12331" s="48">
        <v>13772471.504175801</v>
      </c>
      <c r="J12331" s="87">
        <v>9150865.4750000108</v>
      </c>
      <c r="K12331" s="87">
        <v>9214277.9321980793</v>
      </c>
      <c r="L12331" s="87">
        <v>220429.36499999999</v>
      </c>
      <c r="M12331" s="87">
        <v>9283177.3853185195</v>
      </c>
      <c r="N12331" s="87">
        <v>6841973.5839172304</v>
      </c>
      <c r="O12331" s="87">
        <v>897588.63100000005</v>
      </c>
      <c r="P12331" s="88">
        <v>404415.44799999997</v>
      </c>
      <c r="Q12331" s="89">
        <v>98894014.119768202</v>
      </c>
      <c r="R12331" s="87">
        <v>17647584.413235798</v>
      </c>
      <c r="S12331" s="90">
        <v>222086.51913266</v>
      </c>
      <c r="T12331" s="88">
        <v>116763685.052137</v>
      </c>
    </row>
    <row r="12332" spans="1:20" x14ac:dyDescent="0.25">
      <c r="A12332" t="s">
        <v>26</v>
      </c>
      <c r="B12332" s="10" t="str">
        <f>VLOOKUP(E12332,'Overview Cluster Days'!B:E,3)</f>
        <v>D</v>
      </c>
      <c r="C12332" s="10" t="str">
        <f>VLOOKUP($E12332,'Overview Cluster Days'!$B:$G,5)</f>
        <v>Winter</v>
      </c>
      <c r="D12332" s="10" t="str">
        <f>VLOOKUP($E12332,'Overview Cluster Days'!$B:$G,6)</f>
        <v>Weekend</v>
      </c>
      <c r="E12332" s="10">
        <v>20181209</v>
      </c>
      <c r="F12332" s="11">
        <v>19</v>
      </c>
      <c r="G12332" s="55">
        <v>6492021.7139999997</v>
      </c>
      <c r="H12332" s="48">
        <v>61268448.072528102</v>
      </c>
      <c r="I12332" s="48">
        <v>14328490.0233419</v>
      </c>
      <c r="J12332" s="87">
        <v>8496571.4649999999</v>
      </c>
      <c r="K12332" s="87">
        <v>9797882.4718868397</v>
      </c>
      <c r="L12332" s="87">
        <v>216093.701998348</v>
      </c>
      <c r="M12332" s="87">
        <v>9426439.9455091693</v>
      </c>
      <c r="N12332" s="87">
        <v>6431271.6079687998</v>
      </c>
      <c r="O12332" s="87">
        <v>1005614.15</v>
      </c>
      <c r="P12332" s="88">
        <v>450233.04236218601</v>
      </c>
      <c r="Q12332" s="89">
        <v>100383413.746757</v>
      </c>
      <c r="R12332" s="87">
        <v>17529652.4478385</v>
      </c>
      <c r="S12332" s="90">
        <v>274330.66981745901</v>
      </c>
      <c r="T12332" s="88">
        <v>118187396.86441299</v>
      </c>
    </row>
    <row r="12333" spans="1:20" x14ac:dyDescent="0.25">
      <c r="A12333" t="s">
        <v>26</v>
      </c>
      <c r="B12333" s="10" t="str">
        <f>VLOOKUP(E12333,'Overview Cluster Days'!B:E,3)</f>
        <v>D</v>
      </c>
      <c r="C12333" s="10" t="str">
        <f>VLOOKUP($E12333,'Overview Cluster Days'!$B:$G,5)</f>
        <v>Winter</v>
      </c>
      <c r="D12333" s="10" t="str">
        <f>VLOOKUP($E12333,'Overview Cluster Days'!$B:$G,6)</f>
        <v>Weekend</v>
      </c>
      <c r="E12333" s="10">
        <v>20181209</v>
      </c>
      <c r="F12333" s="11">
        <v>20</v>
      </c>
      <c r="G12333" s="55">
        <v>6038879.3200000003</v>
      </c>
      <c r="H12333" s="48">
        <v>60535580.968485899</v>
      </c>
      <c r="I12333" s="48">
        <v>14428271.752348499</v>
      </c>
      <c r="J12333" s="87">
        <v>8351782.9799995199</v>
      </c>
      <c r="K12333" s="87">
        <v>10355385.9078288</v>
      </c>
      <c r="L12333" s="87">
        <v>223404.66</v>
      </c>
      <c r="M12333" s="87">
        <v>9535420.6531295292</v>
      </c>
      <c r="N12333" s="87">
        <v>6313540.5372470701</v>
      </c>
      <c r="O12333" s="87">
        <v>1035944.36</v>
      </c>
      <c r="P12333" s="88">
        <v>434763.03150378302</v>
      </c>
      <c r="Q12333" s="89">
        <v>99709900.928662807</v>
      </c>
      <c r="R12333" s="87">
        <v>17543073.241880398</v>
      </c>
      <c r="S12333" s="90">
        <v>375325.62074075302</v>
      </c>
      <c r="T12333" s="88">
        <v>117628299.79128399</v>
      </c>
    </row>
    <row r="12334" spans="1:20" x14ac:dyDescent="0.25">
      <c r="A12334" t="s">
        <v>26</v>
      </c>
      <c r="B12334" s="10" t="str">
        <f>VLOOKUP(E12334,'Overview Cluster Days'!B:E,3)</f>
        <v>D</v>
      </c>
      <c r="C12334" s="10" t="str">
        <f>VLOOKUP($E12334,'Overview Cluster Days'!$B:$G,5)</f>
        <v>Winter</v>
      </c>
      <c r="D12334" s="10" t="str">
        <f>VLOOKUP($E12334,'Overview Cluster Days'!$B:$G,6)</f>
        <v>Weekend</v>
      </c>
      <c r="E12334" s="10">
        <v>20181209</v>
      </c>
      <c r="F12334" s="11">
        <v>21</v>
      </c>
      <c r="G12334" s="55">
        <v>5712285.0099999998</v>
      </c>
      <c r="H12334" s="48">
        <v>58380641.905684002</v>
      </c>
      <c r="I12334" s="48">
        <v>15023408.883775</v>
      </c>
      <c r="J12334" s="87">
        <v>8183326.4100000001</v>
      </c>
      <c r="K12334" s="87">
        <v>9514304.9003102593</v>
      </c>
      <c r="L12334" s="87">
        <v>239274.71</v>
      </c>
      <c r="M12334" s="87">
        <v>9872191.8100281004</v>
      </c>
      <c r="N12334" s="87">
        <v>6178045.72814418</v>
      </c>
      <c r="O12334" s="87">
        <v>1136763.29</v>
      </c>
      <c r="P12334" s="88">
        <v>447788.12970378197</v>
      </c>
      <c r="Q12334" s="89">
        <v>96813967.109769195</v>
      </c>
      <c r="R12334" s="87">
        <v>17874063.667876098</v>
      </c>
      <c r="S12334" s="90">
        <v>357310.51436920202</v>
      </c>
      <c r="T12334" s="88">
        <v>115045341.292014</v>
      </c>
    </row>
    <row r="12335" spans="1:20" x14ac:dyDescent="0.25">
      <c r="A12335" t="s">
        <v>26</v>
      </c>
      <c r="B12335" s="10" t="str">
        <f>VLOOKUP(E12335,'Overview Cluster Days'!B:E,3)</f>
        <v>D</v>
      </c>
      <c r="C12335" s="10" t="str">
        <f>VLOOKUP($E12335,'Overview Cluster Days'!$B:$G,5)</f>
        <v>Winter</v>
      </c>
      <c r="D12335" s="10" t="str">
        <f>VLOOKUP($E12335,'Overview Cluster Days'!$B:$G,6)</f>
        <v>Weekend</v>
      </c>
      <c r="E12335" s="10">
        <v>20181209</v>
      </c>
      <c r="F12335" s="11">
        <v>22</v>
      </c>
      <c r="G12335" s="55">
        <v>5570685.4979998702</v>
      </c>
      <c r="H12335" s="48">
        <v>56830671.666396096</v>
      </c>
      <c r="I12335" s="48">
        <v>14592301.4381094</v>
      </c>
      <c r="J12335" s="87">
        <v>7562075.6200000001</v>
      </c>
      <c r="K12335" s="87">
        <v>9716124.88317159</v>
      </c>
      <c r="L12335" s="87">
        <v>226012.47</v>
      </c>
      <c r="M12335" s="87">
        <v>10072829.683101499</v>
      </c>
      <c r="N12335" s="87">
        <v>5908219.97495683</v>
      </c>
      <c r="O12335" s="87">
        <v>1055681.3679998701</v>
      </c>
      <c r="P12335" s="88">
        <v>409195.439291435</v>
      </c>
      <c r="Q12335" s="89">
        <v>94271859.105676904</v>
      </c>
      <c r="R12335" s="87">
        <v>17671938.935349599</v>
      </c>
      <c r="S12335" s="90">
        <v>192135.509997635</v>
      </c>
      <c r="T12335" s="88">
        <v>112135933.551024</v>
      </c>
    </row>
    <row r="12336" spans="1:20" x14ac:dyDescent="0.25">
      <c r="A12336" t="s">
        <v>26</v>
      </c>
      <c r="B12336" s="10" t="str">
        <f>VLOOKUP(E12336,'Overview Cluster Days'!B:E,3)</f>
        <v>D</v>
      </c>
      <c r="C12336" s="10" t="str">
        <f>VLOOKUP($E12336,'Overview Cluster Days'!$B:$G,5)</f>
        <v>Winter</v>
      </c>
      <c r="D12336" s="10" t="str">
        <f>VLOOKUP($E12336,'Overview Cluster Days'!$B:$G,6)</f>
        <v>Weekend</v>
      </c>
      <c r="E12336" s="10">
        <v>20181209</v>
      </c>
      <c r="F12336" s="11">
        <v>23</v>
      </c>
      <c r="G12336" s="55">
        <v>5788300.4340000004</v>
      </c>
      <c r="H12336" s="48">
        <v>55600274.878412202</v>
      </c>
      <c r="I12336" s="48">
        <v>14309229.015742799</v>
      </c>
      <c r="J12336" s="87">
        <v>7190668.2359999996</v>
      </c>
      <c r="K12336" s="87">
        <v>9140641.6833542306</v>
      </c>
      <c r="L12336" s="87">
        <v>240368.53400000001</v>
      </c>
      <c r="M12336" s="87">
        <v>10291646.7067062</v>
      </c>
      <c r="N12336" s="87">
        <v>5855731.8489244403</v>
      </c>
      <c r="O12336" s="87">
        <v>1189037.4550000001</v>
      </c>
      <c r="P12336" s="88">
        <v>407691.90076504002</v>
      </c>
      <c r="Q12336" s="89">
        <v>92029114.247509196</v>
      </c>
      <c r="R12336" s="87">
        <v>17984476.445395701</v>
      </c>
      <c r="S12336" s="90">
        <v>237411.25512695301</v>
      </c>
      <c r="T12336" s="88">
        <v>110251001.94803201</v>
      </c>
    </row>
    <row r="12337" spans="1:20" x14ac:dyDescent="0.25">
      <c r="A12337" t="s">
        <v>26</v>
      </c>
      <c r="B12337" s="10" t="str">
        <f>VLOOKUP(E12337,'Overview Cluster Days'!B:E,3)</f>
        <v>D</v>
      </c>
      <c r="C12337" s="10" t="str">
        <f>VLOOKUP($E12337,'Overview Cluster Days'!$B:$G,5)</f>
        <v>Winter</v>
      </c>
      <c r="D12337" s="10" t="str">
        <f>VLOOKUP($E12337,'Overview Cluster Days'!$B:$G,6)</f>
        <v>Weekend</v>
      </c>
      <c r="E12337" s="10">
        <v>20181209</v>
      </c>
      <c r="F12337" s="11">
        <v>24</v>
      </c>
      <c r="G12337" s="55">
        <v>5871330.0839999998</v>
      </c>
      <c r="H12337" s="48">
        <v>55908833.962935098</v>
      </c>
      <c r="I12337" s="48">
        <v>13523718.987973301</v>
      </c>
      <c r="J12337" s="87">
        <v>6445205.6479992997</v>
      </c>
      <c r="K12337" s="87">
        <v>8495834.0335495193</v>
      </c>
      <c r="L12337" s="87">
        <v>232024.64799133199</v>
      </c>
      <c r="M12337" s="87">
        <v>10268880.467530699</v>
      </c>
      <c r="N12337" s="87">
        <v>5616702.2199571896</v>
      </c>
      <c r="O12337" s="87">
        <v>1219935.1839995901</v>
      </c>
      <c r="P12337" s="88">
        <v>467022.92872221902</v>
      </c>
      <c r="Q12337" s="89">
        <v>90244922.716457203</v>
      </c>
      <c r="R12337" s="87">
        <v>17804565.448201101</v>
      </c>
      <c r="S12337" s="90">
        <v>355473.83128266199</v>
      </c>
      <c r="T12337" s="88">
        <v>108404961.995941</v>
      </c>
    </row>
    <row r="12338" spans="1:20" x14ac:dyDescent="0.25">
      <c r="A12338" t="s">
        <v>26</v>
      </c>
      <c r="B12338" s="10" t="str">
        <f>VLOOKUP(E12338,'Overview Cluster Days'!B:E,3)</f>
        <v>B</v>
      </c>
      <c r="C12338" s="10" t="str">
        <f>VLOOKUP($E12338,'Overview Cluster Days'!$B:$G,5)</f>
        <v>Winter</v>
      </c>
      <c r="D12338" s="10" t="str">
        <f>VLOOKUP($E12338,'Overview Cluster Days'!$B:$G,6)</f>
        <v>Weekday</v>
      </c>
      <c r="E12338" s="10">
        <v>20181210</v>
      </c>
      <c r="F12338" s="11">
        <v>1</v>
      </c>
      <c r="G12338" s="55">
        <v>6802629.4339995598</v>
      </c>
      <c r="H12338" s="48">
        <v>46836939.200339198</v>
      </c>
      <c r="I12338" s="48">
        <v>11317974.472209699</v>
      </c>
      <c r="J12338" s="87">
        <v>7969152.9619991397</v>
      </c>
      <c r="K12338" s="87">
        <v>7214837.8227179097</v>
      </c>
      <c r="L12338" s="87">
        <v>295093.935999498</v>
      </c>
      <c r="M12338" s="87">
        <v>9785351.34199333</v>
      </c>
      <c r="N12338" s="87">
        <v>5288979.4883342497</v>
      </c>
      <c r="O12338" s="87">
        <v>1322051.07999994</v>
      </c>
      <c r="P12338" s="88">
        <v>671512.71258961398</v>
      </c>
      <c r="Q12338" s="89">
        <v>80141533.891265497</v>
      </c>
      <c r="R12338" s="87">
        <v>17362988.558916599</v>
      </c>
      <c r="S12338" s="90">
        <v>365576.70044719701</v>
      </c>
      <c r="T12338" s="88">
        <v>97870099.150629297</v>
      </c>
    </row>
    <row r="12339" spans="1:20" x14ac:dyDescent="0.25">
      <c r="A12339" t="s">
        <v>26</v>
      </c>
      <c r="B12339" s="10" t="str">
        <f>VLOOKUP(E12339,'Overview Cluster Days'!B:E,3)</f>
        <v>B</v>
      </c>
      <c r="C12339" s="10" t="str">
        <f>VLOOKUP($E12339,'Overview Cluster Days'!$B:$G,5)</f>
        <v>Winter</v>
      </c>
      <c r="D12339" s="10" t="str">
        <f>VLOOKUP($E12339,'Overview Cluster Days'!$B:$G,6)</f>
        <v>Weekday</v>
      </c>
      <c r="E12339" s="10">
        <v>20181210</v>
      </c>
      <c r="F12339" s="11">
        <v>2</v>
      </c>
      <c r="G12339" s="55">
        <v>5952333.1239996403</v>
      </c>
      <c r="H12339" s="48">
        <v>46430385.432767697</v>
      </c>
      <c r="I12339" s="48">
        <v>11304616.0869991</v>
      </c>
      <c r="J12339" s="87">
        <v>7500285.3439999996</v>
      </c>
      <c r="K12339" s="87">
        <v>7283288.6321083698</v>
      </c>
      <c r="L12339" s="87">
        <v>357130.08799469599</v>
      </c>
      <c r="M12339" s="87">
        <v>9864126.3649713509</v>
      </c>
      <c r="N12339" s="87">
        <v>5202077.0890677599</v>
      </c>
      <c r="O12339" s="87">
        <v>1387110.878</v>
      </c>
      <c r="P12339" s="88">
        <v>644412.602998432</v>
      </c>
      <c r="Q12339" s="89">
        <v>78470908.619874895</v>
      </c>
      <c r="R12339" s="87">
        <v>17454857.0230322</v>
      </c>
      <c r="S12339" s="90">
        <v>153052.730234235</v>
      </c>
      <c r="T12339" s="88">
        <v>96078818.373141304</v>
      </c>
    </row>
    <row r="12340" spans="1:20" x14ac:dyDescent="0.25">
      <c r="A12340" t="s">
        <v>26</v>
      </c>
      <c r="B12340" s="10" t="str">
        <f>VLOOKUP(E12340,'Overview Cluster Days'!B:E,3)</f>
        <v>B</v>
      </c>
      <c r="C12340" s="10" t="str">
        <f>VLOOKUP($E12340,'Overview Cluster Days'!$B:$G,5)</f>
        <v>Winter</v>
      </c>
      <c r="D12340" s="10" t="str">
        <f>VLOOKUP($E12340,'Overview Cluster Days'!$B:$G,6)</f>
        <v>Weekday</v>
      </c>
      <c r="E12340" s="10">
        <v>20181210</v>
      </c>
      <c r="F12340" s="11">
        <v>3</v>
      </c>
      <c r="G12340" s="55">
        <v>5152120.7199955899</v>
      </c>
      <c r="H12340" s="48">
        <v>48475275.655949302</v>
      </c>
      <c r="I12340" s="48">
        <v>11232186.8658635</v>
      </c>
      <c r="J12340" s="87">
        <v>7427493.9959995197</v>
      </c>
      <c r="K12340" s="87">
        <v>7106564.5880949004</v>
      </c>
      <c r="L12340" s="87">
        <v>384233.779998452</v>
      </c>
      <c r="M12340" s="87">
        <v>10198994.7043969</v>
      </c>
      <c r="N12340" s="87">
        <v>5194028.56981197</v>
      </c>
      <c r="O12340" s="87">
        <v>1373324.92799913</v>
      </c>
      <c r="P12340" s="88">
        <v>670768.43463040004</v>
      </c>
      <c r="Q12340" s="89">
        <v>79393641.825902805</v>
      </c>
      <c r="R12340" s="87">
        <v>17821350.416836798</v>
      </c>
      <c r="S12340" s="90">
        <v>145749.067940387</v>
      </c>
      <c r="T12340" s="88">
        <v>97360741.310680002</v>
      </c>
    </row>
    <row r="12341" spans="1:20" x14ac:dyDescent="0.25">
      <c r="A12341" t="s">
        <v>26</v>
      </c>
      <c r="B12341" s="10" t="str">
        <f>VLOOKUP(E12341,'Overview Cluster Days'!B:E,3)</f>
        <v>B</v>
      </c>
      <c r="C12341" s="10" t="str">
        <f>VLOOKUP($E12341,'Overview Cluster Days'!$B:$G,5)</f>
        <v>Winter</v>
      </c>
      <c r="D12341" s="10" t="str">
        <f>VLOOKUP($E12341,'Overview Cluster Days'!$B:$G,6)</f>
        <v>Weekday</v>
      </c>
      <c r="E12341" s="10">
        <v>20181210</v>
      </c>
      <c r="F12341" s="11">
        <v>4</v>
      </c>
      <c r="G12341" s="55">
        <v>4940498.1500000004</v>
      </c>
      <c r="H12341" s="48">
        <v>50175211.061223999</v>
      </c>
      <c r="I12341" s="48">
        <v>11304165.4755472</v>
      </c>
      <c r="J12341" s="87">
        <v>7441958.7699995097</v>
      </c>
      <c r="K12341" s="87">
        <v>6912010.4444839396</v>
      </c>
      <c r="L12341" s="87">
        <v>405927.469996834</v>
      </c>
      <c r="M12341" s="87">
        <v>10213676.0937592</v>
      </c>
      <c r="N12341" s="87">
        <v>5229795.2148663905</v>
      </c>
      <c r="O12341" s="87">
        <v>1366748.2099991101</v>
      </c>
      <c r="P12341" s="88">
        <v>822362.99611342896</v>
      </c>
      <c r="Q12341" s="89">
        <v>80773843.901254699</v>
      </c>
      <c r="R12341" s="87">
        <v>18038509.9847349</v>
      </c>
      <c r="S12341" s="90">
        <v>136775.06715709099</v>
      </c>
      <c r="T12341" s="88">
        <v>98949128.9531468</v>
      </c>
    </row>
    <row r="12342" spans="1:20" x14ac:dyDescent="0.25">
      <c r="A12342" t="s">
        <v>26</v>
      </c>
      <c r="B12342" s="10" t="str">
        <f>VLOOKUP(E12342,'Overview Cluster Days'!B:E,3)</f>
        <v>B</v>
      </c>
      <c r="C12342" s="10" t="str">
        <f>VLOOKUP($E12342,'Overview Cluster Days'!$B:$G,5)</f>
        <v>Winter</v>
      </c>
      <c r="D12342" s="10" t="str">
        <f>VLOOKUP($E12342,'Overview Cluster Days'!$B:$G,6)</f>
        <v>Weekday</v>
      </c>
      <c r="E12342" s="10">
        <v>20181210</v>
      </c>
      <c r="F12342" s="11">
        <v>5</v>
      </c>
      <c r="G12342" s="55">
        <v>4913563.2829999998</v>
      </c>
      <c r="H12342" s="48">
        <v>47006631.462854698</v>
      </c>
      <c r="I12342" s="48">
        <v>11537256.3262724</v>
      </c>
      <c r="J12342" s="87">
        <v>7170626.4629992004</v>
      </c>
      <c r="K12342" s="87">
        <v>7191740.0741675003</v>
      </c>
      <c r="L12342" s="87">
        <v>459746.43400000001</v>
      </c>
      <c r="M12342" s="87">
        <v>9684547.2640855592</v>
      </c>
      <c r="N12342" s="87">
        <v>5061372.88848875</v>
      </c>
      <c r="O12342" s="87">
        <v>1442546.28299999</v>
      </c>
      <c r="P12342" s="88">
        <v>729838.50513996603</v>
      </c>
      <c r="Q12342" s="89">
        <v>77819817.609293804</v>
      </c>
      <c r="R12342" s="87">
        <v>17378051.3747143</v>
      </c>
      <c r="S12342" s="90">
        <v>130549.54674940799</v>
      </c>
      <c r="T12342" s="88">
        <v>95328418.530757502</v>
      </c>
    </row>
    <row r="12343" spans="1:20" x14ac:dyDescent="0.25">
      <c r="A12343" t="s">
        <v>26</v>
      </c>
      <c r="B12343" s="10" t="str">
        <f>VLOOKUP(E12343,'Overview Cluster Days'!B:E,3)</f>
        <v>B</v>
      </c>
      <c r="C12343" s="10" t="str">
        <f>VLOOKUP($E12343,'Overview Cluster Days'!$B:$G,5)</f>
        <v>Winter</v>
      </c>
      <c r="D12343" s="10" t="str">
        <f>VLOOKUP($E12343,'Overview Cluster Days'!$B:$G,6)</f>
        <v>Weekday</v>
      </c>
      <c r="E12343" s="10">
        <v>20181210</v>
      </c>
      <c r="F12343" s="11">
        <v>6</v>
      </c>
      <c r="G12343" s="55">
        <v>5206692.068</v>
      </c>
      <c r="H12343" s="48">
        <v>49467449.378839798</v>
      </c>
      <c r="I12343" s="48">
        <v>11434475.1441359</v>
      </c>
      <c r="J12343" s="87">
        <v>6742858.3559999997</v>
      </c>
      <c r="K12343" s="87">
        <v>7813209.6344240401</v>
      </c>
      <c r="L12343" s="87">
        <v>539721.23799554503</v>
      </c>
      <c r="M12343" s="87">
        <v>9869054.8356157001</v>
      </c>
      <c r="N12343" s="87">
        <v>4662250.9407585999</v>
      </c>
      <c r="O12343" s="87">
        <v>1541490.9720000001</v>
      </c>
      <c r="P12343" s="88">
        <v>600032.06483163906</v>
      </c>
      <c r="Q12343" s="89">
        <v>80664684.581399798</v>
      </c>
      <c r="R12343" s="87">
        <v>17212550.0512015</v>
      </c>
      <c r="S12343" s="90">
        <v>89841.394769195598</v>
      </c>
      <c r="T12343" s="88">
        <v>97967076.027370393</v>
      </c>
    </row>
    <row r="12344" spans="1:20" x14ac:dyDescent="0.25">
      <c r="A12344" t="s">
        <v>26</v>
      </c>
      <c r="B12344" s="10" t="str">
        <f>VLOOKUP(E12344,'Overview Cluster Days'!B:E,3)</f>
        <v>B</v>
      </c>
      <c r="C12344" s="10" t="str">
        <f>VLOOKUP($E12344,'Overview Cluster Days'!$B:$G,5)</f>
        <v>Winter</v>
      </c>
      <c r="D12344" s="10" t="str">
        <f>VLOOKUP($E12344,'Overview Cluster Days'!$B:$G,6)</f>
        <v>Weekday</v>
      </c>
      <c r="E12344" s="10">
        <v>20181210</v>
      </c>
      <c r="F12344" s="11">
        <v>7</v>
      </c>
      <c r="G12344" s="55">
        <v>6760277.6399991699</v>
      </c>
      <c r="H12344" s="48">
        <v>49952718.694128796</v>
      </c>
      <c r="I12344" s="48">
        <v>11371434.967600901</v>
      </c>
      <c r="J12344" s="87">
        <v>5953085.4559987402</v>
      </c>
      <c r="K12344" s="87">
        <v>7849399.2385685705</v>
      </c>
      <c r="L12344" s="87">
        <v>410069.41600000003</v>
      </c>
      <c r="M12344" s="87">
        <v>9225075.1521423105</v>
      </c>
      <c r="N12344" s="87">
        <v>4424109.18070962</v>
      </c>
      <c r="O12344" s="87">
        <v>1613948.0189986399</v>
      </c>
      <c r="P12344" s="88">
        <v>439852.23014321399</v>
      </c>
      <c r="Q12344" s="89">
        <v>81886915.996296197</v>
      </c>
      <c r="R12344" s="87">
        <v>16113053.997993801</v>
      </c>
      <c r="S12344" s="90">
        <v>89214.3217647704</v>
      </c>
      <c r="T12344" s="88">
        <v>98089184.316054806</v>
      </c>
    </row>
    <row r="12345" spans="1:20" x14ac:dyDescent="0.25">
      <c r="A12345" t="s">
        <v>26</v>
      </c>
      <c r="B12345" s="10" t="str">
        <f>VLOOKUP(E12345,'Overview Cluster Days'!B:E,3)</f>
        <v>B</v>
      </c>
      <c r="C12345" s="10" t="str">
        <f>VLOOKUP($E12345,'Overview Cluster Days'!$B:$G,5)</f>
        <v>Winter</v>
      </c>
      <c r="D12345" s="10" t="str">
        <f>VLOOKUP($E12345,'Overview Cluster Days'!$B:$G,6)</f>
        <v>Weekday</v>
      </c>
      <c r="E12345" s="10">
        <v>20181210</v>
      </c>
      <c r="F12345" s="11">
        <v>8</v>
      </c>
      <c r="G12345" s="55">
        <v>8083175.5839999998</v>
      </c>
      <c r="H12345" s="48">
        <v>53383829.293673702</v>
      </c>
      <c r="I12345" s="48">
        <v>11418177.0420327</v>
      </c>
      <c r="J12345" s="87">
        <v>5563986.5799995596</v>
      </c>
      <c r="K12345" s="87">
        <v>8658960.7125436794</v>
      </c>
      <c r="L12345" s="87">
        <v>288484.84399765101</v>
      </c>
      <c r="M12345" s="87">
        <v>9177420.2344022002</v>
      </c>
      <c r="N12345" s="87">
        <v>4168209.7663165401</v>
      </c>
      <c r="O12345" s="87">
        <v>1285685.5249991601</v>
      </c>
      <c r="P12345" s="88">
        <v>401311.41706777702</v>
      </c>
      <c r="Q12345" s="89">
        <v>87108129.212249607</v>
      </c>
      <c r="R12345" s="87">
        <v>15321111.7867833</v>
      </c>
      <c r="S12345" s="90">
        <v>50466.923171462397</v>
      </c>
      <c r="T12345" s="88">
        <v>102479707.922204</v>
      </c>
    </row>
    <row r="12346" spans="1:20" x14ac:dyDescent="0.25">
      <c r="A12346" t="s">
        <v>26</v>
      </c>
      <c r="B12346" s="10" t="str">
        <f>VLOOKUP(E12346,'Overview Cluster Days'!B:E,3)</f>
        <v>B</v>
      </c>
      <c r="C12346" s="10" t="str">
        <f>VLOOKUP($E12346,'Overview Cluster Days'!$B:$G,5)</f>
        <v>Winter</v>
      </c>
      <c r="D12346" s="10" t="str">
        <f>VLOOKUP($E12346,'Overview Cluster Days'!$B:$G,6)</f>
        <v>Weekday</v>
      </c>
      <c r="E12346" s="10">
        <v>20181210</v>
      </c>
      <c r="F12346" s="11">
        <v>9</v>
      </c>
      <c r="G12346" s="55">
        <v>7781187.2000000002</v>
      </c>
      <c r="H12346" s="48">
        <v>57016200.740842901</v>
      </c>
      <c r="I12346" s="48">
        <v>14049656.218119999</v>
      </c>
      <c r="J12346" s="87">
        <v>7484382.3799999999</v>
      </c>
      <c r="K12346" s="87">
        <v>8811715.3799783606</v>
      </c>
      <c r="L12346" s="87">
        <v>168569.37</v>
      </c>
      <c r="M12346" s="87">
        <v>9587937.4668302294</v>
      </c>
      <c r="N12346" s="87">
        <v>4825942.6050450904</v>
      </c>
      <c r="O12346" s="87">
        <v>1437614.54999998</v>
      </c>
      <c r="P12346" s="88">
        <v>498177.501449331</v>
      </c>
      <c r="Q12346" s="89">
        <v>95143141.918941304</v>
      </c>
      <c r="R12346" s="87">
        <v>16518241.4933246</v>
      </c>
      <c r="S12346" s="90">
        <v>94354.920126495403</v>
      </c>
      <c r="T12346" s="88">
        <v>111755738.33239201</v>
      </c>
    </row>
    <row r="12347" spans="1:20" x14ac:dyDescent="0.25">
      <c r="A12347" t="s">
        <v>26</v>
      </c>
      <c r="B12347" s="10" t="str">
        <f>VLOOKUP(E12347,'Overview Cluster Days'!B:E,3)</f>
        <v>B</v>
      </c>
      <c r="C12347" s="10" t="str">
        <f>VLOOKUP($E12347,'Overview Cluster Days'!$B:$G,5)</f>
        <v>Winter</v>
      </c>
      <c r="D12347" s="10" t="str">
        <f>VLOOKUP($E12347,'Overview Cluster Days'!$B:$G,6)</f>
        <v>Weekday</v>
      </c>
      <c r="E12347" s="10">
        <v>20181210</v>
      </c>
      <c r="F12347" s="11">
        <v>10</v>
      </c>
      <c r="G12347" s="55">
        <v>8107506.65799978</v>
      </c>
      <c r="H12347" s="48">
        <v>58772840.443004102</v>
      </c>
      <c r="I12347" s="48">
        <v>14288182.1928702</v>
      </c>
      <c r="J12347" s="87">
        <v>7651253.5599999996</v>
      </c>
      <c r="K12347" s="87">
        <v>9167167.7141903602</v>
      </c>
      <c r="L12347" s="87">
        <v>147739.40900000001</v>
      </c>
      <c r="M12347" s="87">
        <v>10144843.113184201</v>
      </c>
      <c r="N12347" s="87">
        <v>5128818.9312991304</v>
      </c>
      <c r="O12347" s="87">
        <v>1466715.08</v>
      </c>
      <c r="P12347" s="88">
        <v>506966.01885190001</v>
      </c>
      <c r="Q12347" s="89">
        <v>97986950.568064407</v>
      </c>
      <c r="R12347" s="87">
        <v>17395082.5523353</v>
      </c>
      <c r="S12347" s="90">
        <v>65093.387497649899</v>
      </c>
      <c r="T12347" s="88">
        <v>115447126.507897</v>
      </c>
    </row>
    <row r="12348" spans="1:20" x14ac:dyDescent="0.25">
      <c r="A12348" t="s">
        <v>26</v>
      </c>
      <c r="B12348" s="10" t="str">
        <f>VLOOKUP(E12348,'Overview Cluster Days'!B:E,3)</f>
        <v>B</v>
      </c>
      <c r="C12348" s="10" t="str">
        <f>VLOOKUP($E12348,'Overview Cluster Days'!$B:$G,5)</f>
        <v>Winter</v>
      </c>
      <c r="D12348" s="10" t="str">
        <f>VLOOKUP($E12348,'Overview Cluster Days'!$B:$G,6)</f>
        <v>Weekday</v>
      </c>
      <c r="E12348" s="10">
        <v>20181210</v>
      </c>
      <c r="F12348" s="11">
        <v>11</v>
      </c>
      <c r="G12348" s="55">
        <v>7242491.8899999997</v>
      </c>
      <c r="H12348" s="48">
        <v>59581142.463896103</v>
      </c>
      <c r="I12348" s="48">
        <v>14280311.5877991</v>
      </c>
      <c r="J12348" s="87">
        <v>7625673.1639992399</v>
      </c>
      <c r="K12348" s="87">
        <v>9651311.2520211209</v>
      </c>
      <c r="L12348" s="87">
        <v>180663.228</v>
      </c>
      <c r="M12348" s="87">
        <v>10583550.274630699</v>
      </c>
      <c r="N12348" s="87">
        <v>5485246.0129538001</v>
      </c>
      <c r="O12348" s="87">
        <v>1553886.8479973599</v>
      </c>
      <c r="P12348" s="88">
        <v>485039.22271654999</v>
      </c>
      <c r="Q12348" s="89">
        <v>98380930.357715607</v>
      </c>
      <c r="R12348" s="87">
        <v>18288385.586298399</v>
      </c>
      <c r="S12348" s="90">
        <v>95748.202739227607</v>
      </c>
      <c r="T12348" s="88">
        <v>116765064.146753</v>
      </c>
    </row>
    <row r="12349" spans="1:20" x14ac:dyDescent="0.25">
      <c r="A12349" t="s">
        <v>26</v>
      </c>
      <c r="B12349" s="10" t="str">
        <f>VLOOKUP(E12349,'Overview Cluster Days'!B:E,3)</f>
        <v>B</v>
      </c>
      <c r="C12349" s="10" t="str">
        <f>VLOOKUP($E12349,'Overview Cluster Days'!$B:$G,5)</f>
        <v>Winter</v>
      </c>
      <c r="D12349" s="10" t="str">
        <f>VLOOKUP($E12349,'Overview Cluster Days'!$B:$G,6)</f>
        <v>Weekday</v>
      </c>
      <c r="E12349" s="10">
        <v>20181210</v>
      </c>
      <c r="F12349" s="11">
        <v>12</v>
      </c>
      <c r="G12349" s="55">
        <v>6833683.4549999302</v>
      </c>
      <c r="H12349" s="48">
        <v>59568760.325591601</v>
      </c>
      <c r="I12349" s="48">
        <v>14530568.5191071</v>
      </c>
      <c r="J12349" s="87">
        <v>7541925.5480000004</v>
      </c>
      <c r="K12349" s="87">
        <v>9664044.8529096991</v>
      </c>
      <c r="L12349" s="87">
        <v>209600.38499488399</v>
      </c>
      <c r="M12349" s="87">
        <v>11060327.531551899</v>
      </c>
      <c r="N12349" s="87">
        <v>5910988.3949087998</v>
      </c>
      <c r="O12349" s="87">
        <v>1581201.18199994</v>
      </c>
      <c r="P12349" s="88">
        <v>468077.39059281198</v>
      </c>
      <c r="Q12349" s="89">
        <v>98138982.700608298</v>
      </c>
      <c r="R12349" s="87">
        <v>19230194.884048399</v>
      </c>
      <c r="S12349" s="90">
        <v>110589.978999313</v>
      </c>
      <c r="T12349" s="88">
        <v>117479767.563656</v>
      </c>
    </row>
    <row r="12350" spans="1:20" x14ac:dyDescent="0.25">
      <c r="A12350" t="s">
        <v>26</v>
      </c>
      <c r="B12350" s="10" t="str">
        <f>VLOOKUP(E12350,'Overview Cluster Days'!B:E,3)</f>
        <v>B</v>
      </c>
      <c r="C12350" s="10" t="str">
        <f>VLOOKUP($E12350,'Overview Cluster Days'!$B:$G,5)</f>
        <v>Winter</v>
      </c>
      <c r="D12350" s="10" t="str">
        <f>VLOOKUP($E12350,'Overview Cluster Days'!$B:$G,6)</f>
        <v>Weekday</v>
      </c>
      <c r="E12350" s="10">
        <v>20181210</v>
      </c>
      <c r="F12350" s="11">
        <v>13</v>
      </c>
      <c r="G12350" s="55">
        <v>6570184.4519959697</v>
      </c>
      <c r="H12350" s="48">
        <v>59665659.966683701</v>
      </c>
      <c r="I12350" s="48">
        <v>14890527.025897801</v>
      </c>
      <c r="J12350" s="87">
        <v>7530742.6299999701</v>
      </c>
      <c r="K12350" s="87">
        <v>9474857.9870389402</v>
      </c>
      <c r="L12350" s="87">
        <v>245759.873995676</v>
      </c>
      <c r="M12350" s="87">
        <v>11345207.5261114</v>
      </c>
      <c r="N12350" s="87">
        <v>6111147.6849087998</v>
      </c>
      <c r="O12350" s="87">
        <v>1608273.26</v>
      </c>
      <c r="P12350" s="88">
        <v>392656.57039378898</v>
      </c>
      <c r="Q12350" s="89">
        <v>98131972.061616302</v>
      </c>
      <c r="R12350" s="87">
        <v>19703044.915409699</v>
      </c>
      <c r="S12350" s="90">
        <v>98562.818006759495</v>
      </c>
      <c r="T12350" s="88">
        <v>117933579.79503299</v>
      </c>
    </row>
    <row r="12351" spans="1:20" x14ac:dyDescent="0.25">
      <c r="A12351" t="s">
        <v>26</v>
      </c>
      <c r="B12351" s="10" t="str">
        <f>VLOOKUP(E12351,'Overview Cluster Days'!B:E,3)</f>
        <v>B</v>
      </c>
      <c r="C12351" s="10" t="str">
        <f>VLOOKUP($E12351,'Overview Cluster Days'!$B:$G,5)</f>
        <v>Winter</v>
      </c>
      <c r="D12351" s="10" t="str">
        <f>VLOOKUP($E12351,'Overview Cluster Days'!$B:$G,6)</f>
        <v>Weekday</v>
      </c>
      <c r="E12351" s="10">
        <v>20181210</v>
      </c>
      <c r="F12351" s="11">
        <v>14</v>
      </c>
      <c r="G12351" s="55">
        <v>7196981.8899998097</v>
      </c>
      <c r="H12351" s="48">
        <v>57760809.307572499</v>
      </c>
      <c r="I12351" s="48">
        <v>14867064.0222746</v>
      </c>
      <c r="J12351" s="87">
        <v>7608057.0259992201</v>
      </c>
      <c r="K12351" s="87">
        <v>9347885.5767166708</v>
      </c>
      <c r="L12351" s="87">
        <v>244894.03999951499</v>
      </c>
      <c r="M12351" s="87">
        <v>10924289.8534302</v>
      </c>
      <c r="N12351" s="87">
        <v>6178366.7349087996</v>
      </c>
      <c r="O12351" s="87">
        <v>1587247.46199979</v>
      </c>
      <c r="P12351" s="88">
        <v>395760.09503094398</v>
      </c>
      <c r="Q12351" s="89">
        <v>96780797.822562799</v>
      </c>
      <c r="R12351" s="87">
        <v>19330558.185369201</v>
      </c>
      <c r="S12351" s="90">
        <v>97632.218934692093</v>
      </c>
      <c r="T12351" s="88">
        <v>116208988.22686701</v>
      </c>
    </row>
    <row r="12352" spans="1:20" x14ac:dyDescent="0.25">
      <c r="A12352" t="s">
        <v>26</v>
      </c>
      <c r="B12352" s="10" t="str">
        <f>VLOOKUP(E12352,'Overview Cluster Days'!B:E,3)</f>
        <v>B</v>
      </c>
      <c r="C12352" s="10" t="str">
        <f>VLOOKUP($E12352,'Overview Cluster Days'!$B:$G,5)</f>
        <v>Winter</v>
      </c>
      <c r="D12352" s="10" t="str">
        <f>VLOOKUP($E12352,'Overview Cluster Days'!$B:$G,6)</f>
        <v>Weekday</v>
      </c>
      <c r="E12352" s="10">
        <v>20181210</v>
      </c>
      <c r="F12352" s="11">
        <v>15</v>
      </c>
      <c r="G12352" s="55">
        <v>7448470.46</v>
      </c>
      <c r="H12352" s="48">
        <v>56358778.238993399</v>
      </c>
      <c r="I12352" s="48">
        <v>14801034.075959099</v>
      </c>
      <c r="J12352" s="87">
        <v>7492105.8399999999</v>
      </c>
      <c r="K12352" s="87">
        <v>9466937.5258449595</v>
      </c>
      <c r="L12352" s="87">
        <v>195485.05599929701</v>
      </c>
      <c r="M12352" s="87">
        <v>10332007.860056501</v>
      </c>
      <c r="N12352" s="87">
        <v>5987711.49269081</v>
      </c>
      <c r="O12352" s="87">
        <v>1579442.6259999999</v>
      </c>
      <c r="P12352" s="88">
        <v>439744.27418029698</v>
      </c>
      <c r="Q12352" s="89">
        <v>95567326.140797496</v>
      </c>
      <c r="R12352" s="87">
        <v>18534391.308926899</v>
      </c>
      <c r="S12352" s="90">
        <v>72745.714078414705</v>
      </c>
      <c r="T12352" s="88">
        <v>114174463.163803</v>
      </c>
    </row>
    <row r="12353" spans="1:20" x14ac:dyDescent="0.25">
      <c r="A12353" t="s">
        <v>26</v>
      </c>
      <c r="B12353" s="10" t="str">
        <f>VLOOKUP(E12353,'Overview Cluster Days'!B:E,3)</f>
        <v>B</v>
      </c>
      <c r="C12353" s="10" t="str">
        <f>VLOOKUP($E12353,'Overview Cluster Days'!$B:$G,5)</f>
        <v>Winter</v>
      </c>
      <c r="D12353" s="10" t="str">
        <f>VLOOKUP($E12353,'Overview Cluster Days'!$B:$G,6)</f>
        <v>Weekday</v>
      </c>
      <c r="E12353" s="10">
        <v>20181210</v>
      </c>
      <c r="F12353" s="11">
        <v>16</v>
      </c>
      <c r="G12353" s="55">
        <v>7210274.1319959704</v>
      </c>
      <c r="H12353" s="48">
        <v>56541720.868538499</v>
      </c>
      <c r="I12353" s="48">
        <v>14632598.83058</v>
      </c>
      <c r="J12353" s="87">
        <v>7772725.5010000002</v>
      </c>
      <c r="K12353" s="87">
        <v>9572604.2599435207</v>
      </c>
      <c r="L12353" s="87">
        <v>163759.08698617699</v>
      </c>
      <c r="M12353" s="87">
        <v>9642706.3420826495</v>
      </c>
      <c r="N12353" s="87">
        <v>5633689.7457475904</v>
      </c>
      <c r="O12353" s="87">
        <v>1510902.3459999999</v>
      </c>
      <c r="P12353" s="88">
        <v>428034.23927962198</v>
      </c>
      <c r="Q12353" s="89">
        <v>95729923.592057899</v>
      </c>
      <c r="R12353" s="87">
        <v>17379091.760095999</v>
      </c>
      <c r="S12353" s="90">
        <v>77778.776862670406</v>
      </c>
      <c r="T12353" s="88">
        <v>113186794.129017</v>
      </c>
    </row>
    <row r="12354" spans="1:20" x14ac:dyDescent="0.25">
      <c r="A12354" t="s">
        <v>26</v>
      </c>
      <c r="B12354" s="10" t="str">
        <f>VLOOKUP(E12354,'Overview Cluster Days'!B:E,3)</f>
        <v>B</v>
      </c>
      <c r="C12354" s="10" t="str">
        <f>VLOOKUP($E12354,'Overview Cluster Days'!$B:$G,5)</f>
        <v>Winter</v>
      </c>
      <c r="D12354" s="10" t="str">
        <f>VLOOKUP($E12354,'Overview Cluster Days'!$B:$G,6)</f>
        <v>Weekday</v>
      </c>
      <c r="E12354" s="10">
        <v>20181210</v>
      </c>
      <c r="F12354" s="11">
        <v>17</v>
      </c>
      <c r="G12354" s="55">
        <v>8258729.5099985097</v>
      </c>
      <c r="H12354" s="48">
        <v>56388616.676028803</v>
      </c>
      <c r="I12354" s="48">
        <v>14397788.9351454</v>
      </c>
      <c r="J12354" s="87">
        <v>8365452.25</v>
      </c>
      <c r="K12354" s="87">
        <v>9547005.2684751209</v>
      </c>
      <c r="L12354" s="87">
        <v>136974.57699999999</v>
      </c>
      <c r="M12354" s="87">
        <v>9366700.2576049808</v>
      </c>
      <c r="N12354" s="87">
        <v>5141562.1904835496</v>
      </c>
      <c r="O12354" s="87">
        <v>1332440.8</v>
      </c>
      <c r="P12354" s="88">
        <v>390528.72926031501</v>
      </c>
      <c r="Q12354" s="89">
        <v>96957592.639647901</v>
      </c>
      <c r="R12354" s="87">
        <v>16368206.5543488</v>
      </c>
      <c r="S12354" s="90">
        <v>140000.773919403</v>
      </c>
      <c r="T12354" s="88">
        <v>113465799.967916</v>
      </c>
    </row>
    <row r="12355" spans="1:20" x14ac:dyDescent="0.25">
      <c r="A12355" t="s">
        <v>26</v>
      </c>
      <c r="B12355" s="10" t="str">
        <f>VLOOKUP(E12355,'Overview Cluster Days'!B:E,3)</f>
        <v>B</v>
      </c>
      <c r="C12355" s="10" t="str">
        <f>VLOOKUP($E12355,'Overview Cluster Days'!$B:$G,5)</f>
        <v>Winter</v>
      </c>
      <c r="D12355" s="10" t="str">
        <f>VLOOKUP($E12355,'Overview Cluster Days'!$B:$G,6)</f>
        <v>Weekday</v>
      </c>
      <c r="E12355" s="10">
        <v>20181210</v>
      </c>
      <c r="F12355" s="11">
        <v>18</v>
      </c>
      <c r="G12355" s="55">
        <v>9965797.0749970693</v>
      </c>
      <c r="H12355" s="48">
        <v>61661385.881500699</v>
      </c>
      <c r="I12355" s="48">
        <v>12499036.93</v>
      </c>
      <c r="J12355" s="87">
        <v>8772235.6680000108</v>
      </c>
      <c r="K12355" s="87">
        <v>9955635.71402606</v>
      </c>
      <c r="L12355" s="87">
        <v>147006.944967396</v>
      </c>
      <c r="M12355" s="87">
        <v>9513884.1242292207</v>
      </c>
      <c r="N12355" s="87">
        <v>4301296.1723470101</v>
      </c>
      <c r="O12355" s="87">
        <v>1182461.7469961699</v>
      </c>
      <c r="P12355" s="88">
        <v>438035.62992778898</v>
      </c>
      <c r="Q12355" s="89">
        <v>102854091.26852401</v>
      </c>
      <c r="R12355" s="87">
        <v>15582684.618467599</v>
      </c>
      <c r="S12355" s="90">
        <v>146738.11466723701</v>
      </c>
      <c r="T12355" s="88">
        <v>118583514.00165901</v>
      </c>
    </row>
    <row r="12356" spans="1:20" x14ac:dyDescent="0.25">
      <c r="A12356" t="s">
        <v>26</v>
      </c>
      <c r="B12356" s="10" t="str">
        <f>VLOOKUP(E12356,'Overview Cluster Days'!B:E,3)</f>
        <v>B</v>
      </c>
      <c r="C12356" s="10" t="str">
        <f>VLOOKUP($E12356,'Overview Cluster Days'!$B:$G,5)</f>
        <v>Winter</v>
      </c>
      <c r="D12356" s="10" t="str">
        <f>VLOOKUP($E12356,'Overview Cluster Days'!$B:$G,6)</f>
        <v>Weekday</v>
      </c>
      <c r="E12356" s="10">
        <v>20181210</v>
      </c>
      <c r="F12356" s="11">
        <v>19</v>
      </c>
      <c r="G12356" s="55">
        <v>9956862.3090000004</v>
      </c>
      <c r="H12356" s="48">
        <v>67142266.548556998</v>
      </c>
      <c r="I12356" s="48">
        <v>12949771.0630078</v>
      </c>
      <c r="J12356" s="87">
        <v>7608758.4299999997</v>
      </c>
      <c r="K12356" s="87">
        <v>9433643.9210895207</v>
      </c>
      <c r="L12356" s="87">
        <v>139119.448</v>
      </c>
      <c r="M12356" s="87">
        <v>10252626.309196301</v>
      </c>
      <c r="N12356" s="87">
        <v>3980745.9293788001</v>
      </c>
      <c r="O12356" s="87">
        <v>1218669.5</v>
      </c>
      <c r="P12356" s="88">
        <v>493918.86229188199</v>
      </c>
      <c r="Q12356" s="89">
        <v>107091302.27165399</v>
      </c>
      <c r="R12356" s="87">
        <v>16085080.0488669</v>
      </c>
      <c r="S12356" s="90">
        <v>157400.24830780001</v>
      </c>
      <c r="T12356" s="88">
        <v>123333782.568829</v>
      </c>
    </row>
    <row r="12357" spans="1:20" x14ac:dyDescent="0.25">
      <c r="A12357" t="s">
        <v>26</v>
      </c>
      <c r="B12357" s="10" t="str">
        <f>VLOOKUP(E12357,'Overview Cluster Days'!B:E,3)</f>
        <v>B</v>
      </c>
      <c r="C12357" s="10" t="str">
        <f>VLOOKUP($E12357,'Overview Cluster Days'!$B:$G,5)</f>
        <v>Winter</v>
      </c>
      <c r="D12357" s="10" t="str">
        <f>VLOOKUP($E12357,'Overview Cluster Days'!$B:$G,6)</f>
        <v>Weekday</v>
      </c>
      <c r="E12357" s="10">
        <v>20181210</v>
      </c>
      <c r="F12357" s="11">
        <v>20</v>
      </c>
      <c r="G12357" s="55">
        <v>8616887.5000000093</v>
      </c>
      <c r="H12357" s="48">
        <v>60231091.538355403</v>
      </c>
      <c r="I12357" s="48">
        <v>12793958.861482199</v>
      </c>
      <c r="J12357" s="87">
        <v>7285186.79</v>
      </c>
      <c r="K12357" s="87">
        <v>8970882.4647400696</v>
      </c>
      <c r="L12357" s="87">
        <v>134868.91200000001</v>
      </c>
      <c r="M12357" s="87">
        <v>9749895.5392984897</v>
      </c>
      <c r="N12357" s="87">
        <v>4055606.1246328298</v>
      </c>
      <c r="O12357" s="87">
        <v>1282933.9099999799</v>
      </c>
      <c r="P12357" s="88">
        <v>599706.00741623202</v>
      </c>
      <c r="Q12357" s="89">
        <v>97898007.154577702</v>
      </c>
      <c r="R12357" s="87">
        <v>15823010.4933475</v>
      </c>
      <c r="S12357" s="90">
        <v>147908.03840246599</v>
      </c>
      <c r="T12357" s="88">
        <v>113868925.68632799</v>
      </c>
    </row>
    <row r="12358" spans="1:20" x14ac:dyDescent="0.25">
      <c r="A12358" t="s">
        <v>26</v>
      </c>
      <c r="B12358" s="10" t="str">
        <f>VLOOKUP(E12358,'Overview Cluster Days'!B:E,3)</f>
        <v>B</v>
      </c>
      <c r="C12358" s="10" t="str">
        <f>VLOOKUP($E12358,'Overview Cluster Days'!$B:$G,5)</f>
        <v>Winter</v>
      </c>
      <c r="D12358" s="10" t="str">
        <f>VLOOKUP($E12358,'Overview Cluster Days'!$B:$G,6)</f>
        <v>Weekday</v>
      </c>
      <c r="E12358" s="10">
        <v>20181210</v>
      </c>
      <c r="F12358" s="11">
        <v>21</v>
      </c>
      <c r="G12358" s="55">
        <v>7510116.1599953501</v>
      </c>
      <c r="H12358" s="48">
        <v>59569222.6650704</v>
      </c>
      <c r="I12358" s="48">
        <v>9669811.5251563992</v>
      </c>
      <c r="J12358" s="87">
        <v>5723421.5599999996</v>
      </c>
      <c r="K12358" s="87">
        <v>8172418.7854197603</v>
      </c>
      <c r="L12358" s="87">
        <v>185416.34</v>
      </c>
      <c r="M12358" s="87">
        <v>9438947.3757829592</v>
      </c>
      <c r="N12358" s="87">
        <v>3835427.8877046602</v>
      </c>
      <c r="O12358" s="87">
        <v>1220794.7999996799</v>
      </c>
      <c r="P12358" s="88">
        <v>456455.10466186202</v>
      </c>
      <c r="Q12358" s="89">
        <v>90644990.695641905</v>
      </c>
      <c r="R12358" s="87">
        <v>15137041.508149199</v>
      </c>
      <c r="S12358" s="90">
        <v>118921.56905925</v>
      </c>
      <c r="T12358" s="88">
        <v>105900953.77285001</v>
      </c>
    </row>
    <row r="12359" spans="1:20" x14ac:dyDescent="0.25">
      <c r="A12359" t="s">
        <v>26</v>
      </c>
      <c r="B12359" s="10" t="str">
        <f>VLOOKUP(E12359,'Overview Cluster Days'!B:E,3)</f>
        <v>B</v>
      </c>
      <c r="C12359" s="10" t="str">
        <f>VLOOKUP($E12359,'Overview Cluster Days'!$B:$G,5)</f>
        <v>Winter</v>
      </c>
      <c r="D12359" s="10" t="str">
        <f>VLOOKUP($E12359,'Overview Cluster Days'!$B:$G,6)</f>
        <v>Weekday</v>
      </c>
      <c r="E12359" s="10">
        <v>20181210</v>
      </c>
      <c r="F12359" s="11">
        <v>22</v>
      </c>
      <c r="G12359" s="55">
        <v>7203808.4000000004</v>
      </c>
      <c r="H12359" s="48">
        <v>56053470.974008404</v>
      </c>
      <c r="I12359" s="48">
        <v>8974233.1114576906</v>
      </c>
      <c r="J12359" s="87">
        <v>4536214.0109999999</v>
      </c>
      <c r="K12359" s="87">
        <v>8301472.2963329703</v>
      </c>
      <c r="L12359" s="87">
        <v>210019.58</v>
      </c>
      <c r="M12359" s="87">
        <v>9428865.47480046</v>
      </c>
      <c r="N12359" s="87">
        <v>3863582.2502837498</v>
      </c>
      <c r="O12359" s="87">
        <v>1253145.3269991199</v>
      </c>
      <c r="P12359" s="88">
        <v>485993.72214769898</v>
      </c>
      <c r="Q12359" s="89">
        <v>85069198.7927991</v>
      </c>
      <c r="R12359" s="87">
        <v>15241606.354231</v>
      </c>
      <c r="S12359" s="90">
        <v>86434.620658585001</v>
      </c>
      <c r="T12359" s="88">
        <v>100397239.767689</v>
      </c>
    </row>
    <row r="12360" spans="1:20" x14ac:dyDescent="0.25">
      <c r="A12360" t="s">
        <v>26</v>
      </c>
      <c r="B12360" s="10" t="str">
        <f>VLOOKUP(E12360,'Overview Cluster Days'!B:E,3)</f>
        <v>B</v>
      </c>
      <c r="C12360" s="10" t="str">
        <f>VLOOKUP($E12360,'Overview Cluster Days'!$B:$G,5)</f>
        <v>Winter</v>
      </c>
      <c r="D12360" s="10" t="str">
        <f>VLOOKUP($E12360,'Overview Cluster Days'!$B:$G,6)</f>
        <v>Weekday</v>
      </c>
      <c r="E12360" s="10">
        <v>20181210</v>
      </c>
      <c r="F12360" s="11">
        <v>23</v>
      </c>
      <c r="G12360" s="55">
        <v>7324459.6839991901</v>
      </c>
      <c r="H12360" s="48">
        <v>51657357.758939601</v>
      </c>
      <c r="I12360" s="48">
        <v>9237307.9924024902</v>
      </c>
      <c r="J12360" s="87">
        <v>4730839.7350000003</v>
      </c>
      <c r="K12360" s="87">
        <v>8472696.9066365398</v>
      </c>
      <c r="L12360" s="87">
        <v>184426.883994142</v>
      </c>
      <c r="M12360" s="87">
        <v>9461498.8117891699</v>
      </c>
      <c r="N12360" s="87">
        <v>3755623.85330752</v>
      </c>
      <c r="O12360" s="87">
        <v>1381715.2450000001</v>
      </c>
      <c r="P12360" s="88">
        <v>519825.72716289997</v>
      </c>
      <c r="Q12360" s="89">
        <v>81422662.076977894</v>
      </c>
      <c r="R12360" s="87">
        <v>15303090.521253699</v>
      </c>
      <c r="S12360" s="90">
        <v>106144.451853797</v>
      </c>
      <c r="T12360" s="88">
        <v>96831897.050085396</v>
      </c>
    </row>
    <row r="12361" spans="1:20" x14ac:dyDescent="0.25">
      <c r="A12361" t="s">
        <v>26</v>
      </c>
      <c r="B12361" s="10" t="str">
        <f>VLOOKUP(E12361,'Overview Cluster Days'!B:E,3)</f>
        <v>B</v>
      </c>
      <c r="C12361" s="10" t="str">
        <f>VLOOKUP($E12361,'Overview Cluster Days'!$B:$G,5)</f>
        <v>Winter</v>
      </c>
      <c r="D12361" s="10" t="str">
        <f>VLOOKUP($E12361,'Overview Cluster Days'!$B:$G,6)</f>
        <v>Weekday</v>
      </c>
      <c r="E12361" s="10">
        <v>20181210</v>
      </c>
      <c r="F12361" s="11">
        <v>24</v>
      </c>
      <c r="G12361" s="55">
        <v>7418966.7659969702</v>
      </c>
      <c r="H12361" s="48">
        <v>46888060.645903803</v>
      </c>
      <c r="I12361" s="48">
        <v>9256765.2034519799</v>
      </c>
      <c r="J12361" s="87">
        <v>4255125.5999999996</v>
      </c>
      <c r="K12361" s="87">
        <v>7805693.2472608499</v>
      </c>
      <c r="L12361" s="87">
        <v>196150.68999356101</v>
      </c>
      <c r="M12361" s="87">
        <v>9354329.6845236104</v>
      </c>
      <c r="N12361" s="87">
        <v>3691351.0313895601</v>
      </c>
      <c r="O12361" s="87">
        <v>1522515.27999999</v>
      </c>
      <c r="P12361" s="88">
        <v>426535.11493677599</v>
      </c>
      <c r="Q12361" s="89">
        <v>75624611.462613598</v>
      </c>
      <c r="R12361" s="87">
        <v>15190881.8008435</v>
      </c>
      <c r="S12361" s="90">
        <v>148890.965990158</v>
      </c>
      <c r="T12361" s="88">
        <v>90964384.229447201</v>
      </c>
    </row>
    <row r="12362" spans="1:20" x14ac:dyDescent="0.25">
      <c r="A12362" t="s">
        <v>26</v>
      </c>
      <c r="B12362" s="10" t="str">
        <f>VLOOKUP(E12362,'Overview Cluster Days'!B:E,3)</f>
        <v>B</v>
      </c>
      <c r="C12362" s="10" t="str">
        <f>VLOOKUP($E12362,'Overview Cluster Days'!$B:$G,5)</f>
        <v>Winter</v>
      </c>
      <c r="D12362" s="10" t="str">
        <f>VLOOKUP($E12362,'Overview Cluster Days'!$B:$G,6)</f>
        <v>Weekday</v>
      </c>
      <c r="E12362" s="10">
        <v>20181211</v>
      </c>
      <c r="F12362" s="11">
        <v>1</v>
      </c>
      <c r="G12362" s="55">
        <v>6350909.7699999996</v>
      </c>
      <c r="H12362" s="48">
        <v>39512714.352913402</v>
      </c>
      <c r="I12362" s="48">
        <v>6670768.1630236804</v>
      </c>
      <c r="J12362" s="87">
        <v>6915694.1830000002</v>
      </c>
      <c r="K12362" s="87">
        <v>9706169.0828666892</v>
      </c>
      <c r="L12362" s="87">
        <v>325759.101992618</v>
      </c>
      <c r="M12362" s="87">
        <v>8987413.7892124895</v>
      </c>
      <c r="N12362" s="87">
        <v>3965603.4633836201</v>
      </c>
      <c r="O12362" s="87">
        <v>1474838.868</v>
      </c>
      <c r="P12362" s="88">
        <v>531065.79129643098</v>
      </c>
      <c r="Q12362" s="89">
        <v>69156255.551803797</v>
      </c>
      <c r="R12362" s="87">
        <v>15284681.0138852</v>
      </c>
      <c r="S12362" s="90">
        <v>149041.25927076701</v>
      </c>
      <c r="T12362" s="88">
        <v>84589977.824959695</v>
      </c>
    </row>
    <row r="12363" spans="1:20" x14ac:dyDescent="0.25">
      <c r="A12363" t="s">
        <v>26</v>
      </c>
      <c r="B12363" s="10" t="str">
        <f>VLOOKUP(E12363,'Overview Cluster Days'!B:E,3)</f>
        <v>B</v>
      </c>
      <c r="C12363" s="10" t="str">
        <f>VLOOKUP($E12363,'Overview Cluster Days'!$B:$G,5)</f>
        <v>Winter</v>
      </c>
      <c r="D12363" s="10" t="str">
        <f>VLOOKUP($E12363,'Overview Cluster Days'!$B:$G,6)</f>
        <v>Weekday</v>
      </c>
      <c r="E12363" s="10">
        <v>20181211</v>
      </c>
      <c r="F12363" s="11">
        <v>2</v>
      </c>
      <c r="G12363" s="55">
        <v>6631272.7659996096</v>
      </c>
      <c r="H12363" s="48">
        <v>40327967.592251398</v>
      </c>
      <c r="I12363" s="48">
        <v>11242870.7263733</v>
      </c>
      <c r="J12363" s="87">
        <v>6492968.4800000004</v>
      </c>
      <c r="K12363" s="87">
        <v>8829917.0341269206</v>
      </c>
      <c r="L12363" s="87">
        <v>302848.66099753598</v>
      </c>
      <c r="M12363" s="87">
        <v>9325721.0052001309</v>
      </c>
      <c r="N12363" s="87">
        <v>3970042.6100759702</v>
      </c>
      <c r="O12363" s="87">
        <v>1746073.06</v>
      </c>
      <c r="P12363" s="88">
        <v>530143.06296050898</v>
      </c>
      <c r="Q12363" s="89">
        <v>73524996.598751202</v>
      </c>
      <c r="R12363" s="87">
        <v>15874828.399234099</v>
      </c>
      <c r="S12363" s="90">
        <v>118491.74133873</v>
      </c>
      <c r="T12363" s="88">
        <v>89518316.739324093</v>
      </c>
    </row>
    <row r="12364" spans="1:20" x14ac:dyDescent="0.25">
      <c r="A12364" t="s">
        <v>26</v>
      </c>
      <c r="B12364" s="10" t="str">
        <f>VLOOKUP(E12364,'Overview Cluster Days'!B:E,3)</f>
        <v>B</v>
      </c>
      <c r="C12364" s="10" t="str">
        <f>VLOOKUP($E12364,'Overview Cluster Days'!$B:$G,5)</f>
        <v>Winter</v>
      </c>
      <c r="D12364" s="10" t="str">
        <f>VLOOKUP($E12364,'Overview Cluster Days'!$B:$G,6)</f>
        <v>Weekday</v>
      </c>
      <c r="E12364" s="10">
        <v>20181211</v>
      </c>
      <c r="F12364" s="11">
        <v>3</v>
      </c>
      <c r="G12364" s="55">
        <v>7399622.1299999999</v>
      </c>
      <c r="H12364" s="48">
        <v>41080626.666004702</v>
      </c>
      <c r="I12364" s="48">
        <v>11300191.704729101</v>
      </c>
      <c r="J12364" s="87">
        <v>6325926.1699999999</v>
      </c>
      <c r="K12364" s="87">
        <v>8545144.7542337701</v>
      </c>
      <c r="L12364" s="87">
        <v>329089.54999792197</v>
      </c>
      <c r="M12364" s="87">
        <v>9579739.79795832</v>
      </c>
      <c r="N12364" s="87">
        <v>3935168.3832323598</v>
      </c>
      <c r="O12364" s="87">
        <v>1716660.35</v>
      </c>
      <c r="P12364" s="88">
        <v>524963.52296143898</v>
      </c>
      <c r="Q12364" s="89">
        <v>74651511.424967602</v>
      </c>
      <c r="R12364" s="87">
        <v>16085621.604149999</v>
      </c>
      <c r="S12364" s="90">
        <v>101576.10086456301</v>
      </c>
      <c r="T12364" s="88">
        <v>90838709.129982203</v>
      </c>
    </row>
    <row r="12365" spans="1:20" x14ac:dyDescent="0.25">
      <c r="A12365" t="s">
        <v>26</v>
      </c>
      <c r="B12365" s="10" t="str">
        <f>VLOOKUP(E12365,'Overview Cluster Days'!B:E,3)</f>
        <v>B</v>
      </c>
      <c r="C12365" s="10" t="str">
        <f>VLOOKUP($E12365,'Overview Cluster Days'!$B:$G,5)</f>
        <v>Winter</v>
      </c>
      <c r="D12365" s="10" t="str">
        <f>VLOOKUP($E12365,'Overview Cluster Days'!$B:$G,6)</f>
        <v>Weekday</v>
      </c>
      <c r="E12365" s="10">
        <v>20181211</v>
      </c>
      <c r="F12365" s="11">
        <v>4</v>
      </c>
      <c r="G12365" s="55">
        <v>7193791.6899997797</v>
      </c>
      <c r="H12365" s="48">
        <v>41757212.515662499</v>
      </c>
      <c r="I12365" s="48">
        <v>11328476.043263501</v>
      </c>
      <c r="J12365" s="87">
        <v>6312986.5049999999</v>
      </c>
      <c r="K12365" s="87">
        <v>8620600.1397813596</v>
      </c>
      <c r="L12365" s="87">
        <v>328390.17999904102</v>
      </c>
      <c r="M12365" s="87">
        <v>9555416.33056245</v>
      </c>
      <c r="N12365" s="87">
        <v>3911262.7498585102</v>
      </c>
      <c r="O12365" s="87">
        <v>1730162.145</v>
      </c>
      <c r="P12365" s="88">
        <v>533528.94635049195</v>
      </c>
      <c r="Q12365" s="89">
        <v>75213066.893707201</v>
      </c>
      <c r="R12365" s="87">
        <v>16058760.3517705</v>
      </c>
      <c r="S12365" s="90">
        <v>100907.053935135</v>
      </c>
      <c r="T12365" s="88">
        <v>91372734.299412802</v>
      </c>
    </row>
    <row r="12366" spans="1:20" x14ac:dyDescent="0.25">
      <c r="A12366" t="s">
        <v>26</v>
      </c>
      <c r="B12366" s="10" t="str">
        <f>VLOOKUP(E12366,'Overview Cluster Days'!B:E,3)</f>
        <v>B</v>
      </c>
      <c r="C12366" s="10" t="str">
        <f>VLOOKUP($E12366,'Overview Cluster Days'!$B:$G,5)</f>
        <v>Winter</v>
      </c>
      <c r="D12366" s="10" t="str">
        <f>VLOOKUP($E12366,'Overview Cluster Days'!$B:$G,6)</f>
        <v>Weekday</v>
      </c>
      <c r="E12366" s="10">
        <v>20181211</v>
      </c>
      <c r="F12366" s="11">
        <v>5</v>
      </c>
      <c r="G12366" s="55">
        <v>7465163.04</v>
      </c>
      <c r="H12366" s="48">
        <v>38249579.567455903</v>
      </c>
      <c r="I12366" s="48">
        <v>10971310.2946945</v>
      </c>
      <c r="J12366" s="87">
        <v>6445156.7999999998</v>
      </c>
      <c r="K12366" s="87">
        <v>8529371.0251298193</v>
      </c>
      <c r="L12366" s="87">
        <v>304468.889999746</v>
      </c>
      <c r="M12366" s="87">
        <v>9248968.3555966597</v>
      </c>
      <c r="N12366" s="87">
        <v>3854993.7393557699</v>
      </c>
      <c r="O12366" s="87">
        <v>1697552.79</v>
      </c>
      <c r="P12366" s="88">
        <v>538962.83303911402</v>
      </c>
      <c r="Q12366" s="89">
        <v>71660580.7272802</v>
      </c>
      <c r="R12366" s="87">
        <v>15644946.607991301</v>
      </c>
      <c r="S12366" s="90">
        <v>91723.348188171396</v>
      </c>
      <c r="T12366" s="88">
        <v>87397250.683459595</v>
      </c>
    </row>
    <row r="12367" spans="1:20" x14ac:dyDescent="0.25">
      <c r="A12367" t="s">
        <v>26</v>
      </c>
      <c r="B12367" s="10" t="str">
        <f>VLOOKUP(E12367,'Overview Cluster Days'!B:E,3)</f>
        <v>B</v>
      </c>
      <c r="C12367" s="10" t="str">
        <f>VLOOKUP($E12367,'Overview Cluster Days'!$B:$G,5)</f>
        <v>Winter</v>
      </c>
      <c r="D12367" s="10" t="str">
        <f>VLOOKUP($E12367,'Overview Cluster Days'!$B:$G,6)</f>
        <v>Weekday</v>
      </c>
      <c r="E12367" s="10">
        <v>20181211</v>
      </c>
      <c r="F12367" s="11">
        <v>6</v>
      </c>
      <c r="G12367" s="55">
        <v>7558001.9749984704</v>
      </c>
      <c r="H12367" s="48">
        <v>38778422.717228502</v>
      </c>
      <c r="I12367" s="48">
        <v>9086570.6324284393</v>
      </c>
      <c r="J12367" s="87">
        <v>6059115.8539998401</v>
      </c>
      <c r="K12367" s="87">
        <v>8974627.2590532005</v>
      </c>
      <c r="L12367" s="87">
        <v>251172.65</v>
      </c>
      <c r="M12367" s="87">
        <v>9977396.3834831901</v>
      </c>
      <c r="N12367" s="87">
        <v>3695116.6692793001</v>
      </c>
      <c r="O12367" s="87">
        <v>1623210.13199984</v>
      </c>
      <c r="P12367" s="88">
        <v>521533.14065504301</v>
      </c>
      <c r="Q12367" s="89">
        <v>70456738.437708393</v>
      </c>
      <c r="R12367" s="87">
        <v>16068428.9754174</v>
      </c>
      <c r="S12367" s="90">
        <v>136472.91530630499</v>
      </c>
      <c r="T12367" s="88">
        <v>86661640.328432098</v>
      </c>
    </row>
    <row r="12368" spans="1:20" x14ac:dyDescent="0.25">
      <c r="A12368" t="s">
        <v>26</v>
      </c>
      <c r="B12368" s="10" t="str">
        <f>VLOOKUP(E12368,'Overview Cluster Days'!B:E,3)</f>
        <v>B</v>
      </c>
      <c r="C12368" s="10" t="str">
        <f>VLOOKUP($E12368,'Overview Cluster Days'!$B:$G,5)</f>
        <v>Winter</v>
      </c>
      <c r="D12368" s="10" t="str">
        <f>VLOOKUP($E12368,'Overview Cluster Days'!$B:$G,6)</f>
        <v>Weekday</v>
      </c>
      <c r="E12368" s="10">
        <v>20181211</v>
      </c>
      <c r="F12368" s="11">
        <v>7</v>
      </c>
      <c r="G12368" s="55">
        <v>9040213.9399981797</v>
      </c>
      <c r="H12368" s="48">
        <v>37201695.100639798</v>
      </c>
      <c r="I12368" s="48">
        <v>9592573.0072619803</v>
      </c>
      <c r="J12368" s="87">
        <v>5875811.5700000003</v>
      </c>
      <c r="K12368" s="87">
        <v>10354401.6322653</v>
      </c>
      <c r="L12368" s="87">
        <v>142645.751993232</v>
      </c>
      <c r="M12368" s="87">
        <v>8652636.5801924895</v>
      </c>
      <c r="N12368" s="87">
        <v>2998123.9756838498</v>
      </c>
      <c r="O12368" s="87">
        <v>1409430.14999984</v>
      </c>
      <c r="P12368" s="88">
        <v>508700.276064287</v>
      </c>
      <c r="Q12368" s="89">
        <v>72064695.250165194</v>
      </c>
      <c r="R12368" s="87">
        <v>13711536.7339337</v>
      </c>
      <c r="S12368" s="90">
        <v>116116.755367844</v>
      </c>
      <c r="T12368" s="88">
        <v>85892348.739466697</v>
      </c>
    </row>
    <row r="12369" spans="1:20" x14ac:dyDescent="0.25">
      <c r="A12369" t="s">
        <v>26</v>
      </c>
      <c r="B12369" s="10" t="str">
        <f>VLOOKUP(E12369,'Overview Cluster Days'!B:E,3)</f>
        <v>B</v>
      </c>
      <c r="C12369" s="10" t="str">
        <f>VLOOKUP($E12369,'Overview Cluster Days'!$B:$G,5)</f>
        <v>Winter</v>
      </c>
      <c r="D12369" s="10" t="str">
        <f>VLOOKUP($E12369,'Overview Cluster Days'!$B:$G,6)</f>
        <v>Weekday</v>
      </c>
      <c r="E12369" s="10">
        <v>20181211</v>
      </c>
      <c r="F12369" s="11">
        <v>8</v>
      </c>
      <c r="G12369" s="55">
        <v>10333772.593</v>
      </c>
      <c r="H12369" s="48">
        <v>40724405.998218298</v>
      </c>
      <c r="I12369" s="48">
        <v>11627160.6728884</v>
      </c>
      <c r="J12369" s="87">
        <v>7355304.1100000003</v>
      </c>
      <c r="K12369" s="87">
        <v>9601075.0430897791</v>
      </c>
      <c r="L12369" s="87">
        <v>49507.021999999997</v>
      </c>
      <c r="M12369" s="87">
        <v>8315948.9707563203</v>
      </c>
      <c r="N12369" s="87">
        <v>2881398.6223472999</v>
      </c>
      <c r="O12369" s="87">
        <v>1029404.12</v>
      </c>
      <c r="P12369" s="88">
        <v>422684.40878743998</v>
      </c>
      <c r="Q12369" s="89">
        <v>79641718.417196497</v>
      </c>
      <c r="R12369" s="87">
        <v>12698943.1438911</v>
      </c>
      <c r="S12369" s="90">
        <v>59400.168920990101</v>
      </c>
      <c r="T12369" s="88">
        <v>92400061.730008498</v>
      </c>
    </row>
    <row r="12370" spans="1:20" x14ac:dyDescent="0.25">
      <c r="A12370" t="s">
        <v>26</v>
      </c>
      <c r="B12370" s="10" t="str">
        <f>VLOOKUP(E12370,'Overview Cluster Days'!B:E,3)</f>
        <v>B</v>
      </c>
      <c r="C12370" s="10" t="str">
        <f>VLOOKUP($E12370,'Overview Cluster Days'!$B:$G,5)</f>
        <v>Winter</v>
      </c>
      <c r="D12370" s="10" t="str">
        <f>VLOOKUP($E12370,'Overview Cluster Days'!$B:$G,6)</f>
        <v>Weekday</v>
      </c>
      <c r="E12370" s="10">
        <v>20181211</v>
      </c>
      <c r="F12370" s="11">
        <v>9</v>
      </c>
      <c r="G12370" s="55">
        <v>11254927.942</v>
      </c>
      <c r="H12370" s="48">
        <v>40755495.818553202</v>
      </c>
      <c r="I12370" s="48">
        <v>13977924.672208</v>
      </c>
      <c r="J12370" s="87">
        <v>8991696.8559961505</v>
      </c>
      <c r="K12370" s="87">
        <v>9520533.5865790807</v>
      </c>
      <c r="L12370" s="87">
        <v>65160.436000000002</v>
      </c>
      <c r="M12370" s="87">
        <v>8545224.6238630209</v>
      </c>
      <c r="N12370" s="87">
        <v>3148108.7212503902</v>
      </c>
      <c r="O12370" s="87">
        <v>954115.22199822904</v>
      </c>
      <c r="P12370" s="88">
        <v>482554.24589959899</v>
      </c>
      <c r="Q12370" s="89">
        <v>84500578.875336394</v>
      </c>
      <c r="R12370" s="87">
        <v>13195163.2490112</v>
      </c>
      <c r="S12370" s="90">
        <v>40213.855915985499</v>
      </c>
      <c r="T12370" s="88">
        <v>97735955.980263695</v>
      </c>
    </row>
    <row r="12371" spans="1:20" x14ac:dyDescent="0.25">
      <c r="A12371" t="s">
        <v>26</v>
      </c>
      <c r="B12371" s="10" t="str">
        <f>VLOOKUP(E12371,'Overview Cluster Days'!B:E,3)</f>
        <v>B</v>
      </c>
      <c r="C12371" s="10" t="str">
        <f>VLOOKUP($E12371,'Overview Cluster Days'!$B:$G,5)</f>
        <v>Winter</v>
      </c>
      <c r="D12371" s="10" t="str">
        <f>VLOOKUP($E12371,'Overview Cluster Days'!$B:$G,6)</f>
        <v>Weekday</v>
      </c>
      <c r="E12371" s="10">
        <v>20181211</v>
      </c>
      <c r="F12371" s="11">
        <v>10</v>
      </c>
      <c r="G12371" s="55">
        <v>11172733.529999999</v>
      </c>
      <c r="H12371" s="48">
        <v>41125480.579911701</v>
      </c>
      <c r="I12371" s="48">
        <v>13754071.397057399</v>
      </c>
      <c r="J12371" s="87">
        <v>9242613.8300000001</v>
      </c>
      <c r="K12371" s="87">
        <v>10186542.133882901</v>
      </c>
      <c r="L12371" s="87">
        <v>72508.859997328298</v>
      </c>
      <c r="M12371" s="87">
        <v>8844663.9075624794</v>
      </c>
      <c r="N12371" s="87">
        <v>3559872.4565349501</v>
      </c>
      <c r="O12371" s="87">
        <v>910270.29</v>
      </c>
      <c r="P12371" s="88">
        <v>425540.82357875502</v>
      </c>
      <c r="Q12371" s="89">
        <v>85481441.470851898</v>
      </c>
      <c r="R12371" s="87">
        <v>13812856.3376735</v>
      </c>
      <c r="S12371" s="90">
        <v>115342.08831030301</v>
      </c>
      <c r="T12371" s="88">
        <v>99409639.896835804</v>
      </c>
    </row>
    <row r="12372" spans="1:20" x14ac:dyDescent="0.25">
      <c r="A12372" t="s">
        <v>26</v>
      </c>
      <c r="B12372" s="10" t="str">
        <f>VLOOKUP(E12372,'Overview Cluster Days'!B:E,3)</f>
        <v>B</v>
      </c>
      <c r="C12372" s="10" t="str">
        <f>VLOOKUP($E12372,'Overview Cluster Days'!$B:$G,5)</f>
        <v>Winter</v>
      </c>
      <c r="D12372" s="10" t="str">
        <f>VLOOKUP($E12372,'Overview Cluster Days'!$B:$G,6)</f>
        <v>Weekday</v>
      </c>
      <c r="E12372" s="10">
        <v>20181211</v>
      </c>
      <c r="F12372" s="11">
        <v>11</v>
      </c>
      <c r="G12372" s="55">
        <v>11173382.473998999</v>
      </c>
      <c r="H12372" s="48">
        <v>40010065.417226002</v>
      </c>
      <c r="I12372" s="48">
        <v>14606127.5928765</v>
      </c>
      <c r="J12372" s="87">
        <v>9115032.4319995996</v>
      </c>
      <c r="K12372" s="87">
        <v>10490816.3906043</v>
      </c>
      <c r="L12372" s="87">
        <v>67315.695998852199</v>
      </c>
      <c r="M12372" s="87">
        <v>8881756.8456293903</v>
      </c>
      <c r="N12372" s="87">
        <v>4126144.7676340798</v>
      </c>
      <c r="O12372" s="87">
        <v>953292.31899949501</v>
      </c>
      <c r="P12372" s="88">
        <v>435976.12831267499</v>
      </c>
      <c r="Q12372" s="89">
        <v>85395424.3067054</v>
      </c>
      <c r="R12372" s="87">
        <v>14464485.7565745</v>
      </c>
      <c r="S12372" s="90">
        <v>123499.81949545701</v>
      </c>
      <c r="T12372" s="88">
        <v>99983409.882775307</v>
      </c>
    </row>
    <row r="12373" spans="1:20" x14ac:dyDescent="0.25">
      <c r="A12373" t="s">
        <v>26</v>
      </c>
      <c r="B12373" s="10" t="str">
        <f>VLOOKUP(E12373,'Overview Cluster Days'!B:E,3)</f>
        <v>B</v>
      </c>
      <c r="C12373" s="10" t="str">
        <f>VLOOKUP($E12373,'Overview Cluster Days'!$B:$G,5)</f>
        <v>Winter</v>
      </c>
      <c r="D12373" s="10" t="str">
        <f>VLOOKUP($E12373,'Overview Cluster Days'!$B:$G,6)</f>
        <v>Weekday</v>
      </c>
      <c r="E12373" s="10">
        <v>20181211</v>
      </c>
      <c r="F12373" s="11">
        <v>12</v>
      </c>
      <c r="G12373" s="55">
        <v>11535043.583995299</v>
      </c>
      <c r="H12373" s="48">
        <v>41410370.665640801</v>
      </c>
      <c r="I12373" s="48">
        <v>14477004.622664001</v>
      </c>
      <c r="J12373" s="87">
        <v>8841606.5699994694</v>
      </c>
      <c r="K12373" s="87">
        <v>10605395.435858401</v>
      </c>
      <c r="L12373" s="87">
        <v>47586.243990283001</v>
      </c>
      <c r="M12373" s="87">
        <v>9106028.3968737703</v>
      </c>
      <c r="N12373" s="87">
        <v>4378943.8303583199</v>
      </c>
      <c r="O12373" s="87">
        <v>951402.29199847602</v>
      </c>
      <c r="P12373" s="88">
        <v>444338.84737063898</v>
      </c>
      <c r="Q12373" s="89">
        <v>86869420.878158107</v>
      </c>
      <c r="R12373" s="87">
        <v>14928299.610591499</v>
      </c>
      <c r="S12373" s="90">
        <v>118855.059297973</v>
      </c>
      <c r="T12373" s="88">
        <v>101916575.548048</v>
      </c>
    </row>
    <row r="12374" spans="1:20" x14ac:dyDescent="0.25">
      <c r="A12374" t="s">
        <v>26</v>
      </c>
      <c r="B12374" s="10" t="str">
        <f>VLOOKUP(E12374,'Overview Cluster Days'!B:E,3)</f>
        <v>B</v>
      </c>
      <c r="C12374" s="10" t="str">
        <f>VLOOKUP($E12374,'Overview Cluster Days'!$B:$G,5)</f>
        <v>Winter</v>
      </c>
      <c r="D12374" s="10" t="str">
        <f>VLOOKUP($E12374,'Overview Cluster Days'!$B:$G,6)</f>
        <v>Weekday</v>
      </c>
      <c r="E12374" s="10">
        <v>20181211</v>
      </c>
      <c r="F12374" s="11">
        <v>13</v>
      </c>
      <c r="G12374" s="55">
        <v>10957044.047999199</v>
      </c>
      <c r="H12374" s="48">
        <v>41998059.303945102</v>
      </c>
      <c r="I12374" s="48">
        <v>13885477.3700595</v>
      </c>
      <c r="J12374" s="87">
        <v>8455114.8779997304</v>
      </c>
      <c r="K12374" s="87">
        <v>10794423.0143534</v>
      </c>
      <c r="L12374" s="87">
        <v>45673.329994191598</v>
      </c>
      <c r="M12374" s="87">
        <v>9252830.1785499193</v>
      </c>
      <c r="N12374" s="87">
        <v>4544400.8142778799</v>
      </c>
      <c r="O12374" s="87">
        <v>962641.80499963404</v>
      </c>
      <c r="P12374" s="88">
        <v>457808.60506743297</v>
      </c>
      <c r="Q12374" s="89">
        <v>86090118.614356995</v>
      </c>
      <c r="R12374" s="87">
        <v>15263354.732889101</v>
      </c>
      <c r="S12374" s="90">
        <v>104059.940670563</v>
      </c>
      <c r="T12374" s="88">
        <v>101457533.287917</v>
      </c>
    </row>
    <row r="12375" spans="1:20" x14ac:dyDescent="0.25">
      <c r="A12375" t="s">
        <v>26</v>
      </c>
      <c r="B12375" s="10" t="str">
        <f>VLOOKUP(E12375,'Overview Cluster Days'!B:E,3)</f>
        <v>B</v>
      </c>
      <c r="C12375" s="10" t="str">
        <f>VLOOKUP($E12375,'Overview Cluster Days'!$B:$G,5)</f>
        <v>Winter</v>
      </c>
      <c r="D12375" s="10" t="str">
        <f>VLOOKUP($E12375,'Overview Cluster Days'!$B:$G,6)</f>
        <v>Weekday</v>
      </c>
      <c r="E12375" s="10">
        <v>20181211</v>
      </c>
      <c r="F12375" s="11">
        <v>14</v>
      </c>
      <c r="G12375" s="55">
        <v>11183751.8499997</v>
      </c>
      <c r="H12375" s="48">
        <v>42253676.2639153</v>
      </c>
      <c r="I12375" s="48">
        <v>14460866.890355</v>
      </c>
      <c r="J12375" s="87">
        <v>8961908.7139999997</v>
      </c>
      <c r="K12375" s="87">
        <v>9680727.92365814</v>
      </c>
      <c r="L12375" s="87">
        <v>41931.056999614098</v>
      </c>
      <c r="M12375" s="87">
        <v>8972528.4624463692</v>
      </c>
      <c r="N12375" s="87">
        <v>4615641.63795806</v>
      </c>
      <c r="O12375" s="87">
        <v>914862.261999871</v>
      </c>
      <c r="P12375" s="88">
        <v>466426.74764652498</v>
      </c>
      <c r="Q12375" s="89">
        <v>86540931.641928196</v>
      </c>
      <c r="R12375" s="87">
        <v>15011390.167050401</v>
      </c>
      <c r="S12375" s="90">
        <v>25110.984516876899</v>
      </c>
      <c r="T12375" s="88">
        <v>101577432.793496</v>
      </c>
    </row>
    <row r="12376" spans="1:20" x14ac:dyDescent="0.25">
      <c r="A12376" t="s">
        <v>26</v>
      </c>
      <c r="B12376" s="10" t="str">
        <f>VLOOKUP(E12376,'Overview Cluster Days'!B:E,3)</f>
        <v>B</v>
      </c>
      <c r="C12376" s="10" t="str">
        <f>VLOOKUP($E12376,'Overview Cluster Days'!$B:$G,5)</f>
        <v>Winter</v>
      </c>
      <c r="D12376" s="10" t="str">
        <f>VLOOKUP($E12376,'Overview Cluster Days'!$B:$G,6)</f>
        <v>Weekday</v>
      </c>
      <c r="E12376" s="10">
        <v>20181211</v>
      </c>
      <c r="F12376" s="11">
        <v>15</v>
      </c>
      <c r="G12376" s="55">
        <v>11517410.048999799</v>
      </c>
      <c r="H12376" s="48">
        <v>41261031.871073999</v>
      </c>
      <c r="I12376" s="48">
        <v>14306739.5490903</v>
      </c>
      <c r="J12376" s="87">
        <v>9386889.4699999001</v>
      </c>
      <c r="K12376" s="87">
        <v>9302752.9208288193</v>
      </c>
      <c r="L12376" s="87">
        <v>39398.146999999997</v>
      </c>
      <c r="M12376" s="87">
        <v>7963255.0388647197</v>
      </c>
      <c r="N12376" s="87">
        <v>4370083.2467564801</v>
      </c>
      <c r="O12376" s="87">
        <v>842465.05</v>
      </c>
      <c r="P12376" s="88">
        <v>466731.31906854798</v>
      </c>
      <c r="Q12376" s="89">
        <v>85774823.859992802</v>
      </c>
      <c r="R12376" s="87">
        <v>13681932.8016898</v>
      </c>
      <c r="S12376" s="90">
        <v>21754.511742919702</v>
      </c>
      <c r="T12376" s="88">
        <v>99478511.173425496</v>
      </c>
    </row>
    <row r="12377" spans="1:20" x14ac:dyDescent="0.25">
      <c r="A12377" t="s">
        <v>26</v>
      </c>
      <c r="B12377" s="10" t="str">
        <f>VLOOKUP(E12377,'Overview Cluster Days'!B:E,3)</f>
        <v>B</v>
      </c>
      <c r="C12377" s="10" t="str">
        <f>VLOOKUP($E12377,'Overview Cluster Days'!$B:$G,5)</f>
        <v>Winter</v>
      </c>
      <c r="D12377" s="10" t="str">
        <f>VLOOKUP($E12377,'Overview Cluster Days'!$B:$G,6)</f>
        <v>Weekday</v>
      </c>
      <c r="E12377" s="10">
        <v>20181211</v>
      </c>
      <c r="F12377" s="11">
        <v>16</v>
      </c>
      <c r="G12377" s="55">
        <v>12039990.17</v>
      </c>
      <c r="H12377" s="48">
        <v>41983936.354410604</v>
      </c>
      <c r="I12377" s="48">
        <v>14191326.811389999</v>
      </c>
      <c r="J12377" s="87">
        <v>9869964.1099999994</v>
      </c>
      <c r="K12377" s="87">
        <v>8346410.4413096895</v>
      </c>
      <c r="L12377" s="87">
        <v>34553.120000000003</v>
      </c>
      <c r="M12377" s="87">
        <v>7072540.50233874</v>
      </c>
      <c r="N12377" s="87">
        <v>4154117.5929704099</v>
      </c>
      <c r="O12377" s="87">
        <v>750923.90800000005</v>
      </c>
      <c r="P12377" s="88">
        <v>443500.880996308</v>
      </c>
      <c r="Q12377" s="89">
        <v>86431627.887110293</v>
      </c>
      <c r="R12377" s="87">
        <v>12455636.004305501</v>
      </c>
      <c r="S12377" s="90">
        <v>16362.0284356996</v>
      </c>
      <c r="T12377" s="88">
        <v>98903625.919851407</v>
      </c>
    </row>
    <row r="12378" spans="1:20" x14ac:dyDescent="0.25">
      <c r="A12378" t="s">
        <v>26</v>
      </c>
      <c r="B12378" s="10" t="str">
        <f>VLOOKUP(E12378,'Overview Cluster Days'!B:E,3)</f>
        <v>B</v>
      </c>
      <c r="C12378" s="10" t="str">
        <f>VLOOKUP($E12378,'Overview Cluster Days'!$B:$G,5)</f>
        <v>Winter</v>
      </c>
      <c r="D12378" s="10" t="str">
        <f>VLOOKUP($E12378,'Overview Cluster Days'!$B:$G,6)</f>
        <v>Weekday</v>
      </c>
      <c r="E12378" s="10">
        <v>20181211</v>
      </c>
      <c r="F12378" s="11">
        <v>17</v>
      </c>
      <c r="G12378" s="55">
        <v>13081349.596999999</v>
      </c>
      <c r="H12378" s="48">
        <v>42869887.744766898</v>
      </c>
      <c r="I12378" s="48">
        <v>13372447.699439799</v>
      </c>
      <c r="J12378" s="87">
        <v>11041834.3299987</v>
      </c>
      <c r="K12378" s="87">
        <v>7908217.7602924397</v>
      </c>
      <c r="L12378" s="87">
        <v>38205.788999999997</v>
      </c>
      <c r="M12378" s="87">
        <v>6403487.13503379</v>
      </c>
      <c r="N12378" s="87">
        <v>3748128.9739421299</v>
      </c>
      <c r="O12378" s="87">
        <v>662336.66</v>
      </c>
      <c r="P12378" s="88">
        <v>470658.17583013402</v>
      </c>
      <c r="Q12378" s="89">
        <v>88273737.1314978</v>
      </c>
      <c r="R12378" s="87">
        <v>11322816.7338061</v>
      </c>
      <c r="S12378" s="90">
        <v>26903.3273404844</v>
      </c>
      <c r="T12378" s="88">
        <v>99623457.192644402</v>
      </c>
    </row>
    <row r="12379" spans="1:20" x14ac:dyDescent="0.25">
      <c r="A12379" t="s">
        <v>26</v>
      </c>
      <c r="B12379" s="10" t="str">
        <f>VLOOKUP(E12379,'Overview Cluster Days'!B:E,3)</f>
        <v>B</v>
      </c>
      <c r="C12379" s="10" t="str">
        <f>VLOOKUP($E12379,'Overview Cluster Days'!$B:$G,5)</f>
        <v>Winter</v>
      </c>
      <c r="D12379" s="10" t="str">
        <f>VLOOKUP($E12379,'Overview Cluster Days'!$B:$G,6)</f>
        <v>Weekday</v>
      </c>
      <c r="E12379" s="10">
        <v>20181211</v>
      </c>
      <c r="F12379" s="11">
        <v>18</v>
      </c>
      <c r="G12379" s="55">
        <v>13310605.081998101</v>
      </c>
      <c r="H12379" s="48">
        <v>45003780.527225897</v>
      </c>
      <c r="I12379" s="48">
        <v>13527471.8459973</v>
      </c>
      <c r="J12379" s="87">
        <v>11909980.944</v>
      </c>
      <c r="K12379" s="87">
        <v>8107153.7968343804</v>
      </c>
      <c r="L12379" s="87">
        <v>78626.739993113093</v>
      </c>
      <c r="M12379" s="87">
        <v>6004395.1216379199</v>
      </c>
      <c r="N12379" s="87">
        <v>3228563.3286352302</v>
      </c>
      <c r="O12379" s="87">
        <v>656567.027</v>
      </c>
      <c r="P12379" s="88">
        <v>607787.54533834604</v>
      </c>
      <c r="Q12379" s="89">
        <v>91858992.196055606</v>
      </c>
      <c r="R12379" s="87">
        <v>10575939.7626046</v>
      </c>
      <c r="S12379" s="90">
        <v>81964.165328247007</v>
      </c>
      <c r="T12379" s="88">
        <v>102516896.123988</v>
      </c>
    </row>
    <row r="12380" spans="1:20" x14ac:dyDescent="0.25">
      <c r="A12380" t="s">
        <v>26</v>
      </c>
      <c r="B12380" s="10" t="str">
        <f>VLOOKUP(E12380,'Overview Cluster Days'!B:E,3)</f>
        <v>B</v>
      </c>
      <c r="C12380" s="10" t="str">
        <f>VLOOKUP($E12380,'Overview Cluster Days'!$B:$G,5)</f>
        <v>Winter</v>
      </c>
      <c r="D12380" s="10" t="str">
        <f>VLOOKUP($E12380,'Overview Cluster Days'!$B:$G,6)</f>
        <v>Weekday</v>
      </c>
      <c r="E12380" s="10">
        <v>20181211</v>
      </c>
      <c r="F12380" s="11">
        <v>19</v>
      </c>
      <c r="G12380" s="55">
        <v>12965336.73</v>
      </c>
      <c r="H12380" s="48">
        <v>50701383.344331302</v>
      </c>
      <c r="I12380" s="48">
        <v>14112908.913546801</v>
      </c>
      <c r="J12380" s="87">
        <v>10752634.8649987</v>
      </c>
      <c r="K12380" s="87">
        <v>7626504.7574967397</v>
      </c>
      <c r="L12380" s="87">
        <v>79054.111999999994</v>
      </c>
      <c r="M12380" s="87">
        <v>6935105.8514452502</v>
      </c>
      <c r="N12380" s="87">
        <v>3011216.3539314698</v>
      </c>
      <c r="O12380" s="87">
        <v>730297.95999668597</v>
      </c>
      <c r="P12380" s="88">
        <v>637340.86185431306</v>
      </c>
      <c r="Q12380" s="89">
        <v>96158768.610373497</v>
      </c>
      <c r="R12380" s="87">
        <v>11393015.139227699</v>
      </c>
      <c r="S12380" s="90">
        <v>84098.051275810707</v>
      </c>
      <c r="T12380" s="88">
        <v>107635881.800877</v>
      </c>
    </row>
    <row r="12381" spans="1:20" x14ac:dyDescent="0.25">
      <c r="A12381" t="s">
        <v>26</v>
      </c>
      <c r="B12381" s="10" t="str">
        <f>VLOOKUP(E12381,'Overview Cluster Days'!B:E,3)</f>
        <v>B</v>
      </c>
      <c r="C12381" s="10" t="str">
        <f>VLOOKUP($E12381,'Overview Cluster Days'!$B:$G,5)</f>
        <v>Winter</v>
      </c>
      <c r="D12381" s="10" t="str">
        <f>VLOOKUP($E12381,'Overview Cluster Days'!$B:$G,6)</f>
        <v>Weekday</v>
      </c>
      <c r="E12381" s="10">
        <v>20181211</v>
      </c>
      <c r="F12381" s="11">
        <v>20</v>
      </c>
      <c r="G12381" s="55">
        <v>11461408.8059997</v>
      </c>
      <c r="H12381" s="48">
        <v>45611614.251060501</v>
      </c>
      <c r="I12381" s="48">
        <v>13714235.419193299</v>
      </c>
      <c r="J12381" s="87">
        <v>10156852.369999999</v>
      </c>
      <c r="K12381" s="87">
        <v>7098657.75423251</v>
      </c>
      <c r="L12381" s="87">
        <v>57368.108</v>
      </c>
      <c r="M12381" s="87">
        <v>6573039.5822599595</v>
      </c>
      <c r="N12381" s="87">
        <v>3168093.0624995399</v>
      </c>
      <c r="O12381" s="87">
        <v>727335.44</v>
      </c>
      <c r="P12381" s="88">
        <v>749836.48209420801</v>
      </c>
      <c r="Q12381" s="89">
        <v>88042768.600485995</v>
      </c>
      <c r="R12381" s="87">
        <v>11275672.674853699</v>
      </c>
      <c r="S12381" s="90">
        <v>53429.045790222197</v>
      </c>
      <c r="T12381" s="88">
        <v>99371870.321129993</v>
      </c>
    </row>
    <row r="12382" spans="1:20" x14ac:dyDescent="0.25">
      <c r="A12382" t="s">
        <v>26</v>
      </c>
      <c r="B12382" s="10" t="str">
        <f>VLOOKUP(E12382,'Overview Cluster Days'!B:E,3)</f>
        <v>B</v>
      </c>
      <c r="C12382" s="10" t="str">
        <f>VLOOKUP($E12382,'Overview Cluster Days'!$B:$G,5)</f>
        <v>Winter</v>
      </c>
      <c r="D12382" s="10" t="str">
        <f>VLOOKUP($E12382,'Overview Cluster Days'!$B:$G,6)</f>
        <v>Weekday</v>
      </c>
      <c r="E12382" s="10">
        <v>20181211</v>
      </c>
      <c r="F12382" s="11">
        <v>21</v>
      </c>
      <c r="G12382" s="55">
        <v>10379624.2459986</v>
      </c>
      <c r="H12382" s="48">
        <v>39919604.331910796</v>
      </c>
      <c r="I12382" s="48">
        <v>11410763.096204201</v>
      </c>
      <c r="J12382" s="87">
        <v>9355945.5219999999</v>
      </c>
      <c r="K12382" s="87">
        <v>7316264.4386298303</v>
      </c>
      <c r="L12382" s="87">
        <v>71338.9519985355</v>
      </c>
      <c r="M12382" s="87">
        <v>6935334.4493435603</v>
      </c>
      <c r="N12382" s="87">
        <v>3343278.90197977</v>
      </c>
      <c r="O12382" s="87">
        <v>819050.92200000002</v>
      </c>
      <c r="P12382" s="88">
        <v>579632.38903516799</v>
      </c>
      <c r="Q12382" s="89">
        <v>78382201.634743407</v>
      </c>
      <c r="R12382" s="87">
        <v>11748635.614357</v>
      </c>
      <c r="S12382" s="90">
        <v>22770.717546523501</v>
      </c>
      <c r="T12382" s="88">
        <v>90153607.966646999</v>
      </c>
    </row>
    <row r="12383" spans="1:20" x14ac:dyDescent="0.25">
      <c r="A12383" t="s">
        <v>26</v>
      </c>
      <c r="B12383" s="10" t="str">
        <f>VLOOKUP(E12383,'Overview Cluster Days'!B:E,3)</f>
        <v>B</v>
      </c>
      <c r="C12383" s="10" t="str">
        <f>VLOOKUP($E12383,'Overview Cluster Days'!$B:$G,5)</f>
        <v>Winter</v>
      </c>
      <c r="D12383" s="10" t="str">
        <f>VLOOKUP($E12383,'Overview Cluster Days'!$B:$G,6)</f>
        <v>Weekday</v>
      </c>
      <c r="E12383" s="10">
        <v>20181211</v>
      </c>
      <c r="F12383" s="11">
        <v>22</v>
      </c>
      <c r="G12383" s="55">
        <v>9615388.9499993306</v>
      </c>
      <c r="H12383" s="48">
        <v>35970806.276741803</v>
      </c>
      <c r="I12383" s="48">
        <v>8771915.9086659905</v>
      </c>
      <c r="J12383" s="87">
        <v>8057958.4560000002</v>
      </c>
      <c r="K12383" s="87">
        <v>7298782.2317159399</v>
      </c>
      <c r="L12383" s="87">
        <v>34084.887987453098</v>
      </c>
      <c r="M12383" s="87">
        <v>6458613.8027640898</v>
      </c>
      <c r="N12383" s="87">
        <v>3249841.3605324798</v>
      </c>
      <c r="O12383" s="87">
        <v>970067.14</v>
      </c>
      <c r="P12383" s="88">
        <v>474441.28672355402</v>
      </c>
      <c r="Q12383" s="89">
        <v>69714851.823123097</v>
      </c>
      <c r="R12383" s="87">
        <v>11187048.4780076</v>
      </c>
      <c r="S12383" s="90">
        <v>39908.649065826299</v>
      </c>
      <c r="T12383" s="88">
        <v>80941808.950196505</v>
      </c>
    </row>
    <row r="12384" spans="1:20" x14ac:dyDescent="0.25">
      <c r="A12384" t="s">
        <v>26</v>
      </c>
      <c r="B12384" s="10" t="str">
        <f>VLOOKUP(E12384,'Overview Cluster Days'!B:E,3)</f>
        <v>B</v>
      </c>
      <c r="C12384" s="10" t="str">
        <f>VLOOKUP($E12384,'Overview Cluster Days'!$B:$G,5)</f>
        <v>Winter</v>
      </c>
      <c r="D12384" s="10" t="str">
        <f>VLOOKUP($E12384,'Overview Cluster Days'!$B:$G,6)</f>
        <v>Weekday</v>
      </c>
      <c r="E12384" s="10">
        <v>20181211</v>
      </c>
      <c r="F12384" s="11">
        <v>23</v>
      </c>
      <c r="G12384" s="55">
        <v>10402672.976999599</v>
      </c>
      <c r="H12384" s="48">
        <v>33769099.496047102</v>
      </c>
      <c r="I12384" s="48">
        <v>7882688.7228383599</v>
      </c>
      <c r="J12384" s="87">
        <v>6606019.1439993903</v>
      </c>
      <c r="K12384" s="87">
        <v>7832435.8607739899</v>
      </c>
      <c r="L12384" s="87">
        <v>40752.598999475602</v>
      </c>
      <c r="M12384" s="87">
        <v>6767997.7424341496</v>
      </c>
      <c r="N12384" s="87">
        <v>3158802.9046694199</v>
      </c>
      <c r="O12384" s="87">
        <v>1072774.81999998</v>
      </c>
      <c r="P12384" s="88">
        <v>485468.56261678902</v>
      </c>
      <c r="Q12384" s="89">
        <v>66492916.200658403</v>
      </c>
      <c r="R12384" s="87">
        <v>11525796.628719799</v>
      </c>
      <c r="S12384" s="90">
        <v>82172.243443420593</v>
      </c>
      <c r="T12384" s="88">
        <v>78100885.072821707</v>
      </c>
    </row>
    <row r="12385" spans="1:20" x14ac:dyDescent="0.25">
      <c r="A12385" t="s">
        <v>26</v>
      </c>
      <c r="B12385" s="10" t="str">
        <f>VLOOKUP(E12385,'Overview Cluster Days'!B:E,3)</f>
        <v>B</v>
      </c>
      <c r="C12385" s="10" t="str">
        <f>VLOOKUP($E12385,'Overview Cluster Days'!$B:$G,5)</f>
        <v>Winter</v>
      </c>
      <c r="D12385" s="10" t="str">
        <f>VLOOKUP($E12385,'Overview Cluster Days'!$B:$G,6)</f>
        <v>Weekday</v>
      </c>
      <c r="E12385" s="10">
        <v>20181211</v>
      </c>
      <c r="F12385" s="11">
        <v>24</v>
      </c>
      <c r="G12385" s="55">
        <v>9969831.0919991005</v>
      </c>
      <c r="H12385" s="48">
        <v>31345905.2324051</v>
      </c>
      <c r="I12385" s="48">
        <v>8435749.4566861205</v>
      </c>
      <c r="J12385" s="87">
        <v>6720962.983</v>
      </c>
      <c r="K12385" s="87">
        <v>7773619.5457266802</v>
      </c>
      <c r="L12385" s="87">
        <v>38541.337</v>
      </c>
      <c r="M12385" s="87">
        <v>7527515.0842858497</v>
      </c>
      <c r="N12385" s="87">
        <v>3065379.4116654</v>
      </c>
      <c r="O12385" s="87">
        <v>1236922.05</v>
      </c>
      <c r="P12385" s="88">
        <v>513538.57130434702</v>
      </c>
      <c r="Q12385" s="89">
        <v>64246068.309817001</v>
      </c>
      <c r="R12385" s="87">
        <v>12381896.4542556</v>
      </c>
      <c r="S12385" s="90">
        <v>79340.460654418697</v>
      </c>
      <c r="T12385" s="88">
        <v>76707305.224727005</v>
      </c>
    </row>
    <row r="12386" spans="1:20" x14ac:dyDescent="0.25">
      <c r="A12386" t="s">
        <v>26</v>
      </c>
      <c r="B12386" s="10" t="str">
        <f>VLOOKUP(E12386,'Overview Cluster Days'!B:E,3)</f>
        <v>B</v>
      </c>
      <c r="C12386" s="10" t="str">
        <f>VLOOKUP($E12386,'Overview Cluster Days'!$B:$G,5)</f>
        <v>Winter</v>
      </c>
      <c r="D12386" s="10" t="str">
        <f>VLOOKUP($E12386,'Overview Cluster Days'!$B:$G,6)</f>
        <v>Weekday</v>
      </c>
      <c r="E12386" s="10">
        <v>20181212</v>
      </c>
      <c r="F12386" s="11">
        <v>1</v>
      </c>
      <c r="G12386" s="55">
        <v>8859672.8519992903</v>
      </c>
      <c r="H12386" s="48">
        <v>28754209.097567599</v>
      </c>
      <c r="I12386" s="48">
        <v>9633372.4698587004</v>
      </c>
      <c r="J12386" s="87">
        <v>5270061.48999961</v>
      </c>
      <c r="K12386" s="87">
        <v>7633642.7154283598</v>
      </c>
      <c r="L12386" s="87">
        <v>171557.484</v>
      </c>
      <c r="M12386" s="87">
        <v>7150640.0995819401</v>
      </c>
      <c r="N12386" s="87">
        <v>3455554.6604140899</v>
      </c>
      <c r="O12386" s="87">
        <v>1037189.73</v>
      </c>
      <c r="P12386" s="88">
        <v>537827.73342307203</v>
      </c>
      <c r="Q12386" s="89">
        <v>60150958.624853499</v>
      </c>
      <c r="R12386" s="87">
        <v>12352769.707419099</v>
      </c>
      <c r="S12386" s="90">
        <v>63942.3496483462</v>
      </c>
      <c r="T12386" s="88">
        <v>72567670.681921005</v>
      </c>
    </row>
    <row r="12387" spans="1:20" x14ac:dyDescent="0.25">
      <c r="A12387" t="s">
        <v>26</v>
      </c>
      <c r="B12387" s="10" t="str">
        <f>VLOOKUP(E12387,'Overview Cluster Days'!B:E,3)</f>
        <v>B</v>
      </c>
      <c r="C12387" s="10" t="str">
        <f>VLOOKUP($E12387,'Overview Cluster Days'!$B:$G,5)</f>
        <v>Winter</v>
      </c>
      <c r="D12387" s="10" t="str">
        <f>VLOOKUP($E12387,'Overview Cluster Days'!$B:$G,6)</f>
        <v>Weekday</v>
      </c>
      <c r="E12387" s="10">
        <v>20181212</v>
      </c>
      <c r="F12387" s="11">
        <v>2</v>
      </c>
      <c r="G12387" s="55">
        <v>8403513.8579976596</v>
      </c>
      <c r="H12387" s="48">
        <v>28953777.266373899</v>
      </c>
      <c r="I12387" s="48">
        <v>11836283.7994247</v>
      </c>
      <c r="J12387" s="87">
        <v>4636025.08</v>
      </c>
      <c r="K12387" s="87">
        <v>6994881.9751302702</v>
      </c>
      <c r="L12387" s="87">
        <v>166710.91200000001</v>
      </c>
      <c r="M12387" s="87">
        <v>7809011.8078281702</v>
      </c>
      <c r="N12387" s="87">
        <v>3695224.2622613399</v>
      </c>
      <c r="O12387" s="87">
        <v>1327175.8500000001</v>
      </c>
      <c r="P12387" s="88">
        <v>539446.19861222501</v>
      </c>
      <c r="Q12387" s="89">
        <v>60824481.978926502</v>
      </c>
      <c r="R12387" s="87">
        <v>13537569.030701701</v>
      </c>
      <c r="S12387" s="90">
        <v>43076.903194091698</v>
      </c>
      <c r="T12387" s="88">
        <v>74405127.912822396</v>
      </c>
    </row>
    <row r="12388" spans="1:20" x14ac:dyDescent="0.25">
      <c r="A12388" t="s">
        <v>26</v>
      </c>
      <c r="B12388" s="10" t="str">
        <f>VLOOKUP(E12388,'Overview Cluster Days'!B:E,3)</f>
        <v>B</v>
      </c>
      <c r="C12388" s="10" t="str">
        <f>VLOOKUP($E12388,'Overview Cluster Days'!$B:$G,5)</f>
        <v>Winter</v>
      </c>
      <c r="D12388" s="10" t="str">
        <f>VLOOKUP($E12388,'Overview Cluster Days'!$B:$G,6)</f>
        <v>Weekday</v>
      </c>
      <c r="E12388" s="10">
        <v>20181212</v>
      </c>
      <c r="F12388" s="11">
        <v>3</v>
      </c>
      <c r="G12388" s="55">
        <v>7821882.4299999997</v>
      </c>
      <c r="H12388" s="48">
        <v>29149490.723175399</v>
      </c>
      <c r="I12388" s="48">
        <v>11975652.0216754</v>
      </c>
      <c r="J12388" s="87">
        <v>4339539.8179992801</v>
      </c>
      <c r="K12388" s="87">
        <v>6608353.1596026802</v>
      </c>
      <c r="L12388" s="87">
        <v>206537.22</v>
      </c>
      <c r="M12388" s="87">
        <v>8104321.3254137198</v>
      </c>
      <c r="N12388" s="87">
        <v>3924146.9174940898</v>
      </c>
      <c r="O12388" s="87">
        <v>1361877.2359996701</v>
      </c>
      <c r="P12388" s="88">
        <v>548451.538115456</v>
      </c>
      <c r="Q12388" s="89">
        <v>59894918.152452797</v>
      </c>
      <c r="R12388" s="87">
        <v>14145334.237022899</v>
      </c>
      <c r="S12388" s="90">
        <v>31739.140318512</v>
      </c>
      <c r="T12388" s="88">
        <v>74071991.529794306</v>
      </c>
    </row>
    <row r="12389" spans="1:20" x14ac:dyDescent="0.25">
      <c r="A12389" t="s">
        <v>26</v>
      </c>
      <c r="B12389" s="10" t="str">
        <f>VLOOKUP(E12389,'Overview Cluster Days'!B:E,3)</f>
        <v>B</v>
      </c>
      <c r="C12389" s="10" t="str">
        <f>VLOOKUP($E12389,'Overview Cluster Days'!$B:$G,5)</f>
        <v>Winter</v>
      </c>
      <c r="D12389" s="10" t="str">
        <f>VLOOKUP($E12389,'Overview Cluster Days'!$B:$G,6)</f>
        <v>Weekday</v>
      </c>
      <c r="E12389" s="10">
        <v>20181212</v>
      </c>
      <c r="F12389" s="11">
        <v>4</v>
      </c>
      <c r="G12389" s="55">
        <v>7642863.0899997</v>
      </c>
      <c r="H12389" s="48">
        <v>30166829.313180499</v>
      </c>
      <c r="I12389" s="48">
        <v>11743199.743060101</v>
      </c>
      <c r="J12389" s="87">
        <v>4230396.6739999996</v>
      </c>
      <c r="K12389" s="87">
        <v>7052950.2005400397</v>
      </c>
      <c r="L12389" s="87">
        <v>214707.689998535</v>
      </c>
      <c r="M12389" s="87">
        <v>7963830.0942136003</v>
      </c>
      <c r="N12389" s="87">
        <v>4180421.3166034599</v>
      </c>
      <c r="O12389" s="87">
        <v>1381115.82</v>
      </c>
      <c r="P12389" s="88">
        <v>657382.28711999196</v>
      </c>
      <c r="Q12389" s="89">
        <v>60836239.020780399</v>
      </c>
      <c r="R12389" s="87">
        <v>14397457.2079356</v>
      </c>
      <c r="S12389" s="90">
        <v>11295.8882929995</v>
      </c>
      <c r="T12389" s="88">
        <v>75244992.117008999</v>
      </c>
    </row>
    <row r="12390" spans="1:20" x14ac:dyDescent="0.25">
      <c r="A12390" t="s">
        <v>26</v>
      </c>
      <c r="B12390" s="10" t="str">
        <f>VLOOKUP(E12390,'Overview Cluster Days'!B:E,3)</f>
        <v>B</v>
      </c>
      <c r="C12390" s="10" t="str">
        <f>VLOOKUP($E12390,'Overview Cluster Days'!$B:$G,5)</f>
        <v>Winter</v>
      </c>
      <c r="D12390" s="10" t="str">
        <f>VLOOKUP($E12390,'Overview Cluster Days'!$B:$G,6)</f>
        <v>Weekday</v>
      </c>
      <c r="E12390" s="10">
        <v>20181212</v>
      </c>
      <c r="F12390" s="11">
        <v>5</v>
      </c>
      <c r="G12390" s="55">
        <v>7912505.4800000004</v>
      </c>
      <c r="H12390" s="48">
        <v>30253133.4844735</v>
      </c>
      <c r="I12390" s="48">
        <v>11641016.551127</v>
      </c>
      <c r="J12390" s="87">
        <v>4294914</v>
      </c>
      <c r="K12390" s="87">
        <v>6610112.4117809599</v>
      </c>
      <c r="L12390" s="87">
        <v>207061.3</v>
      </c>
      <c r="M12390" s="87">
        <v>7723886.8077811403</v>
      </c>
      <c r="N12390" s="87">
        <v>4164646.6395283099</v>
      </c>
      <c r="O12390" s="87">
        <v>1378579.372</v>
      </c>
      <c r="P12390" s="88">
        <v>544470.34335935605</v>
      </c>
      <c r="Q12390" s="89">
        <v>60711681.927381396</v>
      </c>
      <c r="R12390" s="87">
        <v>14018644.462668801</v>
      </c>
      <c r="S12390" s="90">
        <v>8914.5198224638607</v>
      </c>
      <c r="T12390" s="88">
        <v>74739240.909872696</v>
      </c>
    </row>
    <row r="12391" spans="1:20" x14ac:dyDescent="0.25">
      <c r="A12391" t="s">
        <v>26</v>
      </c>
      <c r="B12391" s="10" t="str">
        <f>VLOOKUP(E12391,'Overview Cluster Days'!B:E,3)</f>
        <v>B</v>
      </c>
      <c r="C12391" s="10" t="str">
        <f>VLOOKUP($E12391,'Overview Cluster Days'!$B:$G,5)</f>
        <v>Winter</v>
      </c>
      <c r="D12391" s="10" t="str">
        <f>VLOOKUP($E12391,'Overview Cluster Days'!$B:$G,6)</f>
        <v>Weekday</v>
      </c>
      <c r="E12391" s="10">
        <v>20181212</v>
      </c>
      <c r="F12391" s="11">
        <v>6</v>
      </c>
      <c r="G12391" s="55">
        <v>8618572.7049984299</v>
      </c>
      <c r="H12391" s="48">
        <v>31940256.304434601</v>
      </c>
      <c r="I12391" s="48">
        <v>10822260.2670839</v>
      </c>
      <c r="J12391" s="87">
        <v>5038604.5609999998</v>
      </c>
      <c r="K12391" s="87">
        <v>7792666.1160834404</v>
      </c>
      <c r="L12391" s="87">
        <v>164585.292998427</v>
      </c>
      <c r="M12391" s="87">
        <v>6830529.2362604504</v>
      </c>
      <c r="N12391" s="87">
        <v>3779016.1060269498</v>
      </c>
      <c r="O12391" s="87">
        <v>1332002.4550000001</v>
      </c>
      <c r="P12391" s="88">
        <v>473072.72341942898</v>
      </c>
      <c r="Q12391" s="89">
        <v>64212359.953600399</v>
      </c>
      <c r="R12391" s="87">
        <v>12579205.813705301</v>
      </c>
      <c r="S12391" s="90">
        <v>4772.3968600309499</v>
      </c>
      <c r="T12391" s="88">
        <v>76796338.164165705</v>
      </c>
    </row>
    <row r="12392" spans="1:20" x14ac:dyDescent="0.25">
      <c r="A12392" t="s">
        <v>26</v>
      </c>
      <c r="B12392" s="10" t="str">
        <f>VLOOKUP(E12392,'Overview Cluster Days'!B:E,3)</f>
        <v>B</v>
      </c>
      <c r="C12392" s="10" t="str">
        <f>VLOOKUP($E12392,'Overview Cluster Days'!$B:$G,5)</f>
        <v>Winter</v>
      </c>
      <c r="D12392" s="10" t="str">
        <f>VLOOKUP($E12392,'Overview Cluster Days'!$B:$G,6)</f>
        <v>Weekday</v>
      </c>
      <c r="E12392" s="10">
        <v>20181212</v>
      </c>
      <c r="F12392" s="11">
        <v>7</v>
      </c>
      <c r="G12392" s="55">
        <v>11297334.063999999</v>
      </c>
      <c r="H12392" s="48">
        <v>41482608.158942498</v>
      </c>
      <c r="I12392" s="48">
        <v>11785034.883275</v>
      </c>
      <c r="J12392" s="87">
        <v>5893842.9079986801</v>
      </c>
      <c r="K12392" s="87">
        <v>8784411.7596578803</v>
      </c>
      <c r="L12392" s="87">
        <v>85570.555999999997</v>
      </c>
      <c r="M12392" s="87">
        <v>6557078.52665566</v>
      </c>
      <c r="N12392" s="87">
        <v>3330872.3015757902</v>
      </c>
      <c r="O12392" s="87">
        <v>1057696.71899977</v>
      </c>
      <c r="P12392" s="88">
        <v>533928.06559397804</v>
      </c>
      <c r="Q12392" s="89">
        <v>79243231.773874</v>
      </c>
      <c r="R12392" s="87">
        <v>11565146.1688252</v>
      </c>
      <c r="S12392" s="90">
        <v>0</v>
      </c>
      <c r="T12392" s="88">
        <v>90808377.942699194</v>
      </c>
    </row>
    <row r="12393" spans="1:20" x14ac:dyDescent="0.25">
      <c r="A12393" t="s">
        <v>26</v>
      </c>
      <c r="B12393" s="10" t="str">
        <f>VLOOKUP(E12393,'Overview Cluster Days'!B:E,3)</f>
        <v>B</v>
      </c>
      <c r="C12393" s="10" t="str">
        <f>VLOOKUP($E12393,'Overview Cluster Days'!$B:$G,5)</f>
        <v>Winter</v>
      </c>
      <c r="D12393" s="10" t="str">
        <f>VLOOKUP($E12393,'Overview Cluster Days'!$B:$G,6)</f>
        <v>Weekday</v>
      </c>
      <c r="E12393" s="10">
        <v>20181212</v>
      </c>
      <c r="F12393" s="11">
        <v>8</v>
      </c>
      <c r="G12393" s="55">
        <v>13493562.074999999</v>
      </c>
      <c r="H12393" s="48">
        <v>49667456.915857002</v>
      </c>
      <c r="I12393" s="48">
        <v>14245245.7683827</v>
      </c>
      <c r="J12393" s="87">
        <v>7958263.6799999997</v>
      </c>
      <c r="K12393" s="87">
        <v>8920916.64793716</v>
      </c>
      <c r="L12393" s="87">
        <v>101764.15</v>
      </c>
      <c r="M12393" s="87">
        <v>6342372.7023689197</v>
      </c>
      <c r="N12393" s="87">
        <v>3315982.9776796601</v>
      </c>
      <c r="O12393" s="87">
        <v>630832.200000001</v>
      </c>
      <c r="P12393" s="88">
        <v>558873.67378305097</v>
      </c>
      <c r="Q12393" s="89">
        <v>94285445.0871768</v>
      </c>
      <c r="R12393" s="87">
        <v>10949825.7038316</v>
      </c>
      <c r="S12393" s="90">
        <v>-1.30081176757813E-3</v>
      </c>
      <c r="T12393" s="88">
        <v>105235270.789708</v>
      </c>
    </row>
    <row r="12394" spans="1:20" x14ac:dyDescent="0.25">
      <c r="A12394" t="s">
        <v>26</v>
      </c>
      <c r="B12394" s="10" t="str">
        <f>VLOOKUP(E12394,'Overview Cluster Days'!B:E,3)</f>
        <v>B</v>
      </c>
      <c r="C12394" s="10" t="str">
        <f>VLOOKUP($E12394,'Overview Cluster Days'!$B:$G,5)</f>
        <v>Winter</v>
      </c>
      <c r="D12394" s="10" t="str">
        <f>VLOOKUP($E12394,'Overview Cluster Days'!$B:$G,6)</f>
        <v>Weekday</v>
      </c>
      <c r="E12394" s="10">
        <v>20181212</v>
      </c>
      <c r="F12394" s="11">
        <v>9</v>
      </c>
      <c r="G12394" s="55">
        <v>13689731.198999999</v>
      </c>
      <c r="H12394" s="48">
        <v>51239452.340977304</v>
      </c>
      <c r="I12394" s="48">
        <v>15735073.0360485</v>
      </c>
      <c r="J12394" s="87">
        <v>10146330.5459984</v>
      </c>
      <c r="K12394" s="87">
        <v>8363422.1400097497</v>
      </c>
      <c r="L12394" s="87">
        <v>140846.32500000001</v>
      </c>
      <c r="M12394" s="87">
        <v>6575593.7322342899</v>
      </c>
      <c r="N12394" s="87">
        <v>3184578.85137039</v>
      </c>
      <c r="O12394" s="87">
        <v>663049.33699828805</v>
      </c>
      <c r="P12394" s="88">
        <v>680785.008304463</v>
      </c>
      <c r="Q12394" s="89">
        <v>99174009.262033999</v>
      </c>
      <c r="R12394" s="87">
        <v>11244853.253907399</v>
      </c>
      <c r="S12394" s="90">
        <v>-2.6937865186482698E-3</v>
      </c>
      <c r="T12394" s="88">
        <v>110418862.513248</v>
      </c>
    </row>
    <row r="12395" spans="1:20" x14ac:dyDescent="0.25">
      <c r="A12395" t="s">
        <v>26</v>
      </c>
      <c r="B12395" s="10" t="str">
        <f>VLOOKUP(E12395,'Overview Cluster Days'!B:E,3)</f>
        <v>B</v>
      </c>
      <c r="C12395" s="10" t="str">
        <f>VLOOKUP($E12395,'Overview Cluster Days'!$B:$G,5)</f>
        <v>Winter</v>
      </c>
      <c r="D12395" s="10" t="str">
        <f>VLOOKUP($E12395,'Overview Cluster Days'!$B:$G,6)</f>
        <v>Weekday</v>
      </c>
      <c r="E12395" s="10">
        <v>20181212</v>
      </c>
      <c r="F12395" s="11">
        <v>10</v>
      </c>
      <c r="G12395" s="55">
        <v>13273348.739997</v>
      </c>
      <c r="H12395" s="48">
        <v>51631303.768502504</v>
      </c>
      <c r="I12395" s="48">
        <v>15634196.493831599</v>
      </c>
      <c r="J12395" s="87">
        <v>10582298.1519989</v>
      </c>
      <c r="K12395" s="87">
        <v>8434903.14335333</v>
      </c>
      <c r="L12395" s="87">
        <v>131932.016</v>
      </c>
      <c r="M12395" s="87">
        <v>6859922.1457160898</v>
      </c>
      <c r="N12395" s="87">
        <v>3538893.8175678002</v>
      </c>
      <c r="O12395" s="87">
        <v>621235.02599889203</v>
      </c>
      <c r="P12395" s="88">
        <v>696565.28844436095</v>
      </c>
      <c r="Q12395" s="89">
        <v>99556050.297683299</v>
      </c>
      <c r="R12395" s="87">
        <v>11848548.2937271</v>
      </c>
      <c r="S12395" s="90">
        <v>5.30273420736194E-3</v>
      </c>
      <c r="T12395" s="88">
        <v>111404598.59671301</v>
      </c>
    </row>
    <row r="12396" spans="1:20" x14ac:dyDescent="0.25">
      <c r="A12396" t="s">
        <v>26</v>
      </c>
      <c r="B12396" s="10" t="str">
        <f>VLOOKUP(E12396,'Overview Cluster Days'!B:E,3)</f>
        <v>B</v>
      </c>
      <c r="C12396" s="10" t="str">
        <f>VLOOKUP($E12396,'Overview Cluster Days'!$B:$G,5)</f>
        <v>Winter</v>
      </c>
      <c r="D12396" s="10" t="str">
        <f>VLOOKUP($E12396,'Overview Cluster Days'!$B:$G,6)</f>
        <v>Weekday</v>
      </c>
      <c r="E12396" s="10">
        <v>20181212</v>
      </c>
      <c r="F12396" s="11">
        <v>11</v>
      </c>
      <c r="G12396" s="55">
        <v>12377058.4099933</v>
      </c>
      <c r="H12396" s="48">
        <v>51479249.257729597</v>
      </c>
      <c r="I12396" s="48">
        <v>15141553.881795499</v>
      </c>
      <c r="J12396" s="87">
        <v>10242821.23</v>
      </c>
      <c r="K12396" s="87">
        <v>8566199.9142801892</v>
      </c>
      <c r="L12396" s="87">
        <v>124132.64</v>
      </c>
      <c r="M12396" s="87">
        <v>7242361.3163482398</v>
      </c>
      <c r="N12396" s="87">
        <v>3908915.3725432502</v>
      </c>
      <c r="O12396" s="87">
        <v>652505.39</v>
      </c>
      <c r="P12396" s="88">
        <v>614942.48643423396</v>
      </c>
      <c r="Q12396" s="89">
        <v>97806882.693798602</v>
      </c>
      <c r="R12396" s="87">
        <v>12542857.2053257</v>
      </c>
      <c r="S12396" s="90">
        <v>0</v>
      </c>
      <c r="T12396" s="88">
        <v>110349739.899124</v>
      </c>
    </row>
    <row r="12397" spans="1:20" x14ac:dyDescent="0.25">
      <c r="A12397" t="s">
        <v>26</v>
      </c>
      <c r="B12397" s="10" t="str">
        <f>VLOOKUP(E12397,'Overview Cluster Days'!B:E,3)</f>
        <v>B</v>
      </c>
      <c r="C12397" s="10" t="str">
        <f>VLOOKUP($E12397,'Overview Cluster Days'!$B:$G,5)</f>
        <v>Winter</v>
      </c>
      <c r="D12397" s="10" t="str">
        <f>VLOOKUP($E12397,'Overview Cluster Days'!$B:$G,6)</f>
        <v>Weekday</v>
      </c>
      <c r="E12397" s="10">
        <v>20181212</v>
      </c>
      <c r="F12397" s="11">
        <v>12</v>
      </c>
      <c r="G12397" s="55">
        <v>12324339.867999</v>
      </c>
      <c r="H12397" s="48">
        <v>52990076.340374</v>
      </c>
      <c r="I12397" s="48">
        <v>15000383.409001499</v>
      </c>
      <c r="J12397" s="87">
        <v>9734122.2739989795</v>
      </c>
      <c r="K12397" s="87">
        <v>8415976.5138378292</v>
      </c>
      <c r="L12397" s="87">
        <v>116267.864</v>
      </c>
      <c r="M12397" s="87">
        <v>7470191.0799323302</v>
      </c>
      <c r="N12397" s="87">
        <v>4173629.6264716</v>
      </c>
      <c r="O12397" s="87">
        <v>667983.55999889201</v>
      </c>
      <c r="P12397" s="88">
        <v>607497.41702575004</v>
      </c>
      <c r="Q12397" s="89">
        <v>98464898.405211404</v>
      </c>
      <c r="R12397" s="87">
        <v>13035569.5474286</v>
      </c>
      <c r="S12397" s="90">
        <v>2.8585814434336498E-3</v>
      </c>
      <c r="T12397" s="88">
        <v>111500467.95549899</v>
      </c>
    </row>
    <row r="12398" spans="1:20" x14ac:dyDescent="0.25">
      <c r="A12398" t="s">
        <v>26</v>
      </c>
      <c r="B12398" s="10" t="str">
        <f>VLOOKUP(E12398,'Overview Cluster Days'!B:E,3)</f>
        <v>B</v>
      </c>
      <c r="C12398" s="10" t="str">
        <f>VLOOKUP($E12398,'Overview Cluster Days'!$B:$G,5)</f>
        <v>Winter</v>
      </c>
      <c r="D12398" s="10" t="str">
        <f>VLOOKUP($E12398,'Overview Cluster Days'!$B:$G,6)</f>
        <v>Weekday</v>
      </c>
      <c r="E12398" s="10">
        <v>20181212</v>
      </c>
      <c r="F12398" s="11">
        <v>13</v>
      </c>
      <c r="G12398" s="55">
        <v>11417042.5469977</v>
      </c>
      <c r="H12398" s="48">
        <v>53901799.108529203</v>
      </c>
      <c r="I12398" s="48">
        <v>14672423.033531301</v>
      </c>
      <c r="J12398" s="87">
        <v>9228449.1669994202</v>
      </c>
      <c r="K12398" s="87">
        <v>9059860.3321437296</v>
      </c>
      <c r="L12398" s="87">
        <v>99925.569995735204</v>
      </c>
      <c r="M12398" s="87">
        <v>7518915.1940434901</v>
      </c>
      <c r="N12398" s="87">
        <v>4368664.2744818097</v>
      </c>
      <c r="O12398" s="87">
        <v>731815.40899931698</v>
      </c>
      <c r="P12398" s="88">
        <v>664921.93233975</v>
      </c>
      <c r="Q12398" s="89">
        <v>98279574.188201398</v>
      </c>
      <c r="R12398" s="87">
        <v>13384242.379860099</v>
      </c>
      <c r="S12398" s="90">
        <v>4.5355223119258898E-3</v>
      </c>
      <c r="T12398" s="88">
        <v>111663816.572597</v>
      </c>
    </row>
    <row r="12399" spans="1:20" x14ac:dyDescent="0.25">
      <c r="A12399" t="s">
        <v>26</v>
      </c>
      <c r="B12399" s="10" t="str">
        <f>VLOOKUP(E12399,'Overview Cluster Days'!B:E,3)</f>
        <v>B</v>
      </c>
      <c r="C12399" s="10" t="str">
        <f>VLOOKUP($E12399,'Overview Cluster Days'!$B:$G,5)</f>
        <v>Winter</v>
      </c>
      <c r="D12399" s="10" t="str">
        <f>VLOOKUP($E12399,'Overview Cluster Days'!$B:$G,6)</f>
        <v>Weekday</v>
      </c>
      <c r="E12399" s="10">
        <v>20181212</v>
      </c>
      <c r="F12399" s="11">
        <v>14</v>
      </c>
      <c r="G12399" s="55">
        <v>11884358.300000001</v>
      </c>
      <c r="H12399" s="48">
        <v>52831750.158407897</v>
      </c>
      <c r="I12399" s="48">
        <v>14075279.774205601</v>
      </c>
      <c r="J12399" s="87">
        <v>9394933.6439999994</v>
      </c>
      <c r="K12399" s="87">
        <v>8747833.2538633104</v>
      </c>
      <c r="L12399" s="87">
        <v>103033.407995132</v>
      </c>
      <c r="M12399" s="87">
        <v>7094560.5971327601</v>
      </c>
      <c r="N12399" s="87">
        <v>4415708.8673272002</v>
      </c>
      <c r="O12399" s="87">
        <v>698511.09</v>
      </c>
      <c r="P12399" s="88">
        <v>682972.66578947403</v>
      </c>
      <c r="Q12399" s="89">
        <v>96934155.130476803</v>
      </c>
      <c r="R12399" s="87">
        <v>12994786.628244599</v>
      </c>
      <c r="S12399" s="90">
        <v>2.1720580523833601E-2</v>
      </c>
      <c r="T12399" s="88">
        <v>109928941.780442</v>
      </c>
    </row>
    <row r="12400" spans="1:20" x14ac:dyDescent="0.25">
      <c r="A12400" t="s">
        <v>26</v>
      </c>
      <c r="B12400" s="10" t="str">
        <f>VLOOKUP(E12400,'Overview Cluster Days'!B:E,3)</f>
        <v>B</v>
      </c>
      <c r="C12400" s="10" t="str">
        <f>VLOOKUP($E12400,'Overview Cluster Days'!$B:$G,5)</f>
        <v>Winter</v>
      </c>
      <c r="D12400" s="10" t="str">
        <f>VLOOKUP($E12400,'Overview Cluster Days'!$B:$G,6)</f>
        <v>Weekday</v>
      </c>
      <c r="E12400" s="10">
        <v>20181212</v>
      </c>
      <c r="F12400" s="11">
        <v>15</v>
      </c>
      <c r="G12400" s="55">
        <v>12116802.710000001</v>
      </c>
      <c r="H12400" s="48">
        <v>50539291.998207301</v>
      </c>
      <c r="I12400" s="48">
        <v>15060142.115978301</v>
      </c>
      <c r="J12400" s="87">
        <v>9504190.9000000004</v>
      </c>
      <c r="K12400" s="87">
        <v>8741558.0338374805</v>
      </c>
      <c r="L12400" s="87">
        <v>104298.19998397</v>
      </c>
      <c r="M12400" s="87">
        <v>6576546.1468526302</v>
      </c>
      <c r="N12400" s="87">
        <v>4405520.5740239797</v>
      </c>
      <c r="O12400" s="87">
        <v>686453.56</v>
      </c>
      <c r="P12400" s="88">
        <v>699268.28953405004</v>
      </c>
      <c r="Q12400" s="89">
        <v>95961985.758023098</v>
      </c>
      <c r="R12400" s="87">
        <v>12472086.770394601</v>
      </c>
      <c r="S12400" s="90">
        <v>1.1627196799963701E-2</v>
      </c>
      <c r="T12400" s="88">
        <v>108434072.54004499</v>
      </c>
    </row>
    <row r="12401" spans="1:20" x14ac:dyDescent="0.25">
      <c r="A12401" t="s">
        <v>26</v>
      </c>
      <c r="B12401" s="10" t="str">
        <f>VLOOKUP(E12401,'Overview Cluster Days'!B:E,3)</f>
        <v>B</v>
      </c>
      <c r="C12401" s="10" t="str">
        <f>VLOOKUP($E12401,'Overview Cluster Days'!$B:$G,5)</f>
        <v>Winter</v>
      </c>
      <c r="D12401" s="10" t="str">
        <f>VLOOKUP($E12401,'Overview Cluster Days'!$B:$G,6)</f>
        <v>Weekday</v>
      </c>
      <c r="E12401" s="10">
        <v>20181212</v>
      </c>
      <c r="F12401" s="11">
        <v>16</v>
      </c>
      <c r="G12401" s="55">
        <v>12664130.817</v>
      </c>
      <c r="H12401" s="48">
        <v>47555432.4972734</v>
      </c>
      <c r="I12401" s="48">
        <v>14686551.6101813</v>
      </c>
      <c r="J12401" s="87">
        <v>9712853.6549999993</v>
      </c>
      <c r="K12401" s="87">
        <v>8641512.5258975495</v>
      </c>
      <c r="L12401" s="87">
        <v>110686.936</v>
      </c>
      <c r="M12401" s="87">
        <v>6161068.3033114597</v>
      </c>
      <c r="N12401" s="87">
        <v>4347676.7928371402</v>
      </c>
      <c r="O12401" s="87">
        <v>649800.21199809003</v>
      </c>
      <c r="P12401" s="88">
        <v>675708.47351050202</v>
      </c>
      <c r="Q12401" s="89">
        <v>93260481.105352193</v>
      </c>
      <c r="R12401" s="87">
        <v>11944940.717657199</v>
      </c>
      <c r="S12401" s="90">
        <v>9.7570801153778995E-3</v>
      </c>
      <c r="T12401" s="88">
        <v>105205421.832766</v>
      </c>
    </row>
    <row r="12402" spans="1:20" x14ac:dyDescent="0.25">
      <c r="A12402" t="s">
        <v>26</v>
      </c>
      <c r="B12402" s="10" t="str">
        <f>VLOOKUP(E12402,'Overview Cluster Days'!B:E,3)</f>
        <v>B</v>
      </c>
      <c r="C12402" s="10" t="str">
        <f>VLOOKUP($E12402,'Overview Cluster Days'!$B:$G,5)</f>
        <v>Winter</v>
      </c>
      <c r="D12402" s="10" t="str">
        <f>VLOOKUP($E12402,'Overview Cluster Days'!$B:$G,6)</f>
        <v>Weekday</v>
      </c>
      <c r="E12402" s="10">
        <v>20181212</v>
      </c>
      <c r="F12402" s="11">
        <v>17</v>
      </c>
      <c r="G12402" s="55">
        <v>12912388.002</v>
      </c>
      <c r="H12402" s="48">
        <v>49187975.428887397</v>
      </c>
      <c r="I12402" s="48">
        <v>14667233.088888999</v>
      </c>
      <c r="J12402" s="87">
        <v>10684540.559999401</v>
      </c>
      <c r="K12402" s="87">
        <v>8595195.9340484906</v>
      </c>
      <c r="L12402" s="87">
        <v>148066.27799999999</v>
      </c>
      <c r="M12402" s="87">
        <v>6244319.0216346104</v>
      </c>
      <c r="N12402" s="87">
        <v>4056929.10629396</v>
      </c>
      <c r="O12402" s="87">
        <v>581502.03599942604</v>
      </c>
      <c r="P12402" s="88">
        <v>575062.92681282398</v>
      </c>
      <c r="Q12402" s="89">
        <v>96047333.013824299</v>
      </c>
      <c r="R12402" s="87">
        <v>11605879.368740801</v>
      </c>
      <c r="S12402" s="90">
        <v>-6.2118528876453603E-3</v>
      </c>
      <c r="T12402" s="88">
        <v>107653212.376353</v>
      </c>
    </row>
    <row r="12403" spans="1:20" x14ac:dyDescent="0.25">
      <c r="A12403" t="s">
        <v>26</v>
      </c>
      <c r="B12403" s="10" t="str">
        <f>VLOOKUP(E12403,'Overview Cluster Days'!B:E,3)</f>
        <v>B</v>
      </c>
      <c r="C12403" s="10" t="str">
        <f>VLOOKUP($E12403,'Overview Cluster Days'!$B:$G,5)</f>
        <v>Winter</v>
      </c>
      <c r="D12403" s="10" t="str">
        <f>VLOOKUP($E12403,'Overview Cluster Days'!$B:$G,6)</f>
        <v>Weekday</v>
      </c>
      <c r="E12403" s="10">
        <v>20181212</v>
      </c>
      <c r="F12403" s="11">
        <v>18</v>
      </c>
      <c r="G12403" s="55">
        <v>14380013.2099998</v>
      </c>
      <c r="H12403" s="48">
        <v>50269989.709237099</v>
      </c>
      <c r="I12403" s="48">
        <v>14520784.9688765</v>
      </c>
      <c r="J12403" s="87">
        <v>11333265.699999999</v>
      </c>
      <c r="K12403" s="87">
        <v>8507208.5230205804</v>
      </c>
      <c r="L12403" s="87">
        <v>180403.889992084</v>
      </c>
      <c r="M12403" s="87">
        <v>6643628.2485824302</v>
      </c>
      <c r="N12403" s="87">
        <v>3675336.0841672299</v>
      </c>
      <c r="O12403" s="87">
        <v>505699.06</v>
      </c>
      <c r="P12403" s="88">
        <v>741392.55126625602</v>
      </c>
      <c r="Q12403" s="89">
        <v>99011262.111133903</v>
      </c>
      <c r="R12403" s="87">
        <v>11746459.834008001</v>
      </c>
      <c r="S12403" s="90">
        <v>2.1948242560028999E-2</v>
      </c>
      <c r="T12403" s="88">
        <v>110757721.96709</v>
      </c>
    </row>
    <row r="12404" spans="1:20" x14ac:dyDescent="0.25">
      <c r="A12404" t="s">
        <v>26</v>
      </c>
      <c r="B12404" s="10" t="str">
        <f>VLOOKUP(E12404,'Overview Cluster Days'!B:E,3)</f>
        <v>B</v>
      </c>
      <c r="C12404" s="10" t="str">
        <f>VLOOKUP($E12404,'Overview Cluster Days'!$B:$G,5)</f>
        <v>Winter</v>
      </c>
      <c r="D12404" s="10" t="str">
        <f>VLOOKUP($E12404,'Overview Cluster Days'!$B:$G,6)</f>
        <v>Weekday</v>
      </c>
      <c r="E12404" s="10">
        <v>20181212</v>
      </c>
      <c r="F12404" s="11">
        <v>19</v>
      </c>
      <c r="G12404" s="55">
        <v>13407976.9799983</v>
      </c>
      <c r="H12404" s="48">
        <v>55152738.3728076</v>
      </c>
      <c r="I12404" s="48">
        <v>16100976.757142199</v>
      </c>
      <c r="J12404" s="87">
        <v>9427323.8899988197</v>
      </c>
      <c r="K12404" s="87">
        <v>8360590.2456074003</v>
      </c>
      <c r="L12404" s="87">
        <v>172604.379985454</v>
      </c>
      <c r="M12404" s="87">
        <v>7882155.6587117501</v>
      </c>
      <c r="N12404" s="87">
        <v>3644554.03996258</v>
      </c>
      <c r="O12404" s="87">
        <v>608830.08999990101</v>
      </c>
      <c r="P12404" s="88">
        <v>677375.49773145001</v>
      </c>
      <c r="Q12404" s="89">
        <v>102449606.245554</v>
      </c>
      <c r="R12404" s="87">
        <v>12985519.666391101</v>
      </c>
      <c r="S12404" s="90">
        <v>5.0781248137354903E-3</v>
      </c>
      <c r="T12404" s="88">
        <v>115435125.917024</v>
      </c>
    </row>
    <row r="12405" spans="1:20" x14ac:dyDescent="0.25">
      <c r="A12405" t="s">
        <v>26</v>
      </c>
      <c r="B12405" s="10" t="str">
        <f>VLOOKUP(E12405,'Overview Cluster Days'!B:E,3)</f>
        <v>B</v>
      </c>
      <c r="C12405" s="10" t="str">
        <f>VLOOKUP($E12405,'Overview Cluster Days'!$B:$G,5)</f>
        <v>Winter</v>
      </c>
      <c r="D12405" s="10" t="str">
        <f>VLOOKUP($E12405,'Overview Cluster Days'!$B:$G,6)</f>
        <v>Weekday</v>
      </c>
      <c r="E12405" s="10">
        <v>20181212</v>
      </c>
      <c r="F12405" s="11">
        <v>20</v>
      </c>
      <c r="G12405" s="55">
        <v>11444089.48</v>
      </c>
      <c r="H12405" s="48">
        <v>49728694.644080698</v>
      </c>
      <c r="I12405" s="48">
        <v>16308599.6446451</v>
      </c>
      <c r="J12405" s="87">
        <v>8349298.2649999997</v>
      </c>
      <c r="K12405" s="87">
        <v>8584864.18312262</v>
      </c>
      <c r="L12405" s="87">
        <v>172029.35</v>
      </c>
      <c r="M12405" s="87">
        <v>6522826.6802854501</v>
      </c>
      <c r="N12405" s="87">
        <v>3890726.86488216</v>
      </c>
      <c r="O12405" s="87">
        <v>695500.88999876298</v>
      </c>
      <c r="P12405" s="88">
        <v>659001.95244114101</v>
      </c>
      <c r="Q12405" s="89">
        <v>94415546.216848493</v>
      </c>
      <c r="R12405" s="87">
        <v>11940085.7376075</v>
      </c>
      <c r="S12405" s="90">
        <v>0</v>
      </c>
      <c r="T12405" s="88">
        <v>106355631.954456</v>
      </c>
    </row>
    <row r="12406" spans="1:20" x14ac:dyDescent="0.25">
      <c r="A12406" t="s">
        <v>26</v>
      </c>
      <c r="B12406" s="10" t="str">
        <f>VLOOKUP(E12406,'Overview Cluster Days'!B:E,3)</f>
        <v>B</v>
      </c>
      <c r="C12406" s="10" t="str">
        <f>VLOOKUP($E12406,'Overview Cluster Days'!$B:$G,5)</f>
        <v>Winter</v>
      </c>
      <c r="D12406" s="10" t="str">
        <f>VLOOKUP($E12406,'Overview Cluster Days'!$B:$G,6)</f>
        <v>Weekday</v>
      </c>
      <c r="E12406" s="10">
        <v>20181212</v>
      </c>
      <c r="F12406" s="11">
        <v>21</v>
      </c>
      <c r="G12406" s="55">
        <v>9573546.8700000104</v>
      </c>
      <c r="H12406" s="48">
        <v>44374997.645117797</v>
      </c>
      <c r="I12406" s="48">
        <v>14364480.886998599</v>
      </c>
      <c r="J12406" s="87">
        <v>6902727.9699998498</v>
      </c>
      <c r="K12406" s="87">
        <v>7810034.7256992497</v>
      </c>
      <c r="L12406" s="87">
        <v>165985.339990006</v>
      </c>
      <c r="M12406" s="87">
        <v>6734222.5148282098</v>
      </c>
      <c r="N12406" s="87">
        <v>4221834.8380670799</v>
      </c>
      <c r="O12406" s="87">
        <v>660653.71999993396</v>
      </c>
      <c r="P12406" s="88">
        <v>496511.98242975399</v>
      </c>
      <c r="Q12406" s="89">
        <v>83025788.097815499</v>
      </c>
      <c r="R12406" s="87">
        <v>12279208.395315001</v>
      </c>
      <c r="S12406" s="90">
        <v>941.54296466067899</v>
      </c>
      <c r="T12406" s="88">
        <v>95305938.036095098</v>
      </c>
    </row>
    <row r="12407" spans="1:20" x14ac:dyDescent="0.25">
      <c r="A12407" t="s">
        <v>26</v>
      </c>
      <c r="B12407" s="10" t="str">
        <f>VLOOKUP(E12407,'Overview Cluster Days'!B:E,3)</f>
        <v>B</v>
      </c>
      <c r="C12407" s="10" t="str">
        <f>VLOOKUP($E12407,'Overview Cluster Days'!$B:$G,5)</f>
        <v>Winter</v>
      </c>
      <c r="D12407" s="10" t="str">
        <f>VLOOKUP($E12407,'Overview Cluster Days'!$B:$G,6)</f>
        <v>Weekday</v>
      </c>
      <c r="E12407" s="10">
        <v>20181212</v>
      </c>
      <c r="F12407" s="11">
        <v>22</v>
      </c>
      <c r="G12407" s="55">
        <v>9015985.3920000009</v>
      </c>
      <c r="H12407" s="48">
        <v>38669425.938184001</v>
      </c>
      <c r="I12407" s="48">
        <v>10954603.191176901</v>
      </c>
      <c r="J12407" s="87">
        <v>5673259.5970000001</v>
      </c>
      <c r="K12407" s="87">
        <v>9345830.5092100501</v>
      </c>
      <c r="L12407" s="87">
        <v>222996.15900000001</v>
      </c>
      <c r="M12407" s="87">
        <v>6900894.4410534604</v>
      </c>
      <c r="N12407" s="87">
        <v>4242863.61076889</v>
      </c>
      <c r="O12407" s="87">
        <v>843412.13599970401</v>
      </c>
      <c r="P12407" s="88">
        <v>449494.90780473698</v>
      </c>
      <c r="Q12407" s="89">
        <v>73659104.627571002</v>
      </c>
      <c r="R12407" s="87">
        <v>12659661.254626799</v>
      </c>
      <c r="S12407" s="90">
        <v>17690.413740386801</v>
      </c>
      <c r="T12407" s="88">
        <v>86336456.295938194</v>
      </c>
    </row>
    <row r="12408" spans="1:20" x14ac:dyDescent="0.25">
      <c r="A12408" t="s">
        <v>26</v>
      </c>
      <c r="B12408" s="10" t="str">
        <f>VLOOKUP(E12408,'Overview Cluster Days'!B:E,3)</f>
        <v>B</v>
      </c>
      <c r="C12408" s="10" t="str">
        <f>VLOOKUP($E12408,'Overview Cluster Days'!$B:$G,5)</f>
        <v>Winter</v>
      </c>
      <c r="D12408" s="10" t="str">
        <f>VLOOKUP($E12408,'Overview Cluster Days'!$B:$G,6)</f>
        <v>Weekday</v>
      </c>
      <c r="E12408" s="10">
        <v>20181212</v>
      </c>
      <c r="F12408" s="11">
        <v>23</v>
      </c>
      <c r="G12408" s="55">
        <v>9351052.2799999993</v>
      </c>
      <c r="H12408" s="48">
        <v>35592877.7658142</v>
      </c>
      <c r="I12408" s="48">
        <v>10820133.34503</v>
      </c>
      <c r="J12408" s="87">
        <v>4490205.6339990897</v>
      </c>
      <c r="K12408" s="87">
        <v>9630059.8443654403</v>
      </c>
      <c r="L12408" s="87">
        <v>239698.0499935</v>
      </c>
      <c r="M12408" s="87">
        <v>7133470.5795339998</v>
      </c>
      <c r="N12408" s="87">
        <v>4281994.0659125699</v>
      </c>
      <c r="O12408" s="87">
        <v>1006573.5139990899</v>
      </c>
      <c r="P12408" s="88">
        <v>437601.77398329502</v>
      </c>
      <c r="Q12408" s="89">
        <v>69884328.869208798</v>
      </c>
      <c r="R12408" s="87">
        <v>13099337.983422499</v>
      </c>
      <c r="S12408" s="90">
        <v>43434.490356734997</v>
      </c>
      <c r="T12408" s="88">
        <v>83027101.342987999</v>
      </c>
    </row>
    <row r="12409" spans="1:20" x14ac:dyDescent="0.25">
      <c r="A12409" t="s">
        <v>26</v>
      </c>
      <c r="B12409" s="10" t="str">
        <f>VLOOKUP(E12409,'Overview Cluster Days'!B:E,3)</f>
        <v>B</v>
      </c>
      <c r="C12409" s="10" t="str">
        <f>VLOOKUP($E12409,'Overview Cluster Days'!$B:$G,5)</f>
        <v>Winter</v>
      </c>
      <c r="D12409" s="10" t="str">
        <f>VLOOKUP($E12409,'Overview Cluster Days'!$B:$G,6)</f>
        <v>Weekday</v>
      </c>
      <c r="E12409" s="10">
        <v>20181212</v>
      </c>
      <c r="F12409" s="11">
        <v>24</v>
      </c>
      <c r="G12409" s="55">
        <v>9067686.5439999998</v>
      </c>
      <c r="H12409" s="48">
        <v>30765339.548162501</v>
      </c>
      <c r="I12409" s="48">
        <v>11206590.382159499</v>
      </c>
      <c r="J12409" s="87">
        <v>3907501.818</v>
      </c>
      <c r="K12409" s="87">
        <v>9458832.00226021</v>
      </c>
      <c r="L12409" s="87">
        <v>269826.74400000001</v>
      </c>
      <c r="M12409" s="87">
        <v>7320230.5185369002</v>
      </c>
      <c r="N12409" s="87">
        <v>4367645.6551868999</v>
      </c>
      <c r="O12409" s="87">
        <v>1140770.3119999999</v>
      </c>
      <c r="P12409" s="88">
        <v>442562.824110121</v>
      </c>
      <c r="Q12409" s="89">
        <v>64405950.294582203</v>
      </c>
      <c r="R12409" s="87">
        <v>13541036.0538339</v>
      </c>
      <c r="S12409" s="90">
        <v>34274.036726134902</v>
      </c>
      <c r="T12409" s="88">
        <v>77981260.385142297</v>
      </c>
    </row>
    <row r="12410" spans="1:20" x14ac:dyDescent="0.25">
      <c r="A12410" t="s">
        <v>26</v>
      </c>
      <c r="B12410" s="10" t="str">
        <f>VLOOKUP(E12410,'Overview Cluster Days'!B:E,3)</f>
        <v>B</v>
      </c>
      <c r="C12410" s="10" t="str">
        <f>VLOOKUP($E12410,'Overview Cluster Days'!$B:$G,5)</f>
        <v>Winter</v>
      </c>
      <c r="D12410" s="10" t="str">
        <f>VLOOKUP($E12410,'Overview Cluster Days'!$B:$G,6)</f>
        <v>Weekday</v>
      </c>
      <c r="E12410" s="10">
        <v>20181213</v>
      </c>
      <c r="F12410" s="11">
        <v>1</v>
      </c>
      <c r="G12410" s="55">
        <v>7431217.3300000001</v>
      </c>
      <c r="H12410" s="48">
        <v>31049552.948095702</v>
      </c>
      <c r="I12410" s="48">
        <v>11670772.3085267</v>
      </c>
      <c r="J12410" s="87">
        <v>5869362.0799990101</v>
      </c>
      <c r="K12410" s="87">
        <v>9238373.7644805498</v>
      </c>
      <c r="L12410" s="87">
        <v>353486.01</v>
      </c>
      <c r="M12410" s="87">
        <v>7423965.1221502097</v>
      </c>
      <c r="N12410" s="87">
        <v>3591361.56399605</v>
      </c>
      <c r="O12410" s="87">
        <v>1350515.27</v>
      </c>
      <c r="P12410" s="88">
        <v>448984.14149947301</v>
      </c>
      <c r="Q12410" s="89">
        <v>65259278.431101903</v>
      </c>
      <c r="R12410" s="87">
        <v>13168312.1076457</v>
      </c>
      <c r="S12410" s="90">
        <v>36137.246386962899</v>
      </c>
      <c r="T12410" s="88">
        <v>78463727.785134599</v>
      </c>
    </row>
    <row r="12411" spans="1:20" x14ac:dyDescent="0.25">
      <c r="A12411" t="s">
        <v>26</v>
      </c>
      <c r="B12411" s="10" t="str">
        <f>VLOOKUP(E12411,'Overview Cluster Days'!B:E,3)</f>
        <v>B</v>
      </c>
      <c r="C12411" s="10" t="str">
        <f>VLOOKUP($E12411,'Overview Cluster Days'!$B:$G,5)</f>
        <v>Winter</v>
      </c>
      <c r="D12411" s="10" t="str">
        <f>VLOOKUP($E12411,'Overview Cluster Days'!$B:$G,6)</f>
        <v>Weekday</v>
      </c>
      <c r="E12411" s="10">
        <v>20181213</v>
      </c>
      <c r="F12411" s="11">
        <v>2</v>
      </c>
      <c r="G12411" s="55">
        <v>6816923.7750000004</v>
      </c>
      <c r="H12411" s="48">
        <v>29448065.6043371</v>
      </c>
      <c r="I12411" s="48">
        <v>12064375.1358207</v>
      </c>
      <c r="J12411" s="87">
        <v>5411172.2599999998</v>
      </c>
      <c r="K12411" s="87">
        <v>8273376.6281956304</v>
      </c>
      <c r="L12411" s="87">
        <v>351837.48</v>
      </c>
      <c r="M12411" s="87">
        <v>7797217.1145440098</v>
      </c>
      <c r="N12411" s="87">
        <v>3751648.5246707099</v>
      </c>
      <c r="O12411" s="87">
        <v>1700833.44999965</v>
      </c>
      <c r="P12411" s="88">
        <v>440598.61932360398</v>
      </c>
      <c r="Q12411" s="89">
        <v>62013913.403353497</v>
      </c>
      <c r="R12411" s="87">
        <v>14042135.188538</v>
      </c>
      <c r="S12411" s="90">
        <v>21466.913994079499</v>
      </c>
      <c r="T12411" s="88">
        <v>76077515.505885497</v>
      </c>
    </row>
    <row r="12412" spans="1:20" x14ac:dyDescent="0.25">
      <c r="A12412" t="s">
        <v>26</v>
      </c>
      <c r="B12412" s="10" t="str">
        <f>VLOOKUP(E12412,'Overview Cluster Days'!B:E,3)</f>
        <v>B</v>
      </c>
      <c r="C12412" s="10" t="str">
        <f>VLOOKUP($E12412,'Overview Cluster Days'!$B:$G,5)</f>
        <v>Winter</v>
      </c>
      <c r="D12412" s="10" t="str">
        <f>VLOOKUP($E12412,'Overview Cluster Days'!$B:$G,6)</f>
        <v>Weekday</v>
      </c>
      <c r="E12412" s="10">
        <v>20181213</v>
      </c>
      <c r="F12412" s="11">
        <v>3</v>
      </c>
      <c r="G12412" s="55">
        <v>7497012.25599714</v>
      </c>
      <c r="H12412" s="48">
        <v>28816803.324775901</v>
      </c>
      <c r="I12412" s="48">
        <v>11857827.496207001</v>
      </c>
      <c r="J12412" s="87">
        <v>5087541.76</v>
      </c>
      <c r="K12412" s="87">
        <v>8662428.3881861009</v>
      </c>
      <c r="L12412" s="87">
        <v>390068.21799516102</v>
      </c>
      <c r="M12412" s="87">
        <v>8338126.0565064503</v>
      </c>
      <c r="N12412" s="87">
        <v>3920644.6867590798</v>
      </c>
      <c r="O12412" s="87">
        <v>1737008.04999999</v>
      </c>
      <c r="P12412" s="88">
        <v>435506.94184020202</v>
      </c>
      <c r="Q12412" s="89">
        <v>61921613.225166202</v>
      </c>
      <c r="R12412" s="87">
        <v>14821353.953100899</v>
      </c>
      <c r="S12412" s="90">
        <v>28485.8787685549</v>
      </c>
      <c r="T12412" s="88">
        <v>76771453.057035595</v>
      </c>
    </row>
    <row r="12413" spans="1:20" x14ac:dyDescent="0.25">
      <c r="A12413" t="s">
        <v>26</v>
      </c>
      <c r="B12413" s="10" t="str">
        <f>VLOOKUP(E12413,'Overview Cluster Days'!B:E,3)</f>
        <v>B</v>
      </c>
      <c r="C12413" s="10" t="str">
        <f>VLOOKUP($E12413,'Overview Cluster Days'!$B:$G,5)</f>
        <v>Winter</v>
      </c>
      <c r="D12413" s="10" t="str">
        <f>VLOOKUP($E12413,'Overview Cluster Days'!$B:$G,6)</f>
        <v>Weekday</v>
      </c>
      <c r="E12413" s="10">
        <v>20181213</v>
      </c>
      <c r="F12413" s="11">
        <v>4</v>
      </c>
      <c r="G12413" s="55">
        <v>7343535.8650000002</v>
      </c>
      <c r="H12413" s="48">
        <v>29046991.880184598</v>
      </c>
      <c r="I12413" s="48">
        <v>11253105.1619031</v>
      </c>
      <c r="J12413" s="87">
        <v>5006107.7959987903</v>
      </c>
      <c r="K12413" s="87">
        <v>8226430.8915898399</v>
      </c>
      <c r="L12413" s="87">
        <v>405784.005</v>
      </c>
      <c r="M12413" s="87">
        <v>8244373.4956951803</v>
      </c>
      <c r="N12413" s="87">
        <v>4141391.6954207998</v>
      </c>
      <c r="O12413" s="87">
        <v>1813596.7389986101</v>
      </c>
      <c r="P12413" s="88">
        <v>441444.887222939</v>
      </c>
      <c r="Q12413" s="89">
        <v>60876171.594676398</v>
      </c>
      <c r="R12413" s="87">
        <v>15046590.822337501</v>
      </c>
      <c r="S12413" s="90">
        <v>17792.428381332102</v>
      </c>
      <c r="T12413" s="88">
        <v>75940554.845395207</v>
      </c>
    </row>
    <row r="12414" spans="1:20" x14ac:dyDescent="0.25">
      <c r="A12414" t="s">
        <v>26</v>
      </c>
      <c r="B12414" s="10" t="str">
        <f>VLOOKUP(E12414,'Overview Cluster Days'!B:E,3)</f>
        <v>B</v>
      </c>
      <c r="C12414" s="10" t="str">
        <f>VLOOKUP($E12414,'Overview Cluster Days'!$B:$G,5)</f>
        <v>Winter</v>
      </c>
      <c r="D12414" s="10" t="str">
        <f>VLOOKUP($E12414,'Overview Cluster Days'!$B:$G,6)</f>
        <v>Weekday</v>
      </c>
      <c r="E12414" s="10">
        <v>20181213</v>
      </c>
      <c r="F12414" s="11">
        <v>5</v>
      </c>
      <c r="G12414" s="55">
        <v>6468852.4319999898</v>
      </c>
      <c r="H12414" s="48">
        <v>28223600.256433301</v>
      </c>
      <c r="I12414" s="48">
        <v>11262802.982842401</v>
      </c>
      <c r="J12414" s="87">
        <v>5245675.09</v>
      </c>
      <c r="K12414" s="87">
        <v>9533711.3396884296</v>
      </c>
      <c r="L12414" s="87">
        <v>400284.62199810997</v>
      </c>
      <c r="M12414" s="87">
        <v>8016925.3376294198</v>
      </c>
      <c r="N12414" s="87">
        <v>4243403.9814520897</v>
      </c>
      <c r="O12414" s="87">
        <v>1820411.17</v>
      </c>
      <c r="P12414" s="88">
        <v>481889.04369295901</v>
      </c>
      <c r="Q12414" s="89">
        <v>60734642.100964099</v>
      </c>
      <c r="R12414" s="87">
        <v>14962914.1547726</v>
      </c>
      <c r="S12414" s="90">
        <v>15817.7454117585</v>
      </c>
      <c r="T12414" s="88">
        <v>75713374.001148403</v>
      </c>
    </row>
    <row r="12415" spans="1:20" x14ac:dyDescent="0.25">
      <c r="A12415" t="s">
        <v>26</v>
      </c>
      <c r="B12415" s="10" t="str">
        <f>VLOOKUP(E12415,'Overview Cluster Days'!B:E,3)</f>
        <v>B</v>
      </c>
      <c r="C12415" s="10" t="str">
        <f>VLOOKUP($E12415,'Overview Cluster Days'!$B:$G,5)</f>
        <v>Winter</v>
      </c>
      <c r="D12415" s="10" t="str">
        <f>VLOOKUP($E12415,'Overview Cluster Days'!$B:$G,6)</f>
        <v>Weekday</v>
      </c>
      <c r="E12415" s="10">
        <v>20181213</v>
      </c>
      <c r="F12415" s="11">
        <v>6</v>
      </c>
      <c r="G12415" s="55">
        <v>7165087.0859985696</v>
      </c>
      <c r="H12415" s="48">
        <v>31684218.948268801</v>
      </c>
      <c r="I12415" s="48">
        <v>13122338.208251599</v>
      </c>
      <c r="J12415" s="87">
        <v>5665250.3479999602</v>
      </c>
      <c r="K12415" s="87">
        <v>9239438.2939772792</v>
      </c>
      <c r="L12415" s="87">
        <v>366039.51399511198</v>
      </c>
      <c r="M12415" s="87">
        <v>7614515.3975803498</v>
      </c>
      <c r="N12415" s="87">
        <v>4237596.2729403498</v>
      </c>
      <c r="O12415" s="87">
        <v>1770719.0439999599</v>
      </c>
      <c r="P12415" s="88">
        <v>450259.98734715802</v>
      </c>
      <c r="Q12415" s="89">
        <v>66876332.884496197</v>
      </c>
      <c r="R12415" s="87">
        <v>14439130.2158629</v>
      </c>
      <c r="S12415" s="90">
        <v>5154.4975194241897</v>
      </c>
      <c r="T12415" s="88">
        <v>81320617.597878605</v>
      </c>
    </row>
    <row r="12416" spans="1:20" x14ac:dyDescent="0.25">
      <c r="A12416" t="s">
        <v>26</v>
      </c>
      <c r="B12416" s="10" t="str">
        <f>VLOOKUP(E12416,'Overview Cluster Days'!B:E,3)</f>
        <v>B</v>
      </c>
      <c r="C12416" s="10" t="str">
        <f>VLOOKUP($E12416,'Overview Cluster Days'!$B:$G,5)</f>
        <v>Winter</v>
      </c>
      <c r="D12416" s="10" t="str">
        <f>VLOOKUP($E12416,'Overview Cluster Days'!$B:$G,6)</f>
        <v>Weekday</v>
      </c>
      <c r="E12416" s="10">
        <v>20181213</v>
      </c>
      <c r="F12416" s="11">
        <v>7</v>
      </c>
      <c r="G12416" s="55">
        <v>9108360.4819968902</v>
      </c>
      <c r="H12416" s="48">
        <v>35618336.3492008</v>
      </c>
      <c r="I12416" s="48">
        <v>16835251.938056398</v>
      </c>
      <c r="J12416" s="87">
        <v>6899849.4740000004</v>
      </c>
      <c r="K12416" s="87">
        <v>9569819.8253547698</v>
      </c>
      <c r="L12416" s="87">
        <v>258784.85199679399</v>
      </c>
      <c r="M12416" s="87">
        <v>6413605.2278723698</v>
      </c>
      <c r="N12416" s="87">
        <v>4259992.0991107598</v>
      </c>
      <c r="O12416" s="87">
        <v>1695956.6580000001</v>
      </c>
      <c r="P12416" s="88">
        <v>440384.37626605103</v>
      </c>
      <c r="Q12416" s="89">
        <v>78031618.068608806</v>
      </c>
      <c r="R12416" s="87">
        <v>13068723.213246001</v>
      </c>
      <c r="S12416" s="90">
        <v>31523.926090743698</v>
      </c>
      <c r="T12416" s="88">
        <v>91131865.207945496</v>
      </c>
    </row>
    <row r="12417" spans="1:20" x14ac:dyDescent="0.25">
      <c r="A12417" t="s">
        <v>26</v>
      </c>
      <c r="B12417" s="10" t="str">
        <f>VLOOKUP(E12417,'Overview Cluster Days'!B:E,3)</f>
        <v>B</v>
      </c>
      <c r="C12417" s="10" t="str">
        <f>VLOOKUP($E12417,'Overview Cluster Days'!$B:$G,5)</f>
        <v>Winter</v>
      </c>
      <c r="D12417" s="10" t="str">
        <f>VLOOKUP($E12417,'Overview Cluster Days'!$B:$G,6)</f>
        <v>Weekday</v>
      </c>
      <c r="E12417" s="10">
        <v>20181213</v>
      </c>
      <c r="F12417" s="11">
        <v>8</v>
      </c>
      <c r="G12417" s="55">
        <v>10565968.488995699</v>
      </c>
      <c r="H12417" s="48">
        <v>41746212.700698301</v>
      </c>
      <c r="I12417" s="48">
        <v>20849576.523938499</v>
      </c>
      <c r="J12417" s="87">
        <v>9433086.1319999993</v>
      </c>
      <c r="K12417" s="87">
        <v>8814758.3064384107</v>
      </c>
      <c r="L12417" s="87">
        <v>169792.73199999999</v>
      </c>
      <c r="M12417" s="87">
        <v>5972684.4119075602</v>
      </c>
      <c r="N12417" s="87">
        <v>4649571.2397311702</v>
      </c>
      <c r="O12417" s="87">
        <v>1342623.906</v>
      </c>
      <c r="P12417" s="88">
        <v>516947.29105599999</v>
      </c>
      <c r="Q12417" s="89">
        <v>91409602.152070895</v>
      </c>
      <c r="R12417" s="87">
        <v>12651619.5806947</v>
      </c>
      <c r="S12417" s="90">
        <v>3.7525557563640199E-3</v>
      </c>
      <c r="T12417" s="88">
        <v>104061221.736518</v>
      </c>
    </row>
    <row r="12418" spans="1:20" x14ac:dyDescent="0.25">
      <c r="A12418" t="s">
        <v>26</v>
      </c>
      <c r="B12418" s="10" t="str">
        <f>VLOOKUP(E12418,'Overview Cluster Days'!B:E,3)</f>
        <v>B</v>
      </c>
      <c r="C12418" s="10" t="str">
        <f>VLOOKUP($E12418,'Overview Cluster Days'!$B:$G,5)</f>
        <v>Winter</v>
      </c>
      <c r="D12418" s="10" t="str">
        <f>VLOOKUP($E12418,'Overview Cluster Days'!$B:$G,6)</f>
        <v>Weekday</v>
      </c>
      <c r="E12418" s="10">
        <v>20181213</v>
      </c>
      <c r="F12418" s="11">
        <v>9</v>
      </c>
      <c r="G12418" s="55">
        <v>10818298.288000001</v>
      </c>
      <c r="H12418" s="48">
        <v>42023626.503400497</v>
      </c>
      <c r="I12418" s="48">
        <v>20656034.567181598</v>
      </c>
      <c r="J12418" s="87">
        <v>12390480.422</v>
      </c>
      <c r="K12418" s="87">
        <v>8609277.6985013299</v>
      </c>
      <c r="L12418" s="87">
        <v>130967.516</v>
      </c>
      <c r="M12418" s="87">
        <v>6985599.2899581604</v>
      </c>
      <c r="N12418" s="87">
        <v>4337259.4381820001</v>
      </c>
      <c r="O12418" s="87">
        <v>1369867.024</v>
      </c>
      <c r="P12418" s="88">
        <v>612704.03192329197</v>
      </c>
      <c r="Q12418" s="89">
        <v>94497717.479083404</v>
      </c>
      <c r="R12418" s="87">
        <v>13436397.3000635</v>
      </c>
      <c r="S12418" s="90">
        <v>1979.82179840049</v>
      </c>
      <c r="T12418" s="88">
        <v>107936094.600945</v>
      </c>
    </row>
    <row r="12419" spans="1:20" x14ac:dyDescent="0.25">
      <c r="A12419" t="s">
        <v>26</v>
      </c>
      <c r="B12419" s="10" t="str">
        <f>VLOOKUP(E12419,'Overview Cluster Days'!B:E,3)</f>
        <v>B</v>
      </c>
      <c r="C12419" s="10" t="str">
        <f>VLOOKUP($E12419,'Overview Cluster Days'!$B:$G,5)</f>
        <v>Winter</v>
      </c>
      <c r="D12419" s="10" t="str">
        <f>VLOOKUP($E12419,'Overview Cluster Days'!$B:$G,6)</f>
        <v>Weekday</v>
      </c>
      <c r="E12419" s="10">
        <v>20181213</v>
      </c>
      <c r="F12419" s="11">
        <v>10</v>
      </c>
      <c r="G12419" s="55">
        <v>10178929.4479964</v>
      </c>
      <c r="H12419" s="48">
        <v>42138096.614286497</v>
      </c>
      <c r="I12419" s="48">
        <v>20097780.9551883</v>
      </c>
      <c r="J12419" s="87">
        <v>12667391.4139985</v>
      </c>
      <c r="K12419" s="87">
        <v>8229640.84735935</v>
      </c>
      <c r="L12419" s="87">
        <v>138931.14000000001</v>
      </c>
      <c r="M12419" s="87">
        <v>7421125.5967195602</v>
      </c>
      <c r="N12419" s="87">
        <v>4592808.1056562699</v>
      </c>
      <c r="O12419" s="87">
        <v>1333606.02799846</v>
      </c>
      <c r="P12419" s="88">
        <v>704579.13562420697</v>
      </c>
      <c r="Q12419" s="89">
        <v>93311839.278829098</v>
      </c>
      <c r="R12419" s="87">
        <v>14191050.0059985</v>
      </c>
      <c r="S12419" s="90">
        <v>1833.4979712218001</v>
      </c>
      <c r="T12419" s="88">
        <v>107504722.78279901</v>
      </c>
    </row>
    <row r="12420" spans="1:20" x14ac:dyDescent="0.25">
      <c r="A12420" t="s">
        <v>26</v>
      </c>
      <c r="B12420" s="10" t="str">
        <f>VLOOKUP(E12420,'Overview Cluster Days'!B:E,3)</f>
        <v>B</v>
      </c>
      <c r="C12420" s="10" t="str">
        <f>VLOOKUP($E12420,'Overview Cluster Days'!$B:$G,5)</f>
        <v>Winter</v>
      </c>
      <c r="D12420" s="10" t="str">
        <f>VLOOKUP($E12420,'Overview Cluster Days'!$B:$G,6)</f>
        <v>Weekday</v>
      </c>
      <c r="E12420" s="10">
        <v>20181213</v>
      </c>
      <c r="F12420" s="11">
        <v>11</v>
      </c>
      <c r="G12420" s="55">
        <v>9503853.3490000106</v>
      </c>
      <c r="H12420" s="48">
        <v>42421454.305186801</v>
      </c>
      <c r="I12420" s="48">
        <v>19556716.939832501</v>
      </c>
      <c r="J12420" s="87">
        <v>12482214.435996201</v>
      </c>
      <c r="K12420" s="87">
        <v>8675156.0983766709</v>
      </c>
      <c r="L12420" s="87">
        <v>142779.166</v>
      </c>
      <c r="M12420" s="87">
        <v>8078959.2240261398</v>
      </c>
      <c r="N12420" s="87">
        <v>4784263.1129394099</v>
      </c>
      <c r="O12420" s="87">
        <v>1355244.7120000001</v>
      </c>
      <c r="P12420" s="88">
        <v>540021.61467411695</v>
      </c>
      <c r="Q12420" s="89">
        <v>92639395.128392205</v>
      </c>
      <c r="R12420" s="87">
        <v>14901267.829639699</v>
      </c>
      <c r="S12420" s="90">
        <v>-6.7721558734774598E-3</v>
      </c>
      <c r="T12420" s="88">
        <v>107540662.95126</v>
      </c>
    </row>
    <row r="12421" spans="1:20" x14ac:dyDescent="0.25">
      <c r="A12421" t="s">
        <v>26</v>
      </c>
      <c r="B12421" s="10" t="str">
        <f>VLOOKUP(E12421,'Overview Cluster Days'!B:E,3)</f>
        <v>B</v>
      </c>
      <c r="C12421" s="10" t="str">
        <f>VLOOKUP($E12421,'Overview Cluster Days'!$B:$G,5)</f>
        <v>Winter</v>
      </c>
      <c r="D12421" s="10" t="str">
        <f>VLOOKUP($E12421,'Overview Cluster Days'!$B:$G,6)</f>
        <v>Weekday</v>
      </c>
      <c r="E12421" s="10">
        <v>20181213</v>
      </c>
      <c r="F12421" s="11">
        <v>12</v>
      </c>
      <c r="G12421" s="55">
        <v>9238963.0689988006</v>
      </c>
      <c r="H12421" s="48">
        <v>42704255.064662598</v>
      </c>
      <c r="I12421" s="48">
        <v>20860086.456213299</v>
      </c>
      <c r="J12421" s="87">
        <v>11998619.847999999</v>
      </c>
      <c r="K12421" s="87">
        <v>9233185.9637019504</v>
      </c>
      <c r="L12421" s="87">
        <v>147877.36899870401</v>
      </c>
      <c r="M12421" s="87">
        <v>8707876.1222790703</v>
      </c>
      <c r="N12421" s="87">
        <v>4933435.24739167</v>
      </c>
      <c r="O12421" s="87">
        <v>1364586.2690000001</v>
      </c>
      <c r="P12421" s="88">
        <v>531086.70420627797</v>
      </c>
      <c r="Q12421" s="89">
        <v>94035110.401576698</v>
      </c>
      <c r="R12421" s="87">
        <v>15684861.711875699</v>
      </c>
      <c r="S12421" s="90">
        <v>-6.7465212196111696E-3</v>
      </c>
      <c r="T12421" s="88">
        <v>109719972.10670599</v>
      </c>
    </row>
    <row r="12422" spans="1:20" x14ac:dyDescent="0.25">
      <c r="A12422" t="s">
        <v>26</v>
      </c>
      <c r="B12422" s="10" t="str">
        <f>VLOOKUP(E12422,'Overview Cluster Days'!B:E,3)</f>
        <v>B</v>
      </c>
      <c r="C12422" s="10" t="str">
        <f>VLOOKUP($E12422,'Overview Cluster Days'!$B:$G,5)</f>
        <v>Winter</v>
      </c>
      <c r="D12422" s="10" t="str">
        <f>VLOOKUP($E12422,'Overview Cluster Days'!$B:$G,6)</f>
        <v>Weekday</v>
      </c>
      <c r="E12422" s="10">
        <v>20181213</v>
      </c>
      <c r="F12422" s="11">
        <v>13</v>
      </c>
      <c r="G12422" s="55">
        <v>8250456.8300000001</v>
      </c>
      <c r="H12422" s="48">
        <v>41481545.687066399</v>
      </c>
      <c r="I12422" s="48">
        <v>20745590.705270201</v>
      </c>
      <c r="J12422" s="87">
        <v>11485859.405999999</v>
      </c>
      <c r="K12422" s="87">
        <v>9465601.2604974601</v>
      </c>
      <c r="L12422" s="87">
        <v>160120.29399999999</v>
      </c>
      <c r="M12422" s="87">
        <v>8829845.3664164003</v>
      </c>
      <c r="N12422" s="87">
        <v>4966471.0690478003</v>
      </c>
      <c r="O12422" s="87">
        <v>1375990.5519999999</v>
      </c>
      <c r="P12422" s="88">
        <v>504353.64883234998</v>
      </c>
      <c r="Q12422" s="89">
        <v>91429053.888834104</v>
      </c>
      <c r="R12422" s="87">
        <v>15836780.930296499</v>
      </c>
      <c r="S12422" s="90">
        <v>-1.23097325413255E-2</v>
      </c>
      <c r="T12422" s="88">
        <v>107265834.806821</v>
      </c>
    </row>
    <row r="12423" spans="1:20" x14ac:dyDescent="0.25">
      <c r="A12423" t="s">
        <v>26</v>
      </c>
      <c r="B12423" s="10" t="str">
        <f>VLOOKUP(E12423,'Overview Cluster Days'!B:E,3)</f>
        <v>B</v>
      </c>
      <c r="C12423" s="10" t="str">
        <f>VLOOKUP($E12423,'Overview Cluster Days'!$B:$G,5)</f>
        <v>Winter</v>
      </c>
      <c r="D12423" s="10" t="str">
        <f>VLOOKUP($E12423,'Overview Cluster Days'!$B:$G,6)</f>
        <v>Weekday</v>
      </c>
      <c r="E12423" s="10">
        <v>20181213</v>
      </c>
      <c r="F12423" s="11">
        <v>14</v>
      </c>
      <c r="G12423" s="55">
        <v>8632860.5149973705</v>
      </c>
      <c r="H12423" s="48">
        <v>41549704.408435397</v>
      </c>
      <c r="I12423" s="48">
        <v>18781853.353429299</v>
      </c>
      <c r="J12423" s="87">
        <v>11533917.289998099</v>
      </c>
      <c r="K12423" s="87">
        <v>8903422.3814921193</v>
      </c>
      <c r="L12423" s="87">
        <v>133230.92499727901</v>
      </c>
      <c r="M12423" s="87">
        <v>8366025.9672870701</v>
      </c>
      <c r="N12423" s="87">
        <v>4775191.9509739401</v>
      </c>
      <c r="O12423" s="87">
        <v>1358990.81999956</v>
      </c>
      <c r="P12423" s="88">
        <v>511922.58173585602</v>
      </c>
      <c r="Q12423" s="89">
        <v>89401757.948352307</v>
      </c>
      <c r="R12423" s="87">
        <v>15145362.2449937</v>
      </c>
      <c r="S12423" s="90">
        <v>-2.20489501953125E-3</v>
      </c>
      <c r="T12423" s="88">
        <v>104547120.19114099</v>
      </c>
    </row>
    <row r="12424" spans="1:20" x14ac:dyDescent="0.25">
      <c r="A12424" t="s">
        <v>26</v>
      </c>
      <c r="B12424" s="10" t="str">
        <f>VLOOKUP(E12424,'Overview Cluster Days'!B:E,3)</f>
        <v>B</v>
      </c>
      <c r="C12424" s="10" t="str">
        <f>VLOOKUP($E12424,'Overview Cluster Days'!$B:$G,5)</f>
        <v>Winter</v>
      </c>
      <c r="D12424" s="10" t="str">
        <f>VLOOKUP($E12424,'Overview Cluster Days'!$B:$G,6)</f>
        <v>Weekday</v>
      </c>
      <c r="E12424" s="10">
        <v>20181213</v>
      </c>
      <c r="F12424" s="11">
        <v>15</v>
      </c>
      <c r="G12424" s="55">
        <v>9023940.7719999999</v>
      </c>
      <c r="H12424" s="48">
        <v>39350280.414182998</v>
      </c>
      <c r="I12424" s="48">
        <v>17704874.601996999</v>
      </c>
      <c r="J12424" s="87">
        <v>11630816.157999801</v>
      </c>
      <c r="K12424" s="87">
        <v>8912739.6639728602</v>
      </c>
      <c r="L12424" s="87">
        <v>119137.50799402301</v>
      </c>
      <c r="M12424" s="87">
        <v>7489030.7869252898</v>
      </c>
      <c r="N12424" s="87">
        <v>4545083.0257415501</v>
      </c>
      <c r="O12424" s="87">
        <v>1357432.5619989701</v>
      </c>
      <c r="P12424" s="88">
        <v>499375.64448382898</v>
      </c>
      <c r="Q12424" s="89">
        <v>86622651.610152602</v>
      </c>
      <c r="R12424" s="87">
        <v>14010059.5271437</v>
      </c>
      <c r="S12424" s="90">
        <v>-2.25708005018532E-2</v>
      </c>
      <c r="T12424" s="88">
        <v>100632711.11472601</v>
      </c>
    </row>
    <row r="12425" spans="1:20" x14ac:dyDescent="0.25">
      <c r="A12425" t="s">
        <v>26</v>
      </c>
      <c r="B12425" s="10" t="str">
        <f>VLOOKUP(E12425,'Overview Cluster Days'!B:E,3)</f>
        <v>B</v>
      </c>
      <c r="C12425" s="10" t="str">
        <f>VLOOKUP($E12425,'Overview Cluster Days'!$B:$G,5)</f>
        <v>Winter</v>
      </c>
      <c r="D12425" s="10" t="str">
        <f>VLOOKUP($E12425,'Overview Cluster Days'!$B:$G,6)</f>
        <v>Weekday</v>
      </c>
      <c r="E12425" s="10">
        <v>20181213</v>
      </c>
      <c r="F12425" s="11">
        <v>16</v>
      </c>
      <c r="G12425" s="55">
        <v>9583952.9859973695</v>
      </c>
      <c r="H12425" s="48">
        <v>39299472.339055002</v>
      </c>
      <c r="I12425" s="48">
        <v>17051690.573561899</v>
      </c>
      <c r="J12425" s="87">
        <v>12167144.832</v>
      </c>
      <c r="K12425" s="87">
        <v>7979667.6713678604</v>
      </c>
      <c r="L12425" s="87">
        <v>96091.448000000004</v>
      </c>
      <c r="M12425" s="87">
        <v>6648603.3066113796</v>
      </c>
      <c r="N12425" s="87">
        <v>4329011.0719921496</v>
      </c>
      <c r="O12425" s="87">
        <v>1335568.3119999999</v>
      </c>
      <c r="P12425" s="88">
        <v>544264.89041066996</v>
      </c>
      <c r="Q12425" s="89">
        <v>86081928.401982099</v>
      </c>
      <c r="R12425" s="87">
        <v>12953539.0290142</v>
      </c>
      <c r="S12425" s="90">
        <v>0</v>
      </c>
      <c r="T12425" s="88">
        <v>99035467.430996299</v>
      </c>
    </row>
    <row r="12426" spans="1:20" x14ac:dyDescent="0.25">
      <c r="A12426" t="s">
        <v>26</v>
      </c>
      <c r="B12426" s="10" t="str">
        <f>VLOOKUP(E12426,'Overview Cluster Days'!B:E,3)</f>
        <v>B</v>
      </c>
      <c r="C12426" s="10" t="str">
        <f>VLOOKUP($E12426,'Overview Cluster Days'!$B:$G,5)</f>
        <v>Winter</v>
      </c>
      <c r="D12426" s="10" t="str">
        <f>VLOOKUP($E12426,'Overview Cluster Days'!$B:$G,6)</f>
        <v>Weekday</v>
      </c>
      <c r="E12426" s="10">
        <v>20181213</v>
      </c>
      <c r="F12426" s="11">
        <v>17</v>
      </c>
      <c r="G12426" s="55">
        <v>10459587.159998801</v>
      </c>
      <c r="H12426" s="48">
        <v>41281506.032289699</v>
      </c>
      <c r="I12426" s="48">
        <v>17501562.886810198</v>
      </c>
      <c r="J12426" s="87">
        <v>12869450.931</v>
      </c>
      <c r="K12426" s="87">
        <v>9125109.9154790193</v>
      </c>
      <c r="L12426" s="87">
        <v>151567.85599869399</v>
      </c>
      <c r="M12426" s="87">
        <v>6466908.0235483097</v>
      </c>
      <c r="N12426" s="87">
        <v>4204865.1484206105</v>
      </c>
      <c r="O12426" s="87">
        <v>1240003.2890000001</v>
      </c>
      <c r="P12426" s="88">
        <v>481113.31879822101</v>
      </c>
      <c r="Q12426" s="89">
        <v>91237216.9255777</v>
      </c>
      <c r="R12426" s="87">
        <v>12544457.6357658</v>
      </c>
      <c r="S12426" s="90">
        <v>2658.5240730289402</v>
      </c>
      <c r="T12426" s="88">
        <v>103784333.085417</v>
      </c>
    </row>
    <row r="12427" spans="1:20" x14ac:dyDescent="0.25">
      <c r="A12427" t="s">
        <v>26</v>
      </c>
      <c r="B12427" s="10" t="str">
        <f>VLOOKUP(E12427,'Overview Cluster Days'!B:E,3)</f>
        <v>B</v>
      </c>
      <c r="C12427" s="10" t="str">
        <f>VLOOKUP($E12427,'Overview Cluster Days'!$B:$G,5)</f>
        <v>Winter</v>
      </c>
      <c r="D12427" s="10" t="str">
        <f>VLOOKUP($E12427,'Overview Cluster Days'!$B:$G,6)</f>
        <v>Weekday</v>
      </c>
      <c r="E12427" s="10">
        <v>20181213</v>
      </c>
      <c r="F12427" s="11">
        <v>18</v>
      </c>
      <c r="G12427" s="55">
        <v>12119194.926999301</v>
      </c>
      <c r="H12427" s="48">
        <v>44025811.611183099</v>
      </c>
      <c r="I12427" s="48">
        <v>18797963.840126298</v>
      </c>
      <c r="J12427" s="87">
        <v>13466848.9899958</v>
      </c>
      <c r="K12427" s="87">
        <v>9444162.8219196908</v>
      </c>
      <c r="L12427" s="87">
        <v>145661.30600000001</v>
      </c>
      <c r="M12427" s="87">
        <v>7095566.1004851302</v>
      </c>
      <c r="N12427" s="87">
        <v>4071103.41081515</v>
      </c>
      <c r="O12427" s="87">
        <v>1215841.3199998001</v>
      </c>
      <c r="P12427" s="88">
        <v>536541.65612309705</v>
      </c>
      <c r="Q12427" s="89">
        <v>97853982.1902242</v>
      </c>
      <c r="R12427" s="87">
        <v>13064713.7934232</v>
      </c>
      <c r="S12427" s="90">
        <v>59596.175733062402</v>
      </c>
      <c r="T12427" s="88">
        <v>110978292.15938</v>
      </c>
    </row>
    <row r="12428" spans="1:20" x14ac:dyDescent="0.25">
      <c r="A12428" t="s">
        <v>26</v>
      </c>
      <c r="B12428" s="10" t="str">
        <f>VLOOKUP(E12428,'Overview Cluster Days'!B:E,3)</f>
        <v>B</v>
      </c>
      <c r="C12428" s="10" t="str">
        <f>VLOOKUP($E12428,'Overview Cluster Days'!$B:$G,5)</f>
        <v>Winter</v>
      </c>
      <c r="D12428" s="10" t="str">
        <f>VLOOKUP($E12428,'Overview Cluster Days'!$B:$G,6)</f>
        <v>Weekday</v>
      </c>
      <c r="E12428" s="10">
        <v>20181213</v>
      </c>
      <c r="F12428" s="11">
        <v>19</v>
      </c>
      <c r="G12428" s="55">
        <v>11497870.795</v>
      </c>
      <c r="H12428" s="48">
        <v>49144328.289956398</v>
      </c>
      <c r="I12428" s="48">
        <v>21406955.1261665</v>
      </c>
      <c r="J12428" s="87">
        <v>12185527.817</v>
      </c>
      <c r="K12428" s="87">
        <v>9092997.1736333203</v>
      </c>
      <c r="L12428" s="87">
        <v>157623.12098148599</v>
      </c>
      <c r="M12428" s="87">
        <v>8054644.9148308197</v>
      </c>
      <c r="N12428" s="87">
        <v>4125060.2169511402</v>
      </c>
      <c r="O12428" s="87">
        <v>1326027.92099992</v>
      </c>
      <c r="P12428" s="88">
        <v>588414.82287233102</v>
      </c>
      <c r="Q12428" s="89">
        <v>103327679.201756</v>
      </c>
      <c r="R12428" s="87">
        <v>14251770.9966357</v>
      </c>
      <c r="S12428" s="90">
        <v>91004.325136081301</v>
      </c>
      <c r="T12428" s="88">
        <v>117670454.52352799</v>
      </c>
    </row>
    <row r="12429" spans="1:20" x14ac:dyDescent="0.25">
      <c r="A12429" t="s">
        <v>26</v>
      </c>
      <c r="B12429" s="10" t="str">
        <f>VLOOKUP(E12429,'Overview Cluster Days'!B:E,3)</f>
        <v>B</v>
      </c>
      <c r="C12429" s="10" t="str">
        <f>VLOOKUP($E12429,'Overview Cluster Days'!$B:$G,5)</f>
        <v>Winter</v>
      </c>
      <c r="D12429" s="10" t="str">
        <f>VLOOKUP($E12429,'Overview Cluster Days'!$B:$G,6)</f>
        <v>Weekday</v>
      </c>
      <c r="E12429" s="10">
        <v>20181213</v>
      </c>
      <c r="F12429" s="11">
        <v>20</v>
      </c>
      <c r="G12429" s="55">
        <v>9911399.0389970895</v>
      </c>
      <c r="H12429" s="48">
        <v>45804138.095344603</v>
      </c>
      <c r="I12429" s="48">
        <v>20393088.9947358</v>
      </c>
      <c r="J12429" s="87">
        <v>11374995.7249987</v>
      </c>
      <c r="K12429" s="87">
        <v>8783698.0467880908</v>
      </c>
      <c r="L12429" s="87">
        <v>131876.21100000001</v>
      </c>
      <c r="M12429" s="87">
        <v>7534854.5181802902</v>
      </c>
      <c r="N12429" s="87">
        <v>4053353.3571643201</v>
      </c>
      <c r="O12429" s="87">
        <v>1344918.14999866</v>
      </c>
      <c r="P12429" s="88">
        <v>590193.78927762597</v>
      </c>
      <c r="Q12429" s="89">
        <v>96267319.900864303</v>
      </c>
      <c r="R12429" s="87">
        <v>13655196.0256209</v>
      </c>
      <c r="S12429" s="90">
        <v>36622.767656501797</v>
      </c>
      <c r="T12429" s="88">
        <v>109959138.694142</v>
      </c>
    </row>
    <row r="12430" spans="1:20" x14ac:dyDescent="0.25">
      <c r="A12430" t="s">
        <v>26</v>
      </c>
      <c r="B12430" s="10" t="str">
        <f>VLOOKUP(E12430,'Overview Cluster Days'!B:E,3)</f>
        <v>B</v>
      </c>
      <c r="C12430" s="10" t="str">
        <f>VLOOKUP($E12430,'Overview Cluster Days'!$B:$G,5)</f>
        <v>Winter</v>
      </c>
      <c r="D12430" s="10" t="str">
        <f>VLOOKUP($E12430,'Overview Cluster Days'!$B:$G,6)</f>
        <v>Weekday</v>
      </c>
      <c r="E12430" s="10">
        <v>20181213</v>
      </c>
      <c r="F12430" s="11">
        <v>21</v>
      </c>
      <c r="G12430" s="55">
        <v>9416344.6199999992</v>
      </c>
      <c r="H12430" s="48">
        <v>43544767.4459057</v>
      </c>
      <c r="I12430" s="48">
        <v>20435036.0297908</v>
      </c>
      <c r="J12430" s="87">
        <v>9388575.3259972204</v>
      </c>
      <c r="K12430" s="87">
        <v>8977273.9330512006</v>
      </c>
      <c r="L12430" s="87">
        <v>183663.96</v>
      </c>
      <c r="M12430" s="87">
        <v>7399681.92685604</v>
      </c>
      <c r="N12430" s="87">
        <v>4102343.1387493</v>
      </c>
      <c r="O12430" s="87">
        <v>1036160.97799979</v>
      </c>
      <c r="P12430" s="88">
        <v>451025.049128655</v>
      </c>
      <c r="Q12430" s="89">
        <v>91761997.354744896</v>
      </c>
      <c r="R12430" s="87">
        <v>13172875.052733799</v>
      </c>
      <c r="S12430" s="90">
        <v>89750.123559112704</v>
      </c>
      <c r="T12430" s="88">
        <v>105024622.531038</v>
      </c>
    </row>
    <row r="12431" spans="1:20" x14ac:dyDescent="0.25">
      <c r="A12431" t="s">
        <v>26</v>
      </c>
      <c r="B12431" s="10" t="str">
        <f>VLOOKUP(E12431,'Overview Cluster Days'!B:E,3)</f>
        <v>B</v>
      </c>
      <c r="C12431" s="10" t="str">
        <f>VLOOKUP($E12431,'Overview Cluster Days'!$B:$G,5)</f>
        <v>Winter</v>
      </c>
      <c r="D12431" s="10" t="str">
        <f>VLOOKUP($E12431,'Overview Cluster Days'!$B:$G,6)</f>
        <v>Weekday</v>
      </c>
      <c r="E12431" s="10">
        <v>20181213</v>
      </c>
      <c r="F12431" s="11">
        <v>22</v>
      </c>
      <c r="G12431" s="55">
        <v>9268603</v>
      </c>
      <c r="H12431" s="48">
        <v>38852921.180969797</v>
      </c>
      <c r="I12431" s="48">
        <v>15417200.2412485</v>
      </c>
      <c r="J12431" s="87">
        <v>7898464.8279984901</v>
      </c>
      <c r="K12431" s="87">
        <v>9384250.0465062205</v>
      </c>
      <c r="L12431" s="87">
        <v>228516.11499999999</v>
      </c>
      <c r="M12431" s="87">
        <v>7274730.5878496096</v>
      </c>
      <c r="N12431" s="87">
        <v>3951087.3122148002</v>
      </c>
      <c r="O12431" s="87">
        <v>1178685.9649988799</v>
      </c>
      <c r="P12431" s="88">
        <v>500149.73002071102</v>
      </c>
      <c r="Q12431" s="89">
        <v>80821439.296722993</v>
      </c>
      <c r="R12431" s="87">
        <v>13133169.710084001</v>
      </c>
      <c r="S12431" s="90">
        <v>107610.847664292</v>
      </c>
      <c r="T12431" s="88">
        <v>94062219.854471296</v>
      </c>
    </row>
    <row r="12432" spans="1:20" x14ac:dyDescent="0.25">
      <c r="A12432" t="s">
        <v>26</v>
      </c>
      <c r="B12432" s="10" t="str">
        <f>VLOOKUP(E12432,'Overview Cluster Days'!B:E,3)</f>
        <v>B</v>
      </c>
      <c r="C12432" s="10" t="str">
        <f>VLOOKUP($E12432,'Overview Cluster Days'!$B:$G,5)</f>
        <v>Winter</v>
      </c>
      <c r="D12432" s="10" t="str">
        <f>VLOOKUP($E12432,'Overview Cluster Days'!$B:$G,6)</f>
        <v>Weekday</v>
      </c>
      <c r="E12432" s="10">
        <v>20181213</v>
      </c>
      <c r="F12432" s="11">
        <v>23</v>
      </c>
      <c r="G12432" s="55">
        <v>9215934.1429999899</v>
      </c>
      <c r="H12432" s="48">
        <v>35492572.216916203</v>
      </c>
      <c r="I12432" s="48">
        <v>14044017.0539387</v>
      </c>
      <c r="J12432" s="87">
        <v>6623753.8200000003</v>
      </c>
      <c r="K12432" s="87">
        <v>9712974.2907547392</v>
      </c>
      <c r="L12432" s="87">
        <v>205998.780999871</v>
      </c>
      <c r="M12432" s="87">
        <v>7216185.6503719604</v>
      </c>
      <c r="N12432" s="87">
        <v>3605252.22141374</v>
      </c>
      <c r="O12432" s="87">
        <v>1285611.8</v>
      </c>
      <c r="P12432" s="88">
        <v>453898.25246913201</v>
      </c>
      <c r="Q12432" s="89">
        <v>75089251.524609596</v>
      </c>
      <c r="R12432" s="87">
        <v>12766946.7052547</v>
      </c>
      <c r="S12432" s="90">
        <v>49095.877514129497</v>
      </c>
      <c r="T12432" s="88">
        <v>87905294.107378498</v>
      </c>
    </row>
    <row r="12433" spans="1:20" x14ac:dyDescent="0.25">
      <c r="A12433" t="s">
        <v>26</v>
      </c>
      <c r="B12433" s="10" t="str">
        <f>VLOOKUP(E12433,'Overview Cluster Days'!B:E,3)</f>
        <v>B</v>
      </c>
      <c r="C12433" s="10" t="str">
        <f>VLOOKUP($E12433,'Overview Cluster Days'!$B:$G,5)</f>
        <v>Winter</v>
      </c>
      <c r="D12433" s="10" t="str">
        <f>VLOOKUP($E12433,'Overview Cluster Days'!$B:$G,6)</f>
        <v>Weekday</v>
      </c>
      <c r="E12433" s="10">
        <v>20181213</v>
      </c>
      <c r="F12433" s="11">
        <v>24</v>
      </c>
      <c r="G12433" s="55">
        <v>9508932.63799618</v>
      </c>
      <c r="H12433" s="48">
        <v>29477143.250997901</v>
      </c>
      <c r="I12433" s="48">
        <v>13767589.5076585</v>
      </c>
      <c r="J12433" s="87">
        <v>6554555.2999999998</v>
      </c>
      <c r="K12433" s="87">
        <v>9269068.8677515499</v>
      </c>
      <c r="L12433" s="87">
        <v>198384.199991134</v>
      </c>
      <c r="M12433" s="87">
        <v>7318083.5517782699</v>
      </c>
      <c r="N12433" s="87">
        <v>3448203.6583764702</v>
      </c>
      <c r="O12433" s="87">
        <v>1221584.3600000001</v>
      </c>
      <c r="P12433" s="88">
        <v>450839.26389906497</v>
      </c>
      <c r="Q12433" s="89">
        <v>68577289.564404204</v>
      </c>
      <c r="R12433" s="87">
        <v>12637095.034044901</v>
      </c>
      <c r="S12433" s="90">
        <v>53722.167016189502</v>
      </c>
      <c r="T12433" s="88">
        <v>81268106.765465304</v>
      </c>
    </row>
    <row r="12434" spans="1:20" x14ac:dyDescent="0.25">
      <c r="A12434" t="s">
        <v>26</v>
      </c>
      <c r="B12434" s="10" t="str">
        <f>VLOOKUP(E12434,'Overview Cluster Days'!B:E,3)</f>
        <v>A</v>
      </c>
      <c r="C12434" s="10" t="str">
        <f>VLOOKUP($E12434,'Overview Cluster Days'!$B:$G,5)</f>
        <v>Winter</v>
      </c>
      <c r="D12434" s="10" t="str">
        <f>VLOOKUP($E12434,'Overview Cluster Days'!$B:$G,6)</f>
        <v>Weekday</v>
      </c>
      <c r="E12434" s="10">
        <v>20181214</v>
      </c>
      <c r="F12434" s="11">
        <v>1</v>
      </c>
      <c r="G12434" s="55">
        <v>8057712.9100000001</v>
      </c>
      <c r="H12434" s="48">
        <v>27380857.905450899</v>
      </c>
      <c r="I12434" s="48">
        <v>11430370.38002</v>
      </c>
      <c r="J12434" s="87">
        <v>8139721.9119998198</v>
      </c>
      <c r="K12434" s="87">
        <v>8199115.1064886497</v>
      </c>
      <c r="L12434" s="87">
        <v>305721.55399508402</v>
      </c>
      <c r="M12434" s="87">
        <v>8088538.4324997701</v>
      </c>
      <c r="N12434" s="87">
        <v>3560941.0026266701</v>
      </c>
      <c r="O12434" s="87">
        <v>1086417.3259996199</v>
      </c>
      <c r="P12434" s="88">
        <v>483062.66082709801</v>
      </c>
      <c r="Q12434" s="89">
        <v>63207778.213959403</v>
      </c>
      <c r="R12434" s="87">
        <v>13524680.9759483</v>
      </c>
      <c r="S12434" s="90">
        <v>61828.339447494604</v>
      </c>
      <c r="T12434" s="91">
        <v>76794287.529355198</v>
      </c>
    </row>
    <row r="12435" spans="1:20" x14ac:dyDescent="0.25">
      <c r="A12435" t="s">
        <v>26</v>
      </c>
      <c r="B12435" s="10" t="str">
        <f>VLOOKUP(E12435,'Overview Cluster Days'!B:E,3)</f>
        <v>A</v>
      </c>
      <c r="C12435" s="10" t="str">
        <f>VLOOKUP($E12435,'Overview Cluster Days'!$B:$G,5)</f>
        <v>Winter</v>
      </c>
      <c r="D12435" s="10" t="str">
        <f>VLOOKUP($E12435,'Overview Cluster Days'!$B:$G,6)</f>
        <v>Weekday</v>
      </c>
      <c r="E12435" s="10">
        <v>20181214</v>
      </c>
      <c r="F12435" s="11">
        <v>2</v>
      </c>
      <c r="G12435" s="55">
        <v>7536982.6739967996</v>
      </c>
      <c r="H12435" s="48">
        <v>27995924.7610441</v>
      </c>
      <c r="I12435" s="48">
        <v>11027753.5548974</v>
      </c>
      <c r="J12435" s="87">
        <v>7198387.8789999997</v>
      </c>
      <c r="K12435" s="87">
        <v>7711886.8369298</v>
      </c>
      <c r="L12435" s="87">
        <v>262960.25799999997</v>
      </c>
      <c r="M12435" s="87">
        <v>8661165.4950682893</v>
      </c>
      <c r="N12435" s="87">
        <v>3500002.4972991999</v>
      </c>
      <c r="O12435" s="87">
        <v>1335349.57799998</v>
      </c>
      <c r="P12435" s="88">
        <v>502095.05846670002</v>
      </c>
      <c r="Q12435" s="89">
        <v>61470935.705868103</v>
      </c>
      <c r="R12435" s="87">
        <v>14261572.8868342</v>
      </c>
      <c r="S12435" s="90">
        <v>59288.840038467701</v>
      </c>
      <c r="T12435" s="91">
        <v>75791797.432740703</v>
      </c>
    </row>
    <row r="12436" spans="1:20" x14ac:dyDescent="0.25">
      <c r="A12436" t="s">
        <v>26</v>
      </c>
      <c r="B12436" s="10" t="str">
        <f>VLOOKUP(E12436,'Overview Cluster Days'!B:E,3)</f>
        <v>A</v>
      </c>
      <c r="C12436" s="10" t="str">
        <f>VLOOKUP($E12436,'Overview Cluster Days'!$B:$G,5)</f>
        <v>Winter</v>
      </c>
      <c r="D12436" s="10" t="str">
        <f>VLOOKUP($E12436,'Overview Cluster Days'!$B:$G,6)</f>
        <v>Weekday</v>
      </c>
      <c r="E12436" s="10">
        <v>20181214</v>
      </c>
      <c r="F12436" s="11">
        <v>3</v>
      </c>
      <c r="G12436" s="55">
        <v>7239984.5889999997</v>
      </c>
      <c r="H12436" s="48">
        <v>28239314.7720774</v>
      </c>
      <c r="I12436" s="48">
        <v>11328391.2720623</v>
      </c>
      <c r="J12436" s="87">
        <v>6932484.8199999901</v>
      </c>
      <c r="K12436" s="87">
        <v>8170754.5538730295</v>
      </c>
      <c r="L12436" s="87">
        <v>279107.21999952302</v>
      </c>
      <c r="M12436" s="87">
        <v>9032572.9506656509</v>
      </c>
      <c r="N12436" s="87">
        <v>3576390.0797757101</v>
      </c>
      <c r="O12436" s="87">
        <v>1527859.25699999</v>
      </c>
      <c r="P12436" s="88">
        <v>511513.88582445198</v>
      </c>
      <c r="Q12436" s="89">
        <v>61910930.007012799</v>
      </c>
      <c r="R12436" s="87">
        <v>14927443.393265299</v>
      </c>
      <c r="S12436" s="90">
        <v>51541.821990539102</v>
      </c>
      <c r="T12436" s="91">
        <v>76889915.222268596</v>
      </c>
    </row>
    <row r="12437" spans="1:20" x14ac:dyDescent="0.25">
      <c r="A12437" t="s">
        <v>26</v>
      </c>
      <c r="B12437" s="10" t="str">
        <f>VLOOKUP(E12437,'Overview Cluster Days'!B:E,3)</f>
        <v>A</v>
      </c>
      <c r="C12437" s="10" t="str">
        <f>VLOOKUP($E12437,'Overview Cluster Days'!$B:$G,5)</f>
        <v>Winter</v>
      </c>
      <c r="D12437" s="10" t="str">
        <f>VLOOKUP($E12437,'Overview Cluster Days'!$B:$G,6)</f>
        <v>Weekday</v>
      </c>
      <c r="E12437" s="10">
        <v>20181214</v>
      </c>
      <c r="F12437" s="11">
        <v>4</v>
      </c>
      <c r="G12437" s="55">
        <v>7729364.8600000003</v>
      </c>
      <c r="H12437" s="48">
        <v>28217783.543473799</v>
      </c>
      <c r="I12437" s="48">
        <v>10380603.109136499</v>
      </c>
      <c r="J12437" s="87">
        <v>6923801.0800000001</v>
      </c>
      <c r="K12437" s="87">
        <v>8169615.5147615401</v>
      </c>
      <c r="L12437" s="87">
        <v>275957.62999643799</v>
      </c>
      <c r="M12437" s="87">
        <v>8954703.9141561799</v>
      </c>
      <c r="N12437" s="87">
        <v>3731895.2987921401</v>
      </c>
      <c r="O12437" s="87">
        <v>1551317.1799999401</v>
      </c>
      <c r="P12437" s="88">
        <v>540191.65484727698</v>
      </c>
      <c r="Q12437" s="89">
        <v>61421168.107371897</v>
      </c>
      <c r="R12437" s="87">
        <v>15054065.677792</v>
      </c>
      <c r="S12437" s="90">
        <v>35028.626220062397</v>
      </c>
      <c r="T12437" s="91">
        <v>76510262.411383897</v>
      </c>
    </row>
    <row r="12438" spans="1:20" x14ac:dyDescent="0.25">
      <c r="A12438" t="s">
        <v>26</v>
      </c>
      <c r="B12438" s="10" t="str">
        <f>VLOOKUP(E12438,'Overview Cluster Days'!B:E,3)</f>
        <v>A</v>
      </c>
      <c r="C12438" s="10" t="str">
        <f>VLOOKUP($E12438,'Overview Cluster Days'!$B:$G,5)</f>
        <v>Winter</v>
      </c>
      <c r="D12438" s="10" t="str">
        <f>VLOOKUP($E12438,'Overview Cluster Days'!$B:$G,6)</f>
        <v>Weekday</v>
      </c>
      <c r="E12438" s="10">
        <v>20181214</v>
      </c>
      <c r="F12438" s="11">
        <v>5</v>
      </c>
      <c r="G12438" s="55">
        <v>7851226.3319995496</v>
      </c>
      <c r="H12438" s="48">
        <v>28718719.162615001</v>
      </c>
      <c r="I12438" s="48">
        <v>10636772.583414299</v>
      </c>
      <c r="J12438" s="87">
        <v>6859800.3359999396</v>
      </c>
      <c r="K12438" s="87">
        <v>8443259.5860070307</v>
      </c>
      <c r="L12438" s="87">
        <v>267300.09399999998</v>
      </c>
      <c r="M12438" s="87">
        <v>8550264.4959795401</v>
      </c>
      <c r="N12438" s="87">
        <v>3677119.5197195001</v>
      </c>
      <c r="O12438" s="87">
        <v>1529236.044</v>
      </c>
      <c r="P12438" s="88">
        <v>536518.80171207595</v>
      </c>
      <c r="Q12438" s="89">
        <v>62509778.0000358</v>
      </c>
      <c r="R12438" s="87">
        <v>14560438.955411101</v>
      </c>
      <c r="S12438" s="90">
        <v>10496.5874680169</v>
      </c>
      <c r="T12438" s="91">
        <v>77080713.542914897</v>
      </c>
    </row>
    <row r="12439" spans="1:20" x14ac:dyDescent="0.25">
      <c r="A12439" t="s">
        <v>26</v>
      </c>
      <c r="B12439" s="10" t="str">
        <f>VLOOKUP(E12439,'Overview Cluster Days'!B:E,3)</f>
        <v>A</v>
      </c>
      <c r="C12439" s="10" t="str">
        <f>VLOOKUP($E12439,'Overview Cluster Days'!$B:$G,5)</f>
        <v>Winter</v>
      </c>
      <c r="D12439" s="10" t="str">
        <f>VLOOKUP($E12439,'Overview Cluster Days'!$B:$G,6)</f>
        <v>Weekday</v>
      </c>
      <c r="E12439" s="10">
        <v>20181214</v>
      </c>
      <c r="F12439" s="11">
        <v>6</v>
      </c>
      <c r="G12439" s="55">
        <v>8448379.8949999996</v>
      </c>
      <c r="H12439" s="48">
        <v>28964524.205026299</v>
      </c>
      <c r="I12439" s="48">
        <v>12035736.362921201</v>
      </c>
      <c r="J12439" s="87">
        <v>6721759.0799999703</v>
      </c>
      <c r="K12439" s="87">
        <v>8883304.2390010208</v>
      </c>
      <c r="L12439" s="87">
        <v>227854.58900000001</v>
      </c>
      <c r="M12439" s="87">
        <v>7784782.7962143002</v>
      </c>
      <c r="N12439" s="87">
        <v>3260901.6571567501</v>
      </c>
      <c r="O12439" s="87">
        <v>1458108.5279999999</v>
      </c>
      <c r="P12439" s="88">
        <v>446972.34241598903</v>
      </c>
      <c r="Q12439" s="89">
        <v>65053703.781948499</v>
      </c>
      <c r="R12439" s="87">
        <v>13178619.912787</v>
      </c>
      <c r="S12439" s="90">
        <v>31559.4321443318</v>
      </c>
      <c r="T12439" s="91">
        <v>78263883.126879901</v>
      </c>
    </row>
    <row r="12440" spans="1:20" x14ac:dyDescent="0.25">
      <c r="A12440" t="s">
        <v>26</v>
      </c>
      <c r="B12440" s="10" t="str">
        <f>VLOOKUP(E12440,'Overview Cluster Days'!B:E,3)</f>
        <v>A</v>
      </c>
      <c r="C12440" s="10" t="str">
        <f>VLOOKUP($E12440,'Overview Cluster Days'!$B:$G,5)</f>
        <v>Winter</v>
      </c>
      <c r="D12440" s="10" t="str">
        <f>VLOOKUP($E12440,'Overview Cluster Days'!$B:$G,6)</f>
        <v>Weekday</v>
      </c>
      <c r="E12440" s="10">
        <v>20181214</v>
      </c>
      <c r="F12440" s="11">
        <v>7</v>
      </c>
      <c r="G12440" s="55">
        <v>9201558.1999994293</v>
      </c>
      <c r="H12440" s="48">
        <v>35216472.449455597</v>
      </c>
      <c r="I12440" s="48">
        <v>14748724.435003901</v>
      </c>
      <c r="J12440" s="87">
        <v>8452863.8479999993</v>
      </c>
      <c r="K12440" s="87">
        <v>8359875.6255148305</v>
      </c>
      <c r="L12440" s="87">
        <v>116235.45599932699</v>
      </c>
      <c r="M12440" s="87">
        <v>7284797.9211316304</v>
      </c>
      <c r="N12440" s="87">
        <v>2954324.3277329002</v>
      </c>
      <c r="O12440" s="87">
        <v>1429504.848</v>
      </c>
      <c r="P12440" s="88">
        <v>467483.46154004597</v>
      </c>
      <c r="Q12440" s="89">
        <v>75979494.557973802</v>
      </c>
      <c r="R12440" s="87">
        <v>12252346.0144039</v>
      </c>
      <c r="S12440" s="90">
        <v>20711.118923888102</v>
      </c>
      <c r="T12440" s="91">
        <v>88252551.691301599</v>
      </c>
    </row>
    <row r="12441" spans="1:20" x14ac:dyDescent="0.25">
      <c r="A12441" t="s">
        <v>26</v>
      </c>
      <c r="B12441" s="10" t="str">
        <f>VLOOKUP(E12441,'Overview Cluster Days'!B:E,3)</f>
        <v>A</v>
      </c>
      <c r="C12441" s="10" t="str">
        <f>VLOOKUP($E12441,'Overview Cluster Days'!$B:$G,5)</f>
        <v>Winter</v>
      </c>
      <c r="D12441" s="10" t="str">
        <f>VLOOKUP($E12441,'Overview Cluster Days'!$B:$G,6)</f>
        <v>Weekday</v>
      </c>
      <c r="E12441" s="10">
        <v>20181214</v>
      </c>
      <c r="F12441" s="11">
        <v>8</v>
      </c>
      <c r="G12441" s="55">
        <v>11566090.849999299</v>
      </c>
      <c r="H12441" s="48">
        <v>42702643.703804702</v>
      </c>
      <c r="I12441" s="48">
        <v>20893028.545451801</v>
      </c>
      <c r="J12441" s="87">
        <v>10033608.210000001</v>
      </c>
      <c r="K12441" s="87">
        <v>9705340.9968518708</v>
      </c>
      <c r="L12441" s="87">
        <v>105930.219998813</v>
      </c>
      <c r="M12441" s="87">
        <v>6765119.4153213296</v>
      </c>
      <c r="N12441" s="87">
        <v>3194585.9896531799</v>
      </c>
      <c r="O12441" s="87">
        <v>1122178.05</v>
      </c>
      <c r="P12441" s="88">
        <v>487164.079450791</v>
      </c>
      <c r="Q12441" s="89">
        <v>94900712.3061077</v>
      </c>
      <c r="R12441" s="87">
        <v>11674977.754424101</v>
      </c>
      <c r="S12441" s="90">
        <v>-1.87873847607989E-2</v>
      </c>
      <c r="T12441" s="91">
        <v>106575690.04174399</v>
      </c>
    </row>
    <row r="12442" spans="1:20" x14ac:dyDescent="0.25">
      <c r="A12442" t="s">
        <v>26</v>
      </c>
      <c r="B12442" s="10" t="str">
        <f>VLOOKUP(E12442,'Overview Cluster Days'!B:E,3)</f>
        <v>A</v>
      </c>
      <c r="C12442" s="10" t="str">
        <f>VLOOKUP($E12442,'Overview Cluster Days'!$B:$G,5)</f>
        <v>Winter</v>
      </c>
      <c r="D12442" s="10" t="str">
        <f>VLOOKUP($E12442,'Overview Cluster Days'!$B:$G,6)</f>
        <v>Weekday</v>
      </c>
      <c r="E12442" s="10">
        <v>20181214</v>
      </c>
      <c r="F12442" s="11">
        <v>9</v>
      </c>
      <c r="G12442" s="55">
        <v>12186788.479998101</v>
      </c>
      <c r="H12442" s="48">
        <v>45155717.975400902</v>
      </c>
      <c r="I12442" s="48">
        <v>21217771.697543699</v>
      </c>
      <c r="J12442" s="87">
        <v>12624033.4199981</v>
      </c>
      <c r="K12442" s="87">
        <v>9021875.8252342101</v>
      </c>
      <c r="L12442" s="87">
        <v>149372.99999812001</v>
      </c>
      <c r="M12442" s="87">
        <v>7639499.5595017904</v>
      </c>
      <c r="N12442" s="87">
        <v>3095834.4749628901</v>
      </c>
      <c r="O12442" s="87">
        <v>1280013.16999931</v>
      </c>
      <c r="P12442" s="88">
        <v>553362.822132651</v>
      </c>
      <c r="Q12442" s="89">
        <v>100206187.398175</v>
      </c>
      <c r="R12442" s="87">
        <v>12718083.026594801</v>
      </c>
      <c r="S12442" s="90">
        <v>-5.37109375E-3</v>
      </c>
      <c r="T12442" s="91">
        <v>112924270.41939899</v>
      </c>
    </row>
    <row r="12443" spans="1:20" x14ac:dyDescent="0.25">
      <c r="A12443" t="s">
        <v>26</v>
      </c>
      <c r="B12443" s="10" t="str">
        <f>VLOOKUP(E12443,'Overview Cluster Days'!B:E,3)</f>
        <v>A</v>
      </c>
      <c r="C12443" s="10" t="str">
        <f>VLOOKUP($E12443,'Overview Cluster Days'!$B:$G,5)</f>
        <v>Winter</v>
      </c>
      <c r="D12443" s="10" t="str">
        <f>VLOOKUP($E12443,'Overview Cluster Days'!$B:$G,6)</f>
        <v>Weekday</v>
      </c>
      <c r="E12443" s="10">
        <v>20181214</v>
      </c>
      <c r="F12443" s="11">
        <v>10</v>
      </c>
      <c r="G12443" s="55">
        <v>11892838.085999999</v>
      </c>
      <c r="H12443" s="48">
        <v>44420404.558438897</v>
      </c>
      <c r="I12443" s="48">
        <v>21679263.447074398</v>
      </c>
      <c r="J12443" s="87">
        <v>13197508.1409995</v>
      </c>
      <c r="K12443" s="87">
        <v>9209973.5004382506</v>
      </c>
      <c r="L12443" s="87">
        <v>166240.82399999999</v>
      </c>
      <c r="M12443" s="87">
        <v>7971408.0266125202</v>
      </c>
      <c r="N12443" s="87">
        <v>3460666.3517128499</v>
      </c>
      <c r="O12443" s="87">
        <v>1240416.507</v>
      </c>
      <c r="P12443" s="88">
        <v>575544.93145481998</v>
      </c>
      <c r="Q12443" s="89">
        <v>100399987.732951</v>
      </c>
      <c r="R12443" s="87">
        <v>13414276.640780199</v>
      </c>
      <c r="S12443" s="90">
        <v>35598.101221343997</v>
      </c>
      <c r="T12443" s="91">
        <v>113849862.474953</v>
      </c>
    </row>
    <row r="12444" spans="1:20" x14ac:dyDescent="0.25">
      <c r="A12444" t="s">
        <v>26</v>
      </c>
      <c r="B12444" s="10" t="str">
        <f>VLOOKUP(E12444,'Overview Cluster Days'!B:E,3)</f>
        <v>A</v>
      </c>
      <c r="C12444" s="10" t="str">
        <f>VLOOKUP($E12444,'Overview Cluster Days'!$B:$G,5)</f>
        <v>Winter</v>
      </c>
      <c r="D12444" s="10" t="str">
        <f>VLOOKUP($E12444,'Overview Cluster Days'!$B:$G,6)</f>
        <v>Weekday</v>
      </c>
      <c r="E12444" s="10">
        <v>20181214</v>
      </c>
      <c r="F12444" s="11">
        <v>11</v>
      </c>
      <c r="G12444" s="55">
        <v>11303816.369999999</v>
      </c>
      <c r="H12444" s="48">
        <v>43784641.335515</v>
      </c>
      <c r="I12444" s="48">
        <v>21071943.164574102</v>
      </c>
      <c r="J12444" s="87">
        <v>12878920.6239978</v>
      </c>
      <c r="K12444" s="87">
        <v>9234063.7713766005</v>
      </c>
      <c r="L12444" s="87">
        <v>175566.75</v>
      </c>
      <c r="M12444" s="87">
        <v>8320120.7644375795</v>
      </c>
      <c r="N12444" s="87">
        <v>3808432.8909283001</v>
      </c>
      <c r="O12444" s="87">
        <v>1255634.4449952601</v>
      </c>
      <c r="P12444" s="88">
        <v>501912.04443200002</v>
      </c>
      <c r="Q12444" s="89">
        <v>98273385.265463501</v>
      </c>
      <c r="R12444" s="87">
        <v>14061666.894793101</v>
      </c>
      <c r="S12444" s="90">
        <v>59522.080840576396</v>
      </c>
      <c r="T12444" s="91">
        <v>112394574.241097</v>
      </c>
    </row>
    <row r="12445" spans="1:20" x14ac:dyDescent="0.25">
      <c r="A12445" t="s">
        <v>26</v>
      </c>
      <c r="B12445" s="10" t="str">
        <f>VLOOKUP(E12445,'Overview Cluster Days'!B:E,3)</f>
        <v>A</v>
      </c>
      <c r="C12445" s="10" t="str">
        <f>VLOOKUP($E12445,'Overview Cluster Days'!$B:$G,5)</f>
        <v>Winter</v>
      </c>
      <c r="D12445" s="10" t="str">
        <f>VLOOKUP($E12445,'Overview Cluster Days'!$B:$G,6)</f>
        <v>Weekday</v>
      </c>
      <c r="E12445" s="10">
        <v>20181214</v>
      </c>
      <c r="F12445" s="11">
        <v>12</v>
      </c>
      <c r="G12445" s="55">
        <v>11417953.359999999</v>
      </c>
      <c r="H12445" s="48">
        <v>44818671.234480701</v>
      </c>
      <c r="I12445" s="48">
        <v>20531271.681281</v>
      </c>
      <c r="J12445" s="87">
        <v>12629551.065999599</v>
      </c>
      <c r="K12445" s="87">
        <v>9678792.4301081803</v>
      </c>
      <c r="L12445" s="87">
        <v>159301.019993469</v>
      </c>
      <c r="M12445" s="87">
        <v>8814539.4284374099</v>
      </c>
      <c r="N12445" s="87">
        <v>4063705.3730749702</v>
      </c>
      <c r="O12445" s="87">
        <v>1254146.618</v>
      </c>
      <c r="P12445" s="88">
        <v>485519.73608766799</v>
      </c>
      <c r="Q12445" s="89">
        <v>99076239.771869496</v>
      </c>
      <c r="R12445" s="87">
        <v>14777212.175593499</v>
      </c>
      <c r="S12445" s="90">
        <v>10296.597578184999</v>
      </c>
      <c r="T12445" s="91">
        <v>113863748.54504099</v>
      </c>
    </row>
    <row r="12446" spans="1:20" x14ac:dyDescent="0.25">
      <c r="A12446" t="s">
        <v>26</v>
      </c>
      <c r="B12446" s="10" t="str">
        <f>VLOOKUP(E12446,'Overview Cluster Days'!B:E,3)</f>
        <v>A</v>
      </c>
      <c r="C12446" s="10" t="str">
        <f>VLOOKUP($E12446,'Overview Cluster Days'!$B:$G,5)</f>
        <v>Winter</v>
      </c>
      <c r="D12446" s="10" t="str">
        <f>VLOOKUP($E12446,'Overview Cluster Days'!$B:$G,6)</f>
        <v>Weekday</v>
      </c>
      <c r="E12446" s="10">
        <v>20181214</v>
      </c>
      <c r="F12446" s="11">
        <v>13</v>
      </c>
      <c r="G12446" s="55">
        <v>10654588.099997399</v>
      </c>
      <c r="H12446" s="48">
        <v>44986557.457954697</v>
      </c>
      <c r="I12446" s="48">
        <v>19828965.416179001</v>
      </c>
      <c r="J12446" s="87">
        <v>12109300.631999999</v>
      </c>
      <c r="K12446" s="87">
        <v>10398451.157475401</v>
      </c>
      <c r="L12446" s="87">
        <v>100298.067990877</v>
      </c>
      <c r="M12446" s="87">
        <v>9079780.9444617294</v>
      </c>
      <c r="N12446" s="87">
        <v>4185621.26358295</v>
      </c>
      <c r="O12446" s="87">
        <v>1290665.764</v>
      </c>
      <c r="P12446" s="88">
        <v>455372.31735381001</v>
      </c>
      <c r="Q12446" s="89">
        <v>97977862.763606504</v>
      </c>
      <c r="R12446" s="87">
        <v>15111738.3573894</v>
      </c>
      <c r="S12446" s="90">
        <v>2941.49750225758</v>
      </c>
      <c r="T12446" s="91">
        <v>113092542.618498</v>
      </c>
    </row>
    <row r="12447" spans="1:20" x14ac:dyDescent="0.25">
      <c r="A12447" t="s">
        <v>26</v>
      </c>
      <c r="B12447" s="10" t="str">
        <f>VLOOKUP(E12447,'Overview Cluster Days'!B:E,3)</f>
        <v>A</v>
      </c>
      <c r="C12447" s="10" t="str">
        <f>VLOOKUP($E12447,'Overview Cluster Days'!$B:$G,5)</f>
        <v>Winter</v>
      </c>
      <c r="D12447" s="10" t="str">
        <f>VLOOKUP($E12447,'Overview Cluster Days'!$B:$G,6)</f>
        <v>Weekday</v>
      </c>
      <c r="E12447" s="10">
        <v>20181214</v>
      </c>
      <c r="F12447" s="11">
        <v>14</v>
      </c>
      <c r="G12447" s="55">
        <v>11081493.0919981</v>
      </c>
      <c r="H12447" s="48">
        <v>43125984.700141303</v>
      </c>
      <c r="I12447" s="48">
        <v>18552010.261025801</v>
      </c>
      <c r="J12447" s="87">
        <v>12168717.708000001</v>
      </c>
      <c r="K12447" s="87">
        <v>10410933.504331701</v>
      </c>
      <c r="L12447" s="87">
        <v>89302.657998040799</v>
      </c>
      <c r="M12447" s="87">
        <v>8394548.9881471805</v>
      </c>
      <c r="N12447" s="87">
        <v>4089242.9565520501</v>
      </c>
      <c r="O12447" s="87">
        <v>1282172.2620000001</v>
      </c>
      <c r="P12447" s="88">
        <v>461711.50239659997</v>
      </c>
      <c r="Q12447" s="89">
        <v>95339139.265496999</v>
      </c>
      <c r="R12447" s="87">
        <v>14316978.3670939</v>
      </c>
      <c r="S12447" s="90">
        <v>1.66668694000691E-2</v>
      </c>
      <c r="T12447" s="91">
        <v>109656117.649258</v>
      </c>
    </row>
    <row r="12448" spans="1:20" x14ac:dyDescent="0.25">
      <c r="A12448" t="s">
        <v>26</v>
      </c>
      <c r="B12448" s="10" t="str">
        <f>VLOOKUP(E12448,'Overview Cluster Days'!B:E,3)</f>
        <v>A</v>
      </c>
      <c r="C12448" s="10" t="str">
        <f>VLOOKUP($E12448,'Overview Cluster Days'!$B:$G,5)</f>
        <v>Winter</v>
      </c>
      <c r="D12448" s="10" t="str">
        <f>VLOOKUP($E12448,'Overview Cluster Days'!$B:$G,6)</f>
        <v>Weekday</v>
      </c>
      <c r="E12448" s="10">
        <v>20181214</v>
      </c>
      <c r="F12448" s="11">
        <v>15</v>
      </c>
      <c r="G12448" s="55">
        <v>11244687.74</v>
      </c>
      <c r="H12448" s="48">
        <v>41376609.426056497</v>
      </c>
      <c r="I12448" s="48">
        <v>17081868.938483302</v>
      </c>
      <c r="J12448" s="87">
        <v>12213214.849999901</v>
      </c>
      <c r="K12448" s="87">
        <v>9737905.5744059198</v>
      </c>
      <c r="L12448" s="87">
        <v>78507.199999999997</v>
      </c>
      <c r="M12448" s="87">
        <v>7572814.8047285303</v>
      </c>
      <c r="N12448" s="87">
        <v>3827035.8763357801</v>
      </c>
      <c r="O12448" s="87">
        <v>1271375.29</v>
      </c>
      <c r="P12448" s="88">
        <v>510217.330338631</v>
      </c>
      <c r="Q12448" s="89">
        <v>91654286.528945595</v>
      </c>
      <c r="R12448" s="87">
        <v>13259950.5014029</v>
      </c>
      <c r="S12448" s="90">
        <v>-1.708984375E-2</v>
      </c>
      <c r="T12448" s="91">
        <v>104914237.01325899</v>
      </c>
    </row>
    <row r="12449" spans="1:20" x14ac:dyDescent="0.25">
      <c r="A12449" t="s">
        <v>26</v>
      </c>
      <c r="B12449" s="10" t="str">
        <f>VLOOKUP(E12449,'Overview Cluster Days'!B:E,3)</f>
        <v>A</v>
      </c>
      <c r="C12449" s="10" t="str">
        <f>VLOOKUP($E12449,'Overview Cluster Days'!$B:$G,5)</f>
        <v>Winter</v>
      </c>
      <c r="D12449" s="10" t="str">
        <f>VLOOKUP($E12449,'Overview Cluster Days'!$B:$G,6)</f>
        <v>Weekday</v>
      </c>
      <c r="E12449" s="10">
        <v>20181214</v>
      </c>
      <c r="F12449" s="11">
        <v>16</v>
      </c>
      <c r="G12449" s="55">
        <v>11748787.8799973</v>
      </c>
      <c r="H12449" s="48">
        <v>40980204.428947598</v>
      </c>
      <c r="I12449" s="48">
        <v>16193862.726050099</v>
      </c>
      <c r="J12449" s="87">
        <v>12378228.6149986</v>
      </c>
      <c r="K12449" s="87">
        <v>8724808.6854962595</v>
      </c>
      <c r="L12449" s="87">
        <v>65512.91</v>
      </c>
      <c r="M12449" s="87">
        <v>6611269.3260923997</v>
      </c>
      <c r="N12449" s="87">
        <v>3472841.0195796499</v>
      </c>
      <c r="O12449" s="87">
        <v>1256327.41499758</v>
      </c>
      <c r="P12449" s="88">
        <v>530504.91223569994</v>
      </c>
      <c r="Q12449" s="89">
        <v>90025892.335489795</v>
      </c>
      <c r="R12449" s="87">
        <v>11936455.5829053</v>
      </c>
      <c r="S12449" s="90">
        <v>-9.8327640444040298E-3</v>
      </c>
      <c r="T12449" s="91">
        <v>101962347.908562</v>
      </c>
    </row>
    <row r="12450" spans="1:20" x14ac:dyDescent="0.25">
      <c r="A12450" t="s">
        <v>26</v>
      </c>
      <c r="B12450" s="10" t="str">
        <f>VLOOKUP(E12450,'Overview Cluster Days'!B:E,3)</f>
        <v>A</v>
      </c>
      <c r="C12450" s="10" t="str">
        <f>VLOOKUP($E12450,'Overview Cluster Days'!$B:$G,5)</f>
        <v>Winter</v>
      </c>
      <c r="D12450" s="10" t="str">
        <f>VLOOKUP($E12450,'Overview Cluster Days'!$B:$G,6)</f>
        <v>Weekday</v>
      </c>
      <c r="E12450" s="10">
        <v>20181214</v>
      </c>
      <c r="F12450" s="11">
        <v>17</v>
      </c>
      <c r="G12450" s="55">
        <v>12612779.071993999</v>
      </c>
      <c r="H12450" s="48">
        <v>42196990.768960603</v>
      </c>
      <c r="I12450" s="48">
        <v>16716490.3788238</v>
      </c>
      <c r="J12450" s="87">
        <v>13128589.596000001</v>
      </c>
      <c r="K12450" s="87">
        <v>9520756.3471932802</v>
      </c>
      <c r="L12450" s="87">
        <v>125741.517993984</v>
      </c>
      <c r="M12450" s="87">
        <v>6759392.9445970701</v>
      </c>
      <c r="N12450" s="87">
        <v>3013102.3337290301</v>
      </c>
      <c r="O12450" s="87">
        <v>1189398.3</v>
      </c>
      <c r="P12450" s="88">
        <v>501994.23542918498</v>
      </c>
      <c r="Q12450" s="89">
        <v>94175606.162971705</v>
      </c>
      <c r="R12450" s="87">
        <v>11589629.3317493</v>
      </c>
      <c r="S12450" s="90">
        <v>0</v>
      </c>
      <c r="T12450" s="91">
        <v>105765235.494721</v>
      </c>
    </row>
    <row r="12451" spans="1:20" x14ac:dyDescent="0.25">
      <c r="A12451" t="s">
        <v>26</v>
      </c>
      <c r="B12451" s="10" t="str">
        <f>VLOOKUP(E12451,'Overview Cluster Days'!B:E,3)</f>
        <v>A</v>
      </c>
      <c r="C12451" s="10" t="str">
        <f>VLOOKUP($E12451,'Overview Cluster Days'!$B:$G,5)</f>
        <v>Winter</v>
      </c>
      <c r="D12451" s="10" t="str">
        <f>VLOOKUP($E12451,'Overview Cluster Days'!$B:$G,6)</f>
        <v>Weekday</v>
      </c>
      <c r="E12451" s="10">
        <v>20181214</v>
      </c>
      <c r="F12451" s="11">
        <v>18</v>
      </c>
      <c r="G12451" s="55">
        <v>13650250.4699957</v>
      </c>
      <c r="H12451" s="48">
        <v>42258465.343568601</v>
      </c>
      <c r="I12451" s="48">
        <v>18549111.690872598</v>
      </c>
      <c r="J12451" s="87">
        <v>13892245.5539997</v>
      </c>
      <c r="K12451" s="87">
        <v>9274440.3848067801</v>
      </c>
      <c r="L12451" s="87">
        <v>120184.125995706</v>
      </c>
      <c r="M12451" s="87">
        <v>6843530.67759379</v>
      </c>
      <c r="N12451" s="87">
        <v>2704720.1283207298</v>
      </c>
      <c r="O12451" s="87">
        <v>1168813.00399669</v>
      </c>
      <c r="P12451" s="88">
        <v>563444.06439489999</v>
      </c>
      <c r="Q12451" s="89">
        <v>97624513.443243399</v>
      </c>
      <c r="R12451" s="87">
        <v>11400692.000301801</v>
      </c>
      <c r="S12451" s="90">
        <v>-4.37896745279431E-3</v>
      </c>
      <c r="T12451" s="91">
        <v>109025205.43916599</v>
      </c>
    </row>
    <row r="12452" spans="1:20" x14ac:dyDescent="0.25">
      <c r="A12452" t="s">
        <v>26</v>
      </c>
      <c r="B12452" s="10" t="str">
        <f>VLOOKUP(E12452,'Overview Cluster Days'!B:E,3)</f>
        <v>A</v>
      </c>
      <c r="C12452" s="10" t="str">
        <f>VLOOKUP($E12452,'Overview Cluster Days'!$B:$G,5)</f>
        <v>Winter</v>
      </c>
      <c r="D12452" s="10" t="str">
        <f>VLOOKUP($E12452,'Overview Cluster Days'!$B:$G,6)</f>
        <v>Weekday</v>
      </c>
      <c r="E12452" s="10">
        <v>20181214</v>
      </c>
      <c r="F12452" s="11">
        <v>19</v>
      </c>
      <c r="G12452" s="55">
        <v>12966309.2879951</v>
      </c>
      <c r="H12452" s="48">
        <v>44984775.084641203</v>
      </c>
      <c r="I12452" s="48">
        <v>21538369.225429699</v>
      </c>
      <c r="J12452" s="87">
        <v>12294200.6099998</v>
      </c>
      <c r="K12452" s="87">
        <v>9076601.5035884697</v>
      </c>
      <c r="L12452" s="87">
        <v>103910.325</v>
      </c>
      <c r="M12452" s="87">
        <v>7497798.4780220296</v>
      </c>
      <c r="N12452" s="87">
        <v>2746027.7638624301</v>
      </c>
      <c r="O12452" s="87">
        <v>1259467.2399999001</v>
      </c>
      <c r="P12452" s="88">
        <v>626810.16876922396</v>
      </c>
      <c r="Q12452" s="89">
        <v>100860255.71165401</v>
      </c>
      <c r="R12452" s="87">
        <v>12234013.9756536</v>
      </c>
      <c r="S12452" s="90">
        <v>20345.859055053901</v>
      </c>
      <c r="T12452" s="91">
        <v>113114615.546363</v>
      </c>
    </row>
    <row r="12453" spans="1:20" x14ac:dyDescent="0.25">
      <c r="A12453" t="s">
        <v>26</v>
      </c>
      <c r="B12453" s="10" t="str">
        <f>VLOOKUP(E12453,'Overview Cluster Days'!B:E,3)</f>
        <v>A</v>
      </c>
      <c r="C12453" s="10" t="str">
        <f>VLOOKUP($E12453,'Overview Cluster Days'!$B:$G,5)</f>
        <v>Winter</v>
      </c>
      <c r="D12453" s="10" t="str">
        <f>VLOOKUP($E12453,'Overview Cluster Days'!$B:$G,6)</f>
        <v>Weekday</v>
      </c>
      <c r="E12453" s="10">
        <v>20181214</v>
      </c>
      <c r="F12453" s="11">
        <v>20</v>
      </c>
      <c r="G12453" s="55">
        <v>11441058.946998499</v>
      </c>
      <c r="H12453" s="48">
        <v>43544942.798479401</v>
      </c>
      <c r="I12453" s="48">
        <v>20554540.102823</v>
      </c>
      <c r="J12453" s="87">
        <v>11261889.807998</v>
      </c>
      <c r="K12453" s="87">
        <v>8213373.0354353497</v>
      </c>
      <c r="L12453" s="87">
        <v>94194.004991955298</v>
      </c>
      <c r="M12453" s="87">
        <v>7100147.44872439</v>
      </c>
      <c r="N12453" s="87">
        <v>2889423.9431427</v>
      </c>
      <c r="O12453" s="87">
        <v>1321497.9119994701</v>
      </c>
      <c r="P12453" s="88">
        <v>651121.06694339996</v>
      </c>
      <c r="Q12453" s="89">
        <v>95015804.691734299</v>
      </c>
      <c r="R12453" s="87">
        <v>12056384.3758019</v>
      </c>
      <c r="S12453" s="90">
        <v>23248.190750030299</v>
      </c>
      <c r="T12453" s="91">
        <v>107095437.258286</v>
      </c>
    </row>
    <row r="12454" spans="1:20" x14ac:dyDescent="0.25">
      <c r="A12454" t="s">
        <v>26</v>
      </c>
      <c r="B12454" s="10" t="str">
        <f>VLOOKUP(E12454,'Overview Cluster Days'!B:E,3)</f>
        <v>A</v>
      </c>
      <c r="C12454" s="10" t="str">
        <f>VLOOKUP($E12454,'Overview Cluster Days'!$B:$G,5)</f>
        <v>Winter</v>
      </c>
      <c r="D12454" s="10" t="str">
        <f>VLOOKUP($E12454,'Overview Cluster Days'!$B:$G,6)</f>
        <v>Weekday</v>
      </c>
      <c r="E12454" s="10">
        <v>20181214</v>
      </c>
      <c r="F12454" s="11">
        <v>21</v>
      </c>
      <c r="G12454" s="55">
        <v>9863678.8719999995</v>
      </c>
      <c r="H12454" s="48">
        <v>40446255.778317101</v>
      </c>
      <c r="I12454" s="48">
        <v>19957010.9626678</v>
      </c>
      <c r="J12454" s="87">
        <v>9296155.0179999992</v>
      </c>
      <c r="K12454" s="87">
        <v>7857161.3139446499</v>
      </c>
      <c r="L12454" s="87">
        <v>113780.82399996799</v>
      </c>
      <c r="M12454" s="87">
        <v>7185474.4594781399</v>
      </c>
      <c r="N12454" s="87">
        <v>3022446.37170935</v>
      </c>
      <c r="O12454" s="87">
        <v>1121671.398</v>
      </c>
      <c r="P12454" s="88">
        <v>495843.24656219297</v>
      </c>
      <c r="Q12454" s="89">
        <v>87420261.9449296</v>
      </c>
      <c r="R12454" s="87">
        <v>11939216.2997497</v>
      </c>
      <c r="S12454" s="90">
        <v>10388.008811157701</v>
      </c>
      <c r="T12454" s="91">
        <v>99369866.253490403</v>
      </c>
    </row>
    <row r="12455" spans="1:20" x14ac:dyDescent="0.25">
      <c r="A12455" t="s">
        <v>26</v>
      </c>
      <c r="B12455" s="10" t="str">
        <f>VLOOKUP(E12455,'Overview Cluster Days'!B:E,3)</f>
        <v>A</v>
      </c>
      <c r="C12455" s="10" t="str">
        <f>VLOOKUP($E12455,'Overview Cluster Days'!$B:$G,5)</f>
        <v>Winter</v>
      </c>
      <c r="D12455" s="10" t="str">
        <f>VLOOKUP($E12455,'Overview Cluster Days'!$B:$G,6)</f>
        <v>Weekday</v>
      </c>
      <c r="E12455" s="10">
        <v>20181214</v>
      </c>
      <c r="F12455" s="11">
        <v>22</v>
      </c>
      <c r="G12455" s="55">
        <v>9103657.2629988305</v>
      </c>
      <c r="H12455" s="48">
        <v>38208774.295352504</v>
      </c>
      <c r="I12455" s="48">
        <v>16375438.1543734</v>
      </c>
      <c r="J12455" s="87">
        <v>8190072.2339955196</v>
      </c>
      <c r="K12455" s="87">
        <v>8150423.7721174099</v>
      </c>
      <c r="L12455" s="87">
        <v>68429.217999970802</v>
      </c>
      <c r="M12455" s="87">
        <v>7486705.4741670201</v>
      </c>
      <c r="N12455" s="87">
        <v>3031787.1404269398</v>
      </c>
      <c r="O12455" s="87">
        <v>1233869.0069955201</v>
      </c>
      <c r="P12455" s="88">
        <v>506120.36679093097</v>
      </c>
      <c r="Q12455" s="89">
        <v>80028365.718837604</v>
      </c>
      <c r="R12455" s="87">
        <v>12326911.206380401</v>
      </c>
      <c r="S12455" s="90">
        <v>65742.633206711194</v>
      </c>
      <c r="T12455" s="91">
        <v>92421019.558424696</v>
      </c>
    </row>
    <row r="12456" spans="1:20" x14ac:dyDescent="0.25">
      <c r="A12456" t="s">
        <v>26</v>
      </c>
      <c r="B12456" s="10" t="str">
        <f>VLOOKUP(E12456,'Overview Cluster Days'!B:E,3)</f>
        <v>A</v>
      </c>
      <c r="C12456" s="10" t="str">
        <f>VLOOKUP($E12456,'Overview Cluster Days'!$B:$G,5)</f>
        <v>Winter</v>
      </c>
      <c r="D12456" s="10" t="str">
        <f>VLOOKUP($E12456,'Overview Cluster Days'!$B:$G,6)</f>
        <v>Weekday</v>
      </c>
      <c r="E12456" s="10">
        <v>20181214</v>
      </c>
      <c r="F12456" s="11">
        <v>23</v>
      </c>
      <c r="G12456" s="55">
        <v>10041427.619999999</v>
      </c>
      <c r="H12456" s="48">
        <v>33470858.9251923</v>
      </c>
      <c r="I12456" s="48">
        <v>15914782.770198699</v>
      </c>
      <c r="J12456" s="87">
        <v>6973062.7580000004</v>
      </c>
      <c r="K12456" s="87">
        <v>7675003.6598091498</v>
      </c>
      <c r="L12456" s="87">
        <v>49073.985000000001</v>
      </c>
      <c r="M12456" s="87">
        <v>7092674.7023600796</v>
      </c>
      <c r="N12456" s="87">
        <v>2816619.81409533</v>
      </c>
      <c r="O12456" s="87">
        <v>1330190.3959991101</v>
      </c>
      <c r="P12456" s="88">
        <v>477108.40618854499</v>
      </c>
      <c r="Q12456" s="89">
        <v>74075135.733200103</v>
      </c>
      <c r="R12456" s="87">
        <v>11765667.3036431</v>
      </c>
      <c r="S12456" s="90">
        <v>61739.777099090403</v>
      </c>
      <c r="T12456" s="91">
        <v>85902542.813942194</v>
      </c>
    </row>
    <row r="12457" spans="1:20" x14ac:dyDescent="0.25">
      <c r="A12457" t="s">
        <v>26</v>
      </c>
      <c r="B12457" s="10" t="str">
        <f>VLOOKUP(E12457,'Overview Cluster Days'!B:E,3)</f>
        <v>A</v>
      </c>
      <c r="C12457" s="10" t="str">
        <f>VLOOKUP($E12457,'Overview Cluster Days'!$B:$G,5)</f>
        <v>Winter</v>
      </c>
      <c r="D12457" s="10" t="str">
        <f>VLOOKUP($E12457,'Overview Cluster Days'!$B:$G,6)</f>
        <v>Weekday</v>
      </c>
      <c r="E12457" s="10">
        <v>20181214</v>
      </c>
      <c r="F12457" s="11">
        <v>24</v>
      </c>
      <c r="G12457" s="55">
        <v>10470965.8299993</v>
      </c>
      <c r="H12457" s="48">
        <v>29601744.074054599</v>
      </c>
      <c r="I12457" s="48">
        <v>15955236.125840301</v>
      </c>
      <c r="J12457" s="87">
        <v>6887594.9319988303</v>
      </c>
      <c r="K12457" s="87">
        <v>7837271.1712558204</v>
      </c>
      <c r="L12457" s="87">
        <v>50237.2799907976</v>
      </c>
      <c r="M12457" s="87">
        <v>7400101.1004434796</v>
      </c>
      <c r="N12457" s="87">
        <v>2817852.6582098799</v>
      </c>
      <c r="O12457" s="87">
        <v>1411063.8859997201</v>
      </c>
      <c r="P12457" s="88">
        <v>580068.72017521597</v>
      </c>
      <c r="Q12457" s="89">
        <v>70752812.133148804</v>
      </c>
      <c r="R12457" s="87">
        <v>12259323.644819099</v>
      </c>
      <c r="S12457" s="90">
        <v>108659.145654785</v>
      </c>
      <c r="T12457" s="91">
        <v>83120794.923622698</v>
      </c>
    </row>
    <row r="12458" spans="1:20" x14ac:dyDescent="0.25">
      <c r="A12458" t="s">
        <v>26</v>
      </c>
      <c r="B12458" s="10" t="str">
        <f>VLOOKUP(E12458,'Overview Cluster Days'!B:E,3)</f>
        <v>D</v>
      </c>
      <c r="C12458" s="10" t="str">
        <f>VLOOKUP($E12458,'Overview Cluster Days'!$B:$G,5)</f>
        <v>Winter</v>
      </c>
      <c r="D12458" s="10" t="str">
        <f>VLOOKUP($E12458,'Overview Cluster Days'!$B:$G,6)</f>
        <v>Weekend</v>
      </c>
      <c r="E12458" s="10">
        <v>20181215</v>
      </c>
      <c r="F12458" s="11">
        <v>1</v>
      </c>
      <c r="G12458" s="55">
        <v>6179905.0899999999</v>
      </c>
      <c r="H12458" s="48">
        <v>31356480.3776346</v>
      </c>
      <c r="I12458" s="48">
        <v>16617846.748264899</v>
      </c>
      <c r="J12458" s="87">
        <v>9249200.8900000006</v>
      </c>
      <c r="K12458" s="87">
        <v>7456810.2563871704</v>
      </c>
      <c r="L12458" s="87">
        <v>170246.546</v>
      </c>
      <c r="M12458" s="87">
        <v>7774433.8214170001</v>
      </c>
      <c r="N12458" s="87">
        <v>2400350.4992146301</v>
      </c>
      <c r="O12458" s="87">
        <v>981600.37999981001</v>
      </c>
      <c r="P12458" s="88">
        <v>610125.14555754699</v>
      </c>
      <c r="Q12458" s="89">
        <v>70860243.362286597</v>
      </c>
      <c r="R12458" s="87">
        <v>11936756.392189</v>
      </c>
      <c r="S12458" s="90">
        <v>93279.690184036503</v>
      </c>
      <c r="T12458" s="88">
        <v>82890279.444659606</v>
      </c>
    </row>
    <row r="12459" spans="1:20" x14ac:dyDescent="0.25">
      <c r="A12459" t="s">
        <v>26</v>
      </c>
      <c r="B12459" s="10" t="str">
        <f>VLOOKUP(E12459,'Overview Cluster Days'!B:E,3)</f>
        <v>D</v>
      </c>
      <c r="C12459" s="10" t="str">
        <f>VLOOKUP($E12459,'Overview Cluster Days'!$B:$G,5)</f>
        <v>Winter</v>
      </c>
      <c r="D12459" s="10" t="str">
        <f>VLOOKUP($E12459,'Overview Cluster Days'!$B:$G,6)</f>
        <v>Weekend</v>
      </c>
      <c r="E12459" s="10">
        <v>20181215</v>
      </c>
      <c r="F12459" s="11">
        <v>2</v>
      </c>
      <c r="G12459" s="55">
        <v>6826118.4060000004</v>
      </c>
      <c r="H12459" s="48">
        <v>31635405.857188001</v>
      </c>
      <c r="I12459" s="48">
        <v>15684430.331565401</v>
      </c>
      <c r="J12459" s="87">
        <v>8159193.5049999999</v>
      </c>
      <c r="K12459" s="87">
        <v>7396519.9399423804</v>
      </c>
      <c r="L12459" s="87">
        <v>256775.68599999999</v>
      </c>
      <c r="M12459" s="87">
        <v>8286075.2562595997</v>
      </c>
      <c r="N12459" s="87">
        <v>2601049.6391386501</v>
      </c>
      <c r="O12459" s="87">
        <v>1217533.825</v>
      </c>
      <c r="P12459" s="88">
        <v>599607.98289337498</v>
      </c>
      <c r="Q12459" s="89">
        <v>69701668.039695799</v>
      </c>
      <c r="R12459" s="87">
        <v>12961042.389291599</v>
      </c>
      <c r="S12459" s="90">
        <v>139188.22903645301</v>
      </c>
      <c r="T12459" s="88">
        <v>82801898.658023894</v>
      </c>
    </row>
    <row r="12460" spans="1:20" x14ac:dyDescent="0.25">
      <c r="A12460" t="s">
        <v>26</v>
      </c>
      <c r="B12460" s="10" t="str">
        <f>VLOOKUP(E12460,'Overview Cluster Days'!B:E,3)</f>
        <v>D</v>
      </c>
      <c r="C12460" s="10" t="str">
        <f>VLOOKUP($E12460,'Overview Cluster Days'!$B:$G,5)</f>
        <v>Winter</v>
      </c>
      <c r="D12460" s="10" t="str">
        <f>VLOOKUP($E12460,'Overview Cluster Days'!$B:$G,6)</f>
        <v>Weekend</v>
      </c>
      <c r="E12460" s="10">
        <v>20181215</v>
      </c>
      <c r="F12460" s="11">
        <v>3</v>
      </c>
      <c r="G12460" s="55">
        <v>6496466.0079999696</v>
      </c>
      <c r="H12460" s="48">
        <v>31386846.514766701</v>
      </c>
      <c r="I12460" s="48">
        <v>16141524.1528371</v>
      </c>
      <c r="J12460" s="87">
        <v>7476204.2939999998</v>
      </c>
      <c r="K12460" s="87">
        <v>7393540.34992743</v>
      </c>
      <c r="L12460" s="87">
        <v>329952.08399999997</v>
      </c>
      <c r="M12460" s="87">
        <v>8828806.0438581891</v>
      </c>
      <c r="N12460" s="87">
        <v>2803037.96894906</v>
      </c>
      <c r="O12460" s="87">
        <v>1418705.87399877</v>
      </c>
      <c r="P12460" s="88">
        <v>546491.91188320902</v>
      </c>
      <c r="Q12460" s="89">
        <v>68894581.319531202</v>
      </c>
      <c r="R12460" s="87">
        <v>13926993.8826892</v>
      </c>
      <c r="S12460" s="90">
        <v>63247.534917342498</v>
      </c>
      <c r="T12460" s="88">
        <v>82884822.737137794</v>
      </c>
    </row>
    <row r="12461" spans="1:20" x14ac:dyDescent="0.25">
      <c r="A12461" t="s">
        <v>26</v>
      </c>
      <c r="B12461" s="10" t="str">
        <f>VLOOKUP(E12461,'Overview Cluster Days'!B:E,3)</f>
        <v>D</v>
      </c>
      <c r="C12461" s="10" t="str">
        <f>VLOOKUP($E12461,'Overview Cluster Days'!$B:$G,5)</f>
        <v>Winter</v>
      </c>
      <c r="D12461" s="10" t="str">
        <f>VLOOKUP($E12461,'Overview Cluster Days'!$B:$G,6)</f>
        <v>Weekend</v>
      </c>
      <c r="E12461" s="10">
        <v>20181215</v>
      </c>
      <c r="F12461" s="11">
        <v>4</v>
      </c>
      <c r="G12461" s="55">
        <v>6841764.7149999999</v>
      </c>
      <c r="H12461" s="48">
        <v>31695467.029167902</v>
      </c>
      <c r="I12461" s="48">
        <v>15680566.7628776</v>
      </c>
      <c r="J12461" s="87">
        <v>7099883.0120000001</v>
      </c>
      <c r="K12461" s="87">
        <v>7744493.7697005803</v>
      </c>
      <c r="L12461" s="87">
        <v>264048.48200000002</v>
      </c>
      <c r="M12461" s="87">
        <v>8902655.0481000599</v>
      </c>
      <c r="N12461" s="87">
        <v>3037584.2672879999</v>
      </c>
      <c r="O12461" s="87">
        <v>1460488.2250000001</v>
      </c>
      <c r="P12461" s="88">
        <v>508550.68070101697</v>
      </c>
      <c r="Q12461" s="89">
        <v>69062175.288746104</v>
      </c>
      <c r="R12461" s="87">
        <v>14173326.703089099</v>
      </c>
      <c r="S12461" s="90">
        <v>47418.127722945799</v>
      </c>
      <c r="T12461" s="88">
        <v>83282920.119558096</v>
      </c>
    </row>
    <row r="12462" spans="1:20" x14ac:dyDescent="0.25">
      <c r="A12462" t="s">
        <v>26</v>
      </c>
      <c r="B12462" s="10" t="str">
        <f>VLOOKUP(E12462,'Overview Cluster Days'!B:E,3)</f>
        <v>D</v>
      </c>
      <c r="C12462" s="10" t="str">
        <f>VLOOKUP($E12462,'Overview Cluster Days'!$B:$G,5)</f>
        <v>Winter</v>
      </c>
      <c r="D12462" s="10" t="str">
        <f>VLOOKUP($E12462,'Overview Cluster Days'!$B:$G,6)</f>
        <v>Weekend</v>
      </c>
      <c r="E12462" s="10">
        <v>20181215</v>
      </c>
      <c r="F12462" s="11">
        <v>5</v>
      </c>
      <c r="G12462" s="55">
        <v>6951774.9139983496</v>
      </c>
      <c r="H12462" s="48">
        <v>30846020.960972998</v>
      </c>
      <c r="I12462" s="48">
        <v>15289121.331288701</v>
      </c>
      <c r="J12462" s="87">
        <v>6927618.9479990304</v>
      </c>
      <c r="K12462" s="87">
        <v>7336065.8242531</v>
      </c>
      <c r="L12462" s="87">
        <v>265253.11699834798</v>
      </c>
      <c r="M12462" s="87">
        <v>8728105.6973295901</v>
      </c>
      <c r="N12462" s="87">
        <v>3445085.2878672699</v>
      </c>
      <c r="O12462" s="87">
        <v>1442549.9959974501</v>
      </c>
      <c r="P12462" s="88">
        <v>515107.00047704799</v>
      </c>
      <c r="Q12462" s="89">
        <v>67350601.978512198</v>
      </c>
      <c r="R12462" s="87">
        <v>14396101.0986697</v>
      </c>
      <c r="S12462" s="90">
        <v>12074.8454613797</v>
      </c>
      <c r="T12462" s="88">
        <v>81758777.922643304</v>
      </c>
    </row>
    <row r="12463" spans="1:20" x14ac:dyDescent="0.25">
      <c r="A12463" t="s">
        <v>26</v>
      </c>
      <c r="B12463" s="10" t="str">
        <f>VLOOKUP(E12463,'Overview Cluster Days'!B:E,3)</f>
        <v>D</v>
      </c>
      <c r="C12463" s="10" t="str">
        <f>VLOOKUP($E12463,'Overview Cluster Days'!$B:$G,5)</f>
        <v>Winter</v>
      </c>
      <c r="D12463" s="10" t="str">
        <f>VLOOKUP($E12463,'Overview Cluster Days'!$B:$G,6)</f>
        <v>Weekend</v>
      </c>
      <c r="E12463" s="10">
        <v>20181215</v>
      </c>
      <c r="F12463" s="11">
        <v>6</v>
      </c>
      <c r="G12463" s="55">
        <v>6766255.8739996701</v>
      </c>
      <c r="H12463" s="48">
        <v>30385735.101102401</v>
      </c>
      <c r="I12463" s="48">
        <v>15564029.969656499</v>
      </c>
      <c r="J12463" s="87">
        <v>7060695.0729984501</v>
      </c>
      <c r="K12463" s="87">
        <v>7180567.5911144596</v>
      </c>
      <c r="L12463" s="87">
        <v>284226.76400000002</v>
      </c>
      <c r="M12463" s="87">
        <v>8427874.9885861091</v>
      </c>
      <c r="N12463" s="87">
        <v>3471611.5579459998</v>
      </c>
      <c r="O12463" s="87">
        <v>1466605.9719998699</v>
      </c>
      <c r="P12463" s="88">
        <v>652269.39000446803</v>
      </c>
      <c r="Q12463" s="89">
        <v>66957283.608871497</v>
      </c>
      <c r="R12463" s="87">
        <v>14302588.672536399</v>
      </c>
      <c r="S12463" s="90">
        <v>43680.903569595001</v>
      </c>
      <c r="T12463" s="88">
        <v>81303553.184977606</v>
      </c>
    </row>
    <row r="12464" spans="1:20" x14ac:dyDescent="0.25">
      <c r="A12464" t="s">
        <v>26</v>
      </c>
      <c r="B12464" s="10" t="str">
        <f>VLOOKUP(E12464,'Overview Cluster Days'!B:E,3)</f>
        <v>D</v>
      </c>
      <c r="C12464" s="10" t="str">
        <f>VLOOKUP($E12464,'Overview Cluster Days'!$B:$G,5)</f>
        <v>Winter</v>
      </c>
      <c r="D12464" s="10" t="str">
        <f>VLOOKUP($E12464,'Overview Cluster Days'!$B:$G,6)</f>
        <v>Weekend</v>
      </c>
      <c r="E12464" s="10">
        <v>20181215</v>
      </c>
      <c r="F12464" s="11">
        <v>7</v>
      </c>
      <c r="G12464" s="55">
        <v>5528427.25</v>
      </c>
      <c r="H12464" s="48">
        <v>33307180.8954284</v>
      </c>
      <c r="I12464" s="48">
        <v>15664921.503428301</v>
      </c>
      <c r="J12464" s="87">
        <v>7663135.8519994197</v>
      </c>
      <c r="K12464" s="87">
        <v>7075312.3328961097</v>
      </c>
      <c r="L12464" s="87">
        <v>327223.78000000003</v>
      </c>
      <c r="M12464" s="87">
        <v>8675283.3080642801</v>
      </c>
      <c r="N12464" s="87">
        <v>3420056.7582525001</v>
      </c>
      <c r="O12464" s="87">
        <v>1458290.2019998201</v>
      </c>
      <c r="P12464" s="88">
        <v>677674.08789303398</v>
      </c>
      <c r="Q12464" s="89">
        <v>69238977.8337522</v>
      </c>
      <c r="R12464" s="87">
        <v>14558528.1362096</v>
      </c>
      <c r="S12464" s="90">
        <v>38737.9689804843</v>
      </c>
      <c r="T12464" s="88">
        <v>83836243.938942403</v>
      </c>
    </row>
    <row r="12465" spans="1:20" x14ac:dyDescent="0.25">
      <c r="A12465" t="s">
        <v>26</v>
      </c>
      <c r="B12465" s="10" t="str">
        <f>VLOOKUP(E12465,'Overview Cluster Days'!B:E,3)</f>
        <v>D</v>
      </c>
      <c r="C12465" s="10" t="str">
        <f>VLOOKUP($E12465,'Overview Cluster Days'!$B:$G,5)</f>
        <v>Winter</v>
      </c>
      <c r="D12465" s="10" t="str">
        <f>VLOOKUP($E12465,'Overview Cluster Days'!$B:$G,6)</f>
        <v>Weekend</v>
      </c>
      <c r="E12465" s="10">
        <v>20181215</v>
      </c>
      <c r="F12465" s="11">
        <v>8</v>
      </c>
      <c r="G12465" s="55">
        <v>5810501.9369983496</v>
      </c>
      <c r="H12465" s="48">
        <v>33663346.900309399</v>
      </c>
      <c r="I12465" s="48">
        <v>17420488.257060599</v>
      </c>
      <c r="J12465" s="87">
        <v>9478425.6899977606</v>
      </c>
      <c r="K12465" s="87">
        <v>8166561.0980891204</v>
      </c>
      <c r="L12465" s="87">
        <v>266071.05899636901</v>
      </c>
      <c r="M12465" s="87">
        <v>8191925.1490216497</v>
      </c>
      <c r="N12465" s="87">
        <v>3358180.49184597</v>
      </c>
      <c r="O12465" s="87">
        <v>1369776.08799607</v>
      </c>
      <c r="P12465" s="88">
        <v>609111.79671526304</v>
      </c>
      <c r="Q12465" s="89">
        <v>74539323.8824552</v>
      </c>
      <c r="R12465" s="87">
        <v>13795064.584575299</v>
      </c>
      <c r="S12465" s="90">
        <v>80134.846072678003</v>
      </c>
      <c r="T12465" s="88">
        <v>88414523.313103199</v>
      </c>
    </row>
    <row r="12466" spans="1:20" x14ac:dyDescent="0.25">
      <c r="A12466" t="s">
        <v>26</v>
      </c>
      <c r="B12466" s="10" t="str">
        <f>VLOOKUP(E12466,'Overview Cluster Days'!B:E,3)</f>
        <v>D</v>
      </c>
      <c r="C12466" s="10" t="str">
        <f>VLOOKUP($E12466,'Overview Cluster Days'!$B:$G,5)</f>
        <v>Winter</v>
      </c>
      <c r="D12466" s="10" t="str">
        <f>VLOOKUP($E12466,'Overview Cluster Days'!$B:$G,6)</f>
        <v>Weekend</v>
      </c>
      <c r="E12466" s="10">
        <v>20181215</v>
      </c>
      <c r="F12466" s="11">
        <v>9</v>
      </c>
      <c r="G12466" s="55">
        <v>6835892.1600000001</v>
      </c>
      <c r="H12466" s="48">
        <v>35726782.289344698</v>
      </c>
      <c r="I12466" s="48">
        <v>18621942.6287852</v>
      </c>
      <c r="J12466" s="87">
        <v>10951778.460000001</v>
      </c>
      <c r="K12466" s="87">
        <v>7251575.6538094496</v>
      </c>
      <c r="L12466" s="87">
        <v>263780.88</v>
      </c>
      <c r="M12466" s="87">
        <v>7513977.2104703402</v>
      </c>
      <c r="N12466" s="87">
        <v>3448547.9415156501</v>
      </c>
      <c r="O12466" s="87">
        <v>1284744.6200000001</v>
      </c>
      <c r="P12466" s="88">
        <v>497685.45722097799</v>
      </c>
      <c r="Q12466" s="89">
        <v>79387971.191939399</v>
      </c>
      <c r="R12466" s="87">
        <v>13008736.109207001</v>
      </c>
      <c r="S12466" s="90">
        <v>61900.650246444602</v>
      </c>
      <c r="T12466" s="88">
        <v>92458607.9513928</v>
      </c>
    </row>
    <row r="12467" spans="1:20" x14ac:dyDescent="0.25">
      <c r="A12467" t="s">
        <v>26</v>
      </c>
      <c r="B12467" s="10" t="str">
        <f>VLOOKUP(E12467,'Overview Cluster Days'!B:E,3)</f>
        <v>D</v>
      </c>
      <c r="C12467" s="10" t="str">
        <f>VLOOKUP($E12467,'Overview Cluster Days'!$B:$G,5)</f>
        <v>Winter</v>
      </c>
      <c r="D12467" s="10" t="str">
        <f>VLOOKUP($E12467,'Overview Cluster Days'!$B:$G,6)</f>
        <v>Weekend</v>
      </c>
      <c r="E12467" s="10">
        <v>20181215</v>
      </c>
      <c r="F12467" s="11">
        <v>10</v>
      </c>
      <c r="G12467" s="55">
        <v>7141478.9199994504</v>
      </c>
      <c r="H12467" s="48">
        <v>37344163.935243197</v>
      </c>
      <c r="I12467" s="48">
        <v>19281128.059116099</v>
      </c>
      <c r="J12467" s="87">
        <v>12225556.24</v>
      </c>
      <c r="K12467" s="87">
        <v>6985621.4760541404</v>
      </c>
      <c r="L12467" s="87">
        <v>276006.60800000001</v>
      </c>
      <c r="M12467" s="87">
        <v>7823417.8941394696</v>
      </c>
      <c r="N12467" s="87">
        <v>3861105.8185646301</v>
      </c>
      <c r="O12467" s="87">
        <v>1257796.06</v>
      </c>
      <c r="P12467" s="88">
        <v>551815.15499249694</v>
      </c>
      <c r="Q12467" s="89">
        <v>82977948.630412802</v>
      </c>
      <c r="R12467" s="87">
        <v>13770141.5356966</v>
      </c>
      <c r="S12467" s="90">
        <v>16720.9932960197</v>
      </c>
      <c r="T12467" s="88">
        <v>96764811.1594055</v>
      </c>
    </row>
    <row r="12468" spans="1:20" x14ac:dyDescent="0.25">
      <c r="A12468" t="s">
        <v>26</v>
      </c>
      <c r="B12468" s="10" t="str">
        <f>VLOOKUP(E12468,'Overview Cluster Days'!B:E,3)</f>
        <v>D</v>
      </c>
      <c r="C12468" s="10" t="str">
        <f>VLOOKUP($E12468,'Overview Cluster Days'!$B:$G,5)</f>
        <v>Winter</v>
      </c>
      <c r="D12468" s="10" t="str">
        <f>VLOOKUP($E12468,'Overview Cluster Days'!$B:$G,6)</f>
        <v>Weekend</v>
      </c>
      <c r="E12468" s="10">
        <v>20181215</v>
      </c>
      <c r="F12468" s="11">
        <v>11</v>
      </c>
      <c r="G12468" s="55">
        <v>6812145.2529999996</v>
      </c>
      <c r="H12468" s="48">
        <v>37892186.335039698</v>
      </c>
      <c r="I12468" s="48">
        <v>19294676.1036672</v>
      </c>
      <c r="J12468" s="87">
        <v>12381899.52</v>
      </c>
      <c r="K12468" s="87">
        <v>6809401.3598738099</v>
      </c>
      <c r="L12468" s="87">
        <v>295919.826</v>
      </c>
      <c r="M12468" s="87">
        <v>8350492.1708987402</v>
      </c>
      <c r="N12468" s="87">
        <v>4206367.8422735501</v>
      </c>
      <c r="O12468" s="87">
        <v>1259795.76</v>
      </c>
      <c r="P12468" s="88">
        <v>544254.70370360697</v>
      </c>
      <c r="Q12468" s="89">
        <v>83190308.571580693</v>
      </c>
      <c r="R12468" s="87">
        <v>14656830.302875901</v>
      </c>
      <c r="S12468" s="90">
        <v>32454.3129829094</v>
      </c>
      <c r="T12468" s="88">
        <v>97879593.187439501</v>
      </c>
    </row>
    <row r="12469" spans="1:20" x14ac:dyDescent="0.25">
      <c r="A12469" t="s">
        <v>26</v>
      </c>
      <c r="B12469" s="10" t="str">
        <f>VLOOKUP(E12469,'Overview Cluster Days'!B:E,3)</f>
        <v>D</v>
      </c>
      <c r="C12469" s="10" t="str">
        <f>VLOOKUP($E12469,'Overview Cluster Days'!$B:$G,5)</f>
        <v>Winter</v>
      </c>
      <c r="D12469" s="10" t="str">
        <f>VLOOKUP($E12469,'Overview Cluster Days'!$B:$G,6)</f>
        <v>Weekend</v>
      </c>
      <c r="E12469" s="10">
        <v>20181215</v>
      </c>
      <c r="F12469" s="11">
        <v>12</v>
      </c>
      <c r="G12469" s="55">
        <v>6264505.0939956903</v>
      </c>
      <c r="H12469" s="48">
        <v>38901639.246202499</v>
      </c>
      <c r="I12469" s="48">
        <v>20255096.5791003</v>
      </c>
      <c r="J12469" s="87">
        <v>12052258.9399976</v>
      </c>
      <c r="K12469" s="87">
        <v>7065726.4671309302</v>
      </c>
      <c r="L12469" s="87">
        <v>308421.00797699101</v>
      </c>
      <c r="M12469" s="87">
        <v>9049668.4862049706</v>
      </c>
      <c r="N12469" s="87">
        <v>4443784.0738887005</v>
      </c>
      <c r="O12469" s="87">
        <v>1275563.00599858</v>
      </c>
      <c r="P12469" s="88">
        <v>509639.01664093102</v>
      </c>
      <c r="Q12469" s="89">
        <v>84539226.326426998</v>
      </c>
      <c r="R12469" s="87">
        <v>15587075.5907102</v>
      </c>
      <c r="S12469" s="90">
        <v>39689.656594077802</v>
      </c>
      <c r="T12469" s="88">
        <v>100165991.57373101</v>
      </c>
    </row>
    <row r="12470" spans="1:20" x14ac:dyDescent="0.25">
      <c r="A12470" t="s">
        <v>26</v>
      </c>
      <c r="B12470" s="10" t="str">
        <f>VLOOKUP(E12470,'Overview Cluster Days'!B:E,3)</f>
        <v>D</v>
      </c>
      <c r="C12470" s="10" t="str">
        <f>VLOOKUP($E12470,'Overview Cluster Days'!$B:$G,5)</f>
        <v>Winter</v>
      </c>
      <c r="D12470" s="10" t="str">
        <f>VLOOKUP($E12470,'Overview Cluster Days'!$B:$G,6)</f>
        <v>Weekend</v>
      </c>
      <c r="E12470" s="10">
        <v>20181215</v>
      </c>
      <c r="F12470" s="11">
        <v>13</v>
      </c>
      <c r="G12470" s="55">
        <v>5657593.5080000004</v>
      </c>
      <c r="H12470" s="48">
        <v>39331081.220070504</v>
      </c>
      <c r="I12470" s="48">
        <v>20287432.409170602</v>
      </c>
      <c r="J12470" s="87">
        <v>11652842.4399998</v>
      </c>
      <c r="K12470" s="87">
        <v>6727299.6880104002</v>
      </c>
      <c r="L12470" s="87">
        <v>395687.4</v>
      </c>
      <c r="M12470" s="87">
        <v>9480342.0621090904</v>
      </c>
      <c r="N12470" s="87">
        <v>4491825.8887453601</v>
      </c>
      <c r="O12470" s="87">
        <v>1229939.9539969701</v>
      </c>
      <c r="P12470" s="88">
        <v>540642.00624985399</v>
      </c>
      <c r="Q12470" s="89">
        <v>83656249.265251294</v>
      </c>
      <c r="R12470" s="87">
        <v>16138437.311101301</v>
      </c>
      <c r="S12470" s="90">
        <v>24897.783224426399</v>
      </c>
      <c r="T12470" s="88">
        <v>99819584.359577</v>
      </c>
    </row>
    <row r="12471" spans="1:20" x14ac:dyDescent="0.25">
      <c r="A12471" t="s">
        <v>26</v>
      </c>
      <c r="B12471" s="10" t="str">
        <f>VLOOKUP(E12471,'Overview Cluster Days'!B:E,3)</f>
        <v>D</v>
      </c>
      <c r="C12471" s="10" t="str">
        <f>VLOOKUP($E12471,'Overview Cluster Days'!$B:$G,5)</f>
        <v>Winter</v>
      </c>
      <c r="D12471" s="10" t="str">
        <f>VLOOKUP($E12471,'Overview Cluster Days'!$B:$G,6)</f>
        <v>Weekend</v>
      </c>
      <c r="E12471" s="10">
        <v>20181215</v>
      </c>
      <c r="F12471" s="11">
        <v>14</v>
      </c>
      <c r="G12471" s="55">
        <v>5264791.2949990602</v>
      </c>
      <c r="H12471" s="48">
        <v>39551293.8188743</v>
      </c>
      <c r="I12471" s="48">
        <v>19000315.353140201</v>
      </c>
      <c r="J12471" s="87">
        <v>11139709.163997199</v>
      </c>
      <c r="K12471" s="87">
        <v>7245587.3088017497</v>
      </c>
      <c r="L12471" s="87">
        <v>378805.98997620202</v>
      </c>
      <c r="M12471" s="87">
        <v>9359725.6959359292</v>
      </c>
      <c r="N12471" s="87">
        <v>4293947.7229932304</v>
      </c>
      <c r="O12471" s="87">
        <v>1247875.52399922</v>
      </c>
      <c r="P12471" s="88">
        <v>536277.19378003501</v>
      </c>
      <c r="Q12471" s="89">
        <v>82201696.939812496</v>
      </c>
      <c r="R12471" s="87">
        <v>15816632.1266846</v>
      </c>
      <c r="S12471" s="90">
        <v>89739.248227844</v>
      </c>
      <c r="T12471" s="88">
        <v>98108068.314724997</v>
      </c>
    </row>
    <row r="12472" spans="1:20" x14ac:dyDescent="0.25">
      <c r="A12472" t="s">
        <v>26</v>
      </c>
      <c r="B12472" s="10" t="str">
        <f>VLOOKUP(E12472,'Overview Cluster Days'!B:E,3)</f>
        <v>D</v>
      </c>
      <c r="C12472" s="10" t="str">
        <f>VLOOKUP($E12472,'Overview Cluster Days'!$B:$G,5)</f>
        <v>Winter</v>
      </c>
      <c r="D12472" s="10" t="str">
        <f>VLOOKUP($E12472,'Overview Cluster Days'!$B:$G,6)</f>
        <v>Weekend</v>
      </c>
      <c r="E12472" s="10">
        <v>20181215</v>
      </c>
      <c r="F12472" s="11">
        <v>15</v>
      </c>
      <c r="G12472" s="55">
        <v>5071809.4800000004</v>
      </c>
      <c r="H12472" s="48">
        <v>37803820.873575397</v>
      </c>
      <c r="I12472" s="48">
        <v>17455076.635247398</v>
      </c>
      <c r="J12472" s="87">
        <v>10818759.6459982</v>
      </c>
      <c r="K12472" s="87">
        <v>7747019.6065181298</v>
      </c>
      <c r="L12472" s="87">
        <v>403748.23999683402</v>
      </c>
      <c r="M12472" s="87">
        <v>8593376.5195314903</v>
      </c>
      <c r="N12472" s="87">
        <v>4403773.2331525004</v>
      </c>
      <c r="O12472" s="87">
        <v>1277912.1779972899</v>
      </c>
      <c r="P12472" s="88">
        <v>517960.25758924999</v>
      </c>
      <c r="Q12472" s="89">
        <v>78896486.241339102</v>
      </c>
      <c r="R12472" s="87">
        <v>15196770.428267401</v>
      </c>
      <c r="S12472" s="90">
        <v>63861.405383652098</v>
      </c>
      <c r="T12472" s="88">
        <v>94157118.074990094</v>
      </c>
    </row>
    <row r="12473" spans="1:20" x14ac:dyDescent="0.25">
      <c r="A12473" t="s">
        <v>26</v>
      </c>
      <c r="B12473" s="10" t="str">
        <f>VLOOKUP(E12473,'Overview Cluster Days'!B:E,3)</f>
        <v>D</v>
      </c>
      <c r="C12473" s="10" t="str">
        <f>VLOOKUP($E12473,'Overview Cluster Days'!$B:$G,5)</f>
        <v>Winter</v>
      </c>
      <c r="D12473" s="10" t="str">
        <f>VLOOKUP($E12473,'Overview Cluster Days'!$B:$G,6)</f>
        <v>Weekend</v>
      </c>
      <c r="E12473" s="10">
        <v>20181215</v>
      </c>
      <c r="F12473" s="11">
        <v>16</v>
      </c>
      <c r="G12473" s="55">
        <v>5134951.1979999999</v>
      </c>
      <c r="H12473" s="48">
        <v>37645624.529408902</v>
      </c>
      <c r="I12473" s="48">
        <v>17616469.5988089</v>
      </c>
      <c r="J12473" s="87">
        <v>10558265.967999101</v>
      </c>
      <c r="K12473" s="87">
        <v>8084669.3060416002</v>
      </c>
      <c r="L12473" s="87">
        <v>385505.054</v>
      </c>
      <c r="M12473" s="87">
        <v>7584523.1688808901</v>
      </c>
      <c r="N12473" s="87">
        <v>4593161.0619423697</v>
      </c>
      <c r="O12473" s="87">
        <v>1277632.27399919</v>
      </c>
      <c r="P12473" s="88">
        <v>499314.05684245698</v>
      </c>
      <c r="Q12473" s="89">
        <v>79039980.600258499</v>
      </c>
      <c r="R12473" s="87">
        <v>14340135.615664899</v>
      </c>
      <c r="S12473" s="90">
        <v>66655.122315536297</v>
      </c>
      <c r="T12473" s="88">
        <v>93446771.338238895</v>
      </c>
    </row>
    <row r="12474" spans="1:20" x14ac:dyDescent="0.25">
      <c r="A12474" t="s">
        <v>26</v>
      </c>
      <c r="B12474" s="10" t="str">
        <f>VLOOKUP(E12474,'Overview Cluster Days'!B:E,3)</f>
        <v>D</v>
      </c>
      <c r="C12474" s="10" t="str">
        <f>VLOOKUP($E12474,'Overview Cluster Days'!$B:$G,5)</f>
        <v>Winter</v>
      </c>
      <c r="D12474" s="10" t="str">
        <f>VLOOKUP($E12474,'Overview Cluster Days'!$B:$G,6)</f>
        <v>Weekend</v>
      </c>
      <c r="E12474" s="10">
        <v>20181215</v>
      </c>
      <c r="F12474" s="11">
        <v>17</v>
      </c>
      <c r="G12474" s="55">
        <v>5274420.45</v>
      </c>
      <c r="H12474" s="48">
        <v>36957590.403338499</v>
      </c>
      <c r="I12474" s="48">
        <v>17173776.591583699</v>
      </c>
      <c r="J12474" s="87">
        <v>11335984.289999999</v>
      </c>
      <c r="K12474" s="87">
        <v>8499144.9298435804</v>
      </c>
      <c r="L12474" s="87">
        <v>360941.75599999999</v>
      </c>
      <c r="M12474" s="87">
        <v>7434352.2204108099</v>
      </c>
      <c r="N12474" s="87">
        <v>4818723.2034143601</v>
      </c>
      <c r="O12474" s="87">
        <v>1280944.7299983201</v>
      </c>
      <c r="P12474" s="88">
        <v>463754.35542475001</v>
      </c>
      <c r="Q12474" s="89">
        <v>79240916.664765701</v>
      </c>
      <c r="R12474" s="87">
        <v>14358716.2652482</v>
      </c>
      <c r="S12474" s="90">
        <v>69091.740429504498</v>
      </c>
      <c r="T12474" s="88">
        <v>93668724.670443505</v>
      </c>
    </row>
    <row r="12475" spans="1:20" x14ac:dyDescent="0.25">
      <c r="A12475" t="s">
        <v>26</v>
      </c>
      <c r="B12475" s="10" t="str">
        <f>VLOOKUP(E12475,'Overview Cluster Days'!B:E,3)</f>
        <v>D</v>
      </c>
      <c r="C12475" s="10" t="str">
        <f>VLOOKUP($E12475,'Overview Cluster Days'!$B:$G,5)</f>
        <v>Winter</v>
      </c>
      <c r="D12475" s="10" t="str">
        <f>VLOOKUP($E12475,'Overview Cluster Days'!$B:$G,6)</f>
        <v>Weekend</v>
      </c>
      <c r="E12475" s="10">
        <v>20181215</v>
      </c>
      <c r="F12475" s="11">
        <v>18</v>
      </c>
      <c r="G12475" s="55">
        <v>6467438.1260000002</v>
      </c>
      <c r="H12475" s="48">
        <v>36370483.149332099</v>
      </c>
      <c r="I12475" s="48">
        <v>17410707.908481799</v>
      </c>
      <c r="J12475" s="87">
        <v>12119355.241998799</v>
      </c>
      <c r="K12475" s="87">
        <v>6757802.6056612097</v>
      </c>
      <c r="L12475" s="87">
        <v>409021.847966614</v>
      </c>
      <c r="M12475" s="87">
        <v>7431285.6115861898</v>
      </c>
      <c r="N12475" s="87">
        <v>4908383.5542481598</v>
      </c>
      <c r="O12475" s="87">
        <v>1314791.148</v>
      </c>
      <c r="P12475" s="88">
        <v>538307.81813482998</v>
      </c>
      <c r="Q12475" s="89">
        <v>79125787.031473801</v>
      </c>
      <c r="R12475" s="87">
        <v>14601789.979935801</v>
      </c>
      <c r="S12475" s="90">
        <v>86747.716540527093</v>
      </c>
      <c r="T12475" s="88">
        <v>93814324.7279502</v>
      </c>
    </row>
    <row r="12476" spans="1:20" x14ac:dyDescent="0.25">
      <c r="A12476" t="s">
        <v>26</v>
      </c>
      <c r="B12476" s="10" t="str">
        <f>VLOOKUP(E12476,'Overview Cluster Days'!B:E,3)</f>
        <v>D</v>
      </c>
      <c r="C12476" s="10" t="str">
        <f>VLOOKUP($E12476,'Overview Cluster Days'!$B:$G,5)</f>
        <v>Winter</v>
      </c>
      <c r="D12476" s="10" t="str">
        <f>VLOOKUP($E12476,'Overview Cluster Days'!$B:$G,6)</f>
        <v>Weekend</v>
      </c>
      <c r="E12476" s="10">
        <v>20181215</v>
      </c>
      <c r="F12476" s="11">
        <v>19</v>
      </c>
      <c r="G12476" s="55">
        <v>6100717.6519999998</v>
      </c>
      <c r="H12476" s="48">
        <v>36026108.632798903</v>
      </c>
      <c r="I12476" s="48">
        <v>17888151.302398201</v>
      </c>
      <c r="J12476" s="87">
        <v>10874362.4779999</v>
      </c>
      <c r="K12476" s="87">
        <v>8669428.7558800392</v>
      </c>
      <c r="L12476" s="87">
        <v>458696.12199999997</v>
      </c>
      <c r="M12476" s="87">
        <v>7599312.1385637904</v>
      </c>
      <c r="N12476" s="87">
        <v>5240621.3291459102</v>
      </c>
      <c r="O12476" s="87">
        <v>1395916.1139998499</v>
      </c>
      <c r="P12476" s="88">
        <v>558198.60859482305</v>
      </c>
      <c r="Q12476" s="89">
        <v>79558768.821077093</v>
      </c>
      <c r="R12476" s="87">
        <v>15252744.3123044</v>
      </c>
      <c r="S12476" s="90">
        <v>145345.20600735399</v>
      </c>
      <c r="T12476" s="88">
        <v>94956858.339388803</v>
      </c>
    </row>
    <row r="12477" spans="1:20" x14ac:dyDescent="0.25">
      <c r="A12477" t="s">
        <v>26</v>
      </c>
      <c r="B12477" s="10" t="str">
        <f>VLOOKUP(E12477,'Overview Cluster Days'!B:E,3)</f>
        <v>D</v>
      </c>
      <c r="C12477" s="10" t="str">
        <f>VLOOKUP($E12477,'Overview Cluster Days'!$B:$G,5)</f>
        <v>Winter</v>
      </c>
      <c r="D12477" s="10" t="str">
        <f>VLOOKUP($E12477,'Overview Cluster Days'!$B:$G,6)</f>
        <v>Weekend</v>
      </c>
      <c r="E12477" s="10">
        <v>20181215</v>
      </c>
      <c r="F12477" s="11">
        <v>20</v>
      </c>
      <c r="G12477" s="55">
        <v>5015251.9899979001</v>
      </c>
      <c r="H12477" s="48">
        <v>34633317.598064803</v>
      </c>
      <c r="I12477" s="48">
        <v>18796319.869425599</v>
      </c>
      <c r="J12477" s="87">
        <v>9860155.4099999908</v>
      </c>
      <c r="K12477" s="87">
        <v>8139193.5305424798</v>
      </c>
      <c r="L12477" s="87">
        <v>501416.423981081</v>
      </c>
      <c r="M12477" s="87">
        <v>7965415.6842124704</v>
      </c>
      <c r="N12477" s="87">
        <v>5564335.6018286999</v>
      </c>
      <c r="O12477" s="87">
        <v>1416773.2</v>
      </c>
      <c r="P12477" s="88">
        <v>556030.27857170999</v>
      </c>
      <c r="Q12477" s="89">
        <v>76444238.398030803</v>
      </c>
      <c r="R12477" s="87">
        <v>16003971.188594</v>
      </c>
      <c r="S12477" s="90">
        <v>144954.68943948401</v>
      </c>
      <c r="T12477" s="88">
        <v>92593164.276064202</v>
      </c>
    </row>
    <row r="12478" spans="1:20" x14ac:dyDescent="0.25">
      <c r="A12478" t="s">
        <v>26</v>
      </c>
      <c r="B12478" s="10" t="str">
        <f>VLOOKUP(E12478,'Overview Cluster Days'!B:E,3)</f>
        <v>D</v>
      </c>
      <c r="C12478" s="10" t="str">
        <f>VLOOKUP($E12478,'Overview Cluster Days'!$B:$G,5)</f>
        <v>Winter</v>
      </c>
      <c r="D12478" s="10" t="str">
        <f>VLOOKUP($E12478,'Overview Cluster Days'!$B:$G,6)</f>
        <v>Weekend</v>
      </c>
      <c r="E12478" s="10">
        <v>20181215</v>
      </c>
      <c r="F12478" s="11">
        <v>21</v>
      </c>
      <c r="G12478" s="55">
        <v>4506882.9000000004</v>
      </c>
      <c r="H12478" s="48">
        <v>32833981.232209299</v>
      </c>
      <c r="I12478" s="48">
        <v>17563385.299649801</v>
      </c>
      <c r="J12478" s="87">
        <v>8972223.0969999991</v>
      </c>
      <c r="K12478" s="87">
        <v>8141003.6766860699</v>
      </c>
      <c r="L12478" s="87">
        <v>543100.28</v>
      </c>
      <c r="M12478" s="87">
        <v>8284512.0886003003</v>
      </c>
      <c r="N12478" s="87">
        <v>5831460.7659598105</v>
      </c>
      <c r="O12478" s="87">
        <v>1469772.6869999999</v>
      </c>
      <c r="P12478" s="88">
        <v>513790.14455666399</v>
      </c>
      <c r="Q12478" s="89">
        <v>72017476.205545098</v>
      </c>
      <c r="R12478" s="87">
        <v>16642635.966116801</v>
      </c>
      <c r="S12478" s="90">
        <v>164998.26083560099</v>
      </c>
      <c r="T12478" s="88">
        <v>88825110.432497501</v>
      </c>
    </row>
    <row r="12479" spans="1:20" x14ac:dyDescent="0.25">
      <c r="A12479" t="s">
        <v>26</v>
      </c>
      <c r="B12479" s="10" t="str">
        <f>VLOOKUP(E12479,'Overview Cluster Days'!B:E,3)</f>
        <v>D</v>
      </c>
      <c r="C12479" s="10" t="str">
        <f>VLOOKUP($E12479,'Overview Cluster Days'!$B:$G,5)</f>
        <v>Winter</v>
      </c>
      <c r="D12479" s="10" t="str">
        <f>VLOOKUP($E12479,'Overview Cluster Days'!$B:$G,6)</f>
        <v>Weekend</v>
      </c>
      <c r="E12479" s="10">
        <v>20181215</v>
      </c>
      <c r="F12479" s="11">
        <v>22</v>
      </c>
      <c r="G12479" s="55">
        <v>4198911.3749975404</v>
      </c>
      <c r="H12479" s="48">
        <v>31058464.241159599</v>
      </c>
      <c r="I12479" s="48">
        <v>15974830.680361999</v>
      </c>
      <c r="J12479" s="87">
        <v>8742241.1469999999</v>
      </c>
      <c r="K12479" s="87">
        <v>7926624.1202481696</v>
      </c>
      <c r="L12479" s="87">
        <v>563418.75199258898</v>
      </c>
      <c r="M12479" s="87">
        <v>8263355.1985131996</v>
      </c>
      <c r="N12479" s="87">
        <v>5930671.0798681397</v>
      </c>
      <c r="O12479" s="87">
        <v>1498918.75</v>
      </c>
      <c r="P12479" s="88">
        <v>537267.770353158</v>
      </c>
      <c r="Q12479" s="89">
        <v>67901071.563767403</v>
      </c>
      <c r="R12479" s="87">
        <v>16793631.550727099</v>
      </c>
      <c r="S12479" s="90">
        <v>146740.00665084799</v>
      </c>
      <c r="T12479" s="88">
        <v>84841443.121145293</v>
      </c>
    </row>
    <row r="12480" spans="1:20" x14ac:dyDescent="0.25">
      <c r="A12480" t="s">
        <v>26</v>
      </c>
      <c r="B12480" s="10" t="str">
        <f>VLOOKUP(E12480,'Overview Cluster Days'!B:E,3)</f>
        <v>D</v>
      </c>
      <c r="C12480" s="10" t="str">
        <f>VLOOKUP($E12480,'Overview Cluster Days'!$B:$G,5)</f>
        <v>Winter</v>
      </c>
      <c r="D12480" s="10" t="str">
        <f>VLOOKUP($E12480,'Overview Cluster Days'!$B:$G,6)</f>
        <v>Weekend</v>
      </c>
      <c r="E12480" s="10">
        <v>20181215</v>
      </c>
      <c r="F12480" s="11">
        <v>23</v>
      </c>
      <c r="G12480" s="55">
        <v>4441782.25</v>
      </c>
      <c r="H12480" s="48">
        <v>30857092.450988598</v>
      </c>
      <c r="I12480" s="48">
        <v>15935281.006895199</v>
      </c>
      <c r="J12480" s="87">
        <v>9197158.3119977899</v>
      </c>
      <c r="K12480" s="87">
        <v>7978651.5194406603</v>
      </c>
      <c r="L12480" s="87">
        <v>559288.39</v>
      </c>
      <c r="M12480" s="87">
        <v>8323543.4110510703</v>
      </c>
      <c r="N12480" s="87">
        <v>5559456.88260681</v>
      </c>
      <c r="O12480" s="87">
        <v>1414949.63799918</v>
      </c>
      <c r="P12480" s="88">
        <v>629019.24775342597</v>
      </c>
      <c r="Q12480" s="89">
        <v>68409965.539322197</v>
      </c>
      <c r="R12480" s="87">
        <v>16486257.569410499</v>
      </c>
      <c r="S12480" s="90">
        <v>135827.39081405601</v>
      </c>
      <c r="T12480" s="88">
        <v>85032050.499546707</v>
      </c>
    </row>
    <row r="12481" spans="1:20" x14ac:dyDescent="0.25">
      <c r="A12481" t="s">
        <v>26</v>
      </c>
      <c r="B12481" s="10" t="str">
        <f>VLOOKUP(E12481,'Overview Cluster Days'!B:E,3)</f>
        <v>D</v>
      </c>
      <c r="C12481" s="10" t="str">
        <f>VLOOKUP($E12481,'Overview Cluster Days'!$B:$G,5)</f>
        <v>Winter</v>
      </c>
      <c r="D12481" s="10" t="str">
        <f>VLOOKUP($E12481,'Overview Cluster Days'!$B:$G,6)</f>
        <v>Weekend</v>
      </c>
      <c r="E12481" s="10">
        <v>20181215</v>
      </c>
      <c r="F12481" s="11">
        <v>24</v>
      </c>
      <c r="G12481" s="55">
        <v>4936463.5640000002</v>
      </c>
      <c r="H12481" s="48">
        <v>31214485.9941305</v>
      </c>
      <c r="I12481" s="48">
        <v>16553361.326452401</v>
      </c>
      <c r="J12481" s="87">
        <v>8898574.3839999996</v>
      </c>
      <c r="K12481" s="87">
        <v>7656391.5734851202</v>
      </c>
      <c r="L12481" s="87">
        <v>534235.43400000001</v>
      </c>
      <c r="M12481" s="87">
        <v>8936784.3353196606</v>
      </c>
      <c r="N12481" s="87">
        <v>4909123.8365857098</v>
      </c>
      <c r="O12481" s="87">
        <v>1522977.176</v>
      </c>
      <c r="P12481" s="88">
        <v>650184.66151915002</v>
      </c>
      <c r="Q12481" s="89">
        <v>69259276.842068002</v>
      </c>
      <c r="R12481" s="87">
        <v>16553305.443424501</v>
      </c>
      <c r="S12481" s="90">
        <v>177843.43763893101</v>
      </c>
      <c r="T12481" s="88">
        <v>85990425.723131403</v>
      </c>
    </row>
    <row r="12482" spans="1:20" x14ac:dyDescent="0.25">
      <c r="A12482" t="s">
        <v>26</v>
      </c>
      <c r="B12482" s="10" t="str">
        <f>VLOOKUP(E12482,'Overview Cluster Days'!B:E,3)</f>
        <v>D</v>
      </c>
      <c r="C12482" s="10" t="str">
        <f>VLOOKUP($E12482,'Overview Cluster Days'!$B:$G,5)</f>
        <v>Winter</v>
      </c>
      <c r="D12482" s="10" t="str">
        <f>VLOOKUP($E12482,'Overview Cluster Days'!$B:$G,6)</f>
        <v>Weekend</v>
      </c>
      <c r="E12482" s="10">
        <v>20181216</v>
      </c>
      <c r="F12482" s="11">
        <v>1</v>
      </c>
      <c r="G12482" s="55">
        <v>6520128.2319968399</v>
      </c>
      <c r="H12482" s="48">
        <v>28030763.436025199</v>
      </c>
      <c r="I12482" s="48">
        <v>15997003.5617388</v>
      </c>
      <c r="J12482" s="87">
        <v>7465319.3700000001</v>
      </c>
      <c r="K12482" s="87">
        <v>6130881.8490229398</v>
      </c>
      <c r="L12482" s="87">
        <v>268570.45199694199</v>
      </c>
      <c r="M12482" s="87">
        <v>9695366.2050378695</v>
      </c>
      <c r="N12482" s="87">
        <v>4173834.11530359</v>
      </c>
      <c r="O12482" s="87">
        <v>1506830.5249999999</v>
      </c>
      <c r="P12482" s="88">
        <v>587274.96394378797</v>
      </c>
      <c r="Q12482" s="89">
        <v>64144096.4487838</v>
      </c>
      <c r="R12482" s="87">
        <v>16231876.2612822</v>
      </c>
      <c r="S12482" s="90">
        <v>193643.73501390099</v>
      </c>
      <c r="T12482" s="88">
        <v>80569616.445079893</v>
      </c>
    </row>
    <row r="12483" spans="1:20" x14ac:dyDescent="0.25">
      <c r="A12483" t="s">
        <v>26</v>
      </c>
      <c r="B12483" s="10" t="str">
        <f>VLOOKUP(E12483,'Overview Cluster Days'!B:E,3)</f>
        <v>D</v>
      </c>
      <c r="C12483" s="10" t="str">
        <f>VLOOKUP($E12483,'Overview Cluster Days'!$B:$G,5)</f>
        <v>Winter</v>
      </c>
      <c r="D12483" s="10" t="str">
        <f>VLOOKUP($E12483,'Overview Cluster Days'!$B:$G,6)</f>
        <v>Weekend</v>
      </c>
      <c r="E12483" s="10">
        <v>20181216</v>
      </c>
      <c r="F12483" s="11">
        <v>2</v>
      </c>
      <c r="G12483" s="55">
        <v>6257100.8006873503</v>
      </c>
      <c r="H12483" s="48">
        <v>35804038.772765398</v>
      </c>
      <c r="I12483" s="48">
        <v>14782267.6134576</v>
      </c>
      <c r="J12483" s="87">
        <v>7721407.6299999999</v>
      </c>
      <c r="K12483" s="87">
        <v>5776426.1765939305</v>
      </c>
      <c r="L12483" s="87">
        <v>564735.60499999998</v>
      </c>
      <c r="M12483" s="87">
        <v>9906380.2137089204</v>
      </c>
      <c r="N12483" s="87">
        <v>3998613.6624148102</v>
      </c>
      <c r="O12483" s="87">
        <v>1730293.3</v>
      </c>
      <c r="P12483" s="88">
        <v>562895.84972371801</v>
      </c>
      <c r="Q12483" s="89">
        <v>70341240.993504196</v>
      </c>
      <c r="R12483" s="87">
        <v>16762918.6308474</v>
      </c>
      <c r="S12483" s="90">
        <v>183872.36592831399</v>
      </c>
      <c r="T12483" s="88">
        <v>87288031.990280002</v>
      </c>
    </row>
    <row r="12484" spans="1:20" x14ac:dyDescent="0.25">
      <c r="A12484" t="s">
        <v>26</v>
      </c>
      <c r="B12484" s="10" t="str">
        <f>VLOOKUP(E12484,'Overview Cluster Days'!B:E,3)</f>
        <v>D</v>
      </c>
      <c r="C12484" s="10" t="str">
        <f>VLOOKUP($E12484,'Overview Cluster Days'!$B:$G,5)</f>
        <v>Winter</v>
      </c>
      <c r="D12484" s="10" t="str">
        <f>VLOOKUP($E12484,'Overview Cluster Days'!$B:$G,6)</f>
        <v>Weekend</v>
      </c>
      <c r="E12484" s="10">
        <v>20181216</v>
      </c>
      <c r="F12484" s="11">
        <v>3</v>
      </c>
      <c r="G12484" s="55">
        <v>6390677.9636392202</v>
      </c>
      <c r="H12484" s="48">
        <v>38566348.3543761</v>
      </c>
      <c r="I12484" s="48">
        <v>13547977.1472615</v>
      </c>
      <c r="J12484" s="87">
        <v>7918910.0599999996</v>
      </c>
      <c r="K12484" s="87">
        <v>6488158.6883465899</v>
      </c>
      <c r="L12484" s="87">
        <v>548398.78499902098</v>
      </c>
      <c r="M12484" s="87">
        <v>10412626.7603924</v>
      </c>
      <c r="N12484" s="87">
        <v>3758283.4304143102</v>
      </c>
      <c r="O12484" s="87">
        <v>1698513</v>
      </c>
      <c r="P12484" s="88">
        <v>554411.37919162202</v>
      </c>
      <c r="Q12484" s="89">
        <v>72912072.213623494</v>
      </c>
      <c r="R12484" s="87">
        <v>16972233.3549973</v>
      </c>
      <c r="S12484" s="90">
        <v>72987.003012528396</v>
      </c>
      <c r="T12484" s="88">
        <v>89957292.571633294</v>
      </c>
    </row>
    <row r="12485" spans="1:20" x14ac:dyDescent="0.25">
      <c r="A12485" t="s">
        <v>26</v>
      </c>
      <c r="B12485" s="10" t="str">
        <f>VLOOKUP(E12485,'Overview Cluster Days'!B:E,3)</f>
        <v>D</v>
      </c>
      <c r="C12485" s="10" t="str">
        <f>VLOOKUP($E12485,'Overview Cluster Days'!$B:$G,5)</f>
        <v>Winter</v>
      </c>
      <c r="D12485" s="10" t="str">
        <f>VLOOKUP($E12485,'Overview Cluster Days'!$B:$G,6)</f>
        <v>Weekend</v>
      </c>
      <c r="E12485" s="10">
        <v>20181216</v>
      </c>
      <c r="F12485" s="11">
        <v>4</v>
      </c>
      <c r="G12485" s="55">
        <v>6331380.2599969301</v>
      </c>
      <c r="H12485" s="48">
        <v>39504030.803486198</v>
      </c>
      <c r="I12485" s="48">
        <v>11973960.3223614</v>
      </c>
      <c r="J12485" s="87">
        <v>7015401.4839998204</v>
      </c>
      <c r="K12485" s="87">
        <v>6823483.6095166598</v>
      </c>
      <c r="L12485" s="87">
        <v>528436.28999703203</v>
      </c>
      <c r="M12485" s="87">
        <v>10236272.7256175</v>
      </c>
      <c r="N12485" s="87">
        <v>3618637.0294121001</v>
      </c>
      <c r="O12485" s="87">
        <v>1597933.1819998201</v>
      </c>
      <c r="P12485" s="88">
        <v>463825.63599826099</v>
      </c>
      <c r="Q12485" s="89">
        <v>71648256.479360998</v>
      </c>
      <c r="R12485" s="87">
        <v>16445104.8630247</v>
      </c>
      <c r="S12485" s="90">
        <v>105383.00107961999</v>
      </c>
      <c r="T12485" s="88">
        <v>88198744.343465298</v>
      </c>
    </row>
    <row r="12486" spans="1:20" x14ac:dyDescent="0.25">
      <c r="A12486" t="s">
        <v>26</v>
      </c>
      <c r="B12486" s="10" t="str">
        <f>VLOOKUP(E12486,'Overview Cluster Days'!B:E,3)</f>
        <v>D</v>
      </c>
      <c r="C12486" s="10" t="str">
        <f>VLOOKUP($E12486,'Overview Cluster Days'!$B:$G,5)</f>
        <v>Winter</v>
      </c>
      <c r="D12486" s="10" t="str">
        <f>VLOOKUP($E12486,'Overview Cluster Days'!$B:$G,6)</f>
        <v>Weekend</v>
      </c>
      <c r="E12486" s="10">
        <v>20181216</v>
      </c>
      <c r="F12486" s="11">
        <v>5</v>
      </c>
      <c r="G12486" s="55">
        <v>6295410.8189999703</v>
      </c>
      <c r="H12486" s="48">
        <v>38683044.442299902</v>
      </c>
      <c r="I12486" s="48">
        <v>11787917.380715201</v>
      </c>
      <c r="J12486" s="87">
        <v>6552597.074</v>
      </c>
      <c r="K12486" s="87">
        <v>6640309.0178541401</v>
      </c>
      <c r="L12486" s="87">
        <v>490409.06599522103</v>
      </c>
      <c r="M12486" s="87">
        <v>10408728.4495176</v>
      </c>
      <c r="N12486" s="87">
        <v>3455810.60062062</v>
      </c>
      <c r="O12486" s="87">
        <v>1547750.7350000001</v>
      </c>
      <c r="P12486" s="88">
        <v>457902.90826250002</v>
      </c>
      <c r="Q12486" s="89">
        <v>69959278.733869195</v>
      </c>
      <c r="R12486" s="87">
        <v>16360601.759395899</v>
      </c>
      <c r="S12486" s="90">
        <v>59113.156095855898</v>
      </c>
      <c r="T12486" s="88">
        <v>86378993.649360999</v>
      </c>
    </row>
    <row r="12487" spans="1:20" x14ac:dyDescent="0.25">
      <c r="A12487" t="s">
        <v>26</v>
      </c>
      <c r="B12487" s="10" t="str">
        <f>VLOOKUP(E12487,'Overview Cluster Days'!B:E,3)</f>
        <v>D</v>
      </c>
      <c r="C12487" s="10" t="str">
        <f>VLOOKUP($E12487,'Overview Cluster Days'!$B:$G,5)</f>
        <v>Winter</v>
      </c>
      <c r="D12487" s="10" t="str">
        <f>VLOOKUP($E12487,'Overview Cluster Days'!$B:$G,6)</f>
        <v>Weekend</v>
      </c>
      <c r="E12487" s="10">
        <v>20181216</v>
      </c>
      <c r="F12487" s="11">
        <v>6</v>
      </c>
      <c r="G12487" s="55">
        <v>5723082.5499994401</v>
      </c>
      <c r="H12487" s="48">
        <v>39674973.509777203</v>
      </c>
      <c r="I12487" s="48">
        <v>11814088.6046058</v>
      </c>
      <c r="J12487" s="87">
        <v>6752342.1599991098</v>
      </c>
      <c r="K12487" s="87">
        <v>6773771.9083088404</v>
      </c>
      <c r="L12487" s="87">
        <v>488275.154999436</v>
      </c>
      <c r="M12487" s="87">
        <v>10471592.8069252</v>
      </c>
      <c r="N12487" s="87">
        <v>3303166.8246476399</v>
      </c>
      <c r="O12487" s="87">
        <v>1450093.37</v>
      </c>
      <c r="P12487" s="88">
        <v>553790.81757083605</v>
      </c>
      <c r="Q12487" s="89">
        <v>70738258.732690394</v>
      </c>
      <c r="R12487" s="87">
        <v>16266918.974143101</v>
      </c>
      <c r="S12487" s="90">
        <v>92119.327736969106</v>
      </c>
      <c r="T12487" s="88">
        <v>87097297.0345705</v>
      </c>
    </row>
    <row r="12488" spans="1:20" x14ac:dyDescent="0.25">
      <c r="A12488" t="s">
        <v>26</v>
      </c>
      <c r="B12488" s="10" t="str">
        <f>VLOOKUP(E12488,'Overview Cluster Days'!B:E,3)</f>
        <v>D</v>
      </c>
      <c r="C12488" s="10" t="str">
        <f>VLOOKUP($E12488,'Overview Cluster Days'!$B:$G,5)</f>
        <v>Winter</v>
      </c>
      <c r="D12488" s="10" t="str">
        <f>VLOOKUP($E12488,'Overview Cluster Days'!$B:$G,6)</f>
        <v>Weekend</v>
      </c>
      <c r="E12488" s="10">
        <v>20181216</v>
      </c>
      <c r="F12488" s="11">
        <v>7</v>
      </c>
      <c r="G12488" s="55">
        <v>6241331.50536054</v>
      </c>
      <c r="H12488" s="48">
        <v>38393959.039987803</v>
      </c>
      <c r="I12488" s="48">
        <v>12767525.4928462</v>
      </c>
      <c r="J12488" s="87">
        <v>7161142.48999885</v>
      </c>
      <c r="K12488" s="87">
        <v>6452085.4400770701</v>
      </c>
      <c r="L12488" s="87">
        <v>452465.80999891198</v>
      </c>
      <c r="M12488" s="87">
        <v>10706685.7792024</v>
      </c>
      <c r="N12488" s="87">
        <v>3109797.1097973702</v>
      </c>
      <c r="O12488" s="87">
        <v>1421202.0959997401</v>
      </c>
      <c r="P12488" s="88">
        <v>521597.62531815103</v>
      </c>
      <c r="Q12488" s="89">
        <v>71016043.968270406</v>
      </c>
      <c r="R12488" s="87">
        <v>16211748.420316599</v>
      </c>
      <c r="S12488" s="90">
        <v>134678.550361389</v>
      </c>
      <c r="T12488" s="88">
        <v>87362470.938948393</v>
      </c>
    </row>
    <row r="12489" spans="1:20" x14ac:dyDescent="0.25">
      <c r="A12489" t="s">
        <v>26</v>
      </c>
      <c r="B12489" s="10" t="str">
        <f>VLOOKUP(E12489,'Overview Cluster Days'!B:E,3)</f>
        <v>D</v>
      </c>
      <c r="C12489" s="10" t="str">
        <f>VLOOKUP($E12489,'Overview Cluster Days'!$B:$G,5)</f>
        <v>Winter</v>
      </c>
      <c r="D12489" s="10" t="str">
        <f>VLOOKUP($E12489,'Overview Cluster Days'!$B:$G,6)</f>
        <v>Weekend</v>
      </c>
      <c r="E12489" s="10">
        <v>20181216</v>
      </c>
      <c r="F12489" s="11">
        <v>8</v>
      </c>
      <c r="G12489" s="55">
        <v>6441670.2450000001</v>
      </c>
      <c r="H12489" s="48">
        <v>32633164.1595072</v>
      </c>
      <c r="I12489" s="48">
        <v>14242541.6657704</v>
      </c>
      <c r="J12489" s="87">
        <v>7586242.4499999797</v>
      </c>
      <c r="K12489" s="87">
        <v>6523237.3502737004</v>
      </c>
      <c r="L12489" s="87">
        <v>412261.315</v>
      </c>
      <c r="M12489" s="87">
        <v>10348381.7648957</v>
      </c>
      <c r="N12489" s="87">
        <v>2854131.7899984699</v>
      </c>
      <c r="O12489" s="87">
        <v>1359834.64</v>
      </c>
      <c r="P12489" s="88">
        <v>509755.39611377101</v>
      </c>
      <c r="Q12489" s="89">
        <v>67426855.870551303</v>
      </c>
      <c r="R12489" s="87">
        <v>15484364.906007901</v>
      </c>
      <c r="S12489" s="90">
        <v>217181.03113764999</v>
      </c>
      <c r="T12489" s="88">
        <v>83128401.807696804</v>
      </c>
    </row>
    <row r="12490" spans="1:20" x14ac:dyDescent="0.25">
      <c r="A12490" t="s">
        <v>26</v>
      </c>
      <c r="B12490" s="10" t="str">
        <f>VLOOKUP(E12490,'Overview Cluster Days'!B:E,3)</f>
        <v>D</v>
      </c>
      <c r="C12490" s="10" t="str">
        <f>VLOOKUP($E12490,'Overview Cluster Days'!$B:$G,5)</f>
        <v>Winter</v>
      </c>
      <c r="D12490" s="10" t="str">
        <f>VLOOKUP($E12490,'Overview Cluster Days'!$B:$G,6)</f>
        <v>Weekend</v>
      </c>
      <c r="E12490" s="10">
        <v>20181216</v>
      </c>
      <c r="F12490" s="11">
        <v>9</v>
      </c>
      <c r="G12490" s="55">
        <v>7292787.3199992701</v>
      </c>
      <c r="H12490" s="48">
        <v>29559765.569749799</v>
      </c>
      <c r="I12490" s="48">
        <v>14581483.6383816</v>
      </c>
      <c r="J12490" s="87">
        <v>8218200.5460000001</v>
      </c>
      <c r="K12490" s="87">
        <v>7024130.2731414903</v>
      </c>
      <c r="L12490" s="87">
        <v>347988.45799202099</v>
      </c>
      <c r="M12490" s="87">
        <v>9270094.3099958804</v>
      </c>
      <c r="N12490" s="87">
        <v>2789445.6949999998</v>
      </c>
      <c r="O12490" s="87">
        <v>1178142.68999909</v>
      </c>
      <c r="P12490" s="88">
        <v>463321.78679868701</v>
      </c>
      <c r="Q12490" s="89">
        <v>66676367.347272202</v>
      </c>
      <c r="R12490" s="87">
        <v>14048992.9397857</v>
      </c>
      <c r="S12490" s="90">
        <v>126842.916823593</v>
      </c>
      <c r="T12490" s="88">
        <v>80852203.203881502</v>
      </c>
    </row>
    <row r="12491" spans="1:20" x14ac:dyDescent="0.25">
      <c r="A12491" t="s">
        <v>26</v>
      </c>
      <c r="B12491" s="10" t="str">
        <f>VLOOKUP(E12491,'Overview Cluster Days'!B:E,3)</f>
        <v>D</v>
      </c>
      <c r="C12491" s="10" t="str">
        <f>VLOOKUP($E12491,'Overview Cluster Days'!$B:$G,5)</f>
        <v>Winter</v>
      </c>
      <c r="D12491" s="10" t="str">
        <f>VLOOKUP($E12491,'Overview Cluster Days'!$B:$G,6)</f>
        <v>Weekend</v>
      </c>
      <c r="E12491" s="10">
        <v>20181216</v>
      </c>
      <c r="F12491" s="11">
        <v>10</v>
      </c>
      <c r="G12491" s="55">
        <v>8085919.5659980401</v>
      </c>
      <c r="H12491" s="48">
        <v>32536743.8040905</v>
      </c>
      <c r="I12491" s="48">
        <v>14757820.7425611</v>
      </c>
      <c r="J12491" s="87">
        <v>8684276.3179995697</v>
      </c>
      <c r="K12491" s="87">
        <v>7368012.5685658101</v>
      </c>
      <c r="L12491" s="87">
        <v>324523.13398804702</v>
      </c>
      <c r="M12491" s="87">
        <v>8803391.0678068399</v>
      </c>
      <c r="N12491" s="87">
        <v>2905602.82853512</v>
      </c>
      <c r="O12491" s="87">
        <v>1085791.41999966</v>
      </c>
      <c r="P12491" s="88">
        <v>456125.15112145199</v>
      </c>
      <c r="Q12491" s="89">
        <v>71432772.999215096</v>
      </c>
      <c r="R12491" s="87">
        <v>13575433.601451101</v>
      </c>
      <c r="S12491" s="90">
        <v>125444.47795420801</v>
      </c>
      <c r="T12491" s="88">
        <v>85133651.078620404</v>
      </c>
    </row>
    <row r="12492" spans="1:20" x14ac:dyDescent="0.25">
      <c r="A12492" t="s">
        <v>26</v>
      </c>
      <c r="B12492" s="10" t="str">
        <f>VLOOKUP(E12492,'Overview Cluster Days'!B:E,3)</f>
        <v>D</v>
      </c>
      <c r="C12492" s="10" t="str">
        <f>VLOOKUP($E12492,'Overview Cluster Days'!$B:$G,5)</f>
        <v>Winter</v>
      </c>
      <c r="D12492" s="10" t="str">
        <f>VLOOKUP($E12492,'Overview Cluster Days'!$B:$G,6)</f>
        <v>Weekend</v>
      </c>
      <c r="E12492" s="10">
        <v>20181216</v>
      </c>
      <c r="F12492" s="11">
        <v>11</v>
      </c>
      <c r="G12492" s="55">
        <v>7999003.6899975501</v>
      </c>
      <c r="H12492" s="48">
        <v>31049438.8442173</v>
      </c>
      <c r="I12492" s="48">
        <v>13944409.776596701</v>
      </c>
      <c r="J12492" s="87">
        <v>9130110.2279999498</v>
      </c>
      <c r="K12492" s="87">
        <v>7433094.8520536004</v>
      </c>
      <c r="L12492" s="87">
        <v>287095.38599528</v>
      </c>
      <c r="M12492" s="87">
        <v>8503369.8517675009</v>
      </c>
      <c r="N12492" s="87">
        <v>3090117.557</v>
      </c>
      <c r="O12492" s="87">
        <v>1036274.17399994</v>
      </c>
      <c r="P12492" s="88">
        <v>427039.58361239999</v>
      </c>
      <c r="Q12492" s="89">
        <v>69556057.390865102</v>
      </c>
      <c r="R12492" s="87">
        <v>13343896.552375101</v>
      </c>
      <c r="S12492" s="90">
        <v>164776.888635849</v>
      </c>
      <c r="T12492" s="88">
        <v>83064730.831875995</v>
      </c>
    </row>
    <row r="12493" spans="1:20" x14ac:dyDescent="0.25">
      <c r="A12493" t="s">
        <v>26</v>
      </c>
      <c r="B12493" s="10" t="str">
        <f>VLOOKUP(E12493,'Overview Cluster Days'!B:E,3)</f>
        <v>D</v>
      </c>
      <c r="C12493" s="10" t="str">
        <f>VLOOKUP($E12493,'Overview Cluster Days'!$B:$G,5)</f>
        <v>Winter</v>
      </c>
      <c r="D12493" s="10" t="str">
        <f>VLOOKUP($E12493,'Overview Cluster Days'!$B:$G,6)</f>
        <v>Weekend</v>
      </c>
      <c r="E12493" s="10">
        <v>20181216</v>
      </c>
      <c r="F12493" s="11">
        <v>12</v>
      </c>
      <c r="G12493" s="55">
        <v>8654994.6899988893</v>
      </c>
      <c r="H12493" s="48">
        <v>29920209.807128001</v>
      </c>
      <c r="I12493" s="48">
        <v>14212890.1682478</v>
      </c>
      <c r="J12493" s="87">
        <v>9531447.6799999997</v>
      </c>
      <c r="K12493" s="87">
        <v>7924250.2707435703</v>
      </c>
      <c r="L12493" s="87">
        <v>289692.38799849601</v>
      </c>
      <c r="M12493" s="87">
        <v>8002631.9387493497</v>
      </c>
      <c r="N12493" s="87">
        <v>3242034.8919867999</v>
      </c>
      <c r="O12493" s="87">
        <v>981153.11199999996</v>
      </c>
      <c r="P12493" s="88">
        <v>484518.22222749301</v>
      </c>
      <c r="Q12493" s="89">
        <v>70243792.616118297</v>
      </c>
      <c r="R12493" s="87">
        <v>13000030.5529621</v>
      </c>
      <c r="S12493" s="90">
        <v>163985.27818142701</v>
      </c>
      <c r="T12493" s="88">
        <v>83407808.447261795</v>
      </c>
    </row>
    <row r="12494" spans="1:20" x14ac:dyDescent="0.25">
      <c r="A12494" t="s">
        <v>26</v>
      </c>
      <c r="B12494" s="10" t="str">
        <f>VLOOKUP(E12494,'Overview Cluster Days'!B:E,3)</f>
        <v>D</v>
      </c>
      <c r="C12494" s="10" t="str">
        <f>VLOOKUP($E12494,'Overview Cluster Days'!$B:$G,5)</f>
        <v>Winter</v>
      </c>
      <c r="D12494" s="10" t="str">
        <f>VLOOKUP($E12494,'Overview Cluster Days'!$B:$G,6)</f>
        <v>Weekend</v>
      </c>
      <c r="E12494" s="10">
        <v>20181216</v>
      </c>
      <c r="F12494" s="11">
        <v>13</v>
      </c>
      <c r="G12494" s="55">
        <v>8737350.3049999997</v>
      </c>
      <c r="H12494" s="48">
        <v>30343822.481071301</v>
      </c>
      <c r="I12494" s="48">
        <v>15303060.687548</v>
      </c>
      <c r="J12494" s="87">
        <v>9640740.9999999907</v>
      </c>
      <c r="K12494" s="87">
        <v>7258388.9792534597</v>
      </c>
      <c r="L12494" s="87">
        <v>296836.99999807001</v>
      </c>
      <c r="M12494" s="87">
        <v>7960978.7465642802</v>
      </c>
      <c r="N12494" s="87">
        <v>3224653.3569999998</v>
      </c>
      <c r="O12494" s="87">
        <v>933574.05500000005</v>
      </c>
      <c r="P12494" s="88">
        <v>475023.39768547303</v>
      </c>
      <c r="Q12494" s="89">
        <v>71283363.452872798</v>
      </c>
      <c r="R12494" s="87">
        <v>12891066.556247801</v>
      </c>
      <c r="S12494" s="90">
        <v>140888.812484108</v>
      </c>
      <c r="T12494" s="88">
        <v>84315318.821604699</v>
      </c>
    </row>
    <row r="12495" spans="1:20" x14ac:dyDescent="0.25">
      <c r="A12495" t="s">
        <v>26</v>
      </c>
      <c r="B12495" s="10" t="str">
        <f>VLOOKUP(E12495,'Overview Cluster Days'!B:E,3)</f>
        <v>D</v>
      </c>
      <c r="C12495" s="10" t="str">
        <f>VLOOKUP($E12495,'Overview Cluster Days'!$B:$G,5)</f>
        <v>Winter</v>
      </c>
      <c r="D12495" s="10" t="str">
        <f>VLOOKUP($E12495,'Overview Cluster Days'!$B:$G,6)</f>
        <v>Weekend</v>
      </c>
      <c r="E12495" s="10">
        <v>20181216</v>
      </c>
      <c r="F12495" s="11">
        <v>14</v>
      </c>
      <c r="G12495" s="55">
        <v>8171712.8559998795</v>
      </c>
      <c r="H12495" s="48">
        <v>31414947.593621701</v>
      </c>
      <c r="I12495" s="48">
        <v>13917961.6624975</v>
      </c>
      <c r="J12495" s="87">
        <v>9707037.9069966394</v>
      </c>
      <c r="K12495" s="87">
        <v>6468371.6056324402</v>
      </c>
      <c r="L12495" s="87">
        <v>291375.52999473602</v>
      </c>
      <c r="M12495" s="87">
        <v>7401688.5859464798</v>
      </c>
      <c r="N12495" s="87">
        <v>3156851.5279940702</v>
      </c>
      <c r="O12495" s="87">
        <v>926630.64299951505</v>
      </c>
      <c r="P12495" s="88">
        <v>475829.47495800501</v>
      </c>
      <c r="Q12495" s="89">
        <v>69680031.6247482</v>
      </c>
      <c r="R12495" s="87">
        <v>12252375.761892799</v>
      </c>
      <c r="S12495" s="90">
        <v>85258.170960007206</v>
      </c>
      <c r="T12495" s="88">
        <v>82017665.557601005</v>
      </c>
    </row>
    <row r="12496" spans="1:20" x14ac:dyDescent="0.25">
      <c r="A12496" t="s">
        <v>26</v>
      </c>
      <c r="B12496" s="10" t="str">
        <f>VLOOKUP(E12496,'Overview Cluster Days'!B:E,3)</f>
        <v>D</v>
      </c>
      <c r="C12496" s="10" t="str">
        <f>VLOOKUP($E12496,'Overview Cluster Days'!$B:$G,5)</f>
        <v>Winter</v>
      </c>
      <c r="D12496" s="10" t="str">
        <f>VLOOKUP($E12496,'Overview Cluster Days'!$B:$G,6)</f>
        <v>Weekend</v>
      </c>
      <c r="E12496" s="10">
        <v>20181216</v>
      </c>
      <c r="F12496" s="11">
        <v>15</v>
      </c>
      <c r="G12496" s="55">
        <v>7500740.8169999896</v>
      </c>
      <c r="H12496" s="48">
        <v>32884431.7057961</v>
      </c>
      <c r="I12496" s="48">
        <v>12681982.533880301</v>
      </c>
      <c r="J12496" s="87">
        <v>9793190.9000000004</v>
      </c>
      <c r="K12496" s="87">
        <v>6785780.3495447002</v>
      </c>
      <c r="L12496" s="87">
        <v>296185.27799019398</v>
      </c>
      <c r="M12496" s="87">
        <v>7465026.51707567</v>
      </c>
      <c r="N12496" s="87">
        <v>2936298.5589942602</v>
      </c>
      <c r="O12496" s="87">
        <v>914451.34</v>
      </c>
      <c r="P12496" s="88">
        <v>464900.02014545997</v>
      </c>
      <c r="Q12496" s="89">
        <v>69646126.306221098</v>
      </c>
      <c r="R12496" s="87">
        <v>12076861.7142056</v>
      </c>
      <c r="S12496" s="90">
        <v>77639.813847900805</v>
      </c>
      <c r="T12496" s="88">
        <v>81800627.834274605</v>
      </c>
    </row>
    <row r="12497" spans="1:20" x14ac:dyDescent="0.25">
      <c r="A12497" t="s">
        <v>26</v>
      </c>
      <c r="B12497" s="10" t="str">
        <f>VLOOKUP(E12497,'Overview Cluster Days'!B:E,3)</f>
        <v>D</v>
      </c>
      <c r="C12497" s="10" t="str">
        <f>VLOOKUP($E12497,'Overview Cluster Days'!$B:$G,5)</f>
        <v>Winter</v>
      </c>
      <c r="D12497" s="10" t="str">
        <f>VLOOKUP($E12497,'Overview Cluster Days'!$B:$G,6)</f>
        <v>Weekend</v>
      </c>
      <c r="E12497" s="10">
        <v>20181216</v>
      </c>
      <c r="F12497" s="11">
        <v>16</v>
      </c>
      <c r="G12497" s="55">
        <v>7217880.92899526</v>
      </c>
      <c r="H12497" s="48">
        <v>34261574.461967401</v>
      </c>
      <c r="I12497" s="48">
        <v>13348049.2554722</v>
      </c>
      <c r="J12497" s="87">
        <v>9679456.4169999994</v>
      </c>
      <c r="K12497" s="87">
        <v>6666339.70705989</v>
      </c>
      <c r="L12497" s="87">
        <v>242688.098995062</v>
      </c>
      <c r="M12497" s="87">
        <v>7428425.3934147796</v>
      </c>
      <c r="N12497" s="87">
        <v>2987096.8590260898</v>
      </c>
      <c r="O12497" s="87">
        <v>937841.71799850604</v>
      </c>
      <c r="P12497" s="88">
        <v>452712.19515821</v>
      </c>
      <c r="Q12497" s="89">
        <v>71173300.770494699</v>
      </c>
      <c r="R12497" s="87">
        <v>12048764.264592599</v>
      </c>
      <c r="S12497" s="90">
        <v>51792.377667114102</v>
      </c>
      <c r="T12497" s="88">
        <v>83273857.412754506</v>
      </c>
    </row>
    <row r="12498" spans="1:20" x14ac:dyDescent="0.25">
      <c r="A12498" t="s">
        <v>26</v>
      </c>
      <c r="B12498" s="10" t="str">
        <f>VLOOKUP(E12498,'Overview Cluster Days'!B:E,3)</f>
        <v>D</v>
      </c>
      <c r="C12498" s="10" t="str">
        <f>VLOOKUP($E12498,'Overview Cluster Days'!$B:$G,5)</f>
        <v>Winter</v>
      </c>
      <c r="D12498" s="10" t="str">
        <f>VLOOKUP($E12498,'Overview Cluster Days'!$B:$G,6)</f>
        <v>Weekend</v>
      </c>
      <c r="E12498" s="10">
        <v>20181216</v>
      </c>
      <c r="F12498" s="11">
        <v>17</v>
      </c>
      <c r="G12498" s="55">
        <v>7646357.3559994204</v>
      </c>
      <c r="H12498" s="48">
        <v>35156073.982671097</v>
      </c>
      <c r="I12498" s="48">
        <v>13533510.335668899</v>
      </c>
      <c r="J12498" s="87">
        <v>10479393.1999959</v>
      </c>
      <c r="K12498" s="87">
        <v>8210635.8135821</v>
      </c>
      <c r="L12498" s="87">
        <v>208747.579991609</v>
      </c>
      <c r="M12498" s="87">
        <v>6934187.3004089203</v>
      </c>
      <c r="N12498" s="87">
        <v>2921926.0571442898</v>
      </c>
      <c r="O12498" s="87">
        <v>911928.15</v>
      </c>
      <c r="P12498" s="88">
        <v>410911.00201229297</v>
      </c>
      <c r="Q12498" s="89">
        <v>75025970.687917501</v>
      </c>
      <c r="R12498" s="87">
        <v>11387700.0895571</v>
      </c>
      <c r="S12498" s="90">
        <v>41579.031714431898</v>
      </c>
      <c r="T12498" s="88">
        <v>86455249.809189007</v>
      </c>
    </row>
    <row r="12499" spans="1:20" x14ac:dyDescent="0.25">
      <c r="A12499" t="s">
        <v>26</v>
      </c>
      <c r="B12499" s="10" t="str">
        <f>VLOOKUP(E12499,'Overview Cluster Days'!B:E,3)</f>
        <v>D</v>
      </c>
      <c r="C12499" s="10" t="str">
        <f>VLOOKUP($E12499,'Overview Cluster Days'!$B:$G,5)</f>
        <v>Winter</v>
      </c>
      <c r="D12499" s="10" t="str">
        <f>VLOOKUP($E12499,'Overview Cluster Days'!$B:$G,6)</f>
        <v>Weekend</v>
      </c>
      <c r="E12499" s="10">
        <v>20181216</v>
      </c>
      <c r="F12499" s="11">
        <v>18</v>
      </c>
      <c r="G12499" s="55">
        <v>8489983.6950000003</v>
      </c>
      <c r="H12499" s="48">
        <v>35041031.844061002</v>
      </c>
      <c r="I12499" s="48">
        <v>14783725.8226583</v>
      </c>
      <c r="J12499" s="87">
        <v>11531245.412</v>
      </c>
      <c r="K12499" s="87">
        <v>7255294.7043809202</v>
      </c>
      <c r="L12499" s="87">
        <v>170599.50099999999</v>
      </c>
      <c r="M12499" s="87">
        <v>6709771.8411287498</v>
      </c>
      <c r="N12499" s="87">
        <v>2929625.3066036301</v>
      </c>
      <c r="O12499" s="87">
        <v>960848.152</v>
      </c>
      <c r="P12499" s="88">
        <v>406218.03536407801</v>
      </c>
      <c r="Q12499" s="89">
        <v>77101281.478100196</v>
      </c>
      <c r="R12499" s="87">
        <v>11177062.836096499</v>
      </c>
      <c r="S12499" s="90">
        <v>77592.9906651005</v>
      </c>
      <c r="T12499" s="88">
        <v>88355937.304861695</v>
      </c>
    </row>
    <row r="12500" spans="1:20" x14ac:dyDescent="0.25">
      <c r="A12500" t="s">
        <v>26</v>
      </c>
      <c r="B12500" s="10" t="str">
        <f>VLOOKUP(E12500,'Overview Cluster Days'!B:E,3)</f>
        <v>D</v>
      </c>
      <c r="C12500" s="10" t="str">
        <f>VLOOKUP($E12500,'Overview Cluster Days'!$B:$G,5)</f>
        <v>Winter</v>
      </c>
      <c r="D12500" s="10" t="str">
        <f>VLOOKUP($E12500,'Overview Cluster Days'!$B:$G,6)</f>
        <v>Weekend</v>
      </c>
      <c r="E12500" s="10">
        <v>20181216</v>
      </c>
      <c r="F12500" s="11">
        <v>19</v>
      </c>
      <c r="G12500" s="55">
        <v>8381254.9040000001</v>
      </c>
      <c r="H12500" s="48">
        <v>35522121.155662298</v>
      </c>
      <c r="I12500" s="48">
        <v>15844512.798999101</v>
      </c>
      <c r="J12500" s="87">
        <v>10842427.126</v>
      </c>
      <c r="K12500" s="87">
        <v>7407593.6259190599</v>
      </c>
      <c r="L12500" s="87">
        <v>190755.635999944</v>
      </c>
      <c r="M12500" s="87">
        <v>6711569.18595332</v>
      </c>
      <c r="N12500" s="87">
        <v>3241287.2022178001</v>
      </c>
      <c r="O12500" s="87">
        <v>1061191.7290000001</v>
      </c>
      <c r="P12500" s="88">
        <v>437514.796577167</v>
      </c>
      <c r="Q12500" s="89">
        <v>77997909.6105804</v>
      </c>
      <c r="R12500" s="87">
        <v>11642318.549748201</v>
      </c>
      <c r="S12500" s="90">
        <v>105831.77723787</v>
      </c>
      <c r="T12500" s="88">
        <v>89746059.937566504</v>
      </c>
    </row>
    <row r="12501" spans="1:20" x14ac:dyDescent="0.25">
      <c r="A12501" t="s">
        <v>26</v>
      </c>
      <c r="B12501" s="10" t="str">
        <f>VLOOKUP(E12501,'Overview Cluster Days'!B:E,3)</f>
        <v>D</v>
      </c>
      <c r="C12501" s="10" t="str">
        <f>VLOOKUP($E12501,'Overview Cluster Days'!$B:$G,5)</f>
        <v>Winter</v>
      </c>
      <c r="D12501" s="10" t="str">
        <f>VLOOKUP($E12501,'Overview Cluster Days'!$B:$G,6)</f>
        <v>Weekend</v>
      </c>
      <c r="E12501" s="10">
        <v>20181216</v>
      </c>
      <c r="F12501" s="11">
        <v>20</v>
      </c>
      <c r="G12501" s="55">
        <v>7909172.2800000003</v>
      </c>
      <c r="H12501" s="48">
        <v>35118209.733152203</v>
      </c>
      <c r="I12501" s="48">
        <v>15968167.636353301</v>
      </c>
      <c r="J12501" s="87">
        <v>10109808.43</v>
      </c>
      <c r="K12501" s="87">
        <v>6845213.8836965598</v>
      </c>
      <c r="L12501" s="87">
        <v>195638.88099999999</v>
      </c>
      <c r="M12501" s="87">
        <v>6690802.7695127903</v>
      </c>
      <c r="N12501" s="87">
        <v>3378451.7096845</v>
      </c>
      <c r="O12501" s="87">
        <v>1045338.75</v>
      </c>
      <c r="P12501" s="88">
        <v>445104.56931482197</v>
      </c>
      <c r="Q12501" s="89">
        <v>75950571.963202</v>
      </c>
      <c r="R12501" s="87">
        <v>11755336.6795121</v>
      </c>
      <c r="S12501" s="90">
        <v>47968.988396347297</v>
      </c>
      <c r="T12501" s="88">
        <v>87753877.631110504</v>
      </c>
    </row>
    <row r="12502" spans="1:20" x14ac:dyDescent="0.25">
      <c r="A12502" t="s">
        <v>26</v>
      </c>
      <c r="B12502" s="10" t="str">
        <f>VLOOKUP(E12502,'Overview Cluster Days'!B:E,3)</f>
        <v>D</v>
      </c>
      <c r="C12502" s="10" t="str">
        <f>VLOOKUP($E12502,'Overview Cluster Days'!$B:$G,5)</f>
        <v>Winter</v>
      </c>
      <c r="D12502" s="10" t="str">
        <f>VLOOKUP($E12502,'Overview Cluster Days'!$B:$G,6)</f>
        <v>Weekend</v>
      </c>
      <c r="E12502" s="10">
        <v>20181216</v>
      </c>
      <c r="F12502" s="11">
        <v>21</v>
      </c>
      <c r="G12502" s="55">
        <v>7119922.1799999997</v>
      </c>
      <c r="H12502" s="48">
        <v>32650654.970247999</v>
      </c>
      <c r="I12502" s="48">
        <v>15076375.465423999</v>
      </c>
      <c r="J12502" s="87">
        <v>9551725.1729964707</v>
      </c>
      <c r="K12502" s="87">
        <v>6488102.79074289</v>
      </c>
      <c r="L12502" s="87">
        <v>245218.91999505201</v>
      </c>
      <c r="M12502" s="87">
        <v>6639481.4282666501</v>
      </c>
      <c r="N12502" s="87">
        <v>3547088.43921935</v>
      </c>
      <c r="O12502" s="87">
        <v>1044606.22999973</v>
      </c>
      <c r="P12502" s="88">
        <v>434183.98379680002</v>
      </c>
      <c r="Q12502" s="89">
        <v>70886780.579411298</v>
      </c>
      <c r="R12502" s="87">
        <v>11910579.001277599</v>
      </c>
      <c r="S12502" s="90">
        <v>27679.239840698399</v>
      </c>
      <c r="T12502" s="88">
        <v>82825038.820529595</v>
      </c>
    </row>
    <row r="12503" spans="1:20" x14ac:dyDescent="0.25">
      <c r="A12503" t="s">
        <v>26</v>
      </c>
      <c r="B12503" s="10" t="str">
        <f>VLOOKUP(E12503,'Overview Cluster Days'!B:E,3)</f>
        <v>D</v>
      </c>
      <c r="C12503" s="10" t="str">
        <f>VLOOKUP($E12503,'Overview Cluster Days'!$B:$G,5)</f>
        <v>Winter</v>
      </c>
      <c r="D12503" s="10" t="str">
        <f>VLOOKUP($E12503,'Overview Cluster Days'!$B:$G,6)</f>
        <v>Weekend</v>
      </c>
      <c r="E12503" s="10">
        <v>20181216</v>
      </c>
      <c r="F12503" s="11">
        <v>22</v>
      </c>
      <c r="G12503" s="55">
        <v>6331821.5700000003</v>
      </c>
      <c r="H12503" s="48">
        <v>32289665.76743</v>
      </c>
      <c r="I12503" s="48">
        <v>13937849.7087676</v>
      </c>
      <c r="J12503" s="87">
        <v>8580930.0700000003</v>
      </c>
      <c r="K12503" s="87">
        <v>6795227.4381601298</v>
      </c>
      <c r="L12503" s="87">
        <v>339974.03</v>
      </c>
      <c r="M12503" s="87">
        <v>6486526.3662332296</v>
      </c>
      <c r="N12503" s="87">
        <v>3850481.6030116002</v>
      </c>
      <c r="O12503" s="87">
        <v>1000090.77999921</v>
      </c>
      <c r="P12503" s="88">
        <v>440336.55102491699</v>
      </c>
      <c r="Q12503" s="89">
        <v>67935494.554357693</v>
      </c>
      <c r="R12503" s="87">
        <v>12117409.330268901</v>
      </c>
      <c r="S12503" s="90">
        <v>-1.4624023810029E-2</v>
      </c>
      <c r="T12503" s="88">
        <v>80052903.870002598</v>
      </c>
    </row>
    <row r="12504" spans="1:20" x14ac:dyDescent="0.25">
      <c r="A12504" t="s">
        <v>26</v>
      </c>
      <c r="B12504" s="10" t="str">
        <f>VLOOKUP(E12504,'Overview Cluster Days'!B:E,3)</f>
        <v>D</v>
      </c>
      <c r="C12504" s="10" t="str">
        <f>VLOOKUP($E12504,'Overview Cluster Days'!$B:$G,5)</f>
        <v>Winter</v>
      </c>
      <c r="D12504" s="10" t="str">
        <f>VLOOKUP($E12504,'Overview Cluster Days'!$B:$G,6)</f>
        <v>Weekend</v>
      </c>
      <c r="E12504" s="10">
        <v>20181216</v>
      </c>
      <c r="F12504" s="11">
        <v>23</v>
      </c>
      <c r="G12504" s="55">
        <v>6325204.7379999999</v>
      </c>
      <c r="H12504" s="48">
        <v>31946602.946374901</v>
      </c>
      <c r="I12504" s="48">
        <v>13542557.2206336</v>
      </c>
      <c r="J12504" s="87">
        <v>7786970.0879990002</v>
      </c>
      <c r="K12504" s="87">
        <v>7253237.0464160498</v>
      </c>
      <c r="L12504" s="87">
        <v>355961.86200000002</v>
      </c>
      <c r="M12504" s="87">
        <v>6569720.7261414798</v>
      </c>
      <c r="N12504" s="87">
        <v>3943107.6366717</v>
      </c>
      <c r="O12504" s="87">
        <v>1123673.489999</v>
      </c>
      <c r="P12504" s="88">
        <v>482875.69206302299</v>
      </c>
      <c r="Q12504" s="89">
        <v>66854572.039423503</v>
      </c>
      <c r="R12504" s="87">
        <v>12475339.406875201</v>
      </c>
      <c r="S12504" s="90">
        <v>2.64935295563191E-2</v>
      </c>
      <c r="T12504" s="88">
        <v>79329911.472792193</v>
      </c>
    </row>
    <row r="12505" spans="1:20" x14ac:dyDescent="0.25">
      <c r="A12505" t="s">
        <v>26</v>
      </c>
      <c r="B12505" s="10" t="str">
        <f>VLOOKUP(E12505,'Overview Cluster Days'!B:E,3)</f>
        <v>D</v>
      </c>
      <c r="C12505" s="10" t="str">
        <f>VLOOKUP($E12505,'Overview Cluster Days'!$B:$G,5)</f>
        <v>Winter</v>
      </c>
      <c r="D12505" s="10" t="str">
        <f>VLOOKUP($E12505,'Overview Cluster Days'!$B:$G,6)</f>
        <v>Weekend</v>
      </c>
      <c r="E12505" s="10">
        <v>20181216</v>
      </c>
      <c r="F12505" s="11">
        <v>24</v>
      </c>
      <c r="G12505" s="55">
        <v>6277535.5199981397</v>
      </c>
      <c r="H12505" s="48">
        <v>30066667.1867956</v>
      </c>
      <c r="I12505" s="48">
        <v>13631420.870944999</v>
      </c>
      <c r="J12505" s="87">
        <v>6165001.1179998601</v>
      </c>
      <c r="K12505" s="87">
        <v>6684735.3288393999</v>
      </c>
      <c r="L12505" s="87">
        <v>345289.80599999998</v>
      </c>
      <c r="M12505" s="87">
        <v>6645389.9609630303</v>
      </c>
      <c r="N12505" s="87">
        <v>3893071.5398141998</v>
      </c>
      <c r="O12505" s="87">
        <v>1104435.64999927</v>
      </c>
      <c r="P12505" s="88">
        <v>518789.15841066401</v>
      </c>
      <c r="Q12505" s="89">
        <v>62825360.024577998</v>
      </c>
      <c r="R12505" s="87">
        <v>12506976.1151872</v>
      </c>
      <c r="S12505" s="90">
        <v>62328.581275237899</v>
      </c>
      <c r="T12505" s="88">
        <v>75394664.721040398</v>
      </c>
    </row>
    <row r="12506" spans="1:20" x14ac:dyDescent="0.25">
      <c r="A12506" t="s">
        <v>26</v>
      </c>
      <c r="B12506" s="10" t="str">
        <f>VLOOKUP(E12506,'Overview Cluster Days'!B:E,3)</f>
        <v>A</v>
      </c>
      <c r="C12506" s="10" t="str">
        <f>VLOOKUP($E12506,'Overview Cluster Days'!$B:$G,5)</f>
        <v>Winter</v>
      </c>
      <c r="D12506" s="10" t="str">
        <f>VLOOKUP($E12506,'Overview Cluster Days'!$B:$G,6)</f>
        <v>Weekday</v>
      </c>
      <c r="E12506" s="10">
        <v>20181217</v>
      </c>
      <c r="F12506" s="11">
        <v>1</v>
      </c>
      <c r="G12506" s="55">
        <v>4975125.8870000001</v>
      </c>
      <c r="H12506" s="48">
        <v>36615358.849837102</v>
      </c>
      <c r="I12506" s="48">
        <v>10898508.851279501</v>
      </c>
      <c r="J12506" s="87">
        <v>7680714.1900000004</v>
      </c>
      <c r="K12506" s="87">
        <v>8328920.6216093404</v>
      </c>
      <c r="L12506" s="87">
        <v>107006.742</v>
      </c>
      <c r="M12506" s="87">
        <v>7757001.5410895701</v>
      </c>
      <c r="N12506" s="87">
        <v>4107251.96388521</v>
      </c>
      <c r="O12506" s="87">
        <v>1311041.425</v>
      </c>
      <c r="P12506" s="88">
        <v>538218.209598416</v>
      </c>
      <c r="Q12506" s="89">
        <v>68498628.399726003</v>
      </c>
      <c r="R12506" s="87">
        <v>13820519.8815732</v>
      </c>
      <c r="S12506" s="90">
        <v>32698.283818268199</v>
      </c>
      <c r="T12506" s="88">
        <v>82351846.565117404</v>
      </c>
    </row>
    <row r="12507" spans="1:20" x14ac:dyDescent="0.25">
      <c r="A12507" t="s">
        <v>26</v>
      </c>
      <c r="B12507" s="10" t="str">
        <f>VLOOKUP(E12507,'Overview Cluster Days'!B:E,3)</f>
        <v>A</v>
      </c>
      <c r="C12507" s="10" t="str">
        <f>VLOOKUP($E12507,'Overview Cluster Days'!$B:$G,5)</f>
        <v>Winter</v>
      </c>
      <c r="D12507" s="10" t="str">
        <f>VLOOKUP($E12507,'Overview Cluster Days'!$B:$G,6)</f>
        <v>Weekday</v>
      </c>
      <c r="E12507" s="10">
        <v>20181217</v>
      </c>
      <c r="F12507" s="11">
        <v>2</v>
      </c>
      <c r="G12507" s="55">
        <v>4957851.682</v>
      </c>
      <c r="H12507" s="48">
        <v>37277547.452227801</v>
      </c>
      <c r="I12507" s="48">
        <v>10844739.346121</v>
      </c>
      <c r="J12507" s="87">
        <v>6698852.3039999995</v>
      </c>
      <c r="K12507" s="87">
        <v>8111383.5443996796</v>
      </c>
      <c r="L12507" s="87">
        <v>258687.27</v>
      </c>
      <c r="M12507" s="87">
        <v>8529839.0754824392</v>
      </c>
      <c r="N12507" s="87">
        <v>4279558.4626798099</v>
      </c>
      <c r="O12507" s="87">
        <v>1529802.9539999999</v>
      </c>
      <c r="P12507" s="88">
        <v>518388.19761120901</v>
      </c>
      <c r="Q12507" s="89">
        <v>67890374.328748405</v>
      </c>
      <c r="R12507" s="87">
        <v>15116275.9597735</v>
      </c>
      <c r="S12507" s="90">
        <v>1337.80463700835</v>
      </c>
      <c r="T12507" s="88">
        <v>83007988.093158901</v>
      </c>
    </row>
    <row r="12508" spans="1:20" x14ac:dyDescent="0.25">
      <c r="A12508" t="s">
        <v>26</v>
      </c>
      <c r="B12508" s="10" t="str">
        <f>VLOOKUP(E12508,'Overview Cluster Days'!B:E,3)</f>
        <v>A</v>
      </c>
      <c r="C12508" s="10" t="str">
        <f>VLOOKUP($E12508,'Overview Cluster Days'!$B:$G,5)</f>
        <v>Winter</v>
      </c>
      <c r="D12508" s="10" t="str">
        <f>VLOOKUP($E12508,'Overview Cluster Days'!$B:$G,6)</f>
        <v>Weekday</v>
      </c>
      <c r="E12508" s="10">
        <v>20181217</v>
      </c>
      <c r="F12508" s="11">
        <v>3</v>
      </c>
      <c r="G12508" s="55">
        <v>4752612.5099995099</v>
      </c>
      <c r="H12508" s="48">
        <v>36460548.046769798</v>
      </c>
      <c r="I12508" s="48">
        <v>10241868.8919935</v>
      </c>
      <c r="J12508" s="87">
        <v>6551732.7599999001</v>
      </c>
      <c r="K12508" s="87">
        <v>7703142.4218811998</v>
      </c>
      <c r="L12508" s="87">
        <v>315434.51</v>
      </c>
      <c r="M12508" s="87">
        <v>8645133.6856883708</v>
      </c>
      <c r="N12508" s="87">
        <v>4266386.0421120003</v>
      </c>
      <c r="O12508" s="87">
        <v>1589842.51</v>
      </c>
      <c r="P12508" s="88">
        <v>507267.86926615</v>
      </c>
      <c r="Q12508" s="89">
        <v>65709904.630643897</v>
      </c>
      <c r="R12508" s="87">
        <v>15324064.617066501</v>
      </c>
      <c r="S12508" s="90">
        <v>-1.4495849609375E-2</v>
      </c>
      <c r="T12508" s="88">
        <v>81033969.233214498</v>
      </c>
    </row>
    <row r="12509" spans="1:20" x14ac:dyDescent="0.25">
      <c r="A12509" t="s">
        <v>26</v>
      </c>
      <c r="B12509" s="10" t="str">
        <f>VLOOKUP(E12509,'Overview Cluster Days'!B:E,3)</f>
        <v>A</v>
      </c>
      <c r="C12509" s="10" t="str">
        <f>VLOOKUP($E12509,'Overview Cluster Days'!$B:$G,5)</f>
        <v>Winter</v>
      </c>
      <c r="D12509" s="10" t="str">
        <f>VLOOKUP($E12509,'Overview Cluster Days'!$B:$G,6)</f>
        <v>Weekday</v>
      </c>
      <c r="E12509" s="10">
        <v>20181217</v>
      </c>
      <c r="F12509" s="11">
        <v>4</v>
      </c>
      <c r="G12509" s="55">
        <v>4622893.84</v>
      </c>
      <c r="H12509" s="48">
        <v>36746035.320177503</v>
      </c>
      <c r="I12509" s="48">
        <v>10427359.606237501</v>
      </c>
      <c r="J12509" s="87">
        <v>6405729.8099991102</v>
      </c>
      <c r="K12509" s="87">
        <v>7784015.0876491498</v>
      </c>
      <c r="L12509" s="87">
        <v>411900.17999901099</v>
      </c>
      <c r="M12509" s="87">
        <v>8509439.6986950394</v>
      </c>
      <c r="N12509" s="87">
        <v>4451405.9553004503</v>
      </c>
      <c r="O12509" s="87">
        <v>1620056.5099995099</v>
      </c>
      <c r="P12509" s="88">
        <v>538251.55586095003</v>
      </c>
      <c r="Q12509" s="89">
        <v>65986033.6640632</v>
      </c>
      <c r="R12509" s="87">
        <v>15531053.899855001</v>
      </c>
      <c r="S12509" s="90">
        <v>1.79443359375E-2</v>
      </c>
      <c r="T12509" s="88">
        <v>81517087.581862494</v>
      </c>
    </row>
    <row r="12510" spans="1:20" x14ac:dyDescent="0.25">
      <c r="A12510" t="s">
        <v>26</v>
      </c>
      <c r="B12510" s="10" t="str">
        <f>VLOOKUP(E12510,'Overview Cluster Days'!B:E,3)</f>
        <v>A</v>
      </c>
      <c r="C12510" s="10" t="str">
        <f>VLOOKUP($E12510,'Overview Cluster Days'!$B:$G,5)</f>
        <v>Winter</v>
      </c>
      <c r="D12510" s="10" t="str">
        <f>VLOOKUP($E12510,'Overview Cluster Days'!$B:$G,6)</f>
        <v>Weekday</v>
      </c>
      <c r="E12510" s="10">
        <v>20181217</v>
      </c>
      <c r="F12510" s="11">
        <v>5</v>
      </c>
      <c r="G12510" s="55">
        <v>4978144.07</v>
      </c>
      <c r="H12510" s="48">
        <v>36852904.981863603</v>
      </c>
      <c r="I12510" s="48">
        <v>10557478.4923678</v>
      </c>
      <c r="J12510" s="87">
        <v>6222488.3499996001</v>
      </c>
      <c r="K12510" s="87">
        <v>8256841.0152289104</v>
      </c>
      <c r="L12510" s="87">
        <v>423345.88999950502</v>
      </c>
      <c r="M12510" s="87">
        <v>8563408.4328823704</v>
      </c>
      <c r="N12510" s="87">
        <v>4418778.4746289495</v>
      </c>
      <c r="O12510" s="87">
        <v>1682734.0199996</v>
      </c>
      <c r="P12510" s="88">
        <v>545234.22569061699</v>
      </c>
      <c r="Q12510" s="89">
        <v>66867856.909459896</v>
      </c>
      <c r="R12510" s="87">
        <v>15633501.0432011</v>
      </c>
      <c r="S12510" s="90">
        <v>1.13296508789063E-2</v>
      </c>
      <c r="T12510" s="88">
        <v>82501357.963990599</v>
      </c>
    </row>
    <row r="12511" spans="1:20" x14ac:dyDescent="0.25">
      <c r="A12511" t="s">
        <v>26</v>
      </c>
      <c r="B12511" s="10" t="str">
        <f>VLOOKUP(E12511,'Overview Cluster Days'!B:E,3)</f>
        <v>A</v>
      </c>
      <c r="C12511" s="10" t="str">
        <f>VLOOKUP($E12511,'Overview Cluster Days'!$B:$G,5)</f>
        <v>Winter</v>
      </c>
      <c r="D12511" s="10" t="str">
        <f>VLOOKUP($E12511,'Overview Cluster Days'!$B:$G,6)</f>
        <v>Weekday</v>
      </c>
      <c r="E12511" s="10">
        <v>20181217</v>
      </c>
      <c r="F12511" s="11">
        <v>6</v>
      </c>
      <c r="G12511" s="55">
        <v>5422690.2249999996</v>
      </c>
      <c r="H12511" s="48">
        <v>38887722.876862302</v>
      </c>
      <c r="I12511" s="48">
        <v>11814197.4633279</v>
      </c>
      <c r="J12511" s="87">
        <v>6131162.9000000004</v>
      </c>
      <c r="K12511" s="87">
        <v>8926607.78868955</v>
      </c>
      <c r="L12511" s="87">
        <v>449165.12</v>
      </c>
      <c r="M12511" s="87">
        <v>8123413.0662048198</v>
      </c>
      <c r="N12511" s="87">
        <v>4113865.81795973</v>
      </c>
      <c r="O12511" s="87">
        <v>1635146.335</v>
      </c>
      <c r="P12511" s="88">
        <v>555036.49781043001</v>
      </c>
      <c r="Q12511" s="89">
        <v>71182381.253879696</v>
      </c>
      <c r="R12511" s="87">
        <v>14876626.836975001</v>
      </c>
      <c r="S12511" s="90">
        <v>17267.600538207698</v>
      </c>
      <c r="T12511" s="88">
        <v>86076275.691392899</v>
      </c>
    </row>
    <row r="12512" spans="1:20" x14ac:dyDescent="0.25">
      <c r="A12512" t="s">
        <v>26</v>
      </c>
      <c r="B12512" s="10" t="str">
        <f>VLOOKUP(E12512,'Overview Cluster Days'!B:E,3)</f>
        <v>A</v>
      </c>
      <c r="C12512" s="10" t="str">
        <f>VLOOKUP($E12512,'Overview Cluster Days'!$B:$G,5)</f>
        <v>Winter</v>
      </c>
      <c r="D12512" s="10" t="str">
        <f>VLOOKUP($E12512,'Overview Cluster Days'!$B:$G,6)</f>
        <v>Weekday</v>
      </c>
      <c r="E12512" s="10">
        <v>20181217</v>
      </c>
      <c r="F12512" s="11">
        <v>7</v>
      </c>
      <c r="G12512" s="55">
        <v>6038342.3799999999</v>
      </c>
      <c r="H12512" s="48">
        <v>45166880.171121404</v>
      </c>
      <c r="I12512" s="48">
        <v>15364489.4350446</v>
      </c>
      <c r="J12512" s="87">
        <v>7532087.1500000004</v>
      </c>
      <c r="K12512" s="87">
        <v>10369804.9740122</v>
      </c>
      <c r="L12512" s="87">
        <v>294324.12</v>
      </c>
      <c r="M12512" s="87">
        <v>7473819.1626473004</v>
      </c>
      <c r="N12512" s="87">
        <v>4153600.7552417498</v>
      </c>
      <c r="O12512" s="87">
        <v>1558427.175</v>
      </c>
      <c r="P12512" s="88">
        <v>455866.61332127999</v>
      </c>
      <c r="Q12512" s="89">
        <v>84471604.110178202</v>
      </c>
      <c r="R12512" s="87">
        <v>13936037.8262103</v>
      </c>
      <c r="S12512" s="90">
        <v>-7.9406742006540298E-3</v>
      </c>
      <c r="T12512" s="88">
        <v>98407641.928447798</v>
      </c>
    </row>
    <row r="12513" spans="1:20" x14ac:dyDescent="0.25">
      <c r="A12513" t="s">
        <v>26</v>
      </c>
      <c r="B12513" s="10" t="str">
        <f>VLOOKUP(E12513,'Overview Cluster Days'!B:E,3)</f>
        <v>A</v>
      </c>
      <c r="C12513" s="10" t="str">
        <f>VLOOKUP($E12513,'Overview Cluster Days'!$B:$G,5)</f>
        <v>Winter</v>
      </c>
      <c r="D12513" s="10" t="str">
        <f>VLOOKUP($E12513,'Overview Cluster Days'!$B:$G,6)</f>
        <v>Weekday</v>
      </c>
      <c r="E12513" s="10">
        <v>20181217</v>
      </c>
      <c r="F12513" s="11">
        <v>8</v>
      </c>
      <c r="G12513" s="55">
        <v>7741216.9280000003</v>
      </c>
      <c r="H12513" s="48">
        <v>49287814.914267302</v>
      </c>
      <c r="I12513" s="48">
        <v>17678227.2628843</v>
      </c>
      <c r="J12513" s="87">
        <v>10055397.8859997</v>
      </c>
      <c r="K12513" s="87">
        <v>9735133.7781369798</v>
      </c>
      <c r="L12513" s="87">
        <v>187762.37599999999</v>
      </c>
      <c r="M12513" s="87">
        <v>7167728.5783833303</v>
      </c>
      <c r="N12513" s="87">
        <v>3933070.1442363099</v>
      </c>
      <c r="O12513" s="87">
        <v>1156688.1479996601</v>
      </c>
      <c r="P12513" s="88">
        <v>599838.78804619994</v>
      </c>
      <c r="Q12513" s="89">
        <v>94497790.769288197</v>
      </c>
      <c r="R12513" s="87">
        <v>13045088.034665501</v>
      </c>
      <c r="S12513" s="90">
        <v>1.9204102456569699E-2</v>
      </c>
      <c r="T12513" s="88">
        <v>107542878.823158</v>
      </c>
    </row>
    <row r="12514" spans="1:20" x14ac:dyDescent="0.25">
      <c r="A12514" t="s">
        <v>26</v>
      </c>
      <c r="B12514" s="10" t="str">
        <f>VLOOKUP(E12514,'Overview Cluster Days'!B:E,3)</f>
        <v>A</v>
      </c>
      <c r="C12514" s="10" t="str">
        <f>VLOOKUP($E12514,'Overview Cluster Days'!$B:$G,5)</f>
        <v>Winter</v>
      </c>
      <c r="D12514" s="10" t="str">
        <f>VLOOKUP($E12514,'Overview Cluster Days'!$B:$G,6)</f>
        <v>Weekday</v>
      </c>
      <c r="E12514" s="10">
        <v>20181217</v>
      </c>
      <c r="F12514" s="11">
        <v>9</v>
      </c>
      <c r="G12514" s="55">
        <v>8564194.4700000007</v>
      </c>
      <c r="H12514" s="48">
        <v>47871985.096342899</v>
      </c>
      <c r="I12514" s="48">
        <v>16461222.9525861</v>
      </c>
      <c r="J12514" s="87">
        <v>13444717.649999</v>
      </c>
      <c r="K12514" s="87">
        <v>10525022.116937799</v>
      </c>
      <c r="L12514" s="87">
        <v>179175.49994010199</v>
      </c>
      <c r="M12514" s="87">
        <v>6493153.4635666097</v>
      </c>
      <c r="N12514" s="87">
        <v>4041855.33969296</v>
      </c>
      <c r="O12514" s="87">
        <v>1317415.26999901</v>
      </c>
      <c r="P12514" s="88">
        <v>634020.21240870003</v>
      </c>
      <c r="Q12514" s="89">
        <v>96867142.285865799</v>
      </c>
      <c r="R12514" s="87">
        <v>12665619.785607399</v>
      </c>
      <c r="S12514" s="90">
        <v>9.8876953125E-3</v>
      </c>
      <c r="T12514" s="88">
        <v>109532762.081361</v>
      </c>
    </row>
    <row r="12515" spans="1:20" x14ac:dyDescent="0.25">
      <c r="A12515" t="s">
        <v>26</v>
      </c>
      <c r="B12515" s="10" t="str">
        <f>VLOOKUP(E12515,'Overview Cluster Days'!B:E,3)</f>
        <v>A</v>
      </c>
      <c r="C12515" s="10" t="str">
        <f>VLOOKUP($E12515,'Overview Cluster Days'!$B:$G,5)</f>
        <v>Winter</v>
      </c>
      <c r="D12515" s="10" t="str">
        <f>VLOOKUP($E12515,'Overview Cluster Days'!$B:$G,6)</f>
        <v>Weekday</v>
      </c>
      <c r="E12515" s="10">
        <v>20181217</v>
      </c>
      <c r="F12515" s="11">
        <v>10</v>
      </c>
      <c r="G12515" s="55">
        <v>9058681.3279962596</v>
      </c>
      <c r="H12515" s="48">
        <v>49089811.2764979</v>
      </c>
      <c r="I12515" s="48">
        <v>16341870.181181099</v>
      </c>
      <c r="J12515" s="87">
        <v>13881197.7489994</v>
      </c>
      <c r="K12515" s="87">
        <v>10463810.866184801</v>
      </c>
      <c r="L12515" s="87">
        <v>179025.55793303001</v>
      </c>
      <c r="M12515" s="87">
        <v>7166822.7092270097</v>
      </c>
      <c r="N12515" s="87">
        <v>4290394.30119655</v>
      </c>
      <c r="O12515" s="87">
        <v>1274814.5269994</v>
      </c>
      <c r="P12515" s="88">
        <v>563639.45949325198</v>
      </c>
      <c r="Q12515" s="89">
        <v>98835371.400859296</v>
      </c>
      <c r="R12515" s="87">
        <v>13474696.5548492</v>
      </c>
      <c r="S12515" s="90">
        <v>1169.0279955137501</v>
      </c>
      <c r="T12515" s="88">
        <v>112311236.983704</v>
      </c>
    </row>
    <row r="12516" spans="1:20" x14ac:dyDescent="0.25">
      <c r="A12516" t="s">
        <v>26</v>
      </c>
      <c r="B12516" s="10" t="str">
        <f>VLOOKUP(E12516,'Overview Cluster Days'!B:E,3)</f>
        <v>A</v>
      </c>
      <c r="C12516" s="10" t="str">
        <f>VLOOKUP($E12516,'Overview Cluster Days'!$B:$G,5)</f>
        <v>Winter</v>
      </c>
      <c r="D12516" s="10" t="str">
        <f>VLOOKUP($E12516,'Overview Cluster Days'!$B:$G,6)</f>
        <v>Weekday</v>
      </c>
      <c r="E12516" s="10">
        <v>20181217</v>
      </c>
      <c r="F12516" s="11">
        <v>11</v>
      </c>
      <c r="G12516" s="55">
        <v>8620034.9199999999</v>
      </c>
      <c r="H12516" s="48">
        <v>47939519.416582502</v>
      </c>
      <c r="I12516" s="48">
        <v>15652390.0766562</v>
      </c>
      <c r="J12516" s="87">
        <v>13766723.24</v>
      </c>
      <c r="K12516" s="87">
        <v>10522772.5271003</v>
      </c>
      <c r="L12516" s="87">
        <v>175557.804</v>
      </c>
      <c r="M12516" s="87">
        <v>7009784.1347914496</v>
      </c>
      <c r="N12516" s="87">
        <v>4746366.0898081101</v>
      </c>
      <c r="O12516" s="87">
        <v>1294606.6580000001</v>
      </c>
      <c r="P12516" s="88">
        <v>602776.05008012895</v>
      </c>
      <c r="Q12516" s="89">
        <v>96501440.180339098</v>
      </c>
      <c r="R12516" s="87">
        <v>13829090.736679699</v>
      </c>
      <c r="S12516" s="90">
        <v>0</v>
      </c>
      <c r="T12516" s="88">
        <v>110330530.91701899</v>
      </c>
    </row>
    <row r="12517" spans="1:20" x14ac:dyDescent="0.25">
      <c r="A12517" t="s">
        <v>26</v>
      </c>
      <c r="B12517" s="10" t="str">
        <f>VLOOKUP(E12517,'Overview Cluster Days'!B:E,3)</f>
        <v>A</v>
      </c>
      <c r="C12517" s="10" t="str">
        <f>VLOOKUP($E12517,'Overview Cluster Days'!$B:$G,5)</f>
        <v>Winter</v>
      </c>
      <c r="D12517" s="10" t="str">
        <f>VLOOKUP($E12517,'Overview Cluster Days'!$B:$G,6)</f>
        <v>Weekday</v>
      </c>
      <c r="E12517" s="10">
        <v>20181217</v>
      </c>
      <c r="F12517" s="11">
        <v>12</v>
      </c>
      <c r="G12517" s="55">
        <v>8863395.5799995996</v>
      </c>
      <c r="H12517" s="48">
        <v>47394323.405506298</v>
      </c>
      <c r="I12517" s="48">
        <v>15710367.5424498</v>
      </c>
      <c r="J12517" s="87">
        <v>13746150.880000001</v>
      </c>
      <c r="K12517" s="87">
        <v>10733492.7396309</v>
      </c>
      <c r="L12517" s="87">
        <v>170235.329950624</v>
      </c>
      <c r="M12517" s="87">
        <v>7144197.7218038002</v>
      </c>
      <c r="N12517" s="87">
        <v>4696175.9550080001</v>
      </c>
      <c r="O12517" s="87">
        <v>1285820.46</v>
      </c>
      <c r="P12517" s="88">
        <v>599457.44582603197</v>
      </c>
      <c r="Q12517" s="89">
        <v>96447730.147586495</v>
      </c>
      <c r="R12517" s="87">
        <v>13895886.912588499</v>
      </c>
      <c r="S12517" s="90">
        <v>-9.7778318449854903E-3</v>
      </c>
      <c r="T12517" s="88">
        <v>110343617.05039699</v>
      </c>
    </row>
    <row r="12518" spans="1:20" x14ac:dyDescent="0.25">
      <c r="A12518" t="s">
        <v>26</v>
      </c>
      <c r="B12518" s="10" t="str">
        <f>VLOOKUP(E12518,'Overview Cluster Days'!B:E,3)</f>
        <v>A</v>
      </c>
      <c r="C12518" s="10" t="str">
        <f>VLOOKUP($E12518,'Overview Cluster Days'!$B:$G,5)</f>
        <v>Winter</v>
      </c>
      <c r="D12518" s="10" t="str">
        <f>VLOOKUP($E12518,'Overview Cluster Days'!$B:$G,6)</f>
        <v>Weekday</v>
      </c>
      <c r="E12518" s="10">
        <v>20181217</v>
      </c>
      <c r="F12518" s="11">
        <v>13</v>
      </c>
      <c r="G12518" s="55">
        <v>8027565.1829988798</v>
      </c>
      <c r="H12518" s="48">
        <v>49139894.610637903</v>
      </c>
      <c r="I12518" s="48">
        <v>15371296.3494625</v>
      </c>
      <c r="J12518" s="87">
        <v>13347448.682999801</v>
      </c>
      <c r="K12518" s="87">
        <v>10552348.7067737</v>
      </c>
      <c r="L12518" s="87">
        <v>149420.01300000001</v>
      </c>
      <c r="M12518" s="87">
        <v>7266910.0264771199</v>
      </c>
      <c r="N12518" s="87">
        <v>4772675.0790130803</v>
      </c>
      <c r="O12518" s="87">
        <v>1299232.35799977</v>
      </c>
      <c r="P12518" s="88">
        <v>601423.76074707496</v>
      </c>
      <c r="Q12518" s="89">
        <v>96438553.532872796</v>
      </c>
      <c r="R12518" s="87">
        <v>14089661.237237001</v>
      </c>
      <c r="S12518" s="90">
        <v>-1.92309562116861E-2</v>
      </c>
      <c r="T12518" s="88">
        <v>110528214.750879</v>
      </c>
    </row>
    <row r="12519" spans="1:20" x14ac:dyDescent="0.25">
      <c r="A12519" t="s">
        <v>26</v>
      </c>
      <c r="B12519" s="10" t="str">
        <f>VLOOKUP(E12519,'Overview Cluster Days'!B:E,3)</f>
        <v>A</v>
      </c>
      <c r="C12519" s="10" t="str">
        <f>VLOOKUP($E12519,'Overview Cluster Days'!$B:$G,5)</f>
        <v>Winter</v>
      </c>
      <c r="D12519" s="10" t="str">
        <f>VLOOKUP($E12519,'Overview Cluster Days'!$B:$G,6)</f>
        <v>Weekday</v>
      </c>
      <c r="E12519" s="10">
        <v>20181217</v>
      </c>
      <c r="F12519" s="11">
        <v>14</v>
      </c>
      <c r="G12519" s="55">
        <v>8339561.9100000001</v>
      </c>
      <c r="H12519" s="48">
        <v>49779866.626366697</v>
      </c>
      <c r="I12519" s="48">
        <v>15458863.787099</v>
      </c>
      <c r="J12519" s="87">
        <v>13501843.57</v>
      </c>
      <c r="K12519" s="87">
        <v>10296221.4742082</v>
      </c>
      <c r="L12519" s="87">
        <v>109041.32</v>
      </c>
      <c r="M12519" s="87">
        <v>7296497.2458305601</v>
      </c>
      <c r="N12519" s="87">
        <v>4764925.2755876901</v>
      </c>
      <c r="O12519" s="87">
        <v>1292229.3600000001</v>
      </c>
      <c r="P12519" s="88">
        <v>611562.22792495298</v>
      </c>
      <c r="Q12519" s="89">
        <v>97376357.367673904</v>
      </c>
      <c r="R12519" s="87">
        <v>14074255.429343199</v>
      </c>
      <c r="S12519" s="90">
        <v>-9.6069332212209702E-3</v>
      </c>
      <c r="T12519" s="88">
        <v>111450612.78741001</v>
      </c>
    </row>
    <row r="12520" spans="1:20" x14ac:dyDescent="0.25">
      <c r="A12520" t="s">
        <v>26</v>
      </c>
      <c r="B12520" s="10" t="str">
        <f>VLOOKUP(E12520,'Overview Cluster Days'!B:E,3)</f>
        <v>A</v>
      </c>
      <c r="C12520" s="10" t="str">
        <f>VLOOKUP($E12520,'Overview Cluster Days'!$B:$G,5)</f>
        <v>Winter</v>
      </c>
      <c r="D12520" s="10" t="str">
        <f>VLOOKUP($E12520,'Overview Cluster Days'!$B:$G,6)</f>
        <v>Weekday</v>
      </c>
      <c r="E12520" s="10">
        <v>20181217</v>
      </c>
      <c r="F12520" s="11">
        <v>15</v>
      </c>
      <c r="G12520" s="55">
        <v>8620382.1979990192</v>
      </c>
      <c r="H12520" s="48">
        <v>48761427.138077296</v>
      </c>
      <c r="I12520" s="48">
        <v>15695732.037743</v>
      </c>
      <c r="J12520" s="87">
        <v>13407932.2439999</v>
      </c>
      <c r="K12520" s="87">
        <v>10326374.856438801</v>
      </c>
      <c r="L12520" s="87">
        <v>120336.53</v>
      </c>
      <c r="M12520" s="87">
        <v>7082600.0879599797</v>
      </c>
      <c r="N12520" s="87">
        <v>4469533.2691113101</v>
      </c>
      <c r="O12520" s="87">
        <v>1277865.91699991</v>
      </c>
      <c r="P12520" s="88">
        <v>570829.83212929696</v>
      </c>
      <c r="Q12520" s="89">
        <v>96811848.474258095</v>
      </c>
      <c r="R12520" s="87">
        <v>13521165.636200501</v>
      </c>
      <c r="S12520" s="90">
        <v>-1.9265137612819699E-2</v>
      </c>
      <c r="T12520" s="88">
        <v>110333014.09119301</v>
      </c>
    </row>
    <row r="12521" spans="1:20" x14ac:dyDescent="0.25">
      <c r="A12521" t="s">
        <v>26</v>
      </c>
      <c r="B12521" s="10" t="str">
        <f>VLOOKUP(E12521,'Overview Cluster Days'!B:E,3)</f>
        <v>A</v>
      </c>
      <c r="C12521" s="10" t="str">
        <f>VLOOKUP($E12521,'Overview Cluster Days'!$B:$G,5)</f>
        <v>Winter</v>
      </c>
      <c r="D12521" s="10" t="str">
        <f>VLOOKUP($E12521,'Overview Cluster Days'!$B:$G,6)</f>
        <v>Weekday</v>
      </c>
      <c r="E12521" s="10">
        <v>20181217</v>
      </c>
      <c r="F12521" s="11">
        <v>16</v>
      </c>
      <c r="G12521" s="55">
        <v>9411665.4360000007</v>
      </c>
      <c r="H12521" s="48">
        <v>47620550.8302375</v>
      </c>
      <c r="I12521" s="48">
        <v>16264965.873162501</v>
      </c>
      <c r="J12521" s="87">
        <v>13611463.098999999</v>
      </c>
      <c r="K12521" s="87">
        <v>10704436.444399601</v>
      </c>
      <c r="L12521" s="87">
        <v>116319.488</v>
      </c>
      <c r="M12521" s="87">
        <v>6448178.1000500601</v>
      </c>
      <c r="N12521" s="87">
        <v>4097520.3648528699</v>
      </c>
      <c r="O12521" s="87">
        <v>1210430.986</v>
      </c>
      <c r="P12521" s="88">
        <v>575927.32371922804</v>
      </c>
      <c r="Q12521" s="89">
        <v>97613081.682799593</v>
      </c>
      <c r="R12521" s="87">
        <v>12448376.2626222</v>
      </c>
      <c r="S12521" s="90">
        <v>-1.9265137612819699E-2</v>
      </c>
      <c r="T12521" s="88">
        <v>110061457.926157</v>
      </c>
    </row>
    <row r="12522" spans="1:20" x14ac:dyDescent="0.25">
      <c r="A12522" t="s">
        <v>26</v>
      </c>
      <c r="B12522" s="10" t="str">
        <f>VLOOKUP(E12522,'Overview Cluster Days'!B:E,3)</f>
        <v>A</v>
      </c>
      <c r="C12522" s="10" t="str">
        <f>VLOOKUP($E12522,'Overview Cluster Days'!$B:$G,5)</f>
        <v>Winter</v>
      </c>
      <c r="D12522" s="10" t="str">
        <f>VLOOKUP($E12522,'Overview Cluster Days'!$B:$G,6)</f>
        <v>Weekday</v>
      </c>
      <c r="E12522" s="10">
        <v>20181217</v>
      </c>
      <c r="F12522" s="11">
        <v>17</v>
      </c>
      <c r="G12522" s="55">
        <v>10113197.26</v>
      </c>
      <c r="H12522" s="48">
        <v>44696093.040324897</v>
      </c>
      <c r="I12522" s="48">
        <v>17062521.615664799</v>
      </c>
      <c r="J12522" s="87">
        <v>14645688.599999201</v>
      </c>
      <c r="K12522" s="87">
        <v>10996999.7745561</v>
      </c>
      <c r="L12522" s="87">
        <v>113302.575</v>
      </c>
      <c r="M12522" s="87">
        <v>6989340.2889759699</v>
      </c>
      <c r="N12522" s="87">
        <v>3842403.6150960298</v>
      </c>
      <c r="O12522" s="87">
        <v>1127204.9549992599</v>
      </c>
      <c r="P12522" s="88">
        <v>560343.74207458796</v>
      </c>
      <c r="Q12522" s="89">
        <v>97514500.290544897</v>
      </c>
      <c r="R12522" s="87">
        <v>12632595.176145799</v>
      </c>
      <c r="S12522" s="90">
        <v>-1.9299317151308101E-2</v>
      </c>
      <c r="T12522" s="88">
        <v>110147095.447391</v>
      </c>
    </row>
    <row r="12523" spans="1:20" x14ac:dyDescent="0.25">
      <c r="A12523" t="s">
        <v>26</v>
      </c>
      <c r="B12523" s="10" t="str">
        <f>VLOOKUP(E12523,'Overview Cluster Days'!B:E,3)</f>
        <v>A</v>
      </c>
      <c r="C12523" s="10" t="str">
        <f>VLOOKUP($E12523,'Overview Cluster Days'!$B:$G,5)</f>
        <v>Winter</v>
      </c>
      <c r="D12523" s="10" t="str">
        <f>VLOOKUP($E12523,'Overview Cluster Days'!$B:$G,6)</f>
        <v>Weekday</v>
      </c>
      <c r="E12523" s="10">
        <v>20181217</v>
      </c>
      <c r="F12523" s="11">
        <v>18</v>
      </c>
      <c r="G12523" s="55">
        <v>11428054.699999999</v>
      </c>
      <c r="H12523" s="48">
        <v>42877571.687994801</v>
      </c>
      <c r="I12523" s="48">
        <v>18106465.2369164</v>
      </c>
      <c r="J12523" s="87">
        <v>15311056.329999</v>
      </c>
      <c r="K12523" s="87">
        <v>9781759.9907598402</v>
      </c>
      <c r="L12523" s="87">
        <v>102440.7</v>
      </c>
      <c r="M12523" s="87">
        <v>6577765.2785033695</v>
      </c>
      <c r="N12523" s="87">
        <v>3480961.0441399999</v>
      </c>
      <c r="O12523" s="87">
        <v>981662.51999901095</v>
      </c>
      <c r="P12523" s="88">
        <v>703441.84280899202</v>
      </c>
      <c r="Q12523" s="89">
        <v>97504907.945669994</v>
      </c>
      <c r="R12523" s="87">
        <v>11846271.385451401</v>
      </c>
      <c r="S12523" s="90">
        <v>0</v>
      </c>
      <c r="T12523" s="88">
        <v>109351179.331121</v>
      </c>
    </row>
    <row r="12524" spans="1:20" x14ac:dyDescent="0.25">
      <c r="A12524" t="s">
        <v>26</v>
      </c>
      <c r="B12524" s="10" t="str">
        <f>VLOOKUP(E12524,'Overview Cluster Days'!B:E,3)</f>
        <v>A</v>
      </c>
      <c r="C12524" s="10" t="str">
        <f>VLOOKUP($E12524,'Overview Cluster Days'!$B:$G,5)</f>
        <v>Winter</v>
      </c>
      <c r="D12524" s="10" t="str">
        <f>VLOOKUP($E12524,'Overview Cluster Days'!$B:$G,6)</f>
        <v>Weekday</v>
      </c>
      <c r="E12524" s="10">
        <v>20181217</v>
      </c>
      <c r="F12524" s="11">
        <v>19</v>
      </c>
      <c r="G12524" s="55">
        <v>10803071.965</v>
      </c>
      <c r="H12524" s="48">
        <v>49402618.889995299</v>
      </c>
      <c r="I12524" s="48">
        <v>15854338.0576136</v>
      </c>
      <c r="J12524" s="87">
        <v>13609294.540999999</v>
      </c>
      <c r="K12524" s="87">
        <v>10081230.61094</v>
      </c>
      <c r="L12524" s="87">
        <v>98441.454932802706</v>
      </c>
      <c r="M12524" s="87">
        <v>7579966.2366673397</v>
      </c>
      <c r="N12524" s="87">
        <v>3521384.0750035699</v>
      </c>
      <c r="O12524" s="87">
        <v>1069571.45</v>
      </c>
      <c r="P12524" s="88">
        <v>743020.19554867002</v>
      </c>
      <c r="Q12524" s="89">
        <v>99750554.064548895</v>
      </c>
      <c r="R12524" s="87">
        <v>13012383.4121524</v>
      </c>
      <c r="S12524" s="90">
        <v>-9.8864743486046808E-3</v>
      </c>
      <c r="T12524" s="88">
        <v>112762937.46681499</v>
      </c>
    </row>
    <row r="12525" spans="1:20" x14ac:dyDescent="0.25">
      <c r="A12525" t="s">
        <v>26</v>
      </c>
      <c r="B12525" s="10" t="str">
        <f>VLOOKUP(E12525,'Overview Cluster Days'!B:E,3)</f>
        <v>A</v>
      </c>
      <c r="C12525" s="10" t="str">
        <f>VLOOKUP($E12525,'Overview Cluster Days'!$B:$G,5)</f>
        <v>Winter</v>
      </c>
      <c r="D12525" s="10" t="str">
        <f>VLOOKUP($E12525,'Overview Cluster Days'!$B:$G,6)</f>
        <v>Weekday</v>
      </c>
      <c r="E12525" s="10">
        <v>20181217</v>
      </c>
      <c r="F12525" s="11">
        <v>20</v>
      </c>
      <c r="G12525" s="55">
        <v>9305450.0260000005</v>
      </c>
      <c r="H12525" s="48">
        <v>44941570.431922004</v>
      </c>
      <c r="I12525" s="48">
        <v>15987756.7388939</v>
      </c>
      <c r="J12525" s="87">
        <v>12536356.294</v>
      </c>
      <c r="K12525" s="87">
        <v>9740100.83345576</v>
      </c>
      <c r="L12525" s="87">
        <v>108915.25199990399</v>
      </c>
      <c r="M12525" s="87">
        <v>6919054.2821983201</v>
      </c>
      <c r="N12525" s="87">
        <v>3675481.69342402</v>
      </c>
      <c r="O12525" s="87">
        <v>1123148.118</v>
      </c>
      <c r="P12525" s="88">
        <v>721316.57812250999</v>
      </c>
      <c r="Q12525" s="89">
        <v>92511234.324271694</v>
      </c>
      <c r="R12525" s="87">
        <v>12547915.9237448</v>
      </c>
      <c r="S12525" s="90">
        <v>9.6386717632412893E-3</v>
      </c>
      <c r="T12525" s="88">
        <v>105059150.25765499</v>
      </c>
    </row>
    <row r="12526" spans="1:20" x14ac:dyDescent="0.25">
      <c r="A12526" t="s">
        <v>26</v>
      </c>
      <c r="B12526" s="10" t="str">
        <f>VLOOKUP(E12526,'Overview Cluster Days'!B:E,3)</f>
        <v>A</v>
      </c>
      <c r="C12526" s="10" t="str">
        <f>VLOOKUP($E12526,'Overview Cluster Days'!$B:$G,5)</f>
        <v>Winter</v>
      </c>
      <c r="D12526" s="10" t="str">
        <f>VLOOKUP($E12526,'Overview Cluster Days'!$B:$G,6)</f>
        <v>Weekday</v>
      </c>
      <c r="E12526" s="10">
        <v>20181217</v>
      </c>
      <c r="F12526" s="11">
        <v>21</v>
      </c>
      <c r="G12526" s="55">
        <v>7382297.0219997102</v>
      </c>
      <c r="H12526" s="48">
        <v>40616095.532732598</v>
      </c>
      <c r="I12526" s="48">
        <v>16166103.3975567</v>
      </c>
      <c r="J12526" s="87">
        <v>10697043.205</v>
      </c>
      <c r="K12526" s="87">
        <v>9445500.9038760792</v>
      </c>
      <c r="L12526" s="87">
        <v>195313.10799043099</v>
      </c>
      <c r="M12526" s="87">
        <v>6903433.7014268199</v>
      </c>
      <c r="N12526" s="87">
        <v>3746830.3557910402</v>
      </c>
      <c r="O12526" s="87">
        <v>1056015.804</v>
      </c>
      <c r="P12526" s="88">
        <v>501519.64219520701</v>
      </c>
      <c r="Q12526" s="89">
        <v>84307040.061165094</v>
      </c>
      <c r="R12526" s="87">
        <v>12403112.611403501</v>
      </c>
      <c r="S12526" s="90">
        <v>3.56054297299124E-3</v>
      </c>
      <c r="T12526" s="88">
        <v>96710152.676129103</v>
      </c>
    </row>
    <row r="12527" spans="1:20" x14ac:dyDescent="0.25">
      <c r="A12527" t="s">
        <v>26</v>
      </c>
      <c r="B12527" s="10" t="str">
        <f>VLOOKUP(E12527,'Overview Cluster Days'!B:E,3)</f>
        <v>A</v>
      </c>
      <c r="C12527" s="10" t="str">
        <f>VLOOKUP($E12527,'Overview Cluster Days'!$B:$G,5)</f>
        <v>Winter</v>
      </c>
      <c r="D12527" s="10" t="str">
        <f>VLOOKUP($E12527,'Overview Cluster Days'!$B:$G,6)</f>
        <v>Weekday</v>
      </c>
      <c r="E12527" s="10">
        <v>20181217</v>
      </c>
      <c r="F12527" s="11">
        <v>22</v>
      </c>
      <c r="G12527" s="55">
        <v>6471736.46099615</v>
      </c>
      <c r="H12527" s="48">
        <v>37310062.828838803</v>
      </c>
      <c r="I12527" s="48">
        <v>13582335.5763273</v>
      </c>
      <c r="J12527" s="87">
        <v>9144088.8249964193</v>
      </c>
      <c r="K12527" s="87">
        <v>9459029.1229572594</v>
      </c>
      <c r="L12527" s="87">
        <v>256788.19399999999</v>
      </c>
      <c r="M12527" s="87">
        <v>7039753.0564983096</v>
      </c>
      <c r="N12527" s="87">
        <v>3645476.3128644298</v>
      </c>
      <c r="O12527" s="87">
        <v>1001956.92199643</v>
      </c>
      <c r="P12527" s="88">
        <v>492480.82636917097</v>
      </c>
      <c r="Q12527" s="89">
        <v>75967252.814115897</v>
      </c>
      <c r="R12527" s="87">
        <v>12436455.311728301</v>
      </c>
      <c r="S12527" s="90">
        <v>8128.3336821282301</v>
      </c>
      <c r="T12527" s="88">
        <v>88411836.459526405</v>
      </c>
    </row>
    <row r="12528" spans="1:20" x14ac:dyDescent="0.25">
      <c r="A12528" t="s">
        <v>26</v>
      </c>
      <c r="B12528" s="10" t="str">
        <f>VLOOKUP(E12528,'Overview Cluster Days'!B:E,3)</f>
        <v>A</v>
      </c>
      <c r="C12528" s="10" t="str">
        <f>VLOOKUP($E12528,'Overview Cluster Days'!$B:$G,5)</f>
        <v>Winter</v>
      </c>
      <c r="D12528" s="10" t="str">
        <f>VLOOKUP($E12528,'Overview Cluster Days'!$B:$G,6)</f>
        <v>Weekday</v>
      </c>
      <c r="E12528" s="10">
        <v>20181217</v>
      </c>
      <c r="F12528" s="11">
        <v>23</v>
      </c>
      <c r="G12528" s="55">
        <v>7127860.6440000003</v>
      </c>
      <c r="H12528" s="48">
        <v>35340211.453961097</v>
      </c>
      <c r="I12528" s="48">
        <v>12492178.971277799</v>
      </c>
      <c r="J12528" s="87">
        <v>7541183.6479999702</v>
      </c>
      <c r="K12528" s="87">
        <v>9187905.90025145</v>
      </c>
      <c r="L12528" s="87">
        <v>277692.29399999999</v>
      </c>
      <c r="M12528" s="87">
        <v>7101561.6137345098</v>
      </c>
      <c r="N12528" s="87">
        <v>3542059.7836761102</v>
      </c>
      <c r="O12528" s="87">
        <v>1141200.18899839</v>
      </c>
      <c r="P12528" s="88">
        <v>570811.29434022598</v>
      </c>
      <c r="Q12528" s="89">
        <v>71689340.617490202</v>
      </c>
      <c r="R12528" s="87">
        <v>12633325.174749199</v>
      </c>
      <c r="S12528" s="90">
        <v>18912.325308730498</v>
      </c>
      <c r="T12528" s="88">
        <v>84341578.117548198</v>
      </c>
    </row>
    <row r="12529" spans="1:20" x14ac:dyDescent="0.25">
      <c r="A12529" t="s">
        <v>26</v>
      </c>
      <c r="B12529" s="10" t="str">
        <f>VLOOKUP(E12529,'Overview Cluster Days'!B:E,3)</f>
        <v>A</v>
      </c>
      <c r="C12529" s="10" t="str">
        <f>VLOOKUP($E12529,'Overview Cluster Days'!$B:$G,5)</f>
        <v>Winter</v>
      </c>
      <c r="D12529" s="10" t="str">
        <f>VLOOKUP($E12529,'Overview Cluster Days'!$B:$G,6)</f>
        <v>Weekday</v>
      </c>
      <c r="E12529" s="10">
        <v>20181217</v>
      </c>
      <c r="F12529" s="11">
        <v>24</v>
      </c>
      <c r="G12529" s="55">
        <v>6580334.7429999998</v>
      </c>
      <c r="H12529" s="48">
        <v>34152830.773031302</v>
      </c>
      <c r="I12529" s="48">
        <v>12494378.651661299</v>
      </c>
      <c r="J12529" s="87">
        <v>6278740.0899999999</v>
      </c>
      <c r="K12529" s="87">
        <v>8691528.7508975808</v>
      </c>
      <c r="L12529" s="87">
        <v>314228.86200000002</v>
      </c>
      <c r="M12529" s="87">
        <v>7294457.7173600197</v>
      </c>
      <c r="N12529" s="87">
        <v>3700731.5812615501</v>
      </c>
      <c r="O12529" s="87">
        <v>1265211.69999941</v>
      </c>
      <c r="P12529" s="88">
        <v>543235.491717358</v>
      </c>
      <c r="Q12529" s="89">
        <v>68197813.008590207</v>
      </c>
      <c r="R12529" s="87">
        <v>13117865.352338299</v>
      </c>
      <c r="S12529" s="90">
        <v>27198.493361083802</v>
      </c>
      <c r="T12529" s="88">
        <v>81342876.854289606</v>
      </c>
    </row>
    <row r="12530" spans="1:20" x14ac:dyDescent="0.25">
      <c r="A12530" t="s">
        <v>26</v>
      </c>
      <c r="B12530" s="10" t="str">
        <f>VLOOKUP(E12530,'Overview Cluster Days'!B:E,3)</f>
        <v>A</v>
      </c>
      <c r="C12530" s="10" t="str">
        <f>VLOOKUP($E12530,'Overview Cluster Days'!$B:$G,5)</f>
        <v>Winter</v>
      </c>
      <c r="D12530" s="10" t="str">
        <f>VLOOKUP($E12530,'Overview Cluster Days'!$B:$G,6)</f>
        <v>Weekday</v>
      </c>
      <c r="E12530" s="10">
        <v>20181218</v>
      </c>
      <c r="F12530" s="11">
        <v>1</v>
      </c>
      <c r="G12530" s="55">
        <v>4957982.165</v>
      </c>
      <c r="H12530" s="48">
        <v>36282323.131369904</v>
      </c>
      <c r="I12530" s="48">
        <v>10701575.589887699</v>
      </c>
      <c r="J12530" s="87">
        <v>6920321.0820000004</v>
      </c>
      <c r="K12530" s="87">
        <v>7970429.4894300504</v>
      </c>
      <c r="L12530" s="87">
        <v>430816.28</v>
      </c>
      <c r="M12530" s="87">
        <v>8465186.8967343494</v>
      </c>
      <c r="N12530" s="87">
        <v>4106340.88589337</v>
      </c>
      <c r="O12530" s="87">
        <v>1385544.537</v>
      </c>
      <c r="P12530" s="88">
        <v>445265.22617252002</v>
      </c>
      <c r="Q12530" s="89">
        <v>66832631.457687698</v>
      </c>
      <c r="R12530" s="87">
        <v>14833153.825800201</v>
      </c>
      <c r="S12530" s="90">
        <v>1.9332275725901099E-2</v>
      </c>
      <c r="T12530" s="88">
        <v>81665785.302820206</v>
      </c>
    </row>
    <row r="12531" spans="1:20" x14ac:dyDescent="0.25">
      <c r="A12531" t="s">
        <v>26</v>
      </c>
      <c r="B12531" s="10" t="str">
        <f>VLOOKUP(E12531,'Overview Cluster Days'!B:E,3)</f>
        <v>A</v>
      </c>
      <c r="C12531" s="10" t="str">
        <f>VLOOKUP($E12531,'Overview Cluster Days'!$B:$G,5)</f>
        <v>Winter</v>
      </c>
      <c r="D12531" s="10" t="str">
        <f>VLOOKUP($E12531,'Overview Cluster Days'!$B:$G,6)</f>
        <v>Weekday</v>
      </c>
      <c r="E12531" s="10">
        <v>20181218</v>
      </c>
      <c r="F12531" s="11">
        <v>2</v>
      </c>
      <c r="G12531" s="55">
        <v>5578426.7289992403</v>
      </c>
      <c r="H12531" s="48">
        <v>35383183.957362697</v>
      </c>
      <c r="I12531" s="48">
        <v>13012421.0880659</v>
      </c>
      <c r="J12531" s="87">
        <v>6239243.6089988798</v>
      </c>
      <c r="K12531" s="87">
        <v>7688433.5185383996</v>
      </c>
      <c r="L12531" s="87">
        <v>450373.14699884201</v>
      </c>
      <c r="M12531" s="87">
        <v>8720418.0136963893</v>
      </c>
      <c r="N12531" s="87">
        <v>4053537.29433122</v>
      </c>
      <c r="O12531" s="87">
        <v>1604530.21899977</v>
      </c>
      <c r="P12531" s="88">
        <v>474480.69495439902</v>
      </c>
      <c r="Q12531" s="89">
        <v>67901708.901965097</v>
      </c>
      <c r="R12531" s="87">
        <v>15303339.3689806</v>
      </c>
      <c r="S12531" s="90">
        <v>-3.2831725780852097E-2</v>
      </c>
      <c r="T12531" s="88">
        <v>83205048.238113999</v>
      </c>
    </row>
    <row r="12532" spans="1:20" x14ac:dyDescent="0.25">
      <c r="A12532" t="s">
        <v>26</v>
      </c>
      <c r="B12532" s="10" t="str">
        <f>VLOOKUP(E12532,'Overview Cluster Days'!B:E,3)</f>
        <v>A</v>
      </c>
      <c r="C12532" s="10" t="str">
        <f>VLOOKUP($E12532,'Overview Cluster Days'!$B:$G,5)</f>
        <v>Winter</v>
      </c>
      <c r="D12532" s="10" t="str">
        <f>VLOOKUP($E12532,'Overview Cluster Days'!$B:$G,6)</f>
        <v>Weekday</v>
      </c>
      <c r="E12532" s="10">
        <v>20181218</v>
      </c>
      <c r="F12532" s="11">
        <v>3</v>
      </c>
      <c r="G12532" s="55">
        <v>4846446.6869999999</v>
      </c>
      <c r="H12532" s="48">
        <v>35286942.939947799</v>
      </c>
      <c r="I12532" s="48">
        <v>13141717.2651171</v>
      </c>
      <c r="J12532" s="87">
        <v>6046460.2970000003</v>
      </c>
      <c r="K12532" s="87">
        <v>7676747.8883475699</v>
      </c>
      <c r="L12532" s="87">
        <v>499091.63</v>
      </c>
      <c r="M12532" s="87">
        <v>8875118.9135178793</v>
      </c>
      <c r="N12532" s="87">
        <v>4197750.5739803696</v>
      </c>
      <c r="O12532" s="87">
        <v>1740232.868</v>
      </c>
      <c r="P12532" s="88">
        <v>436754.05828023399</v>
      </c>
      <c r="Q12532" s="89">
        <v>66998315.077412501</v>
      </c>
      <c r="R12532" s="87">
        <v>15748948.0437785</v>
      </c>
      <c r="S12532" s="90">
        <v>4915.9266643524197</v>
      </c>
      <c r="T12532" s="88">
        <v>82752179.047855303</v>
      </c>
    </row>
    <row r="12533" spans="1:20" x14ac:dyDescent="0.25">
      <c r="A12533" t="s">
        <v>26</v>
      </c>
      <c r="B12533" s="10" t="str">
        <f>VLOOKUP(E12533,'Overview Cluster Days'!B:E,3)</f>
        <v>A</v>
      </c>
      <c r="C12533" s="10" t="str">
        <f>VLOOKUP($E12533,'Overview Cluster Days'!$B:$G,5)</f>
        <v>Winter</v>
      </c>
      <c r="D12533" s="10" t="str">
        <f>VLOOKUP($E12533,'Overview Cluster Days'!$B:$G,6)</f>
        <v>Weekday</v>
      </c>
      <c r="E12533" s="10">
        <v>20181218</v>
      </c>
      <c r="F12533" s="11">
        <v>4</v>
      </c>
      <c r="G12533" s="55">
        <v>4534208.0719999997</v>
      </c>
      <c r="H12533" s="48">
        <v>35564838.004328698</v>
      </c>
      <c r="I12533" s="48">
        <v>13423841.2544763</v>
      </c>
      <c r="J12533" s="87">
        <v>6133827.625</v>
      </c>
      <c r="K12533" s="87">
        <v>7725611.8459349098</v>
      </c>
      <c r="L12533" s="87">
        <v>538965.15399999998</v>
      </c>
      <c r="M12533" s="87">
        <v>8716607.4836317506</v>
      </c>
      <c r="N12533" s="87">
        <v>4433013.3555873604</v>
      </c>
      <c r="O12533" s="87">
        <v>1770286.6099995801</v>
      </c>
      <c r="P12533" s="88">
        <v>431055.68244015001</v>
      </c>
      <c r="Q12533" s="89">
        <v>67382326.801739901</v>
      </c>
      <c r="R12533" s="87">
        <v>15889928.285658799</v>
      </c>
      <c r="S12533" s="90">
        <v>8229.3361768650393</v>
      </c>
      <c r="T12533" s="88">
        <v>83280484.423575595</v>
      </c>
    </row>
    <row r="12534" spans="1:20" x14ac:dyDescent="0.25">
      <c r="A12534" t="s">
        <v>26</v>
      </c>
      <c r="B12534" s="10" t="str">
        <f>VLOOKUP(E12534,'Overview Cluster Days'!B:E,3)</f>
        <v>A</v>
      </c>
      <c r="C12534" s="10" t="str">
        <f>VLOOKUP($E12534,'Overview Cluster Days'!$B:$G,5)</f>
        <v>Winter</v>
      </c>
      <c r="D12534" s="10" t="str">
        <f>VLOOKUP($E12534,'Overview Cluster Days'!$B:$G,6)</f>
        <v>Weekday</v>
      </c>
      <c r="E12534" s="10">
        <v>20181218</v>
      </c>
      <c r="F12534" s="11">
        <v>5</v>
      </c>
      <c r="G12534" s="55">
        <v>4681234.0929990401</v>
      </c>
      <c r="H12534" s="48">
        <v>35999993.471280701</v>
      </c>
      <c r="I12534" s="48">
        <v>13571882.494889099</v>
      </c>
      <c r="J12534" s="87">
        <v>6219004.3849994196</v>
      </c>
      <c r="K12534" s="87">
        <v>7766603.02628465</v>
      </c>
      <c r="L12534" s="87">
        <v>547634.386998842</v>
      </c>
      <c r="M12534" s="87">
        <v>8340845.9812450502</v>
      </c>
      <c r="N12534" s="87">
        <v>4633455.75286185</v>
      </c>
      <c r="O12534" s="87">
        <v>1779221.3809992799</v>
      </c>
      <c r="P12534" s="88">
        <v>422154.20769038203</v>
      </c>
      <c r="Q12534" s="89">
        <v>68238717.470452905</v>
      </c>
      <c r="R12534" s="87">
        <v>15723311.709795401</v>
      </c>
      <c r="S12534" s="90">
        <v>11225.7890509181</v>
      </c>
      <c r="T12534" s="88">
        <v>83973254.969299197</v>
      </c>
    </row>
    <row r="12535" spans="1:20" x14ac:dyDescent="0.25">
      <c r="A12535" t="s">
        <v>26</v>
      </c>
      <c r="B12535" s="10" t="str">
        <f>VLOOKUP(E12535,'Overview Cluster Days'!B:E,3)</f>
        <v>A</v>
      </c>
      <c r="C12535" s="10" t="str">
        <f>VLOOKUP($E12535,'Overview Cluster Days'!$B:$G,5)</f>
        <v>Winter</v>
      </c>
      <c r="D12535" s="10" t="str">
        <f>VLOOKUP($E12535,'Overview Cluster Days'!$B:$G,6)</f>
        <v>Weekday</v>
      </c>
      <c r="E12535" s="10">
        <v>20181218</v>
      </c>
      <c r="F12535" s="11">
        <v>6</v>
      </c>
      <c r="G12535" s="55">
        <v>5159379.8959993599</v>
      </c>
      <c r="H12535" s="48">
        <v>37563465.367982402</v>
      </c>
      <c r="I12535" s="48">
        <v>12486377.423672801</v>
      </c>
      <c r="J12535" s="87">
        <v>6375181.7800000003</v>
      </c>
      <c r="K12535" s="87">
        <v>8790109.3737081103</v>
      </c>
      <c r="L12535" s="87">
        <v>560615.027</v>
      </c>
      <c r="M12535" s="87">
        <v>7130758.7541057495</v>
      </c>
      <c r="N12535" s="87">
        <v>4609208.1538939998</v>
      </c>
      <c r="O12535" s="87">
        <v>2066243.62</v>
      </c>
      <c r="P12535" s="88">
        <v>427608.46519891103</v>
      </c>
      <c r="Q12535" s="89">
        <v>70374513.8413627</v>
      </c>
      <c r="R12535" s="87">
        <v>14794434.020198699</v>
      </c>
      <c r="S12535" s="90">
        <v>16692.273906494102</v>
      </c>
      <c r="T12535" s="88">
        <v>85185640.135467798</v>
      </c>
    </row>
    <row r="12536" spans="1:20" x14ac:dyDescent="0.25">
      <c r="A12536" t="s">
        <v>26</v>
      </c>
      <c r="B12536" s="10" t="str">
        <f>VLOOKUP(E12536,'Overview Cluster Days'!B:E,3)</f>
        <v>A</v>
      </c>
      <c r="C12536" s="10" t="str">
        <f>VLOOKUP($E12536,'Overview Cluster Days'!$B:$G,5)</f>
        <v>Winter</v>
      </c>
      <c r="D12536" s="10" t="str">
        <f>VLOOKUP($E12536,'Overview Cluster Days'!$B:$G,6)</f>
        <v>Weekday</v>
      </c>
      <c r="E12536" s="10">
        <v>20181218</v>
      </c>
      <c r="F12536" s="11">
        <v>7</v>
      </c>
      <c r="G12536" s="55">
        <v>5569129.2839994198</v>
      </c>
      <c r="H12536" s="48">
        <v>42453240.918255597</v>
      </c>
      <c r="I12536" s="48">
        <v>13387791.993055601</v>
      </c>
      <c r="J12536" s="87">
        <v>6120478.1119999997</v>
      </c>
      <c r="K12536" s="87">
        <v>8290336.8655105196</v>
      </c>
      <c r="L12536" s="87">
        <v>390870.353989531</v>
      </c>
      <c r="M12536" s="87">
        <v>6371421.1720681395</v>
      </c>
      <c r="N12536" s="87">
        <v>4890497.4516045796</v>
      </c>
      <c r="O12536" s="87">
        <v>2011012.872</v>
      </c>
      <c r="P12536" s="88">
        <v>462298.08963956399</v>
      </c>
      <c r="Q12536" s="89">
        <v>75820977.172821105</v>
      </c>
      <c r="R12536" s="87">
        <v>14126099.9393018</v>
      </c>
      <c r="S12536" s="90">
        <v>10549.412906952201</v>
      </c>
      <c r="T12536" s="88">
        <v>89957626.525029898</v>
      </c>
    </row>
    <row r="12537" spans="1:20" x14ac:dyDescent="0.25">
      <c r="A12537" t="s">
        <v>26</v>
      </c>
      <c r="B12537" s="10" t="str">
        <f>VLOOKUP(E12537,'Overview Cluster Days'!B:E,3)</f>
        <v>A</v>
      </c>
      <c r="C12537" s="10" t="str">
        <f>VLOOKUP($E12537,'Overview Cluster Days'!$B:$G,5)</f>
        <v>Winter</v>
      </c>
      <c r="D12537" s="10" t="str">
        <f>VLOOKUP($E12537,'Overview Cluster Days'!$B:$G,6)</f>
        <v>Weekday</v>
      </c>
      <c r="E12537" s="10">
        <v>20181218</v>
      </c>
      <c r="F12537" s="11">
        <v>8</v>
      </c>
      <c r="G12537" s="55">
        <v>6854711.5499999998</v>
      </c>
      <c r="H12537" s="48">
        <v>47088859.1446639</v>
      </c>
      <c r="I12537" s="48">
        <v>18778202.841410302</v>
      </c>
      <c r="J12537" s="87">
        <v>6768563.7800000003</v>
      </c>
      <c r="K12537" s="87">
        <v>8668507.6193214096</v>
      </c>
      <c r="L12537" s="87">
        <v>309595.89</v>
      </c>
      <c r="M12537" s="87">
        <v>6638700.8136924198</v>
      </c>
      <c r="N12537" s="87">
        <v>5391659.71398299</v>
      </c>
      <c r="O12537" s="87">
        <v>1782450.16</v>
      </c>
      <c r="P12537" s="88">
        <v>548756.35025140003</v>
      </c>
      <c r="Q12537" s="89">
        <v>88158844.935395598</v>
      </c>
      <c r="R12537" s="87">
        <v>14671162.927926799</v>
      </c>
      <c r="S12537" s="90">
        <v>-1.7333984375E-2</v>
      </c>
      <c r="T12537" s="88">
        <v>102830007.84598801</v>
      </c>
    </row>
    <row r="12538" spans="1:20" x14ac:dyDescent="0.25">
      <c r="A12538" t="s">
        <v>26</v>
      </c>
      <c r="B12538" s="10" t="str">
        <f>VLOOKUP(E12538,'Overview Cluster Days'!B:E,3)</f>
        <v>A</v>
      </c>
      <c r="C12538" s="10" t="str">
        <f>VLOOKUP($E12538,'Overview Cluster Days'!$B:$G,5)</f>
        <v>Winter</v>
      </c>
      <c r="D12538" s="10" t="str">
        <f>VLOOKUP($E12538,'Overview Cluster Days'!$B:$G,6)</f>
        <v>Weekday</v>
      </c>
      <c r="E12538" s="10">
        <v>20181218</v>
      </c>
      <c r="F12538" s="11">
        <v>9</v>
      </c>
      <c r="G12538" s="55">
        <v>7189300.8640000001</v>
      </c>
      <c r="H12538" s="48">
        <v>48768656.481607601</v>
      </c>
      <c r="I12538" s="48">
        <v>18127598.2796502</v>
      </c>
      <c r="J12538" s="87">
        <v>9008309.9779995792</v>
      </c>
      <c r="K12538" s="87">
        <v>8799829.1610023305</v>
      </c>
      <c r="L12538" s="87">
        <v>201414.592</v>
      </c>
      <c r="M12538" s="87">
        <v>6888548.0353373596</v>
      </c>
      <c r="N12538" s="87">
        <v>5584827.3869890701</v>
      </c>
      <c r="O12538" s="87">
        <v>1892502.11999949</v>
      </c>
      <c r="P12538" s="88">
        <v>482879.179491591</v>
      </c>
      <c r="Q12538" s="89">
        <v>91893694.7642598</v>
      </c>
      <c r="R12538" s="87">
        <v>15050171.313817499</v>
      </c>
      <c r="S12538" s="90">
        <v>-1.70471199089661E-3</v>
      </c>
      <c r="T12538" s="88">
        <v>106943866.076373</v>
      </c>
    </row>
    <row r="12539" spans="1:20" x14ac:dyDescent="0.25">
      <c r="A12539" t="s">
        <v>26</v>
      </c>
      <c r="B12539" s="10" t="str">
        <f>VLOOKUP(E12539,'Overview Cluster Days'!B:E,3)</f>
        <v>A</v>
      </c>
      <c r="C12539" s="10" t="str">
        <f>VLOOKUP($E12539,'Overview Cluster Days'!$B:$G,5)</f>
        <v>Winter</v>
      </c>
      <c r="D12539" s="10" t="str">
        <f>VLOOKUP($E12539,'Overview Cluster Days'!$B:$G,6)</f>
        <v>Weekday</v>
      </c>
      <c r="E12539" s="10">
        <v>20181218</v>
      </c>
      <c r="F12539" s="11">
        <v>10</v>
      </c>
      <c r="G12539" s="55">
        <v>7020839.0009979904</v>
      </c>
      <c r="H12539" s="48">
        <v>47651731.205398597</v>
      </c>
      <c r="I12539" s="48">
        <v>17603968.096069202</v>
      </c>
      <c r="J12539" s="87">
        <v>9383833.7510000002</v>
      </c>
      <c r="K12539" s="87">
        <v>8861046.8949192092</v>
      </c>
      <c r="L12539" s="87">
        <v>198721.604988195</v>
      </c>
      <c r="M12539" s="87">
        <v>7512324.0201078104</v>
      </c>
      <c r="N12539" s="87">
        <v>6134834.2661035899</v>
      </c>
      <c r="O12539" s="87">
        <v>1834137.8389999999</v>
      </c>
      <c r="P12539" s="88">
        <v>432348.83027029998</v>
      </c>
      <c r="Q12539" s="89">
        <v>90521418.948385</v>
      </c>
      <c r="R12539" s="87">
        <v>16112366.560469899</v>
      </c>
      <c r="S12539" s="90">
        <v>7.1440886240452502E-3</v>
      </c>
      <c r="T12539" s="88">
        <v>106633785.515999</v>
      </c>
    </row>
    <row r="12540" spans="1:20" x14ac:dyDescent="0.25">
      <c r="A12540" t="s">
        <v>26</v>
      </c>
      <c r="B12540" s="10" t="str">
        <f>VLOOKUP(E12540,'Overview Cluster Days'!B:E,3)</f>
        <v>A</v>
      </c>
      <c r="C12540" s="10" t="str">
        <f>VLOOKUP($E12540,'Overview Cluster Days'!$B:$G,5)</f>
        <v>Winter</v>
      </c>
      <c r="D12540" s="10" t="str">
        <f>VLOOKUP($E12540,'Overview Cluster Days'!$B:$G,6)</f>
        <v>Weekday</v>
      </c>
      <c r="E12540" s="10">
        <v>20181218</v>
      </c>
      <c r="F12540" s="11">
        <v>11</v>
      </c>
      <c r="G12540" s="55">
        <v>6391016.7619996397</v>
      </c>
      <c r="H12540" s="48">
        <v>46019871.611893304</v>
      </c>
      <c r="I12540" s="48">
        <v>16936852.709154699</v>
      </c>
      <c r="J12540" s="87">
        <v>9261084.0699996408</v>
      </c>
      <c r="K12540" s="87">
        <v>9080511.9162214994</v>
      </c>
      <c r="L12540" s="87">
        <v>228804.581994696</v>
      </c>
      <c r="M12540" s="87">
        <v>7815083.6912545301</v>
      </c>
      <c r="N12540" s="87">
        <v>6606366.4260498602</v>
      </c>
      <c r="O12540" s="87">
        <v>1863006.4059995399</v>
      </c>
      <c r="P12540" s="88">
        <v>405095.64310615999</v>
      </c>
      <c r="Q12540" s="89">
        <v>87689337.069268793</v>
      </c>
      <c r="R12540" s="87">
        <v>16918356.748404801</v>
      </c>
      <c r="S12540" s="90">
        <v>2109.54057736206</v>
      </c>
      <c r="T12540" s="88">
        <v>104609803.35825101</v>
      </c>
    </row>
    <row r="12541" spans="1:20" x14ac:dyDescent="0.25">
      <c r="A12541" t="s">
        <v>26</v>
      </c>
      <c r="B12541" s="10" t="str">
        <f>VLOOKUP(E12541,'Overview Cluster Days'!B:E,3)</f>
        <v>A</v>
      </c>
      <c r="C12541" s="10" t="str">
        <f>VLOOKUP($E12541,'Overview Cluster Days'!$B:$G,5)</f>
        <v>Winter</v>
      </c>
      <c r="D12541" s="10" t="str">
        <f>VLOOKUP($E12541,'Overview Cluster Days'!$B:$G,6)</f>
        <v>Weekday</v>
      </c>
      <c r="E12541" s="10">
        <v>20181218</v>
      </c>
      <c r="F12541" s="11">
        <v>12</v>
      </c>
      <c r="G12541" s="55">
        <v>6334607.2259999998</v>
      </c>
      <c r="H12541" s="48">
        <v>45940470.9534031</v>
      </c>
      <c r="I12541" s="48">
        <v>16668928.389066</v>
      </c>
      <c r="J12541" s="87">
        <v>9092330.4659989998</v>
      </c>
      <c r="K12541" s="87">
        <v>9098509.8655464593</v>
      </c>
      <c r="L12541" s="87">
        <v>284880.06799879298</v>
      </c>
      <c r="M12541" s="87">
        <v>8474831.3980976697</v>
      </c>
      <c r="N12541" s="87">
        <v>6803692.3248203797</v>
      </c>
      <c r="O12541" s="87">
        <v>1908605.1540000001</v>
      </c>
      <c r="P12541" s="88">
        <v>411672.90804955101</v>
      </c>
      <c r="Q12541" s="89">
        <v>87134846.900014505</v>
      </c>
      <c r="R12541" s="87">
        <v>17883681.852966402</v>
      </c>
      <c r="S12541" s="90">
        <v>5249.290377839</v>
      </c>
      <c r="T12541" s="88">
        <v>105023778.043359</v>
      </c>
    </row>
    <row r="12542" spans="1:20" x14ac:dyDescent="0.25">
      <c r="A12542" t="s">
        <v>26</v>
      </c>
      <c r="B12542" s="10" t="str">
        <f>VLOOKUP(E12542,'Overview Cluster Days'!B:E,3)</f>
        <v>A</v>
      </c>
      <c r="C12542" s="10" t="str">
        <f>VLOOKUP($E12542,'Overview Cluster Days'!$B:$G,5)</f>
        <v>Winter</v>
      </c>
      <c r="D12542" s="10" t="str">
        <f>VLOOKUP($E12542,'Overview Cluster Days'!$B:$G,6)</f>
        <v>Weekday</v>
      </c>
      <c r="E12542" s="10">
        <v>20181218</v>
      </c>
      <c r="F12542" s="11">
        <v>13</v>
      </c>
      <c r="G12542" s="55">
        <v>5526489.7120000003</v>
      </c>
      <c r="H12542" s="48">
        <v>45561712.759395704</v>
      </c>
      <c r="I12542" s="48">
        <v>16687344.1065134</v>
      </c>
      <c r="J12542" s="87">
        <v>8811646.7139985096</v>
      </c>
      <c r="K12542" s="87">
        <v>9780990.0377103202</v>
      </c>
      <c r="L12542" s="87">
        <v>331059.28399999999</v>
      </c>
      <c r="M12542" s="87">
        <v>8817647.0146795195</v>
      </c>
      <c r="N12542" s="87">
        <v>6810260.6060125297</v>
      </c>
      <c r="O12542" s="87">
        <v>1985605.7059987001</v>
      </c>
      <c r="P12542" s="88">
        <v>406715.50504309102</v>
      </c>
      <c r="Q12542" s="89">
        <v>86368183.329617903</v>
      </c>
      <c r="R12542" s="87">
        <v>18351288.115733799</v>
      </c>
      <c r="S12542" s="90">
        <v>17122.282913604799</v>
      </c>
      <c r="T12542" s="88">
        <v>104736593.728265</v>
      </c>
    </row>
    <row r="12543" spans="1:20" x14ac:dyDescent="0.25">
      <c r="A12543" t="s">
        <v>26</v>
      </c>
      <c r="B12543" s="10" t="str">
        <f>VLOOKUP(E12543,'Overview Cluster Days'!B:E,3)</f>
        <v>A</v>
      </c>
      <c r="C12543" s="10" t="str">
        <f>VLOOKUP($E12543,'Overview Cluster Days'!$B:$G,5)</f>
        <v>Winter</v>
      </c>
      <c r="D12543" s="10" t="str">
        <f>VLOOKUP($E12543,'Overview Cluster Days'!$B:$G,6)</f>
        <v>Weekday</v>
      </c>
      <c r="E12543" s="10">
        <v>20181218</v>
      </c>
      <c r="F12543" s="11">
        <v>14</v>
      </c>
      <c r="G12543" s="55">
        <v>5628059.5299963001</v>
      </c>
      <c r="H12543" s="48">
        <v>45378083.996266097</v>
      </c>
      <c r="I12543" s="48">
        <v>17340063.065878499</v>
      </c>
      <c r="J12543" s="87">
        <v>9142817.1699986793</v>
      </c>
      <c r="K12543" s="87">
        <v>9382298.35646162</v>
      </c>
      <c r="L12543" s="87">
        <v>297685.03599610098</v>
      </c>
      <c r="M12543" s="87">
        <v>8514169.8318314105</v>
      </c>
      <c r="N12543" s="87">
        <v>6858505.3429992702</v>
      </c>
      <c r="O12543" s="87">
        <v>1989431.2879961999</v>
      </c>
      <c r="P12543" s="88">
        <v>418324.03375262697</v>
      </c>
      <c r="Q12543" s="89">
        <v>86871322.118601203</v>
      </c>
      <c r="R12543" s="87">
        <v>18078115.5325756</v>
      </c>
      <c r="S12543" s="90">
        <v>16482.789971679402</v>
      </c>
      <c r="T12543" s="88">
        <v>104965920.441148</v>
      </c>
    </row>
    <row r="12544" spans="1:20" x14ac:dyDescent="0.25">
      <c r="A12544" t="s">
        <v>26</v>
      </c>
      <c r="B12544" s="10" t="str">
        <f>VLOOKUP(E12544,'Overview Cluster Days'!B:E,3)</f>
        <v>A</v>
      </c>
      <c r="C12544" s="10" t="str">
        <f>VLOOKUP($E12544,'Overview Cluster Days'!$B:$G,5)</f>
        <v>Winter</v>
      </c>
      <c r="D12544" s="10" t="str">
        <f>VLOOKUP($E12544,'Overview Cluster Days'!$B:$G,6)</f>
        <v>Weekday</v>
      </c>
      <c r="E12544" s="10">
        <v>20181218</v>
      </c>
      <c r="F12544" s="11">
        <v>15</v>
      </c>
      <c r="G12544" s="55">
        <v>5745124.4039968904</v>
      </c>
      <c r="H12544" s="48">
        <v>43678450.254531898</v>
      </c>
      <c r="I12544" s="48">
        <v>17486667.011652801</v>
      </c>
      <c r="J12544" s="87">
        <v>9320386.7050000001</v>
      </c>
      <c r="K12544" s="87">
        <v>9550022.0301526692</v>
      </c>
      <c r="L12544" s="87">
        <v>289073.19999699201</v>
      </c>
      <c r="M12544" s="87">
        <v>7641810.8510085996</v>
      </c>
      <c r="N12544" s="87">
        <v>6918162.57211628</v>
      </c>
      <c r="O12544" s="87">
        <v>1973076.5049999999</v>
      </c>
      <c r="P12544" s="88">
        <v>470522.516680373</v>
      </c>
      <c r="Q12544" s="89">
        <v>85780650.405334204</v>
      </c>
      <c r="R12544" s="87">
        <v>17292645.644802202</v>
      </c>
      <c r="S12544" s="90">
        <v>15712.927507476899</v>
      </c>
      <c r="T12544" s="88">
        <v>103089008.977644</v>
      </c>
    </row>
    <row r="12545" spans="1:20" x14ac:dyDescent="0.25">
      <c r="A12545" t="s">
        <v>26</v>
      </c>
      <c r="B12545" s="10" t="str">
        <f>VLOOKUP(E12545,'Overview Cluster Days'!B:E,3)</f>
        <v>A</v>
      </c>
      <c r="C12545" s="10" t="str">
        <f>VLOOKUP($E12545,'Overview Cluster Days'!$B:$G,5)</f>
        <v>Winter</v>
      </c>
      <c r="D12545" s="10" t="str">
        <f>VLOOKUP($E12545,'Overview Cluster Days'!$B:$G,6)</f>
        <v>Weekday</v>
      </c>
      <c r="E12545" s="10">
        <v>20181218</v>
      </c>
      <c r="F12545" s="11">
        <v>16</v>
      </c>
      <c r="G12545" s="55">
        <v>6250139.9229965098</v>
      </c>
      <c r="H12545" s="48">
        <v>42153968.599985801</v>
      </c>
      <c r="I12545" s="48">
        <v>17510997.069634899</v>
      </c>
      <c r="J12545" s="87">
        <v>9417891.1500000004</v>
      </c>
      <c r="K12545" s="87">
        <v>9438925.4304564409</v>
      </c>
      <c r="L12545" s="87">
        <v>309874.49799650698</v>
      </c>
      <c r="M12545" s="87">
        <v>6528655.46439326</v>
      </c>
      <c r="N12545" s="87">
        <v>6816278.9982531499</v>
      </c>
      <c r="O12545" s="87">
        <v>1927906.2050000001</v>
      </c>
      <c r="P12545" s="88">
        <v>405348.476371</v>
      </c>
      <c r="Q12545" s="89">
        <v>84771922.173073605</v>
      </c>
      <c r="R12545" s="87">
        <v>15988063.6420139</v>
      </c>
      <c r="S12545" s="90">
        <v>18479.604102965699</v>
      </c>
      <c r="T12545" s="88">
        <v>100778465.419191</v>
      </c>
    </row>
    <row r="12546" spans="1:20" x14ac:dyDescent="0.25">
      <c r="A12546" t="s">
        <v>26</v>
      </c>
      <c r="B12546" s="10" t="str">
        <f>VLOOKUP(E12546,'Overview Cluster Days'!B:E,3)</f>
        <v>A</v>
      </c>
      <c r="C12546" s="10" t="str">
        <f>VLOOKUP($E12546,'Overview Cluster Days'!$B:$G,5)</f>
        <v>Winter</v>
      </c>
      <c r="D12546" s="10" t="str">
        <f>VLOOKUP($E12546,'Overview Cluster Days'!$B:$G,6)</f>
        <v>Weekday</v>
      </c>
      <c r="E12546" s="10">
        <v>20181218</v>
      </c>
      <c r="F12546" s="11">
        <v>17</v>
      </c>
      <c r="G12546" s="55">
        <v>6673354.1100000003</v>
      </c>
      <c r="H12546" s="48">
        <v>40565825.184985504</v>
      </c>
      <c r="I12546" s="48">
        <v>17331549.626375102</v>
      </c>
      <c r="J12546" s="87">
        <v>9526631.8289999999</v>
      </c>
      <c r="K12546" s="87">
        <v>9349087.6093776394</v>
      </c>
      <c r="L12546" s="87">
        <v>254477.46799999999</v>
      </c>
      <c r="M12546" s="87">
        <v>6485209.3392941197</v>
      </c>
      <c r="N12546" s="87">
        <v>6658331.6355595998</v>
      </c>
      <c r="O12546" s="87">
        <v>1844408.0220000001</v>
      </c>
      <c r="P12546" s="88">
        <v>377218.07622906897</v>
      </c>
      <c r="Q12546" s="89">
        <v>83446448.359738305</v>
      </c>
      <c r="R12546" s="87">
        <v>15619644.541082799</v>
      </c>
      <c r="S12546" s="90">
        <v>18399.666166290201</v>
      </c>
      <c r="T12546" s="88">
        <v>99084492.566987395</v>
      </c>
    </row>
    <row r="12547" spans="1:20" x14ac:dyDescent="0.25">
      <c r="A12547" t="s">
        <v>26</v>
      </c>
      <c r="B12547" s="10" t="str">
        <f>VLOOKUP(E12547,'Overview Cluster Days'!B:E,3)</f>
        <v>A</v>
      </c>
      <c r="C12547" s="10" t="str">
        <f>VLOOKUP($E12547,'Overview Cluster Days'!$B:$G,5)</f>
        <v>Winter</v>
      </c>
      <c r="D12547" s="10" t="str">
        <f>VLOOKUP($E12547,'Overview Cluster Days'!$B:$G,6)</f>
        <v>Weekday</v>
      </c>
      <c r="E12547" s="10">
        <v>20181218</v>
      </c>
      <c r="F12547" s="11">
        <v>18</v>
      </c>
      <c r="G12547" s="55">
        <v>7739043.2099981597</v>
      </c>
      <c r="H12547" s="48">
        <v>41252604.968133204</v>
      </c>
      <c r="I12547" s="48">
        <v>16166089.3468982</v>
      </c>
      <c r="J12547" s="87">
        <v>9306023.2559999991</v>
      </c>
      <c r="K12547" s="87">
        <v>9084433.3921552096</v>
      </c>
      <c r="L12547" s="87">
        <v>215703.49999898201</v>
      </c>
      <c r="M12547" s="87">
        <v>7043581.3938300703</v>
      </c>
      <c r="N12547" s="87">
        <v>6094141.0846372098</v>
      </c>
      <c r="O12547" s="87">
        <v>1800196.1059999999</v>
      </c>
      <c r="P12547" s="88">
        <v>480857.024132872</v>
      </c>
      <c r="Q12547" s="89">
        <v>83548194.173184797</v>
      </c>
      <c r="R12547" s="87">
        <v>15634479.1085991</v>
      </c>
      <c r="S12547" s="90">
        <v>10212.3805294801</v>
      </c>
      <c r="T12547" s="88">
        <v>99192885.662313402</v>
      </c>
    </row>
    <row r="12548" spans="1:20" x14ac:dyDescent="0.25">
      <c r="A12548" t="s">
        <v>26</v>
      </c>
      <c r="B12548" s="10" t="str">
        <f>VLOOKUP(E12548,'Overview Cluster Days'!B:E,3)</f>
        <v>A</v>
      </c>
      <c r="C12548" s="10" t="str">
        <f>VLOOKUP($E12548,'Overview Cluster Days'!$B:$G,5)</f>
        <v>Winter</v>
      </c>
      <c r="D12548" s="10" t="str">
        <f>VLOOKUP($E12548,'Overview Cluster Days'!$B:$G,6)</f>
        <v>Weekday</v>
      </c>
      <c r="E12548" s="10">
        <v>20181218</v>
      </c>
      <c r="F12548" s="11">
        <v>19</v>
      </c>
      <c r="G12548" s="55">
        <v>7168760.7750000004</v>
      </c>
      <c r="H12548" s="48">
        <v>45045800.640711203</v>
      </c>
      <c r="I12548" s="48">
        <v>17104067.2076822</v>
      </c>
      <c r="J12548" s="87">
        <v>8072439.5799987298</v>
      </c>
      <c r="K12548" s="87">
        <v>9197939.6685226895</v>
      </c>
      <c r="L12548" s="87">
        <v>216876.694996982</v>
      </c>
      <c r="M12548" s="87">
        <v>8587511.4128654208</v>
      </c>
      <c r="N12548" s="87">
        <v>6207925.6438722499</v>
      </c>
      <c r="O12548" s="87">
        <v>1955267.6719998501</v>
      </c>
      <c r="P12548" s="88">
        <v>503570.68414395698</v>
      </c>
      <c r="Q12548" s="89">
        <v>86589007.871914893</v>
      </c>
      <c r="R12548" s="87">
        <v>17471152.107878499</v>
      </c>
      <c r="S12548" s="90">
        <v>67059.256039810105</v>
      </c>
      <c r="T12548" s="88">
        <v>104127219.235833</v>
      </c>
    </row>
    <row r="12549" spans="1:20" x14ac:dyDescent="0.25">
      <c r="A12549" t="s">
        <v>26</v>
      </c>
      <c r="B12549" s="10" t="str">
        <f>VLOOKUP(E12549,'Overview Cluster Days'!B:E,3)</f>
        <v>A</v>
      </c>
      <c r="C12549" s="10" t="str">
        <f>VLOOKUP($E12549,'Overview Cluster Days'!$B:$G,5)</f>
        <v>Winter</v>
      </c>
      <c r="D12549" s="10" t="str">
        <f>VLOOKUP($E12549,'Overview Cluster Days'!$B:$G,6)</f>
        <v>Weekday</v>
      </c>
      <c r="E12549" s="10">
        <v>20181218</v>
      </c>
      <c r="F12549" s="11">
        <v>20</v>
      </c>
      <c r="G12549" s="55">
        <v>6088708.4639981901</v>
      </c>
      <c r="H12549" s="48">
        <v>39352013.882880099</v>
      </c>
      <c r="I12549" s="48">
        <v>16279740.422741</v>
      </c>
      <c r="J12549" s="87">
        <v>7662412.7400000002</v>
      </c>
      <c r="K12549" s="87">
        <v>9899617.9922771808</v>
      </c>
      <c r="L12549" s="87">
        <v>280702.46399809001</v>
      </c>
      <c r="M12549" s="87">
        <v>8446798.1575296391</v>
      </c>
      <c r="N12549" s="87">
        <v>6379507.7180108903</v>
      </c>
      <c r="O12549" s="87">
        <v>2119457.2999999998</v>
      </c>
      <c r="P12549" s="88">
        <v>409975.55373666598</v>
      </c>
      <c r="Q12549" s="89">
        <v>79282493.501896396</v>
      </c>
      <c r="R12549" s="87">
        <v>17636441.193275299</v>
      </c>
      <c r="S12549" s="90">
        <v>147565.59079692099</v>
      </c>
      <c r="T12549" s="88">
        <v>97066500.285968602</v>
      </c>
    </row>
    <row r="12550" spans="1:20" x14ac:dyDescent="0.25">
      <c r="A12550" t="s">
        <v>26</v>
      </c>
      <c r="B12550" s="10" t="str">
        <f>VLOOKUP(E12550,'Overview Cluster Days'!B:E,3)</f>
        <v>A</v>
      </c>
      <c r="C12550" s="10" t="str">
        <f>VLOOKUP($E12550,'Overview Cluster Days'!$B:$G,5)</f>
        <v>Winter</v>
      </c>
      <c r="D12550" s="10" t="str">
        <f>VLOOKUP($E12550,'Overview Cluster Days'!$B:$G,6)</f>
        <v>Weekday</v>
      </c>
      <c r="E12550" s="10">
        <v>20181218</v>
      </c>
      <c r="F12550" s="11">
        <v>21</v>
      </c>
      <c r="G12550" s="55">
        <v>5184771.0499997502</v>
      </c>
      <c r="H12550" s="48">
        <v>44030711.387997299</v>
      </c>
      <c r="I12550" s="48">
        <v>15591332.5492665</v>
      </c>
      <c r="J12550" s="87">
        <v>6665493.1200000001</v>
      </c>
      <c r="K12550" s="87">
        <v>9076209.6406826396</v>
      </c>
      <c r="L12550" s="87">
        <v>447327.72499999998</v>
      </c>
      <c r="M12550" s="87">
        <v>8511785.7368734907</v>
      </c>
      <c r="N12550" s="87">
        <v>6610106.6621342096</v>
      </c>
      <c r="O12550" s="87">
        <v>1911136.5409999299</v>
      </c>
      <c r="P12550" s="88">
        <v>462588.76060978801</v>
      </c>
      <c r="Q12550" s="89">
        <v>80548517.747946307</v>
      </c>
      <c r="R12550" s="87">
        <v>17942945.425617401</v>
      </c>
      <c r="S12550" s="90">
        <v>138637.05150335701</v>
      </c>
      <c r="T12550" s="88">
        <v>98630100.225067005</v>
      </c>
    </row>
    <row r="12551" spans="1:20" x14ac:dyDescent="0.25">
      <c r="A12551" t="s">
        <v>26</v>
      </c>
      <c r="B12551" s="10" t="str">
        <f>VLOOKUP(E12551,'Overview Cluster Days'!B:E,3)</f>
        <v>A</v>
      </c>
      <c r="C12551" s="10" t="str">
        <f>VLOOKUP($E12551,'Overview Cluster Days'!$B:$G,5)</f>
        <v>Winter</v>
      </c>
      <c r="D12551" s="10" t="str">
        <f>VLOOKUP($E12551,'Overview Cluster Days'!$B:$G,6)</f>
        <v>Weekday</v>
      </c>
      <c r="E12551" s="10">
        <v>20181218</v>
      </c>
      <c r="F12551" s="11">
        <v>22</v>
      </c>
      <c r="G12551" s="55">
        <v>4709030.0579984803</v>
      </c>
      <c r="H12551" s="48">
        <v>39404606.522641398</v>
      </c>
      <c r="I12551" s="48">
        <v>12881416.391638501</v>
      </c>
      <c r="J12551" s="87">
        <v>6616671.31499941</v>
      </c>
      <c r="K12551" s="87">
        <v>9250616.6267280709</v>
      </c>
      <c r="L12551" s="87">
        <v>453372.40699600999</v>
      </c>
      <c r="M12551" s="87">
        <v>8687795.3452407792</v>
      </c>
      <c r="N12551" s="87">
        <v>6269717.5621339399</v>
      </c>
      <c r="O12551" s="87">
        <v>1875133.13299932</v>
      </c>
      <c r="P12551" s="88">
        <v>377375.42032956402</v>
      </c>
      <c r="Q12551" s="89">
        <v>72862340.914005801</v>
      </c>
      <c r="R12551" s="87">
        <v>17663393.867699601</v>
      </c>
      <c r="S12551" s="90">
        <v>98891.255647642902</v>
      </c>
      <c r="T12551" s="88">
        <v>90624626.037353098</v>
      </c>
    </row>
    <row r="12552" spans="1:20" x14ac:dyDescent="0.25">
      <c r="A12552" t="s">
        <v>26</v>
      </c>
      <c r="B12552" s="10" t="str">
        <f>VLOOKUP(E12552,'Overview Cluster Days'!B:E,3)</f>
        <v>A</v>
      </c>
      <c r="C12552" s="10" t="str">
        <f>VLOOKUP($E12552,'Overview Cluster Days'!$B:$G,5)</f>
        <v>Winter</v>
      </c>
      <c r="D12552" s="10" t="str">
        <f>VLOOKUP($E12552,'Overview Cluster Days'!$B:$G,6)</f>
        <v>Weekday</v>
      </c>
      <c r="E12552" s="10">
        <v>20181218</v>
      </c>
      <c r="F12552" s="11">
        <v>23</v>
      </c>
      <c r="G12552" s="55">
        <v>5365599.5319988299</v>
      </c>
      <c r="H12552" s="48">
        <v>37514315.741369203</v>
      </c>
      <c r="I12552" s="48">
        <v>11522106.9004112</v>
      </c>
      <c r="J12552" s="87">
        <v>6191113.4359986205</v>
      </c>
      <c r="K12552" s="87">
        <v>9153280.9718308803</v>
      </c>
      <c r="L12552" s="87">
        <v>457990.45999893098</v>
      </c>
      <c r="M12552" s="87">
        <v>8871313.8250605296</v>
      </c>
      <c r="N12552" s="87">
        <v>6111708.1780768298</v>
      </c>
      <c r="O12552" s="87">
        <v>1937299.61099961</v>
      </c>
      <c r="P12552" s="88">
        <v>468511.01360025798</v>
      </c>
      <c r="Q12552" s="89">
        <v>69746416.581608802</v>
      </c>
      <c r="R12552" s="87">
        <v>17846823.087736201</v>
      </c>
      <c r="S12552" s="90">
        <v>53972.942759277299</v>
      </c>
      <c r="T12552" s="88">
        <v>87647212.612104207</v>
      </c>
    </row>
    <row r="12553" spans="1:20" x14ac:dyDescent="0.25">
      <c r="A12553" t="s">
        <v>26</v>
      </c>
      <c r="B12553" s="10" t="str">
        <f>VLOOKUP(E12553,'Overview Cluster Days'!B:E,3)</f>
        <v>A</v>
      </c>
      <c r="C12553" s="10" t="str">
        <f>VLOOKUP($E12553,'Overview Cluster Days'!$B:$G,5)</f>
        <v>Winter</v>
      </c>
      <c r="D12553" s="10" t="str">
        <f>VLOOKUP($E12553,'Overview Cluster Days'!$B:$G,6)</f>
        <v>Weekday</v>
      </c>
      <c r="E12553" s="10">
        <v>20181218</v>
      </c>
      <c r="F12553" s="11">
        <v>24</v>
      </c>
      <c r="G12553" s="55">
        <v>5182746.1439984804</v>
      </c>
      <c r="H12553" s="48">
        <v>33207048.109117199</v>
      </c>
      <c r="I12553" s="48">
        <v>13534677.5327754</v>
      </c>
      <c r="J12553" s="87">
        <v>6677131.6799991904</v>
      </c>
      <c r="K12553" s="87">
        <v>8818872.8887057099</v>
      </c>
      <c r="L12553" s="87">
        <v>486975.14199981297</v>
      </c>
      <c r="M12553" s="87">
        <v>9416487.0611264091</v>
      </c>
      <c r="N12553" s="87">
        <v>5958756.1459812103</v>
      </c>
      <c r="O12553" s="87">
        <v>2013961.6919994601</v>
      </c>
      <c r="P12553" s="88">
        <v>479348.74389207299</v>
      </c>
      <c r="Q12553" s="89">
        <v>67420476.354596004</v>
      </c>
      <c r="R12553" s="87">
        <v>18355528.784999002</v>
      </c>
      <c r="S12553" s="90">
        <v>79155.874859176096</v>
      </c>
      <c r="T12553" s="88">
        <v>85855161.014454201</v>
      </c>
    </row>
    <row r="12554" spans="1:20" x14ac:dyDescent="0.25">
      <c r="A12554" t="s">
        <v>26</v>
      </c>
      <c r="B12554" s="10" t="str">
        <f>VLOOKUP(E12554,'Overview Cluster Days'!B:E,3)</f>
        <v>A</v>
      </c>
      <c r="C12554" s="10" t="str">
        <f>VLOOKUP($E12554,'Overview Cluster Days'!$B:$G,5)</f>
        <v>Winter</v>
      </c>
      <c r="D12554" s="10" t="str">
        <f>VLOOKUP($E12554,'Overview Cluster Days'!$B:$G,6)</f>
        <v>Weekday</v>
      </c>
      <c r="E12554" s="10">
        <v>20181219</v>
      </c>
      <c r="F12554" s="11">
        <v>1</v>
      </c>
      <c r="G12554" s="55">
        <v>4469856.892</v>
      </c>
      <c r="H12554" s="48">
        <v>39046193.896843098</v>
      </c>
      <c r="I12554" s="48">
        <v>13155898.886560399</v>
      </c>
      <c r="J12554" s="87">
        <v>7470634.77999999</v>
      </c>
      <c r="K12554" s="87">
        <v>8164371.8125553001</v>
      </c>
      <c r="L12554" s="87">
        <v>561220.36399938795</v>
      </c>
      <c r="M12554" s="87">
        <v>9948093.6900282092</v>
      </c>
      <c r="N12554" s="87">
        <v>5201179.2750000004</v>
      </c>
      <c r="O12554" s="87">
        <v>931124.02</v>
      </c>
      <c r="P12554" s="88">
        <v>510291.53758905898</v>
      </c>
      <c r="Q12554" s="89">
        <v>72306956.267958805</v>
      </c>
      <c r="R12554" s="87">
        <v>17151908.886616699</v>
      </c>
      <c r="S12554" s="90">
        <v>67562.668474899605</v>
      </c>
      <c r="T12554" s="88">
        <v>89526427.823050305</v>
      </c>
    </row>
    <row r="12555" spans="1:20" x14ac:dyDescent="0.25">
      <c r="A12555" t="s">
        <v>26</v>
      </c>
      <c r="B12555" s="10" t="str">
        <f>VLOOKUP(E12555,'Overview Cluster Days'!B:E,3)</f>
        <v>A</v>
      </c>
      <c r="C12555" s="10" t="str">
        <f>VLOOKUP($E12555,'Overview Cluster Days'!$B:$G,5)</f>
        <v>Winter</v>
      </c>
      <c r="D12555" s="10" t="str">
        <f>VLOOKUP($E12555,'Overview Cluster Days'!$B:$G,6)</f>
        <v>Weekday</v>
      </c>
      <c r="E12555" s="10">
        <v>20181219</v>
      </c>
      <c r="F12555" s="11">
        <v>2</v>
      </c>
      <c r="G12555" s="55">
        <v>4466549.4639999997</v>
      </c>
      <c r="H12555" s="48">
        <v>38967441.537280202</v>
      </c>
      <c r="I12555" s="48">
        <v>13966324.2716545</v>
      </c>
      <c r="J12555" s="87">
        <v>7343670.79</v>
      </c>
      <c r="K12555" s="87">
        <v>7934171.5308592804</v>
      </c>
      <c r="L12555" s="87">
        <v>663849.054</v>
      </c>
      <c r="M12555" s="87">
        <v>9774523.3000768907</v>
      </c>
      <c r="N12555" s="87">
        <v>5126683.6950000003</v>
      </c>
      <c r="O12555" s="87">
        <v>995430.37</v>
      </c>
      <c r="P12555" s="88">
        <v>556297.88249242504</v>
      </c>
      <c r="Q12555" s="89">
        <v>72678157.593794003</v>
      </c>
      <c r="R12555" s="87">
        <v>17116784.301569302</v>
      </c>
      <c r="S12555" s="90">
        <v>3939.9865562887899</v>
      </c>
      <c r="T12555" s="88">
        <v>89798881.881919593</v>
      </c>
    </row>
    <row r="12556" spans="1:20" x14ac:dyDescent="0.25">
      <c r="A12556" t="s">
        <v>26</v>
      </c>
      <c r="B12556" s="10" t="str">
        <f>VLOOKUP(E12556,'Overview Cluster Days'!B:E,3)</f>
        <v>A</v>
      </c>
      <c r="C12556" s="10" t="str">
        <f>VLOOKUP($E12556,'Overview Cluster Days'!$B:$G,5)</f>
        <v>Winter</v>
      </c>
      <c r="D12556" s="10" t="str">
        <f>VLOOKUP($E12556,'Overview Cluster Days'!$B:$G,6)</f>
        <v>Weekday</v>
      </c>
      <c r="E12556" s="10">
        <v>20181219</v>
      </c>
      <c r="F12556" s="11">
        <v>3</v>
      </c>
      <c r="G12556" s="55">
        <v>4379995.5519992402</v>
      </c>
      <c r="H12556" s="48">
        <v>38858240.159370802</v>
      </c>
      <c r="I12556" s="48">
        <v>13888081.617143899</v>
      </c>
      <c r="J12556" s="87">
        <v>7253335.5199999996</v>
      </c>
      <c r="K12556" s="87">
        <v>8078261.5397701804</v>
      </c>
      <c r="L12556" s="87">
        <v>622447.58700000006</v>
      </c>
      <c r="M12556" s="87">
        <v>10091171.9254856</v>
      </c>
      <c r="N12556" s="87">
        <v>5034497.52898857</v>
      </c>
      <c r="O12556" s="87">
        <v>1059487.77</v>
      </c>
      <c r="P12556" s="88">
        <v>559736.78488305898</v>
      </c>
      <c r="Q12556" s="89">
        <v>72457914.388284102</v>
      </c>
      <c r="R12556" s="87">
        <v>17367341.5963572</v>
      </c>
      <c r="S12556" s="90">
        <v>21066.0020526433</v>
      </c>
      <c r="T12556" s="88">
        <v>89846321.986693993</v>
      </c>
    </row>
    <row r="12557" spans="1:20" x14ac:dyDescent="0.25">
      <c r="A12557" t="s">
        <v>26</v>
      </c>
      <c r="B12557" s="10" t="str">
        <f>VLOOKUP(E12557,'Overview Cluster Days'!B:E,3)</f>
        <v>A</v>
      </c>
      <c r="C12557" s="10" t="str">
        <f>VLOOKUP($E12557,'Overview Cluster Days'!$B:$G,5)</f>
        <v>Winter</v>
      </c>
      <c r="D12557" s="10" t="str">
        <f>VLOOKUP($E12557,'Overview Cluster Days'!$B:$G,6)</f>
        <v>Weekday</v>
      </c>
      <c r="E12557" s="10">
        <v>20181219</v>
      </c>
      <c r="F12557" s="11">
        <v>4</v>
      </c>
      <c r="G12557" s="55">
        <v>4390955.4950000001</v>
      </c>
      <c r="H12557" s="48">
        <v>38931380.599728703</v>
      </c>
      <c r="I12557" s="48">
        <v>13638136.958089501</v>
      </c>
      <c r="J12557" s="87">
        <v>7251219.5379999299</v>
      </c>
      <c r="K12557" s="87">
        <v>8546697.6187513899</v>
      </c>
      <c r="L12557" s="87">
        <v>600010.41999884194</v>
      </c>
      <c r="M12557" s="87">
        <v>10085448.224948701</v>
      </c>
      <c r="N12557" s="87">
        <v>5157117.2476169802</v>
      </c>
      <c r="O12557" s="87">
        <v>1055495.3309993399</v>
      </c>
      <c r="P12557" s="88">
        <v>630536.32621493097</v>
      </c>
      <c r="Q12557" s="89">
        <v>72758390.209569499</v>
      </c>
      <c r="R12557" s="87">
        <v>17528607.5497788</v>
      </c>
      <c r="S12557" s="90">
        <v>17223.159242325</v>
      </c>
      <c r="T12557" s="88">
        <v>90304220.918590695</v>
      </c>
    </row>
    <row r="12558" spans="1:20" x14ac:dyDescent="0.25">
      <c r="A12558" t="s">
        <v>26</v>
      </c>
      <c r="B12558" s="10" t="str">
        <f>VLOOKUP(E12558,'Overview Cluster Days'!B:E,3)</f>
        <v>A</v>
      </c>
      <c r="C12558" s="10" t="str">
        <f>VLOOKUP($E12558,'Overview Cluster Days'!$B:$G,5)</f>
        <v>Winter</v>
      </c>
      <c r="D12558" s="10" t="str">
        <f>VLOOKUP($E12558,'Overview Cluster Days'!$B:$G,6)</f>
        <v>Weekday</v>
      </c>
      <c r="E12558" s="10">
        <v>20181219</v>
      </c>
      <c r="F12558" s="11">
        <v>5</v>
      </c>
      <c r="G12558" s="55">
        <v>4531400.9220000003</v>
      </c>
      <c r="H12558" s="48">
        <v>39479325.699757203</v>
      </c>
      <c r="I12558" s="48">
        <v>13817611.272805201</v>
      </c>
      <c r="J12558" s="87">
        <v>7301824.6940000001</v>
      </c>
      <c r="K12558" s="87">
        <v>8583320.8409810495</v>
      </c>
      <c r="L12558" s="87">
        <v>636866.807999596</v>
      </c>
      <c r="M12558" s="87">
        <v>9796097.2514139004</v>
      </c>
      <c r="N12558" s="87">
        <v>5173483.6570208296</v>
      </c>
      <c r="O12558" s="87">
        <v>1029016.545</v>
      </c>
      <c r="P12558" s="88">
        <v>561287.05189703696</v>
      </c>
      <c r="Q12558" s="89">
        <v>73713483.429543495</v>
      </c>
      <c r="R12558" s="87">
        <v>17196751.313331399</v>
      </c>
      <c r="S12558" s="90">
        <v>22738.106557784598</v>
      </c>
      <c r="T12558" s="88">
        <v>90932972.849432707</v>
      </c>
    </row>
    <row r="12559" spans="1:20" x14ac:dyDescent="0.25">
      <c r="A12559" t="s">
        <v>26</v>
      </c>
      <c r="B12559" s="10" t="str">
        <f>VLOOKUP(E12559,'Overview Cluster Days'!B:E,3)</f>
        <v>A</v>
      </c>
      <c r="C12559" s="10" t="str">
        <f>VLOOKUP($E12559,'Overview Cluster Days'!$B:$G,5)</f>
        <v>Winter</v>
      </c>
      <c r="D12559" s="10" t="str">
        <f>VLOOKUP($E12559,'Overview Cluster Days'!$B:$G,6)</f>
        <v>Weekday</v>
      </c>
      <c r="E12559" s="10">
        <v>20181219</v>
      </c>
      <c r="F12559" s="11">
        <v>6</v>
      </c>
      <c r="G12559" s="55">
        <v>4801861.4159990903</v>
      </c>
      <c r="H12559" s="48">
        <v>40294793.2910382</v>
      </c>
      <c r="I12559" s="48">
        <v>14392844.633182</v>
      </c>
      <c r="J12559" s="87">
        <v>6773864.8299999796</v>
      </c>
      <c r="K12559" s="87">
        <v>8527615.29580977</v>
      </c>
      <c r="L12559" s="87">
        <v>544619.567998001</v>
      </c>
      <c r="M12559" s="87">
        <v>9250896.1220835708</v>
      </c>
      <c r="N12559" s="87">
        <v>4758745.0087561002</v>
      </c>
      <c r="O12559" s="87">
        <v>941763.21999958402</v>
      </c>
      <c r="P12559" s="88">
        <v>587054.52311564796</v>
      </c>
      <c r="Q12559" s="89">
        <v>74790979.466029003</v>
      </c>
      <c r="R12559" s="87">
        <v>16083078.441952899</v>
      </c>
      <c r="S12559" s="90">
        <v>12753.538855667201</v>
      </c>
      <c r="T12559" s="88">
        <v>90886811.446837604</v>
      </c>
    </row>
    <row r="12560" spans="1:20" x14ac:dyDescent="0.25">
      <c r="A12560" t="s">
        <v>26</v>
      </c>
      <c r="B12560" s="10" t="str">
        <f>VLOOKUP(E12560,'Overview Cluster Days'!B:E,3)</f>
        <v>A</v>
      </c>
      <c r="C12560" s="10" t="str">
        <f>VLOOKUP($E12560,'Overview Cluster Days'!$B:$G,5)</f>
        <v>Winter</v>
      </c>
      <c r="D12560" s="10" t="str">
        <f>VLOOKUP($E12560,'Overview Cluster Days'!$B:$G,6)</f>
        <v>Weekday</v>
      </c>
      <c r="E12560" s="10">
        <v>20181219</v>
      </c>
      <c r="F12560" s="11">
        <v>7</v>
      </c>
      <c r="G12560" s="55">
        <v>6083866.5880000005</v>
      </c>
      <c r="H12560" s="48">
        <v>42243302.785566799</v>
      </c>
      <c r="I12560" s="48">
        <v>14443796.531811601</v>
      </c>
      <c r="J12560" s="87">
        <v>6993787.784</v>
      </c>
      <c r="K12560" s="87">
        <v>8725898.4824404307</v>
      </c>
      <c r="L12560" s="87">
        <v>373747.41399999999</v>
      </c>
      <c r="M12560" s="87">
        <v>8987324.9142725095</v>
      </c>
      <c r="N12560" s="87">
        <v>4644622.2664780002</v>
      </c>
      <c r="O12560" s="87">
        <v>806497.74199999997</v>
      </c>
      <c r="P12560" s="88">
        <v>454442.811872199</v>
      </c>
      <c r="Q12560" s="89">
        <v>78490652.171818897</v>
      </c>
      <c r="R12560" s="87">
        <v>15266635.148622699</v>
      </c>
      <c r="S12560" s="90">
        <v>77112.011520050495</v>
      </c>
      <c r="T12560" s="88">
        <v>93834399.331961602</v>
      </c>
    </row>
    <row r="12561" spans="1:20" x14ac:dyDescent="0.25">
      <c r="A12561" t="s">
        <v>26</v>
      </c>
      <c r="B12561" s="10" t="str">
        <f>VLOOKUP(E12561,'Overview Cluster Days'!B:E,3)</f>
        <v>A</v>
      </c>
      <c r="C12561" s="10" t="str">
        <f>VLOOKUP($E12561,'Overview Cluster Days'!$B:$G,5)</f>
        <v>Winter</v>
      </c>
      <c r="D12561" s="10" t="str">
        <f>VLOOKUP($E12561,'Overview Cluster Days'!$B:$G,6)</f>
        <v>Weekday</v>
      </c>
      <c r="E12561" s="10">
        <v>20181219</v>
      </c>
      <c r="F12561" s="11">
        <v>8</v>
      </c>
      <c r="G12561" s="55">
        <v>7605486.9129999997</v>
      </c>
      <c r="H12561" s="48">
        <v>47501379.025164098</v>
      </c>
      <c r="I12561" s="48">
        <v>17481858.982901599</v>
      </c>
      <c r="J12561" s="87">
        <v>8681204.8900000006</v>
      </c>
      <c r="K12561" s="87">
        <v>8370227.6801159903</v>
      </c>
      <c r="L12561" s="87">
        <v>253282.432</v>
      </c>
      <c r="M12561" s="87">
        <v>8736730.3889172506</v>
      </c>
      <c r="N12561" s="87">
        <v>4710824.1841639001</v>
      </c>
      <c r="O12561" s="87">
        <v>728906.02</v>
      </c>
      <c r="P12561" s="88">
        <v>451147.39730617002</v>
      </c>
      <c r="Q12561" s="89">
        <v>89640157.491181597</v>
      </c>
      <c r="R12561" s="87">
        <v>14880890.4223873</v>
      </c>
      <c r="S12561" s="90">
        <v>98284.223161284797</v>
      </c>
      <c r="T12561" s="88">
        <v>104619332.13673</v>
      </c>
    </row>
    <row r="12562" spans="1:20" x14ac:dyDescent="0.25">
      <c r="A12562" t="s">
        <v>26</v>
      </c>
      <c r="B12562" s="10" t="str">
        <f>VLOOKUP(E12562,'Overview Cluster Days'!B:E,3)</f>
        <v>A</v>
      </c>
      <c r="C12562" s="10" t="str">
        <f>VLOOKUP($E12562,'Overview Cluster Days'!$B:$G,5)</f>
        <v>Winter</v>
      </c>
      <c r="D12562" s="10" t="str">
        <f>VLOOKUP($E12562,'Overview Cluster Days'!$B:$G,6)</f>
        <v>Weekday</v>
      </c>
      <c r="E12562" s="10">
        <v>20181219</v>
      </c>
      <c r="F12562" s="11">
        <v>9</v>
      </c>
      <c r="G12562" s="55">
        <v>7877556.0240000002</v>
      </c>
      <c r="H12562" s="48">
        <v>45835984.057438299</v>
      </c>
      <c r="I12562" s="48">
        <v>17331784.2819659</v>
      </c>
      <c r="J12562" s="87">
        <v>8453773.7959997803</v>
      </c>
      <c r="K12562" s="87">
        <v>8603294.1545570903</v>
      </c>
      <c r="L12562" s="87">
        <v>176795.38399932699</v>
      </c>
      <c r="M12562" s="87">
        <v>8233811.6015868103</v>
      </c>
      <c r="N12562" s="87">
        <v>4719146.7644245001</v>
      </c>
      <c r="O12562" s="87">
        <v>784393.15899854503</v>
      </c>
      <c r="P12562" s="88">
        <v>432919.34657881298</v>
      </c>
      <c r="Q12562" s="89">
        <v>88102392.313961104</v>
      </c>
      <c r="R12562" s="87">
        <v>14347066.255588001</v>
      </c>
      <c r="S12562" s="90">
        <v>97754.501893112407</v>
      </c>
      <c r="T12562" s="88">
        <v>102547213.07144199</v>
      </c>
    </row>
    <row r="12563" spans="1:20" x14ac:dyDescent="0.25">
      <c r="A12563" t="s">
        <v>26</v>
      </c>
      <c r="B12563" s="10" t="str">
        <f>VLOOKUP(E12563,'Overview Cluster Days'!B:E,3)</f>
        <v>A</v>
      </c>
      <c r="C12563" s="10" t="str">
        <f>VLOOKUP($E12563,'Overview Cluster Days'!$B:$G,5)</f>
        <v>Winter</v>
      </c>
      <c r="D12563" s="10" t="str">
        <f>VLOOKUP($E12563,'Overview Cluster Days'!$B:$G,6)</f>
        <v>Weekday</v>
      </c>
      <c r="E12563" s="10">
        <v>20181219</v>
      </c>
      <c r="F12563" s="11">
        <v>10</v>
      </c>
      <c r="G12563" s="55">
        <v>7865163.0939994697</v>
      </c>
      <c r="H12563" s="48">
        <v>46744578.925344199</v>
      </c>
      <c r="I12563" s="48">
        <v>16526382.593190501</v>
      </c>
      <c r="J12563" s="87">
        <v>9467855.7539994903</v>
      </c>
      <c r="K12563" s="87">
        <v>8690137.7492635697</v>
      </c>
      <c r="L12563" s="87">
        <v>186657.505</v>
      </c>
      <c r="M12563" s="87">
        <v>8164791.6340169497</v>
      </c>
      <c r="N12563" s="87">
        <v>4875724.3193630101</v>
      </c>
      <c r="O12563" s="87">
        <v>757646.73699840705</v>
      </c>
      <c r="P12563" s="88">
        <v>433630.41724766803</v>
      </c>
      <c r="Q12563" s="89">
        <v>89294118.115797207</v>
      </c>
      <c r="R12563" s="87">
        <v>14418450.612625999</v>
      </c>
      <c r="S12563" s="90">
        <v>108236.18809161401</v>
      </c>
      <c r="T12563" s="88">
        <v>103820804.91651499</v>
      </c>
    </row>
    <row r="12564" spans="1:20" x14ac:dyDescent="0.25">
      <c r="A12564" t="s">
        <v>26</v>
      </c>
      <c r="B12564" s="10" t="str">
        <f>VLOOKUP(E12564,'Overview Cluster Days'!B:E,3)</f>
        <v>A</v>
      </c>
      <c r="C12564" s="10" t="str">
        <f>VLOOKUP($E12564,'Overview Cluster Days'!$B:$G,5)</f>
        <v>Winter</v>
      </c>
      <c r="D12564" s="10" t="str">
        <f>VLOOKUP($E12564,'Overview Cluster Days'!$B:$G,6)</f>
        <v>Weekday</v>
      </c>
      <c r="E12564" s="10">
        <v>20181219</v>
      </c>
      <c r="F12564" s="11">
        <v>11</v>
      </c>
      <c r="G12564" s="55">
        <v>7629776.5879959604</v>
      </c>
      <c r="H12564" s="48">
        <v>47628847.210729003</v>
      </c>
      <c r="I12564" s="48">
        <v>16326242.693327401</v>
      </c>
      <c r="J12564" s="87">
        <v>9388642.1559999995</v>
      </c>
      <c r="K12564" s="87">
        <v>9407787.9803167507</v>
      </c>
      <c r="L12564" s="87">
        <v>207013.599995864</v>
      </c>
      <c r="M12564" s="87">
        <v>7949546.6988739399</v>
      </c>
      <c r="N12564" s="87">
        <v>5112551.70338983</v>
      </c>
      <c r="O12564" s="87">
        <v>792707.46799999999</v>
      </c>
      <c r="P12564" s="88">
        <v>461717.19035700301</v>
      </c>
      <c r="Q12564" s="89">
        <v>90381296.628369004</v>
      </c>
      <c r="R12564" s="87">
        <v>14523536.660616601</v>
      </c>
      <c r="S12564" s="90">
        <v>108348.957221588</v>
      </c>
      <c r="T12564" s="88">
        <v>105013182.246207</v>
      </c>
    </row>
    <row r="12565" spans="1:20" x14ac:dyDescent="0.25">
      <c r="A12565" t="s">
        <v>26</v>
      </c>
      <c r="B12565" s="10" t="str">
        <f>VLOOKUP(E12565,'Overview Cluster Days'!B:E,3)</f>
        <v>A</v>
      </c>
      <c r="C12565" s="10" t="str">
        <f>VLOOKUP($E12565,'Overview Cluster Days'!$B:$G,5)</f>
        <v>Winter</v>
      </c>
      <c r="D12565" s="10" t="str">
        <f>VLOOKUP($E12565,'Overview Cluster Days'!$B:$G,6)</f>
        <v>Weekday</v>
      </c>
      <c r="E12565" s="10">
        <v>20181219</v>
      </c>
      <c r="F12565" s="11">
        <v>12</v>
      </c>
      <c r="G12565" s="55">
        <v>7669789.4309998099</v>
      </c>
      <c r="H12565" s="48">
        <v>48424713.6272894</v>
      </c>
      <c r="I12565" s="48">
        <v>16048313.8854171</v>
      </c>
      <c r="J12565" s="87">
        <v>9148740.7689999994</v>
      </c>
      <c r="K12565" s="87">
        <v>9031414.1068969499</v>
      </c>
      <c r="L12565" s="87">
        <v>182156.937999713</v>
      </c>
      <c r="M12565" s="87">
        <v>7838392.7205935</v>
      </c>
      <c r="N12565" s="87">
        <v>5476233.7920127502</v>
      </c>
      <c r="O12565" s="87">
        <v>808276.24300000002</v>
      </c>
      <c r="P12565" s="88">
        <v>441139.80475502199</v>
      </c>
      <c r="Q12565" s="89">
        <v>90322971.819603294</v>
      </c>
      <c r="R12565" s="87">
        <v>14746199.498361001</v>
      </c>
      <c r="S12565" s="90">
        <v>-4.2547606863081499E-3</v>
      </c>
      <c r="T12565" s="88">
        <v>105069171.31371</v>
      </c>
    </row>
    <row r="12566" spans="1:20" x14ac:dyDescent="0.25">
      <c r="A12566" t="s">
        <v>26</v>
      </c>
      <c r="B12566" s="10" t="str">
        <f>VLOOKUP(E12566,'Overview Cluster Days'!B:E,3)</f>
        <v>A</v>
      </c>
      <c r="C12566" s="10" t="str">
        <f>VLOOKUP($E12566,'Overview Cluster Days'!$B:$G,5)</f>
        <v>Winter</v>
      </c>
      <c r="D12566" s="10" t="str">
        <f>VLOOKUP($E12566,'Overview Cluster Days'!$B:$G,6)</f>
        <v>Weekday</v>
      </c>
      <c r="E12566" s="10">
        <v>20181219</v>
      </c>
      <c r="F12566" s="11">
        <v>13</v>
      </c>
      <c r="G12566" s="55">
        <v>7039524.3799999999</v>
      </c>
      <c r="H12566" s="48">
        <v>48217425.630290397</v>
      </c>
      <c r="I12566" s="48">
        <v>17350247.375695299</v>
      </c>
      <c r="J12566" s="87">
        <v>8638749.1779994108</v>
      </c>
      <c r="K12566" s="87">
        <v>9028867.7996581998</v>
      </c>
      <c r="L12566" s="87">
        <v>200397.07899931699</v>
      </c>
      <c r="M12566" s="87">
        <v>7621191.88330648</v>
      </c>
      <c r="N12566" s="87">
        <v>5635988.1491785999</v>
      </c>
      <c r="O12566" s="87">
        <v>854840.15599965001</v>
      </c>
      <c r="P12566" s="88">
        <v>443716.83345940401</v>
      </c>
      <c r="Q12566" s="89">
        <v>90274814.363643304</v>
      </c>
      <c r="R12566" s="87">
        <v>14756134.1009434</v>
      </c>
      <c r="S12566" s="90">
        <v>2.2209319286048398E-2</v>
      </c>
      <c r="T12566" s="88">
        <v>105030948.48679601</v>
      </c>
    </row>
    <row r="12567" spans="1:20" x14ac:dyDescent="0.25">
      <c r="A12567" t="s">
        <v>26</v>
      </c>
      <c r="B12567" s="10" t="str">
        <f>VLOOKUP(E12567,'Overview Cluster Days'!B:E,3)</f>
        <v>A</v>
      </c>
      <c r="C12567" s="10" t="str">
        <f>VLOOKUP($E12567,'Overview Cluster Days'!$B:$G,5)</f>
        <v>Winter</v>
      </c>
      <c r="D12567" s="10" t="str">
        <f>VLOOKUP($E12567,'Overview Cluster Days'!$B:$G,6)</f>
        <v>Weekday</v>
      </c>
      <c r="E12567" s="10">
        <v>20181219</v>
      </c>
      <c r="F12567" s="11">
        <v>14</v>
      </c>
      <c r="G12567" s="55">
        <v>7217182.9960000003</v>
      </c>
      <c r="H12567" s="48">
        <v>48629348.0003426</v>
      </c>
      <c r="I12567" s="48">
        <v>17514223.474089202</v>
      </c>
      <c r="J12567" s="87">
        <v>9137069.5839998107</v>
      </c>
      <c r="K12567" s="87">
        <v>8483035.6688007694</v>
      </c>
      <c r="L12567" s="87">
        <v>195932.26800000001</v>
      </c>
      <c r="M12567" s="87">
        <v>7265432.34249858</v>
      </c>
      <c r="N12567" s="87">
        <v>5635945.6398448003</v>
      </c>
      <c r="O12567" s="87">
        <v>834784.02399991103</v>
      </c>
      <c r="P12567" s="88">
        <v>447560.58946989698</v>
      </c>
      <c r="Q12567" s="89">
        <v>90980859.723232403</v>
      </c>
      <c r="R12567" s="87">
        <v>14379654.863813199</v>
      </c>
      <c r="S12567" s="90">
        <v>2.13348399847746E-2</v>
      </c>
      <c r="T12567" s="88">
        <v>105360514.60838</v>
      </c>
    </row>
    <row r="12568" spans="1:20" x14ac:dyDescent="0.25">
      <c r="A12568" t="s">
        <v>26</v>
      </c>
      <c r="B12568" s="10" t="str">
        <f>VLOOKUP(E12568,'Overview Cluster Days'!B:E,3)</f>
        <v>A</v>
      </c>
      <c r="C12568" s="10" t="str">
        <f>VLOOKUP($E12568,'Overview Cluster Days'!$B:$G,5)</f>
        <v>Winter</v>
      </c>
      <c r="D12568" s="10" t="str">
        <f>VLOOKUP($E12568,'Overview Cluster Days'!$B:$G,6)</f>
        <v>Weekday</v>
      </c>
      <c r="E12568" s="10">
        <v>20181219</v>
      </c>
      <c r="F12568" s="11">
        <v>15</v>
      </c>
      <c r="G12568" s="55">
        <v>7590799.4500000002</v>
      </c>
      <c r="H12568" s="48">
        <v>48788144.3821778</v>
      </c>
      <c r="I12568" s="48">
        <v>17495550.671475202</v>
      </c>
      <c r="J12568" s="87">
        <v>9203456.2310000006</v>
      </c>
      <c r="K12568" s="87">
        <v>8593225.8234761599</v>
      </c>
      <c r="L12568" s="87">
        <v>155050.06</v>
      </c>
      <c r="M12568" s="87">
        <v>6915543.1542423395</v>
      </c>
      <c r="N12568" s="87">
        <v>5364564.9413509499</v>
      </c>
      <c r="O12568" s="87">
        <v>785673.27800000005</v>
      </c>
      <c r="P12568" s="88">
        <v>453225.510572311</v>
      </c>
      <c r="Q12568" s="89">
        <v>91671176.558129206</v>
      </c>
      <c r="R12568" s="87">
        <v>13674056.9441656</v>
      </c>
      <c r="S12568" s="90">
        <v>-2.1279908251017301E-2</v>
      </c>
      <c r="T12568" s="88">
        <v>105345233.481015</v>
      </c>
    </row>
    <row r="12569" spans="1:20" x14ac:dyDescent="0.25">
      <c r="A12569" t="s">
        <v>26</v>
      </c>
      <c r="B12569" s="10" t="str">
        <f>VLOOKUP(E12569,'Overview Cluster Days'!B:E,3)</f>
        <v>A</v>
      </c>
      <c r="C12569" s="10" t="str">
        <f>VLOOKUP($E12569,'Overview Cluster Days'!$B:$G,5)</f>
        <v>Winter</v>
      </c>
      <c r="D12569" s="10" t="str">
        <f>VLOOKUP($E12569,'Overview Cluster Days'!$B:$G,6)</f>
        <v>Weekday</v>
      </c>
      <c r="E12569" s="10">
        <v>20181219</v>
      </c>
      <c r="F12569" s="11">
        <v>16</v>
      </c>
      <c r="G12569" s="55">
        <v>8301873.7149986504</v>
      </c>
      <c r="H12569" s="48">
        <v>48003895.369291</v>
      </c>
      <c r="I12569" s="48">
        <v>17677618.8284299</v>
      </c>
      <c r="J12569" s="87">
        <v>9585008.5240000002</v>
      </c>
      <c r="K12569" s="87">
        <v>8040993.1805479601</v>
      </c>
      <c r="L12569" s="87">
        <v>170279.78199854499</v>
      </c>
      <c r="M12569" s="87">
        <v>6521934.8924246402</v>
      </c>
      <c r="N12569" s="87">
        <v>5084121.1551726898</v>
      </c>
      <c r="O12569" s="87">
        <v>716053.61300000001</v>
      </c>
      <c r="P12569" s="88">
        <v>442621.27306453203</v>
      </c>
      <c r="Q12569" s="89">
        <v>91609389.617267504</v>
      </c>
      <c r="R12569" s="87">
        <v>12935010.715660401</v>
      </c>
      <c r="S12569" s="90">
        <v>3.7644652649760198E-2</v>
      </c>
      <c r="T12569" s="88">
        <v>104544400.370573</v>
      </c>
    </row>
    <row r="12570" spans="1:20" x14ac:dyDescent="0.25">
      <c r="A12570" t="s">
        <v>26</v>
      </c>
      <c r="B12570" s="10" t="str">
        <f>VLOOKUP(E12570,'Overview Cluster Days'!B:E,3)</f>
        <v>A</v>
      </c>
      <c r="C12570" s="10" t="str">
        <f>VLOOKUP($E12570,'Overview Cluster Days'!$B:$G,5)</f>
        <v>Winter</v>
      </c>
      <c r="D12570" s="10" t="str">
        <f>VLOOKUP($E12570,'Overview Cluster Days'!$B:$G,6)</f>
        <v>Weekday</v>
      </c>
      <c r="E12570" s="10">
        <v>20181219</v>
      </c>
      <c r="F12570" s="11">
        <v>17</v>
      </c>
      <c r="G12570" s="55">
        <v>8886022.6319999993</v>
      </c>
      <c r="H12570" s="48">
        <v>48189420.448313698</v>
      </c>
      <c r="I12570" s="48">
        <v>17506925.163456801</v>
      </c>
      <c r="J12570" s="87">
        <v>10539218.176000001</v>
      </c>
      <c r="K12570" s="87">
        <v>8197632.8800965901</v>
      </c>
      <c r="L12570" s="87">
        <v>130511.202</v>
      </c>
      <c r="M12570" s="87">
        <v>6519090.8651029896</v>
      </c>
      <c r="N12570" s="87">
        <v>4704663.6628191601</v>
      </c>
      <c r="O12570" s="87">
        <v>672993.68900000001</v>
      </c>
      <c r="P12570" s="88">
        <v>469925.587392474</v>
      </c>
      <c r="Q12570" s="89">
        <v>93319219.299867094</v>
      </c>
      <c r="R12570" s="87">
        <v>12497185.0063146</v>
      </c>
      <c r="S12570" s="90">
        <v>0</v>
      </c>
      <c r="T12570" s="88">
        <v>105816404.306182</v>
      </c>
    </row>
    <row r="12571" spans="1:20" x14ac:dyDescent="0.25">
      <c r="A12571" t="s">
        <v>26</v>
      </c>
      <c r="B12571" s="10" t="str">
        <f>VLOOKUP(E12571,'Overview Cluster Days'!B:E,3)</f>
        <v>A</v>
      </c>
      <c r="C12571" s="10" t="str">
        <f>VLOOKUP($E12571,'Overview Cluster Days'!$B:$G,5)</f>
        <v>Winter</v>
      </c>
      <c r="D12571" s="10" t="str">
        <f>VLOOKUP($E12571,'Overview Cluster Days'!$B:$G,6)</f>
        <v>Weekday</v>
      </c>
      <c r="E12571" s="10">
        <v>20181219</v>
      </c>
      <c r="F12571" s="11">
        <v>18</v>
      </c>
      <c r="G12571" s="55">
        <v>10007392.140000001</v>
      </c>
      <c r="H12571" s="48">
        <v>48334464.905281097</v>
      </c>
      <c r="I12571" s="48">
        <v>16913668.334066</v>
      </c>
      <c r="J12571" s="87">
        <v>11127429.999999899</v>
      </c>
      <c r="K12571" s="87">
        <v>7590396.8290511202</v>
      </c>
      <c r="L12571" s="87">
        <v>137013.28</v>
      </c>
      <c r="M12571" s="87">
        <v>6824782.9064180804</v>
      </c>
      <c r="N12571" s="87">
        <v>4323629.9641521303</v>
      </c>
      <c r="O12571" s="87">
        <v>664662.53999980201</v>
      </c>
      <c r="P12571" s="88">
        <v>533247.61288932699</v>
      </c>
      <c r="Q12571" s="89">
        <v>93973352.208398104</v>
      </c>
      <c r="R12571" s="87">
        <v>12483336.3034593</v>
      </c>
      <c r="S12571" s="90">
        <v>0</v>
      </c>
      <c r="T12571" s="88">
        <v>106456688.511857</v>
      </c>
    </row>
    <row r="12572" spans="1:20" x14ac:dyDescent="0.25">
      <c r="A12572" t="s">
        <v>26</v>
      </c>
      <c r="B12572" s="10" t="str">
        <f>VLOOKUP(E12572,'Overview Cluster Days'!B:E,3)</f>
        <v>A</v>
      </c>
      <c r="C12572" s="10" t="str">
        <f>VLOOKUP($E12572,'Overview Cluster Days'!$B:$G,5)</f>
        <v>Winter</v>
      </c>
      <c r="D12572" s="10" t="str">
        <f>VLOOKUP($E12572,'Overview Cluster Days'!$B:$G,6)</f>
        <v>Weekday</v>
      </c>
      <c r="E12572" s="10">
        <v>20181219</v>
      </c>
      <c r="F12572" s="11">
        <v>19</v>
      </c>
      <c r="G12572" s="55">
        <v>9569411.7869999297</v>
      </c>
      <c r="H12572" s="48">
        <v>54821942.527037703</v>
      </c>
      <c r="I12572" s="48">
        <v>16642882.169078199</v>
      </c>
      <c r="J12572" s="87">
        <v>9351524.8850000091</v>
      </c>
      <c r="K12572" s="87">
        <v>7552532.9267809801</v>
      </c>
      <c r="L12572" s="87">
        <v>139278.71599993101</v>
      </c>
      <c r="M12572" s="87">
        <v>8110176.4101122003</v>
      </c>
      <c r="N12572" s="87">
        <v>4327313.3154261</v>
      </c>
      <c r="O12572" s="87">
        <v>741336.95700000005</v>
      </c>
      <c r="P12572" s="88">
        <v>501207.90949475102</v>
      </c>
      <c r="Q12572" s="89">
        <v>97938294.294896796</v>
      </c>
      <c r="R12572" s="87">
        <v>13819313.308033001</v>
      </c>
      <c r="S12572" s="90">
        <v>-1.7072753980755799E-2</v>
      </c>
      <c r="T12572" s="88">
        <v>111757607.585857</v>
      </c>
    </row>
    <row r="12573" spans="1:20" x14ac:dyDescent="0.25">
      <c r="A12573" t="s">
        <v>26</v>
      </c>
      <c r="B12573" s="10" t="str">
        <f>VLOOKUP(E12573,'Overview Cluster Days'!B:E,3)</f>
        <v>A</v>
      </c>
      <c r="C12573" s="10" t="str">
        <f>VLOOKUP($E12573,'Overview Cluster Days'!$B:$G,5)</f>
        <v>Winter</v>
      </c>
      <c r="D12573" s="10" t="str">
        <f>VLOOKUP($E12573,'Overview Cluster Days'!$B:$G,6)</f>
        <v>Weekday</v>
      </c>
      <c r="E12573" s="10">
        <v>20181219</v>
      </c>
      <c r="F12573" s="11">
        <v>20</v>
      </c>
      <c r="G12573" s="55">
        <v>7927090.2680000002</v>
      </c>
      <c r="H12573" s="48">
        <v>50533267.583067402</v>
      </c>
      <c r="I12573" s="48">
        <v>16003395.530574899</v>
      </c>
      <c r="J12573" s="87">
        <v>8899467.0639999993</v>
      </c>
      <c r="K12573" s="87">
        <v>6560237.10065699</v>
      </c>
      <c r="L12573" s="87">
        <v>136221.25200000001</v>
      </c>
      <c r="M12573" s="87">
        <v>7814822.41383019</v>
      </c>
      <c r="N12573" s="87">
        <v>4462287.25574518</v>
      </c>
      <c r="O12573" s="87">
        <v>787583.92</v>
      </c>
      <c r="P12573" s="88">
        <v>448689.64554178598</v>
      </c>
      <c r="Q12573" s="89">
        <v>89923457.546299294</v>
      </c>
      <c r="R12573" s="87">
        <v>13649604.487117199</v>
      </c>
      <c r="S12573" s="90">
        <v>-4.24926774576306E-3</v>
      </c>
      <c r="T12573" s="88">
        <v>103573062.029167</v>
      </c>
    </row>
    <row r="12574" spans="1:20" x14ac:dyDescent="0.25">
      <c r="A12574" t="s">
        <v>26</v>
      </c>
      <c r="B12574" s="10" t="str">
        <f>VLOOKUP(E12574,'Overview Cluster Days'!B:E,3)</f>
        <v>A</v>
      </c>
      <c r="C12574" s="10" t="str">
        <f>VLOOKUP($E12574,'Overview Cluster Days'!$B:$G,5)</f>
        <v>Winter</v>
      </c>
      <c r="D12574" s="10" t="str">
        <f>VLOOKUP($E12574,'Overview Cluster Days'!$B:$G,6)</f>
        <v>Weekday</v>
      </c>
      <c r="E12574" s="10">
        <v>20181219</v>
      </c>
      <c r="F12574" s="11">
        <v>21</v>
      </c>
      <c r="G12574" s="55">
        <v>6662643.9479972403</v>
      </c>
      <c r="H12574" s="48">
        <v>46505585.948622599</v>
      </c>
      <c r="I12574" s="48">
        <v>14775389.487440299</v>
      </c>
      <c r="J12574" s="87">
        <v>8929598.1859989502</v>
      </c>
      <c r="K12574" s="87">
        <v>7164755.0651838696</v>
      </c>
      <c r="L12574" s="87">
        <v>252280.63799723901</v>
      </c>
      <c r="M12574" s="87">
        <v>6916880.7286363002</v>
      </c>
      <c r="N12574" s="87">
        <v>4847819.3826458501</v>
      </c>
      <c r="O12574" s="87">
        <v>975555.39799997699</v>
      </c>
      <c r="P12574" s="88">
        <v>482134.52923495602</v>
      </c>
      <c r="Q12574" s="89">
        <v>84037972.635242999</v>
      </c>
      <c r="R12574" s="87">
        <v>13474670.6765143</v>
      </c>
      <c r="S12574" s="90">
        <v>32697.986058853501</v>
      </c>
      <c r="T12574" s="88">
        <v>97545341.297816202</v>
      </c>
    </row>
    <row r="12575" spans="1:20" x14ac:dyDescent="0.25">
      <c r="A12575" t="s">
        <v>26</v>
      </c>
      <c r="B12575" s="10" t="str">
        <f>VLOOKUP(E12575,'Overview Cluster Days'!B:E,3)</f>
        <v>A</v>
      </c>
      <c r="C12575" s="10" t="str">
        <f>VLOOKUP($E12575,'Overview Cluster Days'!$B:$G,5)</f>
        <v>Winter</v>
      </c>
      <c r="D12575" s="10" t="str">
        <f>VLOOKUP($E12575,'Overview Cluster Days'!$B:$G,6)</f>
        <v>Weekday</v>
      </c>
      <c r="E12575" s="10">
        <v>20181219</v>
      </c>
      <c r="F12575" s="11">
        <v>22</v>
      </c>
      <c r="G12575" s="55">
        <v>5934299.7859984403</v>
      </c>
      <c r="H12575" s="48">
        <v>42848499.250286199</v>
      </c>
      <c r="I12575" s="48">
        <v>13222273.663182801</v>
      </c>
      <c r="J12575" s="87">
        <v>8822647.8200000003</v>
      </c>
      <c r="K12575" s="87">
        <v>7751019.5471846899</v>
      </c>
      <c r="L12575" s="87">
        <v>340183.79599694803</v>
      </c>
      <c r="M12575" s="87">
        <v>7110919.8655473199</v>
      </c>
      <c r="N12575" s="87">
        <v>5218432.4965311298</v>
      </c>
      <c r="O12575" s="87">
        <v>833812.97</v>
      </c>
      <c r="P12575" s="88">
        <v>582212.71896663099</v>
      </c>
      <c r="Q12575" s="89">
        <v>78578740.066652104</v>
      </c>
      <c r="R12575" s="87">
        <v>14085561.847042</v>
      </c>
      <c r="S12575" s="90">
        <v>40829.2623882443</v>
      </c>
      <c r="T12575" s="88">
        <v>92705131.176082402</v>
      </c>
    </row>
    <row r="12576" spans="1:20" x14ac:dyDescent="0.25">
      <c r="A12576" t="s">
        <v>26</v>
      </c>
      <c r="B12576" s="10" t="str">
        <f>VLOOKUP(E12576,'Overview Cluster Days'!B:E,3)</f>
        <v>A</v>
      </c>
      <c r="C12576" s="10" t="str">
        <f>VLOOKUP($E12576,'Overview Cluster Days'!$B:$G,5)</f>
        <v>Winter</v>
      </c>
      <c r="D12576" s="10" t="str">
        <f>VLOOKUP($E12576,'Overview Cluster Days'!$B:$G,6)</f>
        <v>Weekday</v>
      </c>
      <c r="E12576" s="10">
        <v>20181219</v>
      </c>
      <c r="F12576" s="11">
        <v>23</v>
      </c>
      <c r="G12576" s="55">
        <v>6805444.8090000004</v>
      </c>
      <c r="H12576" s="48">
        <v>41259049.507770203</v>
      </c>
      <c r="I12576" s="48">
        <v>12242933.4515374</v>
      </c>
      <c r="J12576" s="87">
        <v>7950991.5700000003</v>
      </c>
      <c r="K12576" s="87">
        <v>7649493.3201487297</v>
      </c>
      <c r="L12576" s="87">
        <v>340062.37799989397</v>
      </c>
      <c r="M12576" s="87">
        <v>7592315.7948927702</v>
      </c>
      <c r="N12576" s="87">
        <v>5089194.8573032301</v>
      </c>
      <c r="O12576" s="87">
        <v>841479.93999938294</v>
      </c>
      <c r="P12576" s="88">
        <v>545770.419502281</v>
      </c>
      <c r="Q12576" s="89">
        <v>75907912.6584564</v>
      </c>
      <c r="R12576" s="87">
        <v>14408823.3896976</v>
      </c>
      <c r="S12576" s="90">
        <v>29861.753324081401</v>
      </c>
      <c r="T12576" s="88">
        <v>90346597.801477998</v>
      </c>
    </row>
    <row r="12577" spans="1:20" x14ac:dyDescent="0.25">
      <c r="A12577" t="s">
        <v>26</v>
      </c>
      <c r="B12577" s="10" t="str">
        <f>VLOOKUP(E12577,'Overview Cluster Days'!B:E,3)</f>
        <v>A</v>
      </c>
      <c r="C12577" s="10" t="str">
        <f>VLOOKUP($E12577,'Overview Cluster Days'!$B:$G,5)</f>
        <v>Winter</v>
      </c>
      <c r="D12577" s="10" t="str">
        <f>VLOOKUP($E12577,'Overview Cluster Days'!$B:$G,6)</f>
        <v>Weekday</v>
      </c>
      <c r="E12577" s="10">
        <v>20181219</v>
      </c>
      <c r="F12577" s="11">
        <v>24</v>
      </c>
      <c r="G12577" s="55">
        <v>6633636.29</v>
      </c>
      <c r="H12577" s="48">
        <v>39987017.293921098</v>
      </c>
      <c r="I12577" s="48">
        <v>12325618.882298499</v>
      </c>
      <c r="J12577" s="87">
        <v>8116326.7019999996</v>
      </c>
      <c r="K12577" s="87">
        <v>7543455.8638254702</v>
      </c>
      <c r="L12577" s="87">
        <v>358611.185</v>
      </c>
      <c r="M12577" s="87">
        <v>8136084.2442668397</v>
      </c>
      <c r="N12577" s="87">
        <v>5088166.1876351498</v>
      </c>
      <c r="O12577" s="87">
        <v>762677.40399999998</v>
      </c>
      <c r="P12577" s="88">
        <v>540082.99582691398</v>
      </c>
      <c r="Q12577" s="89">
        <v>74606055.032045007</v>
      </c>
      <c r="R12577" s="87">
        <v>14885622.0167289</v>
      </c>
      <c r="S12577" s="90">
        <v>45948.451090285802</v>
      </c>
      <c r="T12577" s="88">
        <v>89537625.499864206</v>
      </c>
    </row>
    <row r="12578" spans="1:20" x14ac:dyDescent="0.25">
      <c r="A12578" t="s">
        <v>26</v>
      </c>
      <c r="B12578" s="10" t="str">
        <f>VLOOKUP(E12578,'Overview Cluster Days'!B:E,3)</f>
        <v>A</v>
      </c>
      <c r="C12578" s="10" t="str">
        <f>VLOOKUP($E12578,'Overview Cluster Days'!$B:$G,5)</f>
        <v>Winter</v>
      </c>
      <c r="D12578" s="10" t="str">
        <f>VLOOKUP($E12578,'Overview Cluster Days'!$B:$G,6)</f>
        <v>Weekday</v>
      </c>
      <c r="E12578" s="10">
        <v>20181220</v>
      </c>
      <c r="F12578" s="11">
        <v>1</v>
      </c>
      <c r="G12578" s="55">
        <v>5198754.0439999998</v>
      </c>
      <c r="H12578" s="48">
        <v>37399825.714681603</v>
      </c>
      <c r="I12578" s="48">
        <v>11787837.065659299</v>
      </c>
      <c r="J12578" s="87">
        <v>7273634.642</v>
      </c>
      <c r="K12578" s="87">
        <v>7595798.1270347796</v>
      </c>
      <c r="L12578" s="87">
        <v>185526.18</v>
      </c>
      <c r="M12578" s="87">
        <v>8511830.3991669193</v>
      </c>
      <c r="N12578" s="87">
        <v>5546109.8319902001</v>
      </c>
      <c r="O12578" s="87">
        <v>919018.46299907903</v>
      </c>
      <c r="P12578" s="88">
        <v>869679.72842738102</v>
      </c>
      <c r="Q12578" s="89">
        <v>69255849.593375698</v>
      </c>
      <c r="R12578" s="87">
        <v>16032164.6025836</v>
      </c>
      <c r="S12578" s="90">
        <v>0</v>
      </c>
      <c r="T12578" s="91">
        <v>85288014.1959593</v>
      </c>
    </row>
    <row r="12579" spans="1:20" x14ac:dyDescent="0.25">
      <c r="A12579" t="s">
        <v>26</v>
      </c>
      <c r="B12579" s="10" t="str">
        <f>VLOOKUP(E12579,'Overview Cluster Days'!B:E,3)</f>
        <v>A</v>
      </c>
      <c r="C12579" s="10" t="str">
        <f>VLOOKUP($E12579,'Overview Cluster Days'!$B:$G,5)</f>
        <v>Winter</v>
      </c>
      <c r="D12579" s="10" t="str">
        <f>VLOOKUP($E12579,'Overview Cluster Days'!$B:$G,6)</f>
        <v>Weekday</v>
      </c>
      <c r="E12579" s="10">
        <v>20181220</v>
      </c>
      <c r="F12579" s="11">
        <v>2</v>
      </c>
      <c r="G12579" s="55">
        <v>4865665.63</v>
      </c>
      <c r="H12579" s="48">
        <v>38009370.080066398</v>
      </c>
      <c r="I12579" s="48">
        <v>11212448.602159901</v>
      </c>
      <c r="J12579" s="87">
        <v>7039625.8880000003</v>
      </c>
      <c r="K12579" s="87">
        <v>7341535.8167977501</v>
      </c>
      <c r="L12579" s="87">
        <v>354683.27100000001</v>
      </c>
      <c r="M12579" s="87">
        <v>8226665.5030924203</v>
      </c>
      <c r="N12579" s="87">
        <v>5512702.8057418298</v>
      </c>
      <c r="O12579" s="87">
        <v>1197211.0149999999</v>
      </c>
      <c r="P12579" s="88">
        <v>816517.12645619805</v>
      </c>
      <c r="Q12579" s="89">
        <v>68468646.0170241</v>
      </c>
      <c r="R12579" s="87">
        <v>16107779.721290501</v>
      </c>
      <c r="S12579" s="90">
        <v>-1.47979741450399E-2</v>
      </c>
      <c r="T12579" s="91">
        <v>84576425.723516598</v>
      </c>
    </row>
    <row r="12580" spans="1:20" x14ac:dyDescent="0.25">
      <c r="A12580" t="s">
        <v>26</v>
      </c>
      <c r="B12580" s="10" t="str">
        <f>VLOOKUP(E12580,'Overview Cluster Days'!B:E,3)</f>
        <v>A</v>
      </c>
      <c r="C12580" s="10" t="str">
        <f>VLOOKUP($E12580,'Overview Cluster Days'!$B:$G,5)</f>
        <v>Winter</v>
      </c>
      <c r="D12580" s="10" t="str">
        <f>VLOOKUP($E12580,'Overview Cluster Days'!$B:$G,6)</f>
        <v>Weekday</v>
      </c>
      <c r="E12580" s="10">
        <v>20181220</v>
      </c>
      <c r="F12580" s="11">
        <v>3</v>
      </c>
      <c r="G12580" s="55">
        <v>4929015.8399994103</v>
      </c>
      <c r="H12580" s="48">
        <v>41380376.737031497</v>
      </c>
      <c r="I12580" s="48">
        <v>11055250.0920291</v>
      </c>
      <c r="J12580" s="87">
        <v>6839155.2300000004</v>
      </c>
      <c r="K12580" s="87">
        <v>8081984.5523658004</v>
      </c>
      <c r="L12580" s="87">
        <v>511776.05999851599</v>
      </c>
      <c r="M12580" s="87">
        <v>8340759.51409298</v>
      </c>
      <c r="N12580" s="87">
        <v>5660954.1849995703</v>
      </c>
      <c r="O12580" s="87">
        <v>1276727.61999852</v>
      </c>
      <c r="P12580" s="88">
        <v>811602.47060444998</v>
      </c>
      <c r="Q12580" s="89">
        <v>72285782.451425806</v>
      </c>
      <c r="R12580" s="87">
        <v>16601819.849694001</v>
      </c>
      <c r="S12580" s="90">
        <v>2.960205078125E-3</v>
      </c>
      <c r="T12580" s="91">
        <v>88887602.304080099</v>
      </c>
    </row>
    <row r="12581" spans="1:20" x14ac:dyDescent="0.25">
      <c r="A12581" t="s">
        <v>26</v>
      </c>
      <c r="B12581" s="10" t="str">
        <f>VLOOKUP(E12581,'Overview Cluster Days'!B:E,3)</f>
        <v>A</v>
      </c>
      <c r="C12581" s="10" t="str">
        <f>VLOOKUP($E12581,'Overview Cluster Days'!$B:$G,5)</f>
        <v>Winter</v>
      </c>
      <c r="D12581" s="10" t="str">
        <f>VLOOKUP($E12581,'Overview Cluster Days'!$B:$G,6)</f>
        <v>Weekday</v>
      </c>
      <c r="E12581" s="10">
        <v>20181220</v>
      </c>
      <c r="F12581" s="11">
        <v>4</v>
      </c>
      <c r="G12581" s="55">
        <v>4705737.8399992296</v>
      </c>
      <c r="H12581" s="48">
        <v>41605456.958175398</v>
      </c>
      <c r="I12581" s="48">
        <v>11012687.300971899</v>
      </c>
      <c r="J12581" s="87">
        <v>6874055.85399972</v>
      </c>
      <c r="K12581" s="87">
        <v>8204188.6933732396</v>
      </c>
      <c r="L12581" s="87">
        <v>578823.34399734798</v>
      </c>
      <c r="M12581" s="87">
        <v>8184921.7918617399</v>
      </c>
      <c r="N12581" s="87">
        <v>5911773.3319148403</v>
      </c>
      <c r="O12581" s="87">
        <v>1321412.27599972</v>
      </c>
      <c r="P12581" s="88">
        <v>813686.89749237301</v>
      </c>
      <c r="Q12581" s="89">
        <v>72402126.646519497</v>
      </c>
      <c r="R12581" s="87">
        <v>16810617.641266</v>
      </c>
      <c r="S12581" s="90">
        <v>0</v>
      </c>
      <c r="T12581" s="91">
        <v>89212744.2877855</v>
      </c>
    </row>
    <row r="12582" spans="1:20" x14ac:dyDescent="0.25">
      <c r="A12582" t="s">
        <v>26</v>
      </c>
      <c r="B12582" s="10" t="str">
        <f>VLOOKUP(E12582,'Overview Cluster Days'!B:E,3)</f>
        <v>A</v>
      </c>
      <c r="C12582" s="10" t="str">
        <f>VLOOKUP($E12582,'Overview Cluster Days'!$B:$G,5)</f>
        <v>Winter</v>
      </c>
      <c r="D12582" s="10" t="str">
        <f>VLOOKUP($E12582,'Overview Cluster Days'!$B:$G,6)</f>
        <v>Weekday</v>
      </c>
      <c r="E12582" s="10">
        <v>20181220</v>
      </c>
      <c r="F12582" s="11">
        <v>5</v>
      </c>
      <c r="G12582" s="55">
        <v>4795825.9639999997</v>
      </c>
      <c r="H12582" s="48">
        <v>39360494.337820701</v>
      </c>
      <c r="I12582" s="48">
        <v>11033534.710308401</v>
      </c>
      <c r="J12582" s="87">
        <v>6876430.0439999998</v>
      </c>
      <c r="K12582" s="87">
        <v>8191563.2709825402</v>
      </c>
      <c r="L12582" s="87">
        <v>590123.44400000002</v>
      </c>
      <c r="M12582" s="87">
        <v>7814333.1187878</v>
      </c>
      <c r="N12582" s="87">
        <v>6020780.7632564902</v>
      </c>
      <c r="O12582" s="87">
        <v>1322394.064</v>
      </c>
      <c r="P12582" s="88">
        <v>748940.03533728898</v>
      </c>
      <c r="Q12582" s="89">
        <v>70257848.327111602</v>
      </c>
      <c r="R12582" s="87">
        <v>16496571.425381601</v>
      </c>
      <c r="S12582" s="90">
        <v>-5.8618164621293501E-3</v>
      </c>
      <c r="T12582" s="91">
        <v>86754419.746631399</v>
      </c>
    </row>
    <row r="12583" spans="1:20" x14ac:dyDescent="0.25">
      <c r="A12583" t="s">
        <v>26</v>
      </c>
      <c r="B12583" s="10" t="str">
        <f>VLOOKUP(E12583,'Overview Cluster Days'!B:E,3)</f>
        <v>A</v>
      </c>
      <c r="C12583" s="10" t="str">
        <f>VLOOKUP($E12583,'Overview Cluster Days'!$B:$G,5)</f>
        <v>Winter</v>
      </c>
      <c r="D12583" s="10" t="str">
        <f>VLOOKUP($E12583,'Overview Cluster Days'!$B:$G,6)</f>
        <v>Weekday</v>
      </c>
      <c r="E12583" s="10">
        <v>20181220</v>
      </c>
      <c r="F12583" s="11">
        <v>6</v>
      </c>
      <c r="G12583" s="55">
        <v>5802161.4389994796</v>
      </c>
      <c r="H12583" s="48">
        <v>38471179.132641301</v>
      </c>
      <c r="I12583" s="48">
        <v>11804245.7223214</v>
      </c>
      <c r="J12583" s="87">
        <v>7058040.3139997302</v>
      </c>
      <c r="K12583" s="87">
        <v>9180359.1474673897</v>
      </c>
      <c r="L12583" s="87">
        <v>566696.81199858501</v>
      </c>
      <c r="M12583" s="87">
        <v>8282547.6139343502</v>
      </c>
      <c r="N12583" s="87">
        <v>5749170.68924079</v>
      </c>
      <c r="O12583" s="87">
        <v>1428456.04599993</v>
      </c>
      <c r="P12583" s="88">
        <v>620029.97307524399</v>
      </c>
      <c r="Q12583" s="89">
        <v>72315985.755429298</v>
      </c>
      <c r="R12583" s="87">
        <v>16646901.134248899</v>
      </c>
      <c r="S12583" s="90">
        <v>-5.9289550408720996E-3</v>
      </c>
      <c r="T12583" s="91">
        <v>88962886.883749202</v>
      </c>
    </row>
    <row r="12584" spans="1:20" x14ac:dyDescent="0.25">
      <c r="A12584" t="s">
        <v>26</v>
      </c>
      <c r="B12584" s="10" t="str">
        <f>VLOOKUP(E12584,'Overview Cluster Days'!B:E,3)</f>
        <v>A</v>
      </c>
      <c r="C12584" s="10" t="str">
        <f>VLOOKUP($E12584,'Overview Cluster Days'!$B:$G,5)</f>
        <v>Winter</v>
      </c>
      <c r="D12584" s="10" t="str">
        <f>VLOOKUP($E12584,'Overview Cluster Days'!$B:$G,6)</f>
        <v>Weekday</v>
      </c>
      <c r="E12584" s="10">
        <v>20181220</v>
      </c>
      <c r="F12584" s="11">
        <v>7</v>
      </c>
      <c r="G12584" s="55">
        <v>5599415.2189999698</v>
      </c>
      <c r="H12584" s="48">
        <v>40096344.213595599</v>
      </c>
      <c r="I12584" s="48">
        <v>13465475.907266401</v>
      </c>
      <c r="J12584" s="87">
        <v>7092554.7980000004</v>
      </c>
      <c r="K12584" s="87">
        <v>8518872.2703784108</v>
      </c>
      <c r="L12584" s="87">
        <v>457116.62299686298</v>
      </c>
      <c r="M12584" s="87">
        <v>7732613.9171278002</v>
      </c>
      <c r="N12584" s="87">
        <v>6025139.23379282</v>
      </c>
      <c r="O12584" s="87">
        <v>1375996.2890000001</v>
      </c>
      <c r="P12584" s="88">
        <v>490793.963440808</v>
      </c>
      <c r="Q12584" s="89">
        <v>74772662.408240497</v>
      </c>
      <c r="R12584" s="87">
        <v>16081660.026358301</v>
      </c>
      <c r="S12584" s="90">
        <v>38269.153657761301</v>
      </c>
      <c r="T12584" s="91">
        <v>90892591.588256493</v>
      </c>
    </row>
    <row r="12585" spans="1:20" x14ac:dyDescent="0.25">
      <c r="A12585" t="s">
        <v>26</v>
      </c>
      <c r="B12585" s="10" t="str">
        <f>VLOOKUP(E12585,'Overview Cluster Days'!B:E,3)</f>
        <v>A</v>
      </c>
      <c r="C12585" s="10" t="str">
        <f>VLOOKUP($E12585,'Overview Cluster Days'!$B:$G,5)</f>
        <v>Winter</v>
      </c>
      <c r="D12585" s="10" t="str">
        <f>VLOOKUP($E12585,'Overview Cluster Days'!$B:$G,6)</f>
        <v>Weekday</v>
      </c>
      <c r="E12585" s="10">
        <v>20181220</v>
      </c>
      <c r="F12585" s="11">
        <v>8</v>
      </c>
      <c r="G12585" s="55">
        <v>6613198.9489997895</v>
      </c>
      <c r="H12585" s="48">
        <v>44101839.150012799</v>
      </c>
      <c r="I12585" s="48">
        <v>17277317.854986001</v>
      </c>
      <c r="J12585" s="87">
        <v>5815699.6229984397</v>
      </c>
      <c r="K12585" s="87">
        <v>8583971.2904303409</v>
      </c>
      <c r="L12585" s="87">
        <v>372391.86699300399</v>
      </c>
      <c r="M12585" s="87">
        <v>7643929.78320699</v>
      </c>
      <c r="N12585" s="87">
        <v>5974176.7898895899</v>
      </c>
      <c r="O12585" s="87">
        <v>1257135.1799983501</v>
      </c>
      <c r="P12585" s="88">
        <v>494616.68291324697</v>
      </c>
      <c r="Q12585" s="89">
        <v>82392026.867427304</v>
      </c>
      <c r="R12585" s="87">
        <v>15742250.303001201</v>
      </c>
      <c r="S12585" s="90">
        <v>13708.728111967401</v>
      </c>
      <c r="T12585" s="91">
        <v>98147985.898540497</v>
      </c>
    </row>
    <row r="12586" spans="1:20" x14ac:dyDescent="0.25">
      <c r="A12586" t="s">
        <v>26</v>
      </c>
      <c r="B12586" s="10" t="str">
        <f>VLOOKUP(E12586,'Overview Cluster Days'!B:E,3)</f>
        <v>A</v>
      </c>
      <c r="C12586" s="10" t="str">
        <f>VLOOKUP($E12586,'Overview Cluster Days'!$B:$G,5)</f>
        <v>Winter</v>
      </c>
      <c r="D12586" s="10" t="str">
        <f>VLOOKUP($E12586,'Overview Cluster Days'!$B:$G,6)</f>
        <v>Weekday</v>
      </c>
      <c r="E12586" s="10">
        <v>20181220</v>
      </c>
      <c r="F12586" s="11">
        <v>9</v>
      </c>
      <c r="G12586" s="55">
        <v>6828982.6509984499</v>
      </c>
      <c r="H12586" s="48">
        <v>44106797.360268399</v>
      </c>
      <c r="I12586" s="48">
        <v>18643452.5192184</v>
      </c>
      <c r="J12586" s="87">
        <v>7158009.7149981698</v>
      </c>
      <c r="K12586" s="87">
        <v>8332495.0647000298</v>
      </c>
      <c r="L12586" s="87">
        <v>226138.439988453</v>
      </c>
      <c r="M12586" s="87">
        <v>7690995.4396621399</v>
      </c>
      <c r="N12586" s="87">
        <v>5953198.8325804602</v>
      </c>
      <c r="O12586" s="87">
        <v>1618516.9649990599</v>
      </c>
      <c r="P12586" s="88">
        <v>776673.69583516102</v>
      </c>
      <c r="Q12586" s="89">
        <v>85069737.310183406</v>
      </c>
      <c r="R12586" s="87">
        <v>16265523.3730653</v>
      </c>
      <c r="S12586" s="90">
        <v>674.361931701191</v>
      </c>
      <c r="T12586" s="91">
        <v>101335935.04517999</v>
      </c>
    </row>
    <row r="12587" spans="1:20" x14ac:dyDescent="0.25">
      <c r="A12587" t="s">
        <v>26</v>
      </c>
      <c r="B12587" s="10" t="str">
        <f>VLOOKUP(E12587,'Overview Cluster Days'!B:E,3)</f>
        <v>A</v>
      </c>
      <c r="C12587" s="10" t="str">
        <f>VLOOKUP($E12587,'Overview Cluster Days'!$B:$G,5)</f>
        <v>Winter</v>
      </c>
      <c r="D12587" s="10" t="str">
        <f>VLOOKUP($E12587,'Overview Cluster Days'!$B:$G,6)</f>
        <v>Weekday</v>
      </c>
      <c r="E12587" s="10">
        <v>20181220</v>
      </c>
      <c r="F12587" s="11">
        <v>10</v>
      </c>
      <c r="G12587" s="55">
        <v>7070431.3049962902</v>
      </c>
      <c r="H12587" s="48">
        <v>44079871.633558497</v>
      </c>
      <c r="I12587" s="48">
        <v>18216210.3679819</v>
      </c>
      <c r="J12587" s="87">
        <v>7342432.5059996899</v>
      </c>
      <c r="K12587" s="87">
        <v>7974603.8686945196</v>
      </c>
      <c r="L12587" s="87">
        <v>213826.769991243</v>
      </c>
      <c r="M12587" s="87">
        <v>7842581.7533427197</v>
      </c>
      <c r="N12587" s="87">
        <v>6250471.5945790298</v>
      </c>
      <c r="O12587" s="87">
        <v>1789611.78799947</v>
      </c>
      <c r="P12587" s="88">
        <v>778148.52434394101</v>
      </c>
      <c r="Q12587" s="89">
        <v>84683549.681230798</v>
      </c>
      <c r="R12587" s="87">
        <v>16874640.4302564</v>
      </c>
      <c r="S12587" s="90">
        <v>19519.273514099401</v>
      </c>
      <c r="T12587" s="91">
        <v>101577709.385001</v>
      </c>
    </row>
    <row r="12588" spans="1:20" x14ac:dyDescent="0.25">
      <c r="A12588" t="s">
        <v>26</v>
      </c>
      <c r="B12588" s="10" t="str">
        <f>VLOOKUP(E12588,'Overview Cluster Days'!B:E,3)</f>
        <v>A</v>
      </c>
      <c r="C12588" s="10" t="str">
        <f>VLOOKUP($E12588,'Overview Cluster Days'!$B:$G,5)</f>
        <v>Winter</v>
      </c>
      <c r="D12588" s="10" t="str">
        <f>VLOOKUP($E12588,'Overview Cluster Days'!$B:$G,6)</f>
        <v>Weekday</v>
      </c>
      <c r="E12588" s="10">
        <v>20181220</v>
      </c>
      <c r="F12588" s="11">
        <v>11</v>
      </c>
      <c r="G12588" s="55">
        <v>6772389.7199999997</v>
      </c>
      <c r="H12588" s="48">
        <v>44502535.309892401</v>
      </c>
      <c r="I12588" s="48">
        <v>18069051.997150298</v>
      </c>
      <c r="J12588" s="87">
        <v>7394230.9050000003</v>
      </c>
      <c r="K12588" s="87">
        <v>8911433.1232321803</v>
      </c>
      <c r="L12588" s="87">
        <v>248692.12</v>
      </c>
      <c r="M12588" s="87">
        <v>7882328.6491771396</v>
      </c>
      <c r="N12588" s="87">
        <v>6589111.3720244998</v>
      </c>
      <c r="O12588" s="87">
        <v>1928979.73</v>
      </c>
      <c r="P12588" s="88">
        <v>622687.22393923497</v>
      </c>
      <c r="Q12588" s="89">
        <v>85649641.055274904</v>
      </c>
      <c r="R12588" s="87">
        <v>17271799.0951409</v>
      </c>
      <c r="S12588" s="90">
        <v>105276.986140168</v>
      </c>
      <c r="T12588" s="91">
        <v>103026717.136556</v>
      </c>
    </row>
    <row r="12589" spans="1:20" x14ac:dyDescent="0.25">
      <c r="A12589" t="s">
        <v>26</v>
      </c>
      <c r="B12589" s="10" t="str">
        <f>VLOOKUP(E12589,'Overview Cluster Days'!B:E,3)</f>
        <v>A</v>
      </c>
      <c r="C12589" s="10" t="str">
        <f>VLOOKUP($E12589,'Overview Cluster Days'!$B:$G,5)</f>
        <v>Winter</v>
      </c>
      <c r="D12589" s="10" t="str">
        <f>VLOOKUP($E12589,'Overview Cluster Days'!$B:$G,6)</f>
        <v>Weekday</v>
      </c>
      <c r="E12589" s="10">
        <v>20181220</v>
      </c>
      <c r="F12589" s="11">
        <v>12</v>
      </c>
      <c r="G12589" s="55">
        <v>7082873.5099994401</v>
      </c>
      <c r="H12589" s="48">
        <v>45702132.872072801</v>
      </c>
      <c r="I12589" s="48">
        <v>18000442.760133401</v>
      </c>
      <c r="J12589" s="87">
        <v>7371076.2779967198</v>
      </c>
      <c r="K12589" s="87">
        <v>8324502.9477484701</v>
      </c>
      <c r="L12589" s="87">
        <v>253667.52298944199</v>
      </c>
      <c r="M12589" s="87">
        <v>7906726.3997617504</v>
      </c>
      <c r="N12589" s="87">
        <v>6912941.2459876603</v>
      </c>
      <c r="O12589" s="87">
        <v>1939697.9139985901</v>
      </c>
      <c r="P12589" s="88">
        <v>686686.07162920001</v>
      </c>
      <c r="Q12589" s="89">
        <v>86481028.367950797</v>
      </c>
      <c r="R12589" s="87">
        <v>17699719.154366601</v>
      </c>
      <c r="S12589" s="90">
        <v>41224.294556763001</v>
      </c>
      <c r="T12589" s="91">
        <v>104221971.816874</v>
      </c>
    </row>
    <row r="12590" spans="1:20" x14ac:dyDescent="0.25">
      <c r="A12590" t="s">
        <v>26</v>
      </c>
      <c r="B12590" s="10" t="str">
        <f>VLOOKUP(E12590,'Overview Cluster Days'!B:E,3)</f>
        <v>A</v>
      </c>
      <c r="C12590" s="10" t="str">
        <f>VLOOKUP($E12590,'Overview Cluster Days'!$B:$G,5)</f>
        <v>Winter</v>
      </c>
      <c r="D12590" s="10" t="str">
        <f>VLOOKUP($E12590,'Overview Cluster Days'!$B:$G,6)</f>
        <v>Weekday</v>
      </c>
      <c r="E12590" s="10">
        <v>20181220</v>
      </c>
      <c r="F12590" s="11">
        <v>13</v>
      </c>
      <c r="G12590" s="55">
        <v>6576204.8619953599</v>
      </c>
      <c r="H12590" s="48">
        <v>44396295.811464101</v>
      </c>
      <c r="I12590" s="48">
        <v>17554247.844406299</v>
      </c>
      <c r="J12590" s="87">
        <v>7123460.4299999997</v>
      </c>
      <c r="K12590" s="87">
        <v>8516352.8847715799</v>
      </c>
      <c r="L12590" s="87">
        <v>327550.99998536502</v>
      </c>
      <c r="M12590" s="87">
        <v>8009189.1875757799</v>
      </c>
      <c r="N12590" s="87">
        <v>7176757.5769897997</v>
      </c>
      <c r="O12590" s="87">
        <v>2035265.4750000001</v>
      </c>
      <c r="P12590" s="88">
        <v>648684.017673895</v>
      </c>
      <c r="Q12590" s="89">
        <v>84166561.832637295</v>
      </c>
      <c r="R12590" s="87">
        <v>18197447.257224798</v>
      </c>
      <c r="S12590" s="90">
        <v>22079.489470153101</v>
      </c>
      <c r="T12590" s="91">
        <v>102386088.57933199</v>
      </c>
    </row>
    <row r="12591" spans="1:20" x14ac:dyDescent="0.25">
      <c r="A12591" t="s">
        <v>26</v>
      </c>
      <c r="B12591" s="10" t="str">
        <f>VLOOKUP(E12591,'Overview Cluster Days'!B:E,3)</f>
        <v>A</v>
      </c>
      <c r="C12591" s="10" t="str">
        <f>VLOOKUP($E12591,'Overview Cluster Days'!$B:$G,5)</f>
        <v>Winter</v>
      </c>
      <c r="D12591" s="10" t="str">
        <f>VLOOKUP($E12591,'Overview Cluster Days'!$B:$G,6)</f>
        <v>Weekday</v>
      </c>
      <c r="E12591" s="10">
        <v>20181220</v>
      </c>
      <c r="F12591" s="11">
        <v>14</v>
      </c>
      <c r="G12591" s="55">
        <v>6592205.25</v>
      </c>
      <c r="H12591" s="48">
        <v>44909058.803774998</v>
      </c>
      <c r="I12591" s="48">
        <v>17296730.843864199</v>
      </c>
      <c r="J12591" s="87">
        <v>7254374.1100000003</v>
      </c>
      <c r="K12591" s="87">
        <v>8417719.2027470004</v>
      </c>
      <c r="L12591" s="87">
        <v>327056.8</v>
      </c>
      <c r="M12591" s="87">
        <v>7764803.8055233601</v>
      </c>
      <c r="N12591" s="87">
        <v>7301262.7449898003</v>
      </c>
      <c r="O12591" s="87">
        <v>2010420.558</v>
      </c>
      <c r="P12591" s="88">
        <v>590066.93032373302</v>
      </c>
      <c r="Q12591" s="89">
        <v>84470088.210386202</v>
      </c>
      <c r="R12591" s="87">
        <v>17993610.838836901</v>
      </c>
      <c r="S12591" s="90">
        <v>20141.5433346555</v>
      </c>
      <c r="T12591" s="91">
        <v>102483840.592558</v>
      </c>
    </row>
    <row r="12592" spans="1:20" x14ac:dyDescent="0.25">
      <c r="A12592" t="s">
        <v>26</v>
      </c>
      <c r="B12592" s="10" t="str">
        <f>VLOOKUP(E12592,'Overview Cluster Days'!B:E,3)</f>
        <v>A</v>
      </c>
      <c r="C12592" s="10" t="str">
        <f>VLOOKUP($E12592,'Overview Cluster Days'!$B:$G,5)</f>
        <v>Winter</v>
      </c>
      <c r="D12592" s="10" t="str">
        <f>VLOOKUP($E12592,'Overview Cluster Days'!$B:$G,6)</f>
        <v>Weekday</v>
      </c>
      <c r="E12592" s="10">
        <v>20181220</v>
      </c>
      <c r="F12592" s="11">
        <v>15</v>
      </c>
      <c r="G12592" s="55">
        <v>6639702.5139998402</v>
      </c>
      <c r="H12592" s="48">
        <v>43967874.193763703</v>
      </c>
      <c r="I12592" s="48">
        <v>17012016.781558599</v>
      </c>
      <c r="J12592" s="87">
        <v>7295056.24299879</v>
      </c>
      <c r="K12592" s="87">
        <v>9106807.5170167293</v>
      </c>
      <c r="L12592" s="87">
        <v>255802.8619849</v>
      </c>
      <c r="M12592" s="87">
        <v>7451531.6013650699</v>
      </c>
      <c r="N12592" s="87">
        <v>7061053.9599894499</v>
      </c>
      <c r="O12592" s="87">
        <v>1921892.4239992001</v>
      </c>
      <c r="P12592" s="88">
        <v>573564.52195248101</v>
      </c>
      <c r="Q12592" s="89">
        <v>84021457.249337703</v>
      </c>
      <c r="R12592" s="87">
        <v>17263845.369291101</v>
      </c>
      <c r="S12592" s="90">
        <v>30434.903005156801</v>
      </c>
      <c r="T12592" s="91">
        <v>101315737.521634</v>
      </c>
    </row>
    <row r="12593" spans="1:20" x14ac:dyDescent="0.25">
      <c r="A12593" t="s">
        <v>26</v>
      </c>
      <c r="B12593" s="10" t="str">
        <f>VLOOKUP(E12593,'Overview Cluster Days'!B:E,3)</f>
        <v>A</v>
      </c>
      <c r="C12593" s="10" t="str">
        <f>VLOOKUP($E12593,'Overview Cluster Days'!$B:$G,5)</f>
        <v>Winter</v>
      </c>
      <c r="D12593" s="10" t="str">
        <f>VLOOKUP($E12593,'Overview Cluster Days'!$B:$G,6)</f>
        <v>Weekday</v>
      </c>
      <c r="E12593" s="10">
        <v>20181220</v>
      </c>
      <c r="F12593" s="11">
        <v>16</v>
      </c>
      <c r="G12593" s="55">
        <v>6990972.4079999197</v>
      </c>
      <c r="H12593" s="48">
        <v>42572479.392328203</v>
      </c>
      <c r="I12593" s="48">
        <v>16943531.195255801</v>
      </c>
      <c r="J12593" s="87">
        <v>7321923.7859966196</v>
      </c>
      <c r="K12593" s="87">
        <v>9304040.6732064504</v>
      </c>
      <c r="L12593" s="87">
        <v>263806.72798497899</v>
      </c>
      <c r="M12593" s="87">
        <v>7252837.7422739696</v>
      </c>
      <c r="N12593" s="87">
        <v>6727611.5098820003</v>
      </c>
      <c r="O12593" s="87">
        <v>1861930.4599995799</v>
      </c>
      <c r="P12593" s="88">
        <v>600579.22426543199</v>
      </c>
      <c r="Q12593" s="89">
        <v>83132947.454787001</v>
      </c>
      <c r="R12593" s="87">
        <v>16706765.664406</v>
      </c>
      <c r="S12593" s="90">
        <v>24208.527467620599</v>
      </c>
      <c r="T12593" s="91">
        <v>99863921.646660596</v>
      </c>
    </row>
    <row r="12594" spans="1:20" x14ac:dyDescent="0.25">
      <c r="A12594" t="s">
        <v>26</v>
      </c>
      <c r="B12594" s="10" t="str">
        <f>VLOOKUP(E12594,'Overview Cluster Days'!B:E,3)</f>
        <v>A</v>
      </c>
      <c r="C12594" s="10" t="str">
        <f>VLOOKUP($E12594,'Overview Cluster Days'!$B:$G,5)</f>
        <v>Winter</v>
      </c>
      <c r="D12594" s="10" t="str">
        <f>VLOOKUP($E12594,'Overview Cluster Days'!$B:$G,6)</f>
        <v>Weekday</v>
      </c>
      <c r="E12594" s="10">
        <v>20181220</v>
      </c>
      <c r="F12594" s="11">
        <v>17</v>
      </c>
      <c r="G12594" s="55">
        <v>7564780.7449979102</v>
      </c>
      <c r="H12594" s="48">
        <v>40988966.947988302</v>
      </c>
      <c r="I12594" s="48">
        <v>17083229.185830802</v>
      </c>
      <c r="J12594" s="87">
        <v>7595374.27599773</v>
      </c>
      <c r="K12594" s="87">
        <v>9411423.5329560395</v>
      </c>
      <c r="L12594" s="87">
        <v>245618.452993004</v>
      </c>
      <c r="M12594" s="87">
        <v>7241500.8161009699</v>
      </c>
      <c r="N12594" s="87">
        <v>6290433.6145908404</v>
      </c>
      <c r="O12594" s="87">
        <v>1735798.6489995399</v>
      </c>
      <c r="P12594" s="88">
        <v>553934.55398879899</v>
      </c>
      <c r="Q12594" s="89">
        <v>82643774.687770799</v>
      </c>
      <c r="R12594" s="87">
        <v>16067286.0866731</v>
      </c>
      <c r="S12594" s="90">
        <v>56573.394199188602</v>
      </c>
      <c r="T12594" s="91">
        <v>98767634.168643102</v>
      </c>
    </row>
    <row r="12595" spans="1:20" x14ac:dyDescent="0.25">
      <c r="A12595" t="s">
        <v>26</v>
      </c>
      <c r="B12595" s="10" t="str">
        <f>VLOOKUP(E12595,'Overview Cluster Days'!B:E,3)</f>
        <v>A</v>
      </c>
      <c r="C12595" s="10" t="str">
        <f>VLOOKUP($E12595,'Overview Cluster Days'!$B:$G,5)</f>
        <v>Winter</v>
      </c>
      <c r="D12595" s="10" t="str">
        <f>VLOOKUP($E12595,'Overview Cluster Days'!$B:$G,6)</f>
        <v>Weekday</v>
      </c>
      <c r="E12595" s="10">
        <v>20181220</v>
      </c>
      <c r="F12595" s="11">
        <v>18</v>
      </c>
      <c r="G12595" s="55">
        <v>8649835.4100000001</v>
      </c>
      <c r="H12595" s="48">
        <v>41096483.277398698</v>
      </c>
      <c r="I12595" s="48">
        <v>17922338.938368499</v>
      </c>
      <c r="J12595" s="87">
        <v>7908363.3499976704</v>
      </c>
      <c r="K12595" s="87">
        <v>8779804.7156884894</v>
      </c>
      <c r="L12595" s="87">
        <v>201393.29999640601</v>
      </c>
      <c r="M12595" s="87">
        <v>7587047.2511026198</v>
      </c>
      <c r="N12595" s="87">
        <v>5846768.683286</v>
      </c>
      <c r="O12595" s="87">
        <v>1661032.55599954</v>
      </c>
      <c r="P12595" s="88">
        <v>562707.80332565994</v>
      </c>
      <c r="Q12595" s="89">
        <v>84356825.691453397</v>
      </c>
      <c r="R12595" s="87">
        <v>15858949.593710201</v>
      </c>
      <c r="S12595" s="90">
        <v>82740.497815857205</v>
      </c>
      <c r="T12595" s="91">
        <v>100298515.782979</v>
      </c>
    </row>
    <row r="12596" spans="1:20" x14ac:dyDescent="0.25">
      <c r="A12596" t="s">
        <v>26</v>
      </c>
      <c r="B12596" s="10" t="str">
        <f>VLOOKUP(E12596,'Overview Cluster Days'!B:E,3)</f>
        <v>A</v>
      </c>
      <c r="C12596" s="10" t="str">
        <f>VLOOKUP($E12596,'Overview Cluster Days'!$B:$G,5)</f>
        <v>Winter</v>
      </c>
      <c r="D12596" s="10" t="str">
        <f>VLOOKUP($E12596,'Overview Cluster Days'!$B:$G,6)</f>
        <v>Weekday</v>
      </c>
      <c r="E12596" s="10">
        <v>20181220</v>
      </c>
      <c r="F12596" s="11">
        <v>19</v>
      </c>
      <c r="G12596" s="55">
        <v>7716321.1539989002</v>
      </c>
      <c r="H12596" s="48">
        <v>43682897.572978802</v>
      </c>
      <c r="I12596" s="48">
        <v>17860562.159102801</v>
      </c>
      <c r="J12596" s="87">
        <v>7555286.9699999997</v>
      </c>
      <c r="K12596" s="87">
        <v>8438556.8015586697</v>
      </c>
      <c r="L12596" s="87">
        <v>231006.03399858499</v>
      </c>
      <c r="M12596" s="87">
        <v>8215294.0361313904</v>
      </c>
      <c r="N12596" s="87">
        <v>5877897.8049897999</v>
      </c>
      <c r="O12596" s="87">
        <v>1840657.49999998</v>
      </c>
      <c r="P12596" s="88">
        <v>587089.36889907205</v>
      </c>
      <c r="Q12596" s="89">
        <v>85253624.657639101</v>
      </c>
      <c r="R12596" s="87">
        <v>16751944.744018801</v>
      </c>
      <c r="S12596" s="90">
        <v>135609.34901855499</v>
      </c>
      <c r="T12596" s="91">
        <v>102141178.750677</v>
      </c>
    </row>
    <row r="12597" spans="1:20" x14ac:dyDescent="0.25">
      <c r="A12597" t="s">
        <v>26</v>
      </c>
      <c r="B12597" s="10" t="str">
        <f>VLOOKUP(E12597,'Overview Cluster Days'!B:E,3)</f>
        <v>A</v>
      </c>
      <c r="C12597" s="10" t="str">
        <f>VLOOKUP($E12597,'Overview Cluster Days'!$B:$G,5)</f>
        <v>Winter</v>
      </c>
      <c r="D12597" s="10" t="str">
        <f>VLOOKUP($E12597,'Overview Cluster Days'!$B:$G,6)</f>
        <v>Weekday</v>
      </c>
      <c r="E12597" s="10">
        <v>20181220</v>
      </c>
      <c r="F12597" s="11">
        <v>20</v>
      </c>
      <c r="G12597" s="55">
        <v>6283919.352</v>
      </c>
      <c r="H12597" s="48">
        <v>41254836.073947303</v>
      </c>
      <c r="I12597" s="48">
        <v>18013157.654647298</v>
      </c>
      <c r="J12597" s="87">
        <v>7010947.9449999798</v>
      </c>
      <c r="K12597" s="87">
        <v>8214148.5377977202</v>
      </c>
      <c r="L12597" s="87">
        <v>318160.16600000003</v>
      </c>
      <c r="M12597" s="87">
        <v>8194482.6514464002</v>
      </c>
      <c r="N12597" s="87">
        <v>6297980.7009894103</v>
      </c>
      <c r="O12597" s="87">
        <v>2041059.5549999999</v>
      </c>
      <c r="P12597" s="88">
        <v>665183.00559894799</v>
      </c>
      <c r="Q12597" s="89">
        <v>80777009.563392296</v>
      </c>
      <c r="R12597" s="87">
        <v>17516866.079034802</v>
      </c>
      <c r="S12597" s="90">
        <v>130678.568639221</v>
      </c>
      <c r="T12597" s="91">
        <v>98424554.211066306</v>
      </c>
    </row>
    <row r="12598" spans="1:20" x14ac:dyDescent="0.25">
      <c r="A12598" t="s">
        <v>26</v>
      </c>
      <c r="B12598" s="10" t="str">
        <f>VLOOKUP(E12598,'Overview Cluster Days'!B:E,3)</f>
        <v>A</v>
      </c>
      <c r="C12598" s="10" t="str">
        <f>VLOOKUP($E12598,'Overview Cluster Days'!$B:$G,5)</f>
        <v>Winter</v>
      </c>
      <c r="D12598" s="10" t="str">
        <f>VLOOKUP($E12598,'Overview Cluster Days'!$B:$G,6)</f>
        <v>Weekday</v>
      </c>
      <c r="E12598" s="10">
        <v>20181220</v>
      </c>
      <c r="F12598" s="11">
        <v>21</v>
      </c>
      <c r="G12598" s="55">
        <v>5633233.5319999997</v>
      </c>
      <c r="H12598" s="48">
        <v>42114354.6851983</v>
      </c>
      <c r="I12598" s="48">
        <v>14423418.4639498</v>
      </c>
      <c r="J12598" s="87">
        <v>5551726.4579992704</v>
      </c>
      <c r="K12598" s="87">
        <v>8131769.3096984904</v>
      </c>
      <c r="L12598" s="87">
        <v>516648.68599999999</v>
      </c>
      <c r="M12598" s="87">
        <v>8542351.4012703393</v>
      </c>
      <c r="N12598" s="87">
        <v>6684878.4296497796</v>
      </c>
      <c r="O12598" s="87">
        <v>1882500.0509991799</v>
      </c>
      <c r="P12598" s="88">
        <v>544014.064872319</v>
      </c>
      <c r="Q12598" s="89">
        <v>75854502.448845893</v>
      </c>
      <c r="R12598" s="87">
        <v>18170392.632791601</v>
      </c>
      <c r="S12598" s="90">
        <v>97854.929282608005</v>
      </c>
      <c r="T12598" s="91">
        <v>94122750.010920197</v>
      </c>
    </row>
    <row r="12599" spans="1:20" x14ac:dyDescent="0.25">
      <c r="A12599" t="s">
        <v>26</v>
      </c>
      <c r="B12599" s="10" t="str">
        <f>VLOOKUP(E12599,'Overview Cluster Days'!B:E,3)</f>
        <v>A</v>
      </c>
      <c r="C12599" s="10" t="str">
        <f>VLOOKUP($E12599,'Overview Cluster Days'!$B:$G,5)</f>
        <v>Winter</v>
      </c>
      <c r="D12599" s="10" t="str">
        <f>VLOOKUP($E12599,'Overview Cluster Days'!$B:$G,6)</f>
        <v>Weekday</v>
      </c>
      <c r="E12599" s="10">
        <v>20181220</v>
      </c>
      <c r="F12599" s="11">
        <v>22</v>
      </c>
      <c r="G12599" s="55">
        <v>5052897.72</v>
      </c>
      <c r="H12599" s="48">
        <v>39415275.918221697</v>
      </c>
      <c r="I12599" s="48">
        <v>12327582.244567599</v>
      </c>
      <c r="J12599" s="87">
        <v>5682843.8499986697</v>
      </c>
      <c r="K12599" s="87">
        <v>8058982.6505262395</v>
      </c>
      <c r="L12599" s="87">
        <v>514331.49999885599</v>
      </c>
      <c r="M12599" s="87">
        <v>8868646.88523685</v>
      </c>
      <c r="N12599" s="87">
        <v>6635361.3574649496</v>
      </c>
      <c r="O12599" s="87">
        <v>1865537.7399995599</v>
      </c>
      <c r="P12599" s="88">
        <v>472350.59108413901</v>
      </c>
      <c r="Q12599" s="89">
        <v>70537582.383314207</v>
      </c>
      <c r="R12599" s="87">
        <v>18356228.0737844</v>
      </c>
      <c r="S12599" s="90">
        <v>20096.580398116599</v>
      </c>
      <c r="T12599" s="91">
        <v>88913907.037496701</v>
      </c>
    </row>
    <row r="12600" spans="1:20" x14ac:dyDescent="0.25">
      <c r="A12600" t="s">
        <v>26</v>
      </c>
      <c r="B12600" s="10" t="str">
        <f>VLOOKUP(E12600,'Overview Cluster Days'!B:E,3)</f>
        <v>A</v>
      </c>
      <c r="C12600" s="10" t="str">
        <f>VLOOKUP($E12600,'Overview Cluster Days'!$B:$G,5)</f>
        <v>Winter</v>
      </c>
      <c r="D12600" s="10" t="str">
        <f>VLOOKUP($E12600,'Overview Cluster Days'!$B:$G,6)</f>
        <v>Weekday</v>
      </c>
      <c r="E12600" s="10">
        <v>20181220</v>
      </c>
      <c r="F12600" s="11">
        <v>23</v>
      </c>
      <c r="G12600" s="55">
        <v>6048112.7699999996</v>
      </c>
      <c r="H12600" s="48">
        <v>39710044.720952198</v>
      </c>
      <c r="I12600" s="48">
        <v>11330174.3477061</v>
      </c>
      <c r="J12600" s="87">
        <v>6527098.90599865</v>
      </c>
      <c r="K12600" s="87">
        <v>8327613.9568393696</v>
      </c>
      <c r="L12600" s="87">
        <v>521838.72999839199</v>
      </c>
      <c r="M12600" s="87">
        <v>9037020.8176070694</v>
      </c>
      <c r="N12600" s="87">
        <v>6534844.867873</v>
      </c>
      <c r="O12600" s="87">
        <v>1922388.33999954</v>
      </c>
      <c r="P12600" s="88">
        <v>512242.75279613503</v>
      </c>
      <c r="Q12600" s="89">
        <v>71943044.701496303</v>
      </c>
      <c r="R12600" s="87">
        <v>18528335.508274101</v>
      </c>
      <c r="S12600" s="90">
        <v>30705.365897003299</v>
      </c>
      <c r="T12600" s="91">
        <v>90502085.575667396</v>
      </c>
    </row>
    <row r="12601" spans="1:20" x14ac:dyDescent="0.25">
      <c r="A12601" t="s">
        <v>26</v>
      </c>
      <c r="B12601" s="10" t="str">
        <f>VLOOKUP(E12601,'Overview Cluster Days'!B:E,3)</f>
        <v>A</v>
      </c>
      <c r="C12601" s="10" t="str">
        <f>VLOOKUP($E12601,'Overview Cluster Days'!$B:$G,5)</f>
        <v>Winter</v>
      </c>
      <c r="D12601" s="10" t="str">
        <f>VLOOKUP($E12601,'Overview Cluster Days'!$B:$G,6)</f>
        <v>Weekday</v>
      </c>
      <c r="E12601" s="10">
        <v>20181220</v>
      </c>
      <c r="F12601" s="11">
        <v>24</v>
      </c>
      <c r="G12601" s="55">
        <v>5936070.4659998398</v>
      </c>
      <c r="H12601" s="48">
        <v>34249626.937959597</v>
      </c>
      <c r="I12601" s="48">
        <v>13001003.1511734</v>
      </c>
      <c r="J12601" s="87">
        <v>7081481.1509999298</v>
      </c>
      <c r="K12601" s="87">
        <v>7949042.3137194496</v>
      </c>
      <c r="L12601" s="87">
        <v>531382.08799985505</v>
      </c>
      <c r="M12601" s="87">
        <v>9247443.2450236101</v>
      </c>
      <c r="N12601" s="87">
        <v>6575200.3358893404</v>
      </c>
      <c r="O12601" s="87">
        <v>2046312.63599989</v>
      </c>
      <c r="P12601" s="88">
        <v>561548.12840290205</v>
      </c>
      <c r="Q12601" s="89">
        <v>68217224.019852206</v>
      </c>
      <c r="R12601" s="87">
        <v>18961886.433315601</v>
      </c>
      <c r="S12601" s="90">
        <v>50585.018261383302</v>
      </c>
      <c r="T12601" s="91">
        <v>87229695.471429199</v>
      </c>
    </row>
    <row r="12602" spans="1:20" x14ac:dyDescent="0.25">
      <c r="A12602" t="s">
        <v>26</v>
      </c>
      <c r="B12602" s="10" t="str">
        <f>VLOOKUP(E12602,'Overview Cluster Days'!B:E,3)</f>
        <v>A</v>
      </c>
      <c r="C12602" s="10" t="str">
        <f>VLOOKUP($E12602,'Overview Cluster Days'!$B:$G,5)</f>
        <v>Winter</v>
      </c>
      <c r="D12602" s="10" t="str">
        <f>VLOOKUP($E12602,'Overview Cluster Days'!$B:$G,6)</f>
        <v>Weekday</v>
      </c>
      <c r="E12602" s="10">
        <v>20181221</v>
      </c>
      <c r="F12602" s="11">
        <v>1</v>
      </c>
      <c r="G12602" s="55">
        <v>5146023.95</v>
      </c>
      <c r="H12602" s="48">
        <v>39988099.145116903</v>
      </c>
      <c r="I12602" s="48">
        <v>9956882.0954239592</v>
      </c>
      <c r="J12602" s="87">
        <v>6829524.1769998604</v>
      </c>
      <c r="K12602" s="87">
        <v>9079493.2340737693</v>
      </c>
      <c r="L12602" s="87">
        <v>277553.88500000001</v>
      </c>
      <c r="M12602" s="87">
        <v>10246687.403649701</v>
      </c>
      <c r="N12602" s="87">
        <v>6135326.7779991897</v>
      </c>
      <c r="O12602" s="87">
        <v>1382695.0190000001</v>
      </c>
      <c r="P12602" s="88">
        <v>566118.511107406</v>
      </c>
      <c r="Q12602" s="89">
        <v>71000022.601614505</v>
      </c>
      <c r="R12602" s="87">
        <v>18608381.596756302</v>
      </c>
      <c r="S12602" s="90">
        <v>151073.289559158</v>
      </c>
      <c r="T12602" s="91">
        <v>89759477.48793</v>
      </c>
    </row>
    <row r="12603" spans="1:20" x14ac:dyDescent="0.25">
      <c r="A12603" t="s">
        <v>26</v>
      </c>
      <c r="B12603" s="10" t="str">
        <f>VLOOKUP(E12603,'Overview Cluster Days'!B:E,3)</f>
        <v>A</v>
      </c>
      <c r="C12603" s="10" t="str">
        <f>VLOOKUP($E12603,'Overview Cluster Days'!$B:$G,5)</f>
        <v>Winter</v>
      </c>
      <c r="D12603" s="10" t="str">
        <f>VLOOKUP($E12603,'Overview Cluster Days'!$B:$G,6)</f>
        <v>Weekday</v>
      </c>
      <c r="E12603" s="10">
        <v>20181221</v>
      </c>
      <c r="F12603" s="11">
        <v>2</v>
      </c>
      <c r="G12603" s="55">
        <v>5233799.9759957101</v>
      </c>
      <c r="H12603" s="48">
        <v>40062813.721379101</v>
      </c>
      <c r="I12603" s="48">
        <v>9439507.1898650602</v>
      </c>
      <c r="J12603" s="87">
        <v>6626188.0599999297</v>
      </c>
      <c r="K12603" s="87">
        <v>8767250.5048680604</v>
      </c>
      <c r="L12603" s="87">
        <v>415148.16599561699</v>
      </c>
      <c r="M12603" s="87">
        <v>10433461.472476199</v>
      </c>
      <c r="N12603" s="87">
        <v>6255821.3389999997</v>
      </c>
      <c r="O12603" s="87">
        <v>1460976.5779996901</v>
      </c>
      <c r="P12603" s="88">
        <v>573542.59475787298</v>
      </c>
      <c r="Q12603" s="89">
        <v>70129559.452107802</v>
      </c>
      <c r="R12603" s="87">
        <v>19138950.150229398</v>
      </c>
      <c r="S12603" s="90">
        <v>44092.7570636901</v>
      </c>
      <c r="T12603" s="91">
        <v>89312602.359401003</v>
      </c>
    </row>
    <row r="12604" spans="1:20" x14ac:dyDescent="0.25">
      <c r="A12604" t="s">
        <v>26</v>
      </c>
      <c r="B12604" s="10" t="str">
        <f>VLOOKUP(E12604,'Overview Cluster Days'!B:E,3)</f>
        <v>A</v>
      </c>
      <c r="C12604" s="10" t="str">
        <f>VLOOKUP($E12604,'Overview Cluster Days'!$B:$G,5)</f>
        <v>Winter</v>
      </c>
      <c r="D12604" s="10" t="str">
        <f>VLOOKUP($E12604,'Overview Cluster Days'!$B:$G,6)</f>
        <v>Weekday</v>
      </c>
      <c r="E12604" s="10">
        <v>20181221</v>
      </c>
      <c r="F12604" s="11">
        <v>3</v>
      </c>
      <c r="G12604" s="55">
        <v>5011335.9550000001</v>
      </c>
      <c r="H12604" s="48">
        <v>40362638.511953101</v>
      </c>
      <c r="I12604" s="48">
        <v>9066977.3550284207</v>
      </c>
      <c r="J12604" s="87">
        <v>6590084.2199999997</v>
      </c>
      <c r="K12604" s="87">
        <v>9283920.6892539803</v>
      </c>
      <c r="L12604" s="87">
        <v>440252.28499999997</v>
      </c>
      <c r="M12604" s="87">
        <v>10512919.811553201</v>
      </c>
      <c r="N12604" s="87">
        <v>6545473.18999926</v>
      </c>
      <c r="O12604" s="87">
        <v>1535785.7960000001</v>
      </c>
      <c r="P12604" s="88">
        <v>601966.25156069896</v>
      </c>
      <c r="Q12604" s="89">
        <v>70314956.731235504</v>
      </c>
      <c r="R12604" s="87">
        <v>19636397.334113099</v>
      </c>
      <c r="S12604" s="90">
        <v>75229.565331054895</v>
      </c>
      <c r="T12604" s="91">
        <v>90026583.630679697</v>
      </c>
    </row>
    <row r="12605" spans="1:20" x14ac:dyDescent="0.25">
      <c r="A12605" t="s">
        <v>26</v>
      </c>
      <c r="B12605" s="10" t="str">
        <f>VLOOKUP(E12605,'Overview Cluster Days'!B:E,3)</f>
        <v>A</v>
      </c>
      <c r="C12605" s="10" t="str">
        <f>VLOOKUP($E12605,'Overview Cluster Days'!$B:$G,5)</f>
        <v>Winter</v>
      </c>
      <c r="D12605" s="10" t="str">
        <f>VLOOKUP($E12605,'Overview Cluster Days'!$B:$G,6)</f>
        <v>Weekday</v>
      </c>
      <c r="E12605" s="10">
        <v>20181221</v>
      </c>
      <c r="F12605" s="11">
        <v>4</v>
      </c>
      <c r="G12605" s="55">
        <v>4910345.3119999999</v>
      </c>
      <c r="H12605" s="48">
        <v>40484143.307656102</v>
      </c>
      <c r="I12605" s="48">
        <v>8935692.6955246795</v>
      </c>
      <c r="J12605" s="87">
        <v>6571591.8099999996</v>
      </c>
      <c r="K12605" s="87">
        <v>9296269.2991729993</v>
      </c>
      <c r="L12605" s="87">
        <v>548477.07799519098</v>
      </c>
      <c r="M12605" s="87">
        <v>10302929.4991579</v>
      </c>
      <c r="N12605" s="87">
        <v>6958376.6349974303</v>
      </c>
      <c r="O12605" s="87">
        <v>1449878.2599989099</v>
      </c>
      <c r="P12605" s="88">
        <v>602430.944206413</v>
      </c>
      <c r="Q12605" s="89">
        <v>70198042.424353793</v>
      </c>
      <c r="R12605" s="87">
        <v>19862092.4163559</v>
      </c>
      <c r="S12605" s="90">
        <v>90707.082121932894</v>
      </c>
      <c r="T12605" s="91">
        <v>90150841.922831595</v>
      </c>
    </row>
    <row r="12606" spans="1:20" x14ac:dyDescent="0.25">
      <c r="A12606" t="s">
        <v>26</v>
      </c>
      <c r="B12606" s="10" t="str">
        <f>VLOOKUP(E12606,'Overview Cluster Days'!B:E,3)</f>
        <v>A</v>
      </c>
      <c r="C12606" s="10" t="str">
        <f>VLOOKUP($E12606,'Overview Cluster Days'!$B:$G,5)</f>
        <v>Winter</v>
      </c>
      <c r="D12606" s="10" t="str">
        <f>VLOOKUP($E12606,'Overview Cluster Days'!$B:$G,6)</f>
        <v>Weekday</v>
      </c>
      <c r="E12606" s="10">
        <v>20181221</v>
      </c>
      <c r="F12606" s="11">
        <v>5</v>
      </c>
      <c r="G12606" s="55">
        <v>4876488.2539973902</v>
      </c>
      <c r="H12606" s="48">
        <v>40247131.061293401</v>
      </c>
      <c r="I12606" s="48">
        <v>9226743.3093570992</v>
      </c>
      <c r="J12606" s="87">
        <v>6616033.6119999904</v>
      </c>
      <c r="K12606" s="87">
        <v>8543642.0501343794</v>
      </c>
      <c r="L12606" s="87">
        <v>562471.84599728906</v>
      </c>
      <c r="M12606" s="87">
        <v>10313978.843547899</v>
      </c>
      <c r="N12606" s="87">
        <v>7261685.2059776504</v>
      </c>
      <c r="O12606" s="87">
        <v>1400733.1699999899</v>
      </c>
      <c r="P12606" s="88">
        <v>638572.72772550001</v>
      </c>
      <c r="Q12606" s="89">
        <v>69510038.286782295</v>
      </c>
      <c r="R12606" s="87">
        <v>20177441.7932484</v>
      </c>
      <c r="S12606" s="90">
        <v>74949.099149368194</v>
      </c>
      <c r="T12606" s="91">
        <v>89762429.179179996</v>
      </c>
    </row>
    <row r="12607" spans="1:20" x14ac:dyDescent="0.25">
      <c r="A12607" t="s">
        <v>26</v>
      </c>
      <c r="B12607" s="10" t="str">
        <f>VLOOKUP(E12607,'Overview Cluster Days'!B:E,3)</f>
        <v>A</v>
      </c>
      <c r="C12607" s="10" t="str">
        <f>VLOOKUP($E12607,'Overview Cluster Days'!$B:$G,5)</f>
        <v>Winter</v>
      </c>
      <c r="D12607" s="10" t="str">
        <f>VLOOKUP($E12607,'Overview Cluster Days'!$B:$G,6)</f>
        <v>Weekday</v>
      </c>
      <c r="E12607" s="10">
        <v>20181221</v>
      </c>
      <c r="F12607" s="11">
        <v>6</v>
      </c>
      <c r="G12607" s="55">
        <v>5166012.6349999998</v>
      </c>
      <c r="H12607" s="48">
        <v>40341624.827678204</v>
      </c>
      <c r="I12607" s="48">
        <v>9727732.4731889199</v>
      </c>
      <c r="J12607" s="87">
        <v>6849390.4789996296</v>
      </c>
      <c r="K12607" s="87">
        <v>9466971.8188077491</v>
      </c>
      <c r="L12607" s="87">
        <v>564658.15899999999</v>
      </c>
      <c r="M12607" s="87">
        <v>10205908.4176093</v>
      </c>
      <c r="N12607" s="87">
        <v>7039414.8974018898</v>
      </c>
      <c r="O12607" s="87">
        <v>1520023.8149999799</v>
      </c>
      <c r="P12607" s="88">
        <v>579156.12904019805</v>
      </c>
      <c r="Q12607" s="89">
        <v>71551732.233674496</v>
      </c>
      <c r="R12607" s="87">
        <v>19909161.418051299</v>
      </c>
      <c r="S12607" s="90">
        <v>79379.635589904196</v>
      </c>
      <c r="T12607" s="91">
        <v>91540273.287315696</v>
      </c>
    </row>
    <row r="12608" spans="1:20" x14ac:dyDescent="0.25">
      <c r="A12608" t="s">
        <v>26</v>
      </c>
      <c r="B12608" s="10" t="str">
        <f>VLOOKUP(E12608,'Overview Cluster Days'!B:E,3)</f>
        <v>A</v>
      </c>
      <c r="C12608" s="10" t="str">
        <f>VLOOKUP($E12608,'Overview Cluster Days'!$B:$G,5)</f>
        <v>Winter</v>
      </c>
      <c r="D12608" s="10" t="str">
        <f>VLOOKUP($E12608,'Overview Cluster Days'!$B:$G,6)</f>
        <v>Weekday</v>
      </c>
      <c r="E12608" s="10">
        <v>20181221</v>
      </c>
      <c r="F12608" s="11">
        <v>7</v>
      </c>
      <c r="G12608" s="55">
        <v>5492089.8639999703</v>
      </c>
      <c r="H12608" s="48">
        <v>40777654.928193197</v>
      </c>
      <c r="I12608" s="48">
        <v>12506916.8406312</v>
      </c>
      <c r="J12608" s="87">
        <v>6972546.4380000001</v>
      </c>
      <c r="K12608" s="87">
        <v>9664745.9980608001</v>
      </c>
      <c r="L12608" s="87">
        <v>470574.03599799098</v>
      </c>
      <c r="M12608" s="87">
        <v>8746077.3687470201</v>
      </c>
      <c r="N12608" s="87">
        <v>7155022.8439999996</v>
      </c>
      <c r="O12608" s="87">
        <v>1444691.442</v>
      </c>
      <c r="P12608" s="88">
        <v>683785.96184598794</v>
      </c>
      <c r="Q12608" s="89">
        <v>75413954.068885207</v>
      </c>
      <c r="R12608" s="87">
        <v>18500151.652591001</v>
      </c>
      <c r="S12608" s="90">
        <v>73938.289436522595</v>
      </c>
      <c r="T12608" s="91">
        <v>93988044.010912701</v>
      </c>
    </row>
    <row r="12609" spans="1:20" x14ac:dyDescent="0.25">
      <c r="A12609" t="s">
        <v>26</v>
      </c>
      <c r="B12609" s="10" t="str">
        <f>VLOOKUP(E12609,'Overview Cluster Days'!B:E,3)</f>
        <v>A</v>
      </c>
      <c r="C12609" s="10" t="str">
        <f>VLOOKUP($E12609,'Overview Cluster Days'!$B:$G,5)</f>
        <v>Winter</v>
      </c>
      <c r="D12609" s="10" t="str">
        <f>VLOOKUP($E12609,'Overview Cluster Days'!$B:$G,6)</f>
        <v>Weekday</v>
      </c>
      <c r="E12609" s="10">
        <v>20181221</v>
      </c>
      <c r="F12609" s="11">
        <v>8</v>
      </c>
      <c r="G12609" s="55">
        <v>5248082.0159999998</v>
      </c>
      <c r="H12609" s="48">
        <v>43617196.589502104</v>
      </c>
      <c r="I12609" s="48">
        <v>16404079.3088465</v>
      </c>
      <c r="J12609" s="87">
        <v>6642153.29</v>
      </c>
      <c r="K12609" s="87">
        <v>10426358.288263399</v>
      </c>
      <c r="L12609" s="87">
        <v>364354.63500000001</v>
      </c>
      <c r="M12609" s="87">
        <v>8022513.5683926297</v>
      </c>
      <c r="N12609" s="87">
        <v>7727257.3716399996</v>
      </c>
      <c r="O12609" s="87">
        <v>1244879.8899999999</v>
      </c>
      <c r="P12609" s="88">
        <v>602135.91820564005</v>
      </c>
      <c r="Q12609" s="89">
        <v>82337869.4926119</v>
      </c>
      <c r="R12609" s="87">
        <v>17961141.383238301</v>
      </c>
      <c r="S12609" s="90">
        <v>74416.549092154994</v>
      </c>
      <c r="T12609" s="91">
        <v>100373427.424942</v>
      </c>
    </row>
    <row r="12610" spans="1:20" x14ac:dyDescent="0.25">
      <c r="A12610" t="s">
        <v>26</v>
      </c>
      <c r="B12610" s="10" t="str">
        <f>VLOOKUP(E12610,'Overview Cluster Days'!B:E,3)</f>
        <v>A</v>
      </c>
      <c r="C12610" s="10" t="str">
        <f>VLOOKUP($E12610,'Overview Cluster Days'!$B:$G,5)</f>
        <v>Winter</v>
      </c>
      <c r="D12610" s="10" t="str">
        <f>VLOOKUP($E12610,'Overview Cluster Days'!$B:$G,6)</f>
        <v>Weekday</v>
      </c>
      <c r="E12610" s="10">
        <v>20181221</v>
      </c>
      <c r="F12610" s="11">
        <v>9</v>
      </c>
      <c r="G12610" s="55">
        <v>5850095.8559999997</v>
      </c>
      <c r="H12610" s="48">
        <v>44715781.876874201</v>
      </c>
      <c r="I12610" s="48">
        <v>15749132.531678701</v>
      </c>
      <c r="J12610" s="87">
        <v>8248642.54</v>
      </c>
      <c r="K12610" s="87">
        <v>9059433.1355016194</v>
      </c>
      <c r="L12610" s="87">
        <v>296066.86800000002</v>
      </c>
      <c r="M12610" s="87">
        <v>9075996.5831789095</v>
      </c>
      <c r="N12610" s="87">
        <v>7341622.1840000004</v>
      </c>
      <c r="O12610" s="87">
        <v>1372328.9480000001</v>
      </c>
      <c r="P12610" s="88">
        <v>596589.44748402305</v>
      </c>
      <c r="Q12610" s="89">
        <v>83623085.940054506</v>
      </c>
      <c r="R12610" s="87">
        <v>18682604.030662902</v>
      </c>
      <c r="S12610" s="90">
        <v>90220.370186035303</v>
      </c>
      <c r="T12610" s="91">
        <v>102395910.340903</v>
      </c>
    </row>
    <row r="12611" spans="1:20" x14ac:dyDescent="0.25">
      <c r="A12611" t="s">
        <v>26</v>
      </c>
      <c r="B12611" s="10" t="str">
        <f>VLOOKUP(E12611,'Overview Cluster Days'!B:E,3)</f>
        <v>A</v>
      </c>
      <c r="C12611" s="10" t="str">
        <f>VLOOKUP($E12611,'Overview Cluster Days'!$B:$G,5)</f>
        <v>Winter</v>
      </c>
      <c r="D12611" s="10" t="str">
        <f>VLOOKUP($E12611,'Overview Cluster Days'!$B:$G,6)</f>
        <v>Weekday</v>
      </c>
      <c r="E12611" s="10">
        <v>20181221</v>
      </c>
      <c r="F12611" s="11">
        <v>10</v>
      </c>
      <c r="G12611" s="55">
        <v>5582877.4319993798</v>
      </c>
      <c r="H12611" s="48">
        <v>46394922.093807802</v>
      </c>
      <c r="I12611" s="48">
        <v>14847182.009984599</v>
      </c>
      <c r="J12611" s="87">
        <v>8847471.1960000005</v>
      </c>
      <c r="K12611" s="87">
        <v>9202497.2503797095</v>
      </c>
      <c r="L12611" s="87">
        <v>300377.58100000001</v>
      </c>
      <c r="M12611" s="87">
        <v>9271179.7097534891</v>
      </c>
      <c r="N12611" s="87">
        <v>7572475.1319992002</v>
      </c>
      <c r="O12611" s="87">
        <v>1302446.3640000001</v>
      </c>
      <c r="P12611" s="88">
        <v>585863.58899930795</v>
      </c>
      <c r="Q12611" s="89">
        <v>84874949.982171506</v>
      </c>
      <c r="R12611" s="87">
        <v>19032342.375751998</v>
      </c>
      <c r="S12611" s="90">
        <v>120005.839798538</v>
      </c>
      <c r="T12611" s="91">
        <v>104027298.197722</v>
      </c>
    </row>
    <row r="12612" spans="1:20" x14ac:dyDescent="0.25">
      <c r="A12612" t="s">
        <v>26</v>
      </c>
      <c r="B12612" s="10" t="str">
        <f>VLOOKUP(E12612,'Overview Cluster Days'!B:E,3)</f>
        <v>A</v>
      </c>
      <c r="C12612" s="10" t="str">
        <f>VLOOKUP($E12612,'Overview Cluster Days'!$B:$G,5)</f>
        <v>Winter</v>
      </c>
      <c r="D12612" s="10" t="str">
        <f>VLOOKUP($E12612,'Overview Cluster Days'!$B:$G,6)</f>
        <v>Weekday</v>
      </c>
      <c r="E12612" s="10">
        <v>20181221</v>
      </c>
      <c r="F12612" s="11">
        <v>11</v>
      </c>
      <c r="G12612" s="55">
        <v>5184362.7469983101</v>
      </c>
      <c r="H12612" s="48">
        <v>46243718.260763697</v>
      </c>
      <c r="I12612" s="48">
        <v>14857469.5078461</v>
      </c>
      <c r="J12612" s="87">
        <v>8611020.6839999892</v>
      </c>
      <c r="K12612" s="87">
        <v>9976019.5950681493</v>
      </c>
      <c r="L12612" s="87">
        <v>337715.775992668</v>
      </c>
      <c r="M12612" s="87">
        <v>9227820.1958070807</v>
      </c>
      <c r="N12612" s="87">
        <v>7878177.5480000004</v>
      </c>
      <c r="O12612" s="87">
        <v>1280163.0279999999</v>
      </c>
      <c r="P12612" s="88">
        <v>664754.63840783003</v>
      </c>
      <c r="Q12612" s="89">
        <v>84872590.794676304</v>
      </c>
      <c r="R12612" s="87">
        <v>19388631.1862076</v>
      </c>
      <c r="S12612" s="90">
        <v>111970.947726944</v>
      </c>
      <c r="T12612" s="91">
        <v>104373192.928611</v>
      </c>
    </row>
    <row r="12613" spans="1:20" x14ac:dyDescent="0.25">
      <c r="A12613" t="s">
        <v>26</v>
      </c>
      <c r="B12613" s="10" t="str">
        <f>VLOOKUP(E12613,'Overview Cluster Days'!B:E,3)</f>
        <v>A</v>
      </c>
      <c r="C12613" s="10" t="str">
        <f>VLOOKUP($E12613,'Overview Cluster Days'!$B:$G,5)</f>
        <v>Winter</v>
      </c>
      <c r="D12613" s="10" t="str">
        <f>VLOOKUP($E12613,'Overview Cluster Days'!$B:$G,6)</f>
        <v>Weekday</v>
      </c>
      <c r="E12613" s="10">
        <v>20181221</v>
      </c>
      <c r="F12613" s="11">
        <v>12</v>
      </c>
      <c r="G12613" s="55">
        <v>5148594.4319996396</v>
      </c>
      <c r="H12613" s="48">
        <v>46556558.481570497</v>
      </c>
      <c r="I12613" s="48">
        <v>14552217.7235083</v>
      </c>
      <c r="J12613" s="87">
        <v>8350089.5999966897</v>
      </c>
      <c r="K12613" s="87">
        <v>10058093.9420525</v>
      </c>
      <c r="L12613" s="87">
        <v>313323.75799964397</v>
      </c>
      <c r="M12613" s="87">
        <v>9066869.3501344398</v>
      </c>
      <c r="N12613" s="87">
        <v>7969592.0999999996</v>
      </c>
      <c r="O12613" s="87">
        <v>1310065.3599966899</v>
      </c>
      <c r="P12613" s="88">
        <v>609654.54037035001</v>
      </c>
      <c r="Q12613" s="89">
        <v>84665554.179127604</v>
      </c>
      <c r="R12613" s="87">
        <v>19269505.108501099</v>
      </c>
      <c r="S12613" s="90">
        <v>102186.312927826</v>
      </c>
      <c r="T12613" s="91">
        <v>104037245.600557</v>
      </c>
    </row>
    <row r="12614" spans="1:20" x14ac:dyDescent="0.25">
      <c r="A12614" t="s">
        <v>26</v>
      </c>
      <c r="B12614" s="10" t="str">
        <f>VLOOKUP(E12614,'Overview Cluster Days'!B:E,3)</f>
        <v>A</v>
      </c>
      <c r="C12614" s="10" t="str">
        <f>VLOOKUP($E12614,'Overview Cluster Days'!$B:$G,5)</f>
        <v>Winter</v>
      </c>
      <c r="D12614" s="10" t="str">
        <f>VLOOKUP($E12614,'Overview Cluster Days'!$B:$G,6)</f>
        <v>Weekday</v>
      </c>
      <c r="E12614" s="10">
        <v>20181221</v>
      </c>
      <c r="F12614" s="11">
        <v>13</v>
      </c>
      <c r="G12614" s="55">
        <v>5151355.83999753</v>
      </c>
      <c r="H12614" s="48">
        <v>45936904.398484297</v>
      </c>
      <c r="I12614" s="48">
        <v>13968541.474458</v>
      </c>
      <c r="J12614" s="87">
        <v>8013328.3600000003</v>
      </c>
      <c r="K12614" s="87">
        <v>10629461.065552801</v>
      </c>
      <c r="L12614" s="87">
        <v>393287.22</v>
      </c>
      <c r="M12614" s="87">
        <v>9307215.9651382193</v>
      </c>
      <c r="N12614" s="87">
        <v>8029148.5071556997</v>
      </c>
      <c r="O12614" s="87">
        <v>1387578.72</v>
      </c>
      <c r="P12614" s="88">
        <v>630646.79429345299</v>
      </c>
      <c r="Q12614" s="89">
        <v>83699591.138492599</v>
      </c>
      <c r="R12614" s="87">
        <v>19747877.2065874</v>
      </c>
      <c r="S12614" s="90">
        <v>66178.294106246394</v>
      </c>
      <c r="T12614" s="91">
        <v>103513646.63918599</v>
      </c>
    </row>
    <row r="12615" spans="1:20" x14ac:dyDescent="0.25">
      <c r="A12615" t="s">
        <v>26</v>
      </c>
      <c r="B12615" s="10" t="str">
        <f>VLOOKUP(E12615,'Overview Cluster Days'!B:E,3)</f>
        <v>A</v>
      </c>
      <c r="C12615" s="10" t="str">
        <f>VLOOKUP($E12615,'Overview Cluster Days'!$B:$G,5)</f>
        <v>Winter</v>
      </c>
      <c r="D12615" s="10" t="str">
        <f>VLOOKUP($E12615,'Overview Cluster Days'!$B:$G,6)</f>
        <v>Weekday</v>
      </c>
      <c r="E12615" s="10">
        <v>20181221</v>
      </c>
      <c r="F12615" s="11">
        <v>14</v>
      </c>
      <c r="G12615" s="55">
        <v>5084946.6159993298</v>
      </c>
      <c r="H12615" s="48">
        <v>46510797.246718697</v>
      </c>
      <c r="I12615" s="48">
        <v>14144857.7103478</v>
      </c>
      <c r="J12615" s="87">
        <v>7774696.0939999996</v>
      </c>
      <c r="K12615" s="87">
        <v>10511741.661998199</v>
      </c>
      <c r="L12615" s="87">
        <v>404555.685999426</v>
      </c>
      <c r="M12615" s="87">
        <v>9870513.3018435892</v>
      </c>
      <c r="N12615" s="87">
        <v>7979105.9976131702</v>
      </c>
      <c r="O12615" s="87">
        <v>1466209.875</v>
      </c>
      <c r="P12615" s="88">
        <v>628783.76122407406</v>
      </c>
      <c r="Q12615" s="89">
        <v>84027039.329063997</v>
      </c>
      <c r="R12615" s="87">
        <v>20349168.621680301</v>
      </c>
      <c r="S12615" s="90">
        <v>52629.522893020003</v>
      </c>
      <c r="T12615" s="91">
        <v>104428837.473637</v>
      </c>
    </row>
    <row r="12616" spans="1:20" x14ac:dyDescent="0.25">
      <c r="A12616" t="s">
        <v>26</v>
      </c>
      <c r="B12616" s="10" t="str">
        <f>VLOOKUP(E12616,'Overview Cluster Days'!B:E,3)</f>
        <v>A</v>
      </c>
      <c r="C12616" s="10" t="str">
        <f>VLOOKUP($E12616,'Overview Cluster Days'!$B:$G,5)</f>
        <v>Winter</v>
      </c>
      <c r="D12616" s="10" t="str">
        <f>VLOOKUP($E12616,'Overview Cluster Days'!$B:$G,6)</f>
        <v>Weekday</v>
      </c>
      <c r="E12616" s="10">
        <v>20181221</v>
      </c>
      <c r="F12616" s="11">
        <v>15</v>
      </c>
      <c r="G12616" s="55">
        <v>4838423.5939999996</v>
      </c>
      <c r="H12616" s="48">
        <v>46016329.427340098</v>
      </c>
      <c r="I12616" s="48">
        <v>13860215.656370699</v>
      </c>
      <c r="J12616" s="87">
        <v>7601620.1309992</v>
      </c>
      <c r="K12616" s="87">
        <v>9741319.6180026699</v>
      </c>
      <c r="L12616" s="87">
        <v>405539.55200000003</v>
      </c>
      <c r="M12616" s="87">
        <v>10225921.7225268</v>
      </c>
      <c r="N12616" s="87">
        <v>7723354.8508869503</v>
      </c>
      <c r="O12616" s="87">
        <v>1588994.62199959</v>
      </c>
      <c r="P12616" s="88">
        <v>638870.83853296505</v>
      </c>
      <c r="Q12616" s="89">
        <v>82057908.426712602</v>
      </c>
      <c r="R12616" s="87">
        <v>20582681.585946299</v>
      </c>
      <c r="S12616" s="90">
        <v>67357.505838790705</v>
      </c>
      <c r="T12616" s="91">
        <v>102707947.518498</v>
      </c>
    </row>
    <row r="12617" spans="1:20" x14ac:dyDescent="0.25">
      <c r="A12617" t="s">
        <v>26</v>
      </c>
      <c r="B12617" s="10" t="str">
        <f>VLOOKUP(E12617,'Overview Cluster Days'!B:E,3)</f>
        <v>A</v>
      </c>
      <c r="C12617" s="10" t="str">
        <f>VLOOKUP($E12617,'Overview Cluster Days'!$B:$G,5)</f>
        <v>Winter</v>
      </c>
      <c r="D12617" s="10" t="str">
        <f>VLOOKUP($E12617,'Overview Cluster Days'!$B:$G,6)</f>
        <v>Weekday</v>
      </c>
      <c r="E12617" s="10">
        <v>20181221</v>
      </c>
      <c r="F12617" s="11">
        <v>16</v>
      </c>
      <c r="G12617" s="55">
        <v>4935117.3660000004</v>
      </c>
      <c r="H12617" s="48">
        <v>45623545.015797198</v>
      </c>
      <c r="I12617" s="48">
        <v>13912097.2636606</v>
      </c>
      <c r="J12617" s="87">
        <v>7419554.5579977902</v>
      </c>
      <c r="K12617" s="87">
        <v>9642098.7843055706</v>
      </c>
      <c r="L12617" s="87">
        <v>408788.29499889899</v>
      </c>
      <c r="M12617" s="87">
        <v>10453237.286984701</v>
      </c>
      <c r="N12617" s="87">
        <v>7634426.3112520296</v>
      </c>
      <c r="O12617" s="87">
        <v>1662832.7919991801</v>
      </c>
      <c r="P12617" s="88">
        <v>608543.78736765496</v>
      </c>
      <c r="Q12617" s="89">
        <v>81532412.987761095</v>
      </c>
      <c r="R12617" s="87">
        <v>20767828.472602401</v>
      </c>
      <c r="S12617" s="90">
        <v>77679.591482452597</v>
      </c>
      <c r="T12617" s="91">
        <v>102377921.051846</v>
      </c>
    </row>
    <row r="12618" spans="1:20" x14ac:dyDescent="0.25">
      <c r="A12618" t="s">
        <v>26</v>
      </c>
      <c r="B12618" s="10" t="str">
        <f>VLOOKUP(E12618,'Overview Cluster Days'!B:E,3)</f>
        <v>A</v>
      </c>
      <c r="C12618" s="10" t="str">
        <f>VLOOKUP($E12618,'Overview Cluster Days'!$B:$G,5)</f>
        <v>Winter</v>
      </c>
      <c r="D12618" s="10" t="str">
        <f>VLOOKUP($E12618,'Overview Cluster Days'!$B:$G,6)</f>
        <v>Weekday</v>
      </c>
      <c r="E12618" s="10">
        <v>20181221</v>
      </c>
      <c r="F12618" s="11">
        <v>17</v>
      </c>
      <c r="G12618" s="55">
        <v>5125909.45699591</v>
      </c>
      <c r="H12618" s="48">
        <v>46749329.835170597</v>
      </c>
      <c r="I12618" s="48">
        <v>13971337.248352099</v>
      </c>
      <c r="J12618" s="87">
        <v>7372028.6139991404</v>
      </c>
      <c r="K12618" s="87">
        <v>10115615.7755171</v>
      </c>
      <c r="L12618" s="87">
        <v>367500.37299666897</v>
      </c>
      <c r="M12618" s="87">
        <v>10572074.9469781</v>
      </c>
      <c r="N12618" s="87">
        <v>7533464.8777653696</v>
      </c>
      <c r="O12618" s="87">
        <v>1599645.1910000001</v>
      </c>
      <c r="P12618" s="88">
        <v>581576.14292259596</v>
      </c>
      <c r="Q12618" s="89">
        <v>83334220.930034906</v>
      </c>
      <c r="R12618" s="87">
        <v>20654261.531662699</v>
      </c>
      <c r="S12618" s="90">
        <v>79206.366666076705</v>
      </c>
      <c r="T12618" s="91">
        <v>104067688.828364</v>
      </c>
    </row>
    <row r="12619" spans="1:20" x14ac:dyDescent="0.25">
      <c r="A12619" t="s">
        <v>26</v>
      </c>
      <c r="B12619" s="10" t="str">
        <f>VLOOKUP(E12619,'Overview Cluster Days'!B:E,3)</f>
        <v>A</v>
      </c>
      <c r="C12619" s="10" t="str">
        <f>VLOOKUP($E12619,'Overview Cluster Days'!$B:$G,5)</f>
        <v>Winter</v>
      </c>
      <c r="D12619" s="10" t="str">
        <f>VLOOKUP($E12619,'Overview Cluster Days'!$B:$G,6)</f>
        <v>Weekday</v>
      </c>
      <c r="E12619" s="10">
        <v>20181221</v>
      </c>
      <c r="F12619" s="11">
        <v>18</v>
      </c>
      <c r="G12619" s="55">
        <v>5657670.9949978702</v>
      </c>
      <c r="H12619" s="48">
        <v>46750293.944542497</v>
      </c>
      <c r="I12619" s="48">
        <v>14338684.3584689</v>
      </c>
      <c r="J12619" s="87">
        <v>7273947.83499787</v>
      </c>
      <c r="K12619" s="87">
        <v>10418635.9516866</v>
      </c>
      <c r="L12619" s="87">
        <v>250189.72499767499</v>
      </c>
      <c r="M12619" s="87">
        <v>10304363.757207099</v>
      </c>
      <c r="N12619" s="87">
        <v>7040205.9931791499</v>
      </c>
      <c r="O12619" s="87">
        <v>1483150.4099987601</v>
      </c>
      <c r="P12619" s="88">
        <v>626506.56008199102</v>
      </c>
      <c r="Q12619" s="89">
        <v>84439233.0846937</v>
      </c>
      <c r="R12619" s="87">
        <v>19704416.4454647</v>
      </c>
      <c r="S12619" s="90">
        <v>67552.039178680599</v>
      </c>
      <c r="T12619" s="91">
        <v>104211201.569337</v>
      </c>
    </row>
    <row r="12620" spans="1:20" x14ac:dyDescent="0.25">
      <c r="A12620" t="s">
        <v>26</v>
      </c>
      <c r="B12620" s="10" t="str">
        <f>VLOOKUP(E12620,'Overview Cluster Days'!B:E,3)</f>
        <v>A</v>
      </c>
      <c r="C12620" s="10" t="str">
        <f>VLOOKUP($E12620,'Overview Cluster Days'!$B:$G,5)</f>
        <v>Winter</v>
      </c>
      <c r="D12620" s="10" t="str">
        <f>VLOOKUP($E12620,'Overview Cluster Days'!$B:$G,6)</f>
        <v>Weekday</v>
      </c>
      <c r="E12620" s="10">
        <v>20181221</v>
      </c>
      <c r="F12620" s="11">
        <v>19</v>
      </c>
      <c r="G12620" s="55">
        <v>5275327.2399995103</v>
      </c>
      <c r="H12620" s="48">
        <v>45158103.068503402</v>
      </c>
      <c r="I12620" s="48">
        <v>14490789.631070601</v>
      </c>
      <c r="J12620" s="87">
        <v>6341615.9899994098</v>
      </c>
      <c r="K12620" s="87">
        <v>8794589.6877740305</v>
      </c>
      <c r="L12620" s="87">
        <v>277557.46999762498</v>
      </c>
      <c r="M12620" s="87">
        <v>9892963.7217516098</v>
      </c>
      <c r="N12620" s="87">
        <v>6841682.0649995096</v>
      </c>
      <c r="O12620" s="87">
        <v>1647332.4299993101</v>
      </c>
      <c r="P12620" s="88">
        <v>621261.94081396202</v>
      </c>
      <c r="Q12620" s="89">
        <v>80060425.617347002</v>
      </c>
      <c r="R12620" s="87">
        <v>19280797.627562001</v>
      </c>
      <c r="S12620" s="90">
        <v>95814.998963210703</v>
      </c>
      <c r="T12620" s="91">
        <v>99437038.243872195</v>
      </c>
    </row>
    <row r="12621" spans="1:20" x14ac:dyDescent="0.25">
      <c r="A12621" t="s">
        <v>26</v>
      </c>
      <c r="B12621" s="10" t="str">
        <f>VLOOKUP(E12621,'Overview Cluster Days'!B:E,3)</f>
        <v>A</v>
      </c>
      <c r="C12621" s="10" t="str">
        <f>VLOOKUP($E12621,'Overview Cluster Days'!$B:$G,5)</f>
        <v>Winter</v>
      </c>
      <c r="D12621" s="10" t="str">
        <f>VLOOKUP($E12621,'Overview Cluster Days'!$B:$G,6)</f>
        <v>Weekday</v>
      </c>
      <c r="E12621" s="10">
        <v>20181221</v>
      </c>
      <c r="F12621" s="11">
        <v>20</v>
      </c>
      <c r="G12621" s="55">
        <v>4775153.6840000004</v>
      </c>
      <c r="H12621" s="48">
        <v>44993251.711429998</v>
      </c>
      <c r="I12621" s="48">
        <v>14063529.5396559</v>
      </c>
      <c r="J12621" s="87">
        <v>5888321.8459998397</v>
      </c>
      <c r="K12621" s="87">
        <v>8153988.5457590204</v>
      </c>
      <c r="L12621" s="87">
        <v>329226.09599671501</v>
      </c>
      <c r="M12621" s="87">
        <v>10666853.665316001</v>
      </c>
      <c r="N12621" s="87">
        <v>6988405.5469925404</v>
      </c>
      <c r="O12621" s="87">
        <v>1746155.2079988499</v>
      </c>
      <c r="P12621" s="88">
        <v>640315.49054927705</v>
      </c>
      <c r="Q12621" s="89">
        <v>77874245.326844707</v>
      </c>
      <c r="R12621" s="87">
        <v>20370956.006853402</v>
      </c>
      <c r="S12621" s="90">
        <v>91678.856567749302</v>
      </c>
      <c r="T12621" s="91">
        <v>98336880.190265805</v>
      </c>
    </row>
    <row r="12622" spans="1:20" x14ac:dyDescent="0.25">
      <c r="A12622" t="s">
        <v>26</v>
      </c>
      <c r="B12622" s="10" t="str">
        <f>VLOOKUP(E12622,'Overview Cluster Days'!B:E,3)</f>
        <v>A</v>
      </c>
      <c r="C12622" s="10" t="str">
        <f>VLOOKUP($E12622,'Overview Cluster Days'!$B:$G,5)</f>
        <v>Winter</v>
      </c>
      <c r="D12622" s="10" t="str">
        <f>VLOOKUP($E12622,'Overview Cluster Days'!$B:$G,6)</f>
        <v>Weekday</v>
      </c>
      <c r="E12622" s="10">
        <v>20181221</v>
      </c>
      <c r="F12622" s="11">
        <v>21</v>
      </c>
      <c r="G12622" s="55">
        <v>5443450.7399985204</v>
      </c>
      <c r="H12622" s="48">
        <v>43261221.464010499</v>
      </c>
      <c r="I12622" s="48">
        <v>14221297.700844301</v>
      </c>
      <c r="J12622" s="87">
        <v>5211681.0299992301</v>
      </c>
      <c r="K12622" s="87">
        <v>8138684.5258378601</v>
      </c>
      <c r="L12622" s="87">
        <v>454823.10499691498</v>
      </c>
      <c r="M12622" s="87">
        <v>9859821.2233047802</v>
      </c>
      <c r="N12622" s="87">
        <v>6694368.2762802402</v>
      </c>
      <c r="O12622" s="87">
        <v>1533313.09999913</v>
      </c>
      <c r="P12622" s="88">
        <v>578500.63846840605</v>
      </c>
      <c r="Q12622" s="89">
        <v>76276335.460690394</v>
      </c>
      <c r="R12622" s="87">
        <v>19120826.3430495</v>
      </c>
      <c r="S12622" s="90">
        <v>69537.807085144697</v>
      </c>
      <c r="T12622" s="91">
        <v>95466699.610825002</v>
      </c>
    </row>
    <row r="12623" spans="1:20" x14ac:dyDescent="0.25">
      <c r="A12623" t="s">
        <v>26</v>
      </c>
      <c r="B12623" s="10" t="str">
        <f>VLOOKUP(E12623,'Overview Cluster Days'!B:E,3)</f>
        <v>A</v>
      </c>
      <c r="C12623" s="10" t="str">
        <f>VLOOKUP($E12623,'Overview Cluster Days'!$B:$G,5)</f>
        <v>Winter</v>
      </c>
      <c r="D12623" s="10" t="str">
        <f>VLOOKUP($E12623,'Overview Cluster Days'!$B:$G,6)</f>
        <v>Weekday</v>
      </c>
      <c r="E12623" s="10">
        <v>20181221</v>
      </c>
      <c r="F12623" s="11">
        <v>22</v>
      </c>
      <c r="G12623" s="55">
        <v>5187292.5399979698</v>
      </c>
      <c r="H12623" s="48">
        <v>43212386.7510873</v>
      </c>
      <c r="I12623" s="48">
        <v>12683945.778596699</v>
      </c>
      <c r="J12623" s="87">
        <v>6326433.3099979702</v>
      </c>
      <c r="K12623" s="87">
        <v>7450121.21451688</v>
      </c>
      <c r="L12623" s="87">
        <v>498183.70499045099</v>
      </c>
      <c r="M12623" s="87">
        <v>9937918.8868693393</v>
      </c>
      <c r="N12623" s="87">
        <v>6527424.0722297197</v>
      </c>
      <c r="O12623" s="87">
        <v>1488913.22499936</v>
      </c>
      <c r="P12623" s="88">
        <v>573416.93799831998</v>
      </c>
      <c r="Q12623" s="89">
        <v>74860179.594196796</v>
      </c>
      <c r="R12623" s="87">
        <v>19025856.827087201</v>
      </c>
      <c r="S12623" s="90">
        <v>57483.587482482697</v>
      </c>
      <c r="T12623" s="91">
        <v>93943520.008766502</v>
      </c>
    </row>
    <row r="12624" spans="1:20" x14ac:dyDescent="0.25">
      <c r="A12624" t="s">
        <v>26</v>
      </c>
      <c r="B12624" s="10" t="str">
        <f>VLOOKUP(E12624,'Overview Cluster Days'!B:E,3)</f>
        <v>A</v>
      </c>
      <c r="C12624" s="10" t="str">
        <f>VLOOKUP($E12624,'Overview Cluster Days'!$B:$G,5)</f>
        <v>Winter</v>
      </c>
      <c r="D12624" s="10" t="str">
        <f>VLOOKUP($E12624,'Overview Cluster Days'!$B:$G,6)</f>
        <v>Weekday</v>
      </c>
      <c r="E12624" s="10">
        <v>20181221</v>
      </c>
      <c r="F12624" s="11">
        <v>23</v>
      </c>
      <c r="G12624" s="55">
        <v>5496669.7039989699</v>
      </c>
      <c r="H12624" s="48">
        <v>40883069.790477097</v>
      </c>
      <c r="I12624" s="48">
        <v>11189855.5747164</v>
      </c>
      <c r="J12624" s="87">
        <v>6759932.06599796</v>
      </c>
      <c r="K12624" s="87">
        <v>8037943.2424195902</v>
      </c>
      <c r="L12624" s="87">
        <v>478431.91499834799</v>
      </c>
      <c r="M12624" s="87">
        <v>10317666.1771934</v>
      </c>
      <c r="N12624" s="87">
        <v>6331271.1669997396</v>
      </c>
      <c r="O12624" s="87">
        <v>1597400.7099983599</v>
      </c>
      <c r="P12624" s="88">
        <v>639588.18104672502</v>
      </c>
      <c r="Q12624" s="89">
        <v>72367470.377609998</v>
      </c>
      <c r="R12624" s="87">
        <v>19364358.150236599</v>
      </c>
      <c r="S12624" s="90">
        <v>76470.845025207396</v>
      </c>
      <c r="T12624" s="91">
        <v>91808299.372871801</v>
      </c>
    </row>
    <row r="12625" spans="1:20" x14ac:dyDescent="0.25">
      <c r="A12625" t="s">
        <v>26</v>
      </c>
      <c r="B12625" s="10" t="str">
        <f>VLOOKUP(E12625,'Overview Cluster Days'!B:E,3)</f>
        <v>A</v>
      </c>
      <c r="C12625" s="10" t="str">
        <f>VLOOKUP($E12625,'Overview Cluster Days'!$B:$G,5)</f>
        <v>Winter</v>
      </c>
      <c r="D12625" s="10" t="str">
        <f>VLOOKUP($E12625,'Overview Cluster Days'!$B:$G,6)</f>
        <v>Weekday</v>
      </c>
      <c r="E12625" s="10">
        <v>20181221</v>
      </c>
      <c r="F12625" s="11">
        <v>24</v>
      </c>
      <c r="G12625" s="55">
        <v>5470012.602</v>
      </c>
      <c r="H12625" s="48">
        <v>38845291.048633099</v>
      </c>
      <c r="I12625" s="48">
        <v>10309519.1021515</v>
      </c>
      <c r="J12625" s="87">
        <v>7164379.0179999201</v>
      </c>
      <c r="K12625" s="87">
        <v>7916409.0264504403</v>
      </c>
      <c r="L12625" s="87">
        <v>506928.66199977201</v>
      </c>
      <c r="M12625" s="87">
        <v>10897403.089279899</v>
      </c>
      <c r="N12625" s="87">
        <v>6312787.3108378304</v>
      </c>
      <c r="O12625" s="87">
        <v>1728902.318</v>
      </c>
      <c r="P12625" s="88">
        <v>603765.65558059397</v>
      </c>
      <c r="Q12625" s="89">
        <v>69705610.797234997</v>
      </c>
      <c r="R12625" s="87">
        <v>20049787.035698101</v>
      </c>
      <c r="S12625" s="90">
        <v>169372.51060581999</v>
      </c>
      <c r="T12625" s="91">
        <v>89924770.343538895</v>
      </c>
    </row>
    <row r="12626" spans="1:20" x14ac:dyDescent="0.25">
      <c r="A12626" t="s">
        <v>26</v>
      </c>
      <c r="B12626" s="10" t="str">
        <f>VLOOKUP(E12626,'Overview Cluster Days'!B:E,3)</f>
        <v>D</v>
      </c>
      <c r="C12626" s="10" t="str">
        <f>VLOOKUP($E12626,'Overview Cluster Days'!$B:$G,5)</f>
        <v>Winter</v>
      </c>
      <c r="D12626" s="10" t="str">
        <f>VLOOKUP($E12626,'Overview Cluster Days'!$B:$G,6)</f>
        <v>Weekend</v>
      </c>
      <c r="E12626" s="10">
        <v>20181222</v>
      </c>
      <c r="F12626" s="11">
        <v>1</v>
      </c>
      <c r="G12626" s="55">
        <v>5114959.1349986698</v>
      </c>
      <c r="H12626" s="48">
        <v>43440087.573213503</v>
      </c>
      <c r="I12626" s="48">
        <v>11381856.5792793</v>
      </c>
      <c r="J12626" s="87">
        <v>7042593.1759978496</v>
      </c>
      <c r="K12626" s="87">
        <v>8647226.7184850108</v>
      </c>
      <c r="L12626" s="87">
        <v>260516.29599947599</v>
      </c>
      <c r="M12626" s="87">
        <v>11950570.6207004</v>
      </c>
      <c r="N12626" s="87">
        <v>6346765.7466468504</v>
      </c>
      <c r="O12626" s="87">
        <v>967856.06599963398</v>
      </c>
      <c r="P12626" s="88">
        <v>511804.01915038802</v>
      </c>
      <c r="Q12626" s="89">
        <v>75626723.181974396</v>
      </c>
      <c r="R12626" s="87">
        <v>20037512.748496801</v>
      </c>
      <c r="S12626" s="90">
        <v>456477.355154766</v>
      </c>
      <c r="T12626" s="91">
        <v>96120713.285625905</v>
      </c>
    </row>
    <row r="12627" spans="1:20" x14ac:dyDescent="0.25">
      <c r="A12627" t="s">
        <v>26</v>
      </c>
      <c r="B12627" s="10" t="str">
        <f>VLOOKUP(E12627,'Overview Cluster Days'!B:E,3)</f>
        <v>D</v>
      </c>
      <c r="C12627" s="10" t="str">
        <f>VLOOKUP($E12627,'Overview Cluster Days'!$B:$G,5)</f>
        <v>Winter</v>
      </c>
      <c r="D12627" s="10" t="str">
        <f>VLOOKUP($E12627,'Overview Cluster Days'!$B:$G,6)</f>
        <v>Weekend</v>
      </c>
      <c r="E12627" s="10">
        <v>20181222</v>
      </c>
      <c r="F12627" s="11">
        <v>2</v>
      </c>
      <c r="G12627" s="55">
        <v>4228481.1440000003</v>
      </c>
      <c r="H12627" s="48">
        <v>46878469.690373898</v>
      </c>
      <c r="I12627" s="48">
        <v>11424681.3412515</v>
      </c>
      <c r="J12627" s="87">
        <v>6889246.8599990997</v>
      </c>
      <c r="K12627" s="87">
        <v>9385129.8955058791</v>
      </c>
      <c r="L12627" s="87">
        <v>350154.75799999997</v>
      </c>
      <c r="M12627" s="87">
        <v>11819213.582797</v>
      </c>
      <c r="N12627" s="87">
        <v>6757119.0623218501</v>
      </c>
      <c r="O12627" s="87">
        <v>1026806.19</v>
      </c>
      <c r="P12627" s="88">
        <v>537392.20230542601</v>
      </c>
      <c r="Q12627" s="89">
        <v>78806008.931130499</v>
      </c>
      <c r="R12627" s="87">
        <v>20490685.795424301</v>
      </c>
      <c r="S12627" s="90">
        <v>452467.689905109</v>
      </c>
      <c r="T12627" s="91">
        <v>99749162.416459799</v>
      </c>
    </row>
    <row r="12628" spans="1:20" x14ac:dyDescent="0.25">
      <c r="A12628" t="s">
        <v>26</v>
      </c>
      <c r="B12628" s="10" t="str">
        <f>VLOOKUP(E12628,'Overview Cluster Days'!B:E,3)</f>
        <v>D</v>
      </c>
      <c r="C12628" s="10" t="str">
        <f>VLOOKUP($E12628,'Overview Cluster Days'!$B:$G,5)</f>
        <v>Winter</v>
      </c>
      <c r="D12628" s="10" t="str">
        <f>VLOOKUP($E12628,'Overview Cluster Days'!$B:$G,6)</f>
        <v>Weekend</v>
      </c>
      <c r="E12628" s="10">
        <v>20181222</v>
      </c>
      <c r="F12628" s="11">
        <v>3</v>
      </c>
      <c r="G12628" s="55">
        <v>4367616.4139999999</v>
      </c>
      <c r="H12628" s="48">
        <v>46403975.038563497</v>
      </c>
      <c r="I12628" s="48">
        <v>11401135.715136699</v>
      </c>
      <c r="J12628" s="87">
        <v>6802659.6519999998</v>
      </c>
      <c r="K12628" s="87">
        <v>8809907.9284974206</v>
      </c>
      <c r="L12628" s="87">
        <v>414255.27999334998</v>
      </c>
      <c r="M12628" s="87">
        <v>12506034.8027521</v>
      </c>
      <c r="N12628" s="87">
        <v>6826274.50464518</v>
      </c>
      <c r="O12628" s="87">
        <v>1099748.0870000001</v>
      </c>
      <c r="P12628" s="88">
        <v>520839.69117697002</v>
      </c>
      <c r="Q12628" s="89">
        <v>77785294.7481976</v>
      </c>
      <c r="R12628" s="87">
        <v>21367152.365567598</v>
      </c>
      <c r="S12628" s="90">
        <v>350209.05997930799</v>
      </c>
      <c r="T12628" s="91">
        <v>99502656.1737445</v>
      </c>
    </row>
    <row r="12629" spans="1:20" x14ac:dyDescent="0.25">
      <c r="A12629" t="s">
        <v>26</v>
      </c>
      <c r="B12629" s="10" t="str">
        <f>VLOOKUP(E12629,'Overview Cluster Days'!B:E,3)</f>
        <v>D</v>
      </c>
      <c r="C12629" s="10" t="str">
        <f>VLOOKUP($E12629,'Overview Cluster Days'!$B:$G,5)</f>
        <v>Winter</v>
      </c>
      <c r="D12629" s="10" t="str">
        <f>VLOOKUP($E12629,'Overview Cluster Days'!$B:$G,6)</f>
        <v>Weekend</v>
      </c>
      <c r="E12629" s="10">
        <v>20181222</v>
      </c>
      <c r="F12629" s="11">
        <v>4</v>
      </c>
      <c r="G12629" s="55">
        <v>3868072.4839946199</v>
      </c>
      <c r="H12629" s="48">
        <v>46855380.693713799</v>
      </c>
      <c r="I12629" s="48">
        <v>11205226.2981092</v>
      </c>
      <c r="J12629" s="87">
        <v>6749643.9280000003</v>
      </c>
      <c r="K12629" s="87">
        <v>9042924.6393441092</v>
      </c>
      <c r="L12629" s="87">
        <v>455906.17799412197</v>
      </c>
      <c r="M12629" s="87">
        <v>11958655.3022188</v>
      </c>
      <c r="N12629" s="87">
        <v>7177364.7366468497</v>
      </c>
      <c r="O12629" s="87">
        <v>1113640.4140000001</v>
      </c>
      <c r="P12629" s="88">
        <v>502132.72611401801</v>
      </c>
      <c r="Q12629" s="89">
        <v>77721248.043161705</v>
      </c>
      <c r="R12629" s="87">
        <v>21207699.356973801</v>
      </c>
      <c r="S12629" s="90">
        <v>356549.20255765098</v>
      </c>
      <c r="T12629" s="91">
        <v>99285496.602693096</v>
      </c>
    </row>
    <row r="12630" spans="1:20" x14ac:dyDescent="0.25">
      <c r="A12630" t="s">
        <v>26</v>
      </c>
      <c r="B12630" s="10" t="str">
        <f>VLOOKUP(E12630,'Overview Cluster Days'!B:E,3)</f>
        <v>D</v>
      </c>
      <c r="C12630" s="10" t="str">
        <f>VLOOKUP($E12630,'Overview Cluster Days'!$B:$G,5)</f>
        <v>Winter</v>
      </c>
      <c r="D12630" s="10" t="str">
        <f>VLOOKUP($E12630,'Overview Cluster Days'!$B:$G,6)</f>
        <v>Weekend</v>
      </c>
      <c r="E12630" s="10">
        <v>20181222</v>
      </c>
      <c r="F12630" s="11">
        <v>5</v>
      </c>
      <c r="G12630" s="55">
        <v>3648227.477</v>
      </c>
      <c r="H12630" s="48">
        <v>41087422.6054582</v>
      </c>
      <c r="I12630" s="48">
        <v>11232035.3544592</v>
      </c>
      <c r="J12630" s="87">
        <v>6786387.6299999999</v>
      </c>
      <c r="K12630" s="87">
        <v>9222454.5416731704</v>
      </c>
      <c r="L12630" s="87">
        <v>518169.592</v>
      </c>
      <c r="M12630" s="87">
        <v>11519556.950486399</v>
      </c>
      <c r="N12630" s="87">
        <v>7207787.3316468503</v>
      </c>
      <c r="O12630" s="87">
        <v>1065116.6000000001</v>
      </c>
      <c r="P12630" s="88">
        <v>488890.68650479498</v>
      </c>
      <c r="Q12630" s="89">
        <v>71976527.608590499</v>
      </c>
      <c r="R12630" s="87">
        <v>20799521.160638001</v>
      </c>
      <c r="S12630" s="90">
        <v>324530.45947520499</v>
      </c>
      <c r="T12630" s="91">
        <v>93100579.228703693</v>
      </c>
    </row>
    <row r="12631" spans="1:20" x14ac:dyDescent="0.25">
      <c r="A12631" t="s">
        <v>26</v>
      </c>
      <c r="B12631" s="10" t="str">
        <f>VLOOKUP(E12631,'Overview Cluster Days'!B:E,3)</f>
        <v>D</v>
      </c>
      <c r="C12631" s="10" t="str">
        <f>VLOOKUP($E12631,'Overview Cluster Days'!$B:$G,5)</f>
        <v>Winter</v>
      </c>
      <c r="D12631" s="10" t="str">
        <f>VLOOKUP($E12631,'Overview Cluster Days'!$B:$G,6)</f>
        <v>Weekend</v>
      </c>
      <c r="E12631" s="10">
        <v>20181222</v>
      </c>
      <c r="F12631" s="11">
        <v>6</v>
      </c>
      <c r="G12631" s="55">
        <v>3866746.5449970202</v>
      </c>
      <c r="H12631" s="48">
        <v>40237238.313954599</v>
      </c>
      <c r="I12631" s="48">
        <v>11280277.7492096</v>
      </c>
      <c r="J12631" s="87">
        <v>6904747.5719999997</v>
      </c>
      <c r="K12631" s="87">
        <v>8570544.6009976007</v>
      </c>
      <c r="L12631" s="87">
        <v>566145.829999835</v>
      </c>
      <c r="M12631" s="87">
        <v>11152359.252535701</v>
      </c>
      <c r="N12631" s="87">
        <v>7068796.6016405597</v>
      </c>
      <c r="O12631" s="87">
        <v>1029281.334</v>
      </c>
      <c r="P12631" s="88">
        <v>524828.844193066</v>
      </c>
      <c r="Q12631" s="89">
        <v>70859554.781158805</v>
      </c>
      <c r="R12631" s="87">
        <v>20341411.862369101</v>
      </c>
      <c r="S12631" s="90">
        <v>262305.18869017402</v>
      </c>
      <c r="T12631" s="91">
        <v>91463271.832218096</v>
      </c>
    </row>
    <row r="12632" spans="1:20" x14ac:dyDescent="0.25">
      <c r="A12632" t="s">
        <v>26</v>
      </c>
      <c r="B12632" s="10" t="str">
        <f>VLOOKUP(E12632,'Overview Cluster Days'!B:E,3)</f>
        <v>D</v>
      </c>
      <c r="C12632" s="10" t="str">
        <f>VLOOKUP($E12632,'Overview Cluster Days'!$B:$G,5)</f>
        <v>Winter</v>
      </c>
      <c r="D12632" s="10" t="str">
        <f>VLOOKUP($E12632,'Overview Cluster Days'!$B:$G,6)</f>
        <v>Weekend</v>
      </c>
      <c r="E12632" s="10">
        <v>20181222</v>
      </c>
      <c r="F12632" s="11">
        <v>7</v>
      </c>
      <c r="G12632" s="55">
        <v>4099066.52499966</v>
      </c>
      <c r="H12632" s="48">
        <v>38667338.078163803</v>
      </c>
      <c r="I12632" s="48">
        <v>11721678.4857044</v>
      </c>
      <c r="J12632" s="87">
        <v>7385296.3359992299</v>
      </c>
      <c r="K12632" s="87">
        <v>9162868.9405106697</v>
      </c>
      <c r="L12632" s="87">
        <v>618690.68500000006</v>
      </c>
      <c r="M12632" s="87">
        <v>10713667.939932499</v>
      </c>
      <c r="N12632" s="87">
        <v>6868297.3259824803</v>
      </c>
      <c r="O12632" s="87">
        <v>1032104.8050000001</v>
      </c>
      <c r="P12632" s="88">
        <v>630595.89915448404</v>
      </c>
      <c r="Q12632" s="89">
        <v>71036248.365377694</v>
      </c>
      <c r="R12632" s="87">
        <v>19863356.6550695</v>
      </c>
      <c r="S12632" s="90">
        <v>227124.428710037</v>
      </c>
      <c r="T12632" s="91">
        <v>91126729.449157298</v>
      </c>
    </row>
    <row r="12633" spans="1:20" x14ac:dyDescent="0.25">
      <c r="A12633" t="s">
        <v>26</v>
      </c>
      <c r="B12633" s="10" t="str">
        <f>VLOOKUP(E12633,'Overview Cluster Days'!B:E,3)</f>
        <v>D</v>
      </c>
      <c r="C12633" s="10" t="str">
        <f>VLOOKUP($E12633,'Overview Cluster Days'!$B:$G,5)</f>
        <v>Winter</v>
      </c>
      <c r="D12633" s="10" t="str">
        <f>VLOOKUP($E12633,'Overview Cluster Days'!$B:$G,6)</f>
        <v>Weekend</v>
      </c>
      <c r="E12633" s="10">
        <v>20181222</v>
      </c>
      <c r="F12633" s="11">
        <v>8</v>
      </c>
      <c r="G12633" s="55">
        <v>4374701.0899996897</v>
      </c>
      <c r="H12633" s="48">
        <v>39899514.225882202</v>
      </c>
      <c r="I12633" s="48">
        <v>12131773.7264091</v>
      </c>
      <c r="J12633" s="87">
        <v>8011707.2289997898</v>
      </c>
      <c r="K12633" s="87">
        <v>9110760.3038840201</v>
      </c>
      <c r="L12633" s="87">
        <v>556360.04799959401</v>
      </c>
      <c r="M12633" s="87">
        <v>10007909.556998201</v>
      </c>
      <c r="N12633" s="87">
        <v>6496261.4149643704</v>
      </c>
      <c r="O12633" s="87">
        <v>1162056.1310000001</v>
      </c>
      <c r="P12633" s="88">
        <v>543334.27343187202</v>
      </c>
      <c r="Q12633" s="89">
        <v>73528456.575174704</v>
      </c>
      <c r="R12633" s="87">
        <v>18765921.424394</v>
      </c>
      <c r="S12633" s="90">
        <v>122414.653115188</v>
      </c>
      <c r="T12633" s="91">
        <v>92416792.652683899</v>
      </c>
    </row>
    <row r="12634" spans="1:20" x14ac:dyDescent="0.25">
      <c r="A12634" t="s">
        <v>26</v>
      </c>
      <c r="B12634" s="10" t="str">
        <f>VLOOKUP(E12634,'Overview Cluster Days'!B:E,3)</f>
        <v>D</v>
      </c>
      <c r="C12634" s="10" t="str">
        <f>VLOOKUP($E12634,'Overview Cluster Days'!$B:$G,5)</f>
        <v>Winter</v>
      </c>
      <c r="D12634" s="10" t="str">
        <f>VLOOKUP($E12634,'Overview Cluster Days'!$B:$G,6)</f>
        <v>Weekend</v>
      </c>
      <c r="E12634" s="10">
        <v>20181222</v>
      </c>
      <c r="F12634" s="11">
        <v>9</v>
      </c>
      <c r="G12634" s="55">
        <v>5085355.34</v>
      </c>
      <c r="H12634" s="48">
        <v>41836113.895395502</v>
      </c>
      <c r="I12634" s="48">
        <v>12662398.4649317</v>
      </c>
      <c r="J12634" s="87">
        <v>8589575.9900000095</v>
      </c>
      <c r="K12634" s="87">
        <v>9430215.9530833699</v>
      </c>
      <c r="L12634" s="87">
        <v>480337.49999871402</v>
      </c>
      <c r="M12634" s="87">
        <v>9362000.9676045403</v>
      </c>
      <c r="N12634" s="87">
        <v>6278854.8890415197</v>
      </c>
      <c r="O12634" s="87">
        <v>1036331.88</v>
      </c>
      <c r="P12634" s="88">
        <v>578122.18538664898</v>
      </c>
      <c r="Q12634" s="89">
        <v>77603659.643410504</v>
      </c>
      <c r="R12634" s="87">
        <v>17735647.422031399</v>
      </c>
      <c r="S12634" s="90">
        <v>63328.7517706293</v>
      </c>
      <c r="T12634" s="91">
        <v>95402635.817212597</v>
      </c>
    </row>
    <row r="12635" spans="1:20" x14ac:dyDescent="0.25">
      <c r="A12635" t="s">
        <v>26</v>
      </c>
      <c r="B12635" s="10" t="str">
        <f>VLOOKUP(E12635,'Overview Cluster Days'!B:E,3)</f>
        <v>D</v>
      </c>
      <c r="C12635" s="10" t="str">
        <f>VLOOKUP($E12635,'Overview Cluster Days'!$B:$G,5)</f>
        <v>Winter</v>
      </c>
      <c r="D12635" s="10" t="str">
        <f>VLOOKUP($E12635,'Overview Cluster Days'!$B:$G,6)</f>
        <v>Weekend</v>
      </c>
      <c r="E12635" s="10">
        <v>20181222</v>
      </c>
      <c r="F12635" s="11">
        <v>10</v>
      </c>
      <c r="G12635" s="55">
        <v>5773553.9289999995</v>
      </c>
      <c r="H12635" s="48">
        <v>43028990.425287597</v>
      </c>
      <c r="I12635" s="48">
        <v>12736896.4008846</v>
      </c>
      <c r="J12635" s="87">
        <v>9305061.9970000107</v>
      </c>
      <c r="K12635" s="87">
        <v>9413677.6958444193</v>
      </c>
      <c r="L12635" s="87">
        <v>423686.65700000001</v>
      </c>
      <c r="M12635" s="87">
        <v>9301885.2292767707</v>
      </c>
      <c r="N12635" s="87">
        <v>6170228.2667437298</v>
      </c>
      <c r="O12635" s="87">
        <v>939614.14899999998</v>
      </c>
      <c r="P12635" s="88">
        <v>499153.514850204</v>
      </c>
      <c r="Q12635" s="89">
        <v>80258180.448016599</v>
      </c>
      <c r="R12635" s="87">
        <v>17334567.816870701</v>
      </c>
      <c r="S12635" s="90">
        <v>85049.848349670196</v>
      </c>
      <c r="T12635" s="91">
        <v>97677798.113236904</v>
      </c>
    </row>
    <row r="12636" spans="1:20" x14ac:dyDescent="0.25">
      <c r="A12636" t="s">
        <v>26</v>
      </c>
      <c r="B12636" s="10" t="str">
        <f>VLOOKUP(E12636,'Overview Cluster Days'!B:E,3)</f>
        <v>D</v>
      </c>
      <c r="C12636" s="10" t="str">
        <f>VLOOKUP($E12636,'Overview Cluster Days'!$B:$G,5)</f>
        <v>Winter</v>
      </c>
      <c r="D12636" s="10" t="str">
        <f>VLOOKUP($E12636,'Overview Cluster Days'!$B:$G,6)</f>
        <v>Weekend</v>
      </c>
      <c r="E12636" s="10">
        <v>20181222</v>
      </c>
      <c r="F12636" s="11">
        <v>11</v>
      </c>
      <c r="G12636" s="55">
        <v>6032903.8449982703</v>
      </c>
      <c r="H12636" s="48">
        <v>43914189.017036803</v>
      </c>
      <c r="I12636" s="48">
        <v>12885218.253473001</v>
      </c>
      <c r="J12636" s="87">
        <v>9763132.7599999998</v>
      </c>
      <c r="K12636" s="87">
        <v>8952266.9884157497</v>
      </c>
      <c r="L12636" s="87">
        <v>392781.33498144703</v>
      </c>
      <c r="M12636" s="87">
        <v>8799359.4890094008</v>
      </c>
      <c r="N12636" s="87">
        <v>6215531.0983766196</v>
      </c>
      <c r="O12636" s="87">
        <v>892202.03999901004</v>
      </c>
      <c r="P12636" s="88">
        <v>572951.15445705503</v>
      </c>
      <c r="Q12636" s="89">
        <v>81547710.863923803</v>
      </c>
      <c r="R12636" s="87">
        <v>16872825.116823498</v>
      </c>
      <c r="S12636" s="90">
        <v>39932.979671005203</v>
      </c>
      <c r="T12636" s="91">
        <v>98460468.960418299</v>
      </c>
    </row>
    <row r="12637" spans="1:20" x14ac:dyDescent="0.25">
      <c r="A12637" t="s">
        <v>26</v>
      </c>
      <c r="B12637" s="10" t="str">
        <f>VLOOKUP(E12637,'Overview Cluster Days'!B:E,3)</f>
        <v>D</v>
      </c>
      <c r="C12637" s="10" t="str">
        <f>VLOOKUP($E12637,'Overview Cluster Days'!$B:$G,5)</f>
        <v>Winter</v>
      </c>
      <c r="D12637" s="10" t="str">
        <f>VLOOKUP($E12637,'Overview Cluster Days'!$B:$G,6)</f>
        <v>Weekend</v>
      </c>
      <c r="E12637" s="10">
        <v>20181222</v>
      </c>
      <c r="F12637" s="11">
        <v>12</v>
      </c>
      <c r="G12637" s="55">
        <v>5973831.4500000002</v>
      </c>
      <c r="H12637" s="48">
        <v>45041064.795218199</v>
      </c>
      <c r="I12637" s="48">
        <v>12360704.761905801</v>
      </c>
      <c r="J12637" s="87">
        <v>9903713.3219996691</v>
      </c>
      <c r="K12637" s="87">
        <v>8359643.2973819803</v>
      </c>
      <c r="L12637" s="87">
        <v>373570.819977835</v>
      </c>
      <c r="M12637" s="87">
        <v>8868715.72044551</v>
      </c>
      <c r="N12637" s="87">
        <v>6353459.4952564901</v>
      </c>
      <c r="O12637" s="87">
        <v>874146.92799941602</v>
      </c>
      <c r="P12637" s="88">
        <v>574661.66573040595</v>
      </c>
      <c r="Q12637" s="89">
        <v>81638957.626505598</v>
      </c>
      <c r="R12637" s="87">
        <v>17044554.629409701</v>
      </c>
      <c r="S12637" s="90">
        <v>14707.280881118701</v>
      </c>
      <c r="T12637" s="91">
        <v>98698219.536796406</v>
      </c>
    </row>
    <row r="12638" spans="1:20" x14ac:dyDescent="0.25">
      <c r="A12638" t="s">
        <v>26</v>
      </c>
      <c r="B12638" s="10" t="str">
        <f>VLOOKUP(E12638,'Overview Cluster Days'!B:E,3)</f>
        <v>D</v>
      </c>
      <c r="C12638" s="10" t="str">
        <f>VLOOKUP($E12638,'Overview Cluster Days'!$B:$G,5)</f>
        <v>Winter</v>
      </c>
      <c r="D12638" s="10" t="str">
        <f>VLOOKUP($E12638,'Overview Cluster Days'!$B:$G,6)</f>
        <v>Weekend</v>
      </c>
      <c r="E12638" s="10">
        <v>20181222</v>
      </c>
      <c r="F12638" s="11">
        <v>13</v>
      </c>
      <c r="G12638" s="55">
        <v>6030575.4119965602</v>
      </c>
      <c r="H12638" s="48">
        <v>45047321.501607001</v>
      </c>
      <c r="I12638" s="48">
        <v>11537623.1335619</v>
      </c>
      <c r="J12638" s="87">
        <v>9920993.6139997095</v>
      </c>
      <c r="K12638" s="87">
        <v>8008064.7706150198</v>
      </c>
      <c r="L12638" s="87">
        <v>373824.89399378601</v>
      </c>
      <c r="M12638" s="87">
        <v>9133131.8483316302</v>
      </c>
      <c r="N12638" s="87">
        <v>6262298.0849828497</v>
      </c>
      <c r="O12638" s="87">
        <v>905061.70799794199</v>
      </c>
      <c r="P12638" s="88">
        <v>592114.60372651496</v>
      </c>
      <c r="Q12638" s="89">
        <v>80544578.4317801</v>
      </c>
      <c r="R12638" s="87">
        <v>17266431.139032699</v>
      </c>
      <c r="S12638" s="90">
        <v>10469.8943082122</v>
      </c>
      <c r="T12638" s="91">
        <v>97821479.465121105</v>
      </c>
    </row>
    <row r="12639" spans="1:20" x14ac:dyDescent="0.25">
      <c r="A12639" t="s">
        <v>26</v>
      </c>
      <c r="B12639" s="10" t="str">
        <f>VLOOKUP(E12639,'Overview Cluster Days'!B:E,3)</f>
        <v>D</v>
      </c>
      <c r="C12639" s="10" t="str">
        <f>VLOOKUP($E12639,'Overview Cluster Days'!$B:$G,5)</f>
        <v>Winter</v>
      </c>
      <c r="D12639" s="10" t="str">
        <f>VLOOKUP($E12639,'Overview Cluster Days'!$B:$G,6)</f>
        <v>Weekend</v>
      </c>
      <c r="E12639" s="10">
        <v>20181222</v>
      </c>
      <c r="F12639" s="11">
        <v>14</v>
      </c>
      <c r="G12639" s="55">
        <v>6084399.5399996098</v>
      </c>
      <c r="H12639" s="48">
        <v>43980728.408329502</v>
      </c>
      <c r="I12639" s="48">
        <v>11149885.608344199</v>
      </c>
      <c r="J12639" s="87">
        <v>9581423.9379979298</v>
      </c>
      <c r="K12639" s="87">
        <v>8026197.6320826998</v>
      </c>
      <c r="L12639" s="87">
        <v>366558.32999960397</v>
      </c>
      <c r="M12639" s="87">
        <v>9173344.3822113108</v>
      </c>
      <c r="N12639" s="87">
        <v>6186398.02897292</v>
      </c>
      <c r="O12639" s="87">
        <v>876371.54699931701</v>
      </c>
      <c r="P12639" s="88">
        <v>561845.19053579995</v>
      </c>
      <c r="Q12639" s="89">
        <v>78822635.126753896</v>
      </c>
      <c r="R12639" s="87">
        <v>17164517.478718899</v>
      </c>
      <c r="S12639" s="90">
        <v>5092.6902159422198</v>
      </c>
      <c r="T12639" s="91">
        <v>95992245.295688793</v>
      </c>
    </row>
    <row r="12640" spans="1:20" x14ac:dyDescent="0.25">
      <c r="A12640" t="s">
        <v>26</v>
      </c>
      <c r="B12640" s="10" t="str">
        <f>VLOOKUP(E12640,'Overview Cluster Days'!B:E,3)</f>
        <v>D</v>
      </c>
      <c r="C12640" s="10" t="str">
        <f>VLOOKUP($E12640,'Overview Cluster Days'!$B:$G,5)</f>
        <v>Winter</v>
      </c>
      <c r="D12640" s="10" t="str">
        <f>VLOOKUP($E12640,'Overview Cluster Days'!$B:$G,6)</f>
        <v>Weekend</v>
      </c>
      <c r="E12640" s="10">
        <v>20181222</v>
      </c>
      <c r="F12640" s="11">
        <v>15</v>
      </c>
      <c r="G12640" s="55">
        <v>6050749.7659991197</v>
      </c>
      <c r="H12640" s="48">
        <v>44430112.039236203</v>
      </c>
      <c r="I12640" s="48">
        <v>11059134.9842255</v>
      </c>
      <c r="J12640" s="87">
        <v>9239386.4609976504</v>
      </c>
      <c r="K12640" s="87">
        <v>8079257.7067879196</v>
      </c>
      <c r="L12640" s="87">
        <v>342457.63899911899</v>
      </c>
      <c r="M12640" s="87">
        <v>8876681.8111145496</v>
      </c>
      <c r="N12640" s="87">
        <v>5906507.7867755201</v>
      </c>
      <c r="O12640" s="87">
        <v>841209.12199597305</v>
      </c>
      <c r="P12640" s="88">
        <v>504933.973323085</v>
      </c>
      <c r="Q12640" s="89">
        <v>78858640.957246393</v>
      </c>
      <c r="R12640" s="87">
        <v>16471790.3322083</v>
      </c>
      <c r="S12640" s="90">
        <v>5300.9776673587003</v>
      </c>
      <c r="T12640" s="91">
        <v>95335732.267122</v>
      </c>
    </row>
    <row r="12641" spans="1:20" x14ac:dyDescent="0.25">
      <c r="A12641" t="s">
        <v>26</v>
      </c>
      <c r="B12641" s="10" t="str">
        <f>VLOOKUP(E12641,'Overview Cluster Days'!B:E,3)</f>
        <v>D</v>
      </c>
      <c r="C12641" s="10" t="str">
        <f>VLOOKUP($E12641,'Overview Cluster Days'!$B:$G,5)</f>
        <v>Winter</v>
      </c>
      <c r="D12641" s="10" t="str">
        <f>VLOOKUP($E12641,'Overview Cluster Days'!$B:$G,6)</f>
        <v>Weekend</v>
      </c>
      <c r="E12641" s="10">
        <v>20181222</v>
      </c>
      <c r="F12641" s="11">
        <v>16</v>
      </c>
      <c r="G12641" s="55">
        <v>6360957.7599956496</v>
      </c>
      <c r="H12641" s="48">
        <v>44590191.526313096</v>
      </c>
      <c r="I12641" s="48">
        <v>10984037.764742</v>
      </c>
      <c r="J12641" s="87">
        <v>9390538.3219987899</v>
      </c>
      <c r="K12641" s="87">
        <v>8137281.0139373997</v>
      </c>
      <c r="L12641" s="87">
        <v>292466.09997575701</v>
      </c>
      <c r="M12641" s="87">
        <v>8410718.64075711</v>
      </c>
      <c r="N12641" s="87">
        <v>5697917.0555419698</v>
      </c>
      <c r="O12641" s="87">
        <v>922314.013997111</v>
      </c>
      <c r="P12641" s="88">
        <v>518643.86579392501</v>
      </c>
      <c r="Q12641" s="89">
        <v>79463006.386987001</v>
      </c>
      <c r="R12641" s="87">
        <v>15842059.676065899</v>
      </c>
      <c r="S12641" s="90">
        <v>4574.4850622713602</v>
      </c>
      <c r="T12641" s="91">
        <v>95309640.548115104</v>
      </c>
    </row>
    <row r="12642" spans="1:20" x14ac:dyDescent="0.25">
      <c r="A12642" t="s">
        <v>26</v>
      </c>
      <c r="B12642" s="10" t="str">
        <f>VLOOKUP(E12642,'Overview Cluster Days'!B:E,3)</f>
        <v>D</v>
      </c>
      <c r="C12642" s="10" t="str">
        <f>VLOOKUP($E12642,'Overview Cluster Days'!$B:$G,5)</f>
        <v>Winter</v>
      </c>
      <c r="D12642" s="10" t="str">
        <f>VLOOKUP($E12642,'Overview Cluster Days'!$B:$G,6)</f>
        <v>Weekend</v>
      </c>
      <c r="E12642" s="10">
        <v>20181222</v>
      </c>
      <c r="F12642" s="11">
        <v>17</v>
      </c>
      <c r="G12642" s="55">
        <v>6967040.0719995797</v>
      </c>
      <c r="H12642" s="48">
        <v>45854035.303232901</v>
      </c>
      <c r="I12642" s="48">
        <v>10210229.004959701</v>
      </c>
      <c r="J12642" s="87">
        <v>10451707.609999999</v>
      </c>
      <c r="K12642" s="87">
        <v>7918789.8544459697</v>
      </c>
      <c r="L12642" s="87">
        <v>235690.473978063</v>
      </c>
      <c r="M12642" s="87">
        <v>8172646.37958006</v>
      </c>
      <c r="N12642" s="87">
        <v>5489384.0721911397</v>
      </c>
      <c r="O12642" s="87">
        <v>1040803.89999984</v>
      </c>
      <c r="P12642" s="88">
        <v>548710.90489410504</v>
      </c>
      <c r="Q12642" s="89">
        <v>81401801.844638094</v>
      </c>
      <c r="R12642" s="87">
        <v>15487235.7306432</v>
      </c>
      <c r="S12642" s="90">
        <v>13269.8830861356</v>
      </c>
      <c r="T12642" s="91">
        <v>96902307.458367407</v>
      </c>
    </row>
    <row r="12643" spans="1:20" x14ac:dyDescent="0.25">
      <c r="A12643" t="s">
        <v>26</v>
      </c>
      <c r="B12643" s="10" t="str">
        <f>VLOOKUP(E12643,'Overview Cluster Days'!B:E,3)</f>
        <v>D</v>
      </c>
      <c r="C12643" s="10" t="str">
        <f>VLOOKUP($E12643,'Overview Cluster Days'!$B:$G,5)</f>
        <v>Winter</v>
      </c>
      <c r="D12643" s="10" t="str">
        <f>VLOOKUP($E12643,'Overview Cluster Days'!$B:$G,6)</f>
        <v>Weekend</v>
      </c>
      <c r="E12643" s="10">
        <v>20181222</v>
      </c>
      <c r="F12643" s="11">
        <v>18</v>
      </c>
      <c r="G12643" s="55">
        <v>8345604.6359999999</v>
      </c>
      <c r="H12643" s="48">
        <v>49810946.732072301</v>
      </c>
      <c r="I12643" s="48">
        <v>10796922.252736799</v>
      </c>
      <c r="J12643" s="87">
        <v>11097797.49</v>
      </c>
      <c r="K12643" s="87">
        <v>8416840.5419048294</v>
      </c>
      <c r="L12643" s="87">
        <v>172664.65400000001</v>
      </c>
      <c r="M12643" s="87">
        <v>8528890.6557746604</v>
      </c>
      <c r="N12643" s="87">
        <v>4959319.4933118699</v>
      </c>
      <c r="O12643" s="87">
        <v>1096305.375</v>
      </c>
      <c r="P12643" s="88">
        <v>530450.940454592</v>
      </c>
      <c r="Q12643" s="89">
        <v>88468111.652713895</v>
      </c>
      <c r="R12643" s="87">
        <v>15287631.118541099</v>
      </c>
      <c r="S12643" s="90">
        <v>73182.355099471795</v>
      </c>
      <c r="T12643" s="91">
        <v>103828925.12635501</v>
      </c>
    </row>
    <row r="12644" spans="1:20" x14ac:dyDescent="0.25">
      <c r="A12644" t="s">
        <v>26</v>
      </c>
      <c r="B12644" s="10" t="str">
        <f>VLOOKUP(E12644,'Overview Cluster Days'!B:E,3)</f>
        <v>D</v>
      </c>
      <c r="C12644" s="10" t="str">
        <f>VLOOKUP($E12644,'Overview Cluster Days'!$B:$G,5)</f>
        <v>Winter</v>
      </c>
      <c r="D12644" s="10" t="str">
        <f>VLOOKUP($E12644,'Overview Cluster Days'!$B:$G,6)</f>
        <v>Weekend</v>
      </c>
      <c r="E12644" s="10">
        <v>20181222</v>
      </c>
      <c r="F12644" s="11">
        <v>19</v>
      </c>
      <c r="G12644" s="55">
        <v>8625748.0800000001</v>
      </c>
      <c r="H12644" s="48">
        <v>50881977.258286297</v>
      </c>
      <c r="I12644" s="48">
        <v>10502931.5429725</v>
      </c>
      <c r="J12644" s="87">
        <v>10167775.528999999</v>
      </c>
      <c r="K12644" s="87">
        <v>7727205.9294760302</v>
      </c>
      <c r="L12644" s="87">
        <v>170420.44</v>
      </c>
      <c r="M12644" s="87">
        <v>8711768.1355948392</v>
      </c>
      <c r="N12644" s="87">
        <v>4570666.6994057</v>
      </c>
      <c r="O12644" s="87">
        <v>1203591.145</v>
      </c>
      <c r="P12644" s="88">
        <v>553629.90496894298</v>
      </c>
      <c r="Q12644" s="89">
        <v>87905638.339734793</v>
      </c>
      <c r="R12644" s="87">
        <v>15210076.3249695</v>
      </c>
      <c r="S12644" s="90">
        <v>85221.974342758505</v>
      </c>
      <c r="T12644" s="91">
        <v>103200936.639047</v>
      </c>
    </row>
    <row r="12645" spans="1:20" x14ac:dyDescent="0.25">
      <c r="A12645" t="s">
        <v>26</v>
      </c>
      <c r="B12645" s="10" t="str">
        <f>VLOOKUP(E12645,'Overview Cluster Days'!B:E,3)</f>
        <v>D</v>
      </c>
      <c r="C12645" s="10" t="str">
        <f>VLOOKUP($E12645,'Overview Cluster Days'!$B:$G,5)</f>
        <v>Winter</v>
      </c>
      <c r="D12645" s="10" t="str">
        <f>VLOOKUP($E12645,'Overview Cluster Days'!$B:$G,6)</f>
        <v>Weekend</v>
      </c>
      <c r="E12645" s="10">
        <v>20181222</v>
      </c>
      <c r="F12645" s="11">
        <v>20</v>
      </c>
      <c r="G12645" s="55">
        <v>8013821.2099986104</v>
      </c>
      <c r="H12645" s="48">
        <v>48504107.058323897</v>
      </c>
      <c r="I12645" s="48">
        <v>10412983.403551601</v>
      </c>
      <c r="J12645" s="87">
        <v>9649839.9900000002</v>
      </c>
      <c r="K12645" s="87">
        <v>7288648.3387640696</v>
      </c>
      <c r="L12645" s="87">
        <v>174998.880981783</v>
      </c>
      <c r="M12645" s="87">
        <v>9080397.8198844101</v>
      </c>
      <c r="N12645" s="87">
        <v>4348098.7037413502</v>
      </c>
      <c r="O12645" s="87">
        <v>1183956.6200000001</v>
      </c>
      <c r="P12645" s="88">
        <v>557139.272200673</v>
      </c>
      <c r="Q12645" s="89">
        <v>83869400.000638202</v>
      </c>
      <c r="R12645" s="87">
        <v>15344591.2968082</v>
      </c>
      <c r="S12645" s="90">
        <v>103969.05012204</v>
      </c>
      <c r="T12645" s="91">
        <v>99317960.347568393</v>
      </c>
    </row>
    <row r="12646" spans="1:20" x14ac:dyDescent="0.25">
      <c r="A12646" t="s">
        <v>26</v>
      </c>
      <c r="B12646" s="10" t="str">
        <f>VLOOKUP(E12646,'Overview Cluster Days'!B:E,3)</f>
        <v>D</v>
      </c>
      <c r="C12646" s="10" t="str">
        <f>VLOOKUP($E12646,'Overview Cluster Days'!$B:$G,5)</f>
        <v>Winter</v>
      </c>
      <c r="D12646" s="10" t="str">
        <f>VLOOKUP($E12646,'Overview Cluster Days'!$B:$G,6)</f>
        <v>Weekend</v>
      </c>
      <c r="E12646" s="10">
        <v>20181222</v>
      </c>
      <c r="F12646" s="11">
        <v>21</v>
      </c>
      <c r="G12646" s="55">
        <v>7085028.7099987799</v>
      </c>
      <c r="H12646" s="48">
        <v>43626604.542497598</v>
      </c>
      <c r="I12646" s="48">
        <v>10691917.592026901</v>
      </c>
      <c r="J12646" s="87">
        <v>8999658.102</v>
      </c>
      <c r="K12646" s="87">
        <v>7164873.0470028203</v>
      </c>
      <c r="L12646" s="87">
        <v>182994.55499999999</v>
      </c>
      <c r="M12646" s="87">
        <v>9299631.0079134405</v>
      </c>
      <c r="N12646" s="87">
        <v>4297487.2589100199</v>
      </c>
      <c r="O12646" s="87">
        <v>1273138.02799925</v>
      </c>
      <c r="P12646" s="88">
        <v>438185.51919118402</v>
      </c>
      <c r="Q12646" s="89">
        <v>77568081.993526205</v>
      </c>
      <c r="R12646" s="87">
        <v>15491436.3690139</v>
      </c>
      <c r="S12646" s="90">
        <v>79155.689401580807</v>
      </c>
      <c r="T12646" s="91">
        <v>93138674.051941603</v>
      </c>
    </row>
    <row r="12647" spans="1:20" x14ac:dyDescent="0.25">
      <c r="A12647" t="s">
        <v>26</v>
      </c>
      <c r="B12647" s="10" t="str">
        <f>VLOOKUP(E12647,'Overview Cluster Days'!B:E,3)</f>
        <v>D</v>
      </c>
      <c r="C12647" s="10" t="str">
        <f>VLOOKUP($E12647,'Overview Cluster Days'!$B:$G,5)</f>
        <v>Winter</v>
      </c>
      <c r="D12647" s="10" t="str">
        <f>VLOOKUP($E12647,'Overview Cluster Days'!$B:$G,6)</f>
        <v>Weekend</v>
      </c>
      <c r="E12647" s="10">
        <v>20181222</v>
      </c>
      <c r="F12647" s="11">
        <v>22</v>
      </c>
      <c r="G12647" s="55">
        <v>6602634.8300000001</v>
      </c>
      <c r="H12647" s="48">
        <v>42475762.267835401</v>
      </c>
      <c r="I12647" s="48">
        <v>10009979.583412601</v>
      </c>
      <c r="J12647" s="87">
        <v>8336481.9049987597</v>
      </c>
      <c r="K12647" s="87">
        <v>7303899.6977880998</v>
      </c>
      <c r="L12647" s="87">
        <v>189984.71998802701</v>
      </c>
      <c r="M12647" s="87">
        <v>9183087.1147288606</v>
      </c>
      <c r="N12647" s="87">
        <v>4139267.0984805999</v>
      </c>
      <c r="O12647" s="87">
        <v>1138177.71499896</v>
      </c>
      <c r="P12647" s="88">
        <v>526139.92756586696</v>
      </c>
      <c r="Q12647" s="89">
        <v>74728758.284034804</v>
      </c>
      <c r="R12647" s="87">
        <v>15176656.5757623</v>
      </c>
      <c r="S12647" s="90">
        <v>5040.9762563779996</v>
      </c>
      <c r="T12647" s="91">
        <v>89910455.836053595</v>
      </c>
    </row>
    <row r="12648" spans="1:20" x14ac:dyDescent="0.25">
      <c r="A12648" t="s">
        <v>26</v>
      </c>
      <c r="B12648" s="10" t="str">
        <f>VLOOKUP(E12648,'Overview Cluster Days'!B:E,3)</f>
        <v>D</v>
      </c>
      <c r="C12648" s="10" t="str">
        <f>VLOOKUP($E12648,'Overview Cluster Days'!$B:$G,5)</f>
        <v>Winter</v>
      </c>
      <c r="D12648" s="10" t="str">
        <f>VLOOKUP($E12648,'Overview Cluster Days'!$B:$G,6)</f>
        <v>Weekend</v>
      </c>
      <c r="E12648" s="10">
        <v>20181222</v>
      </c>
      <c r="F12648" s="11">
        <v>23</v>
      </c>
      <c r="G12648" s="55">
        <v>6744529.7649958096</v>
      </c>
      <c r="H12648" s="48">
        <v>39014264.999357902</v>
      </c>
      <c r="I12648" s="48">
        <v>10208170.4746559</v>
      </c>
      <c r="J12648" s="87">
        <v>7893315.3660000004</v>
      </c>
      <c r="K12648" s="87">
        <v>7381310.82116355</v>
      </c>
      <c r="L12648" s="87">
        <v>195453.74899782901</v>
      </c>
      <c r="M12648" s="87">
        <v>9005478.2526094392</v>
      </c>
      <c r="N12648" s="87">
        <v>3992094.45325233</v>
      </c>
      <c r="O12648" s="87">
        <v>1136124.6299999999</v>
      </c>
      <c r="P12648" s="88">
        <v>554932.695935864</v>
      </c>
      <c r="Q12648" s="89">
        <v>71241591.426173195</v>
      </c>
      <c r="R12648" s="87">
        <v>14884083.7807955</v>
      </c>
      <c r="S12648" s="90">
        <v>64995.101100372201</v>
      </c>
      <c r="T12648" s="91">
        <v>86190670.308069006</v>
      </c>
    </row>
    <row r="12649" spans="1:20" x14ac:dyDescent="0.25">
      <c r="A12649" t="s">
        <v>26</v>
      </c>
      <c r="B12649" s="10" t="str">
        <f>VLOOKUP(E12649,'Overview Cluster Days'!B:E,3)</f>
        <v>D</v>
      </c>
      <c r="C12649" s="10" t="str">
        <f>VLOOKUP($E12649,'Overview Cluster Days'!$B:$G,5)</f>
        <v>Winter</v>
      </c>
      <c r="D12649" s="10" t="str">
        <f>VLOOKUP($E12649,'Overview Cluster Days'!$B:$G,6)</f>
        <v>Weekend</v>
      </c>
      <c r="E12649" s="10">
        <v>20181222</v>
      </c>
      <c r="F12649" s="11">
        <v>24</v>
      </c>
      <c r="G12649" s="55">
        <v>6995811.8399989903</v>
      </c>
      <c r="H12649" s="48">
        <v>38089986.940779299</v>
      </c>
      <c r="I12649" s="48">
        <v>11133636.0666965</v>
      </c>
      <c r="J12649" s="87">
        <v>7307377.3419997403</v>
      </c>
      <c r="K12649" s="87">
        <v>7460388.2315904899</v>
      </c>
      <c r="L12649" s="87">
        <v>196485.119988522</v>
      </c>
      <c r="M12649" s="87">
        <v>9542676.82420885</v>
      </c>
      <c r="N12649" s="87">
        <v>3912587.6585495099</v>
      </c>
      <c r="O12649" s="87">
        <v>1089403.1659981599</v>
      </c>
      <c r="P12649" s="88">
        <v>597252.92264506698</v>
      </c>
      <c r="Q12649" s="89">
        <v>70987200.421065003</v>
      </c>
      <c r="R12649" s="87">
        <v>15338405.691390101</v>
      </c>
      <c r="S12649" s="90">
        <v>124015.40421295199</v>
      </c>
      <c r="T12649" s="91">
        <v>86449621.516668007</v>
      </c>
    </row>
    <row r="12650" spans="1:20" x14ac:dyDescent="0.25">
      <c r="A12650" t="s">
        <v>26</v>
      </c>
      <c r="B12650" s="10" t="str">
        <f>VLOOKUP(E12650,'Overview Cluster Days'!B:E,3)</f>
        <v>D</v>
      </c>
      <c r="C12650" s="10" t="str">
        <f>VLOOKUP($E12650,'Overview Cluster Days'!$B:$G,5)</f>
        <v>Winter</v>
      </c>
      <c r="D12650" s="10" t="str">
        <f>VLOOKUP($E12650,'Overview Cluster Days'!$B:$G,6)</f>
        <v>Weekend</v>
      </c>
      <c r="E12650" s="10">
        <v>20181223</v>
      </c>
      <c r="F12650" s="11">
        <v>1</v>
      </c>
      <c r="G12650" s="55">
        <v>9501332.6280000005</v>
      </c>
      <c r="H12650" s="48">
        <v>42159802.131358698</v>
      </c>
      <c r="I12650" s="48">
        <v>9875968.4520835709</v>
      </c>
      <c r="J12650" s="87">
        <v>7039095.8899992602</v>
      </c>
      <c r="K12650" s="87">
        <v>6525239.3041698504</v>
      </c>
      <c r="L12650" s="87">
        <v>139709.21599999999</v>
      </c>
      <c r="M12650" s="87">
        <v>10445887.345438801</v>
      </c>
      <c r="N12650" s="87">
        <v>3894288.1190650002</v>
      </c>
      <c r="O12650" s="87">
        <v>1139912.7249996499</v>
      </c>
      <c r="P12650" s="88">
        <v>741022.89313701598</v>
      </c>
      <c r="Q12650" s="89">
        <v>75101438.405611396</v>
      </c>
      <c r="R12650" s="87">
        <v>16360820.298640501</v>
      </c>
      <c r="S12650" s="90">
        <v>136483.920240707</v>
      </c>
      <c r="T12650" s="88">
        <v>91598742.624492601</v>
      </c>
    </row>
    <row r="12651" spans="1:20" x14ac:dyDescent="0.25">
      <c r="A12651" t="s">
        <v>26</v>
      </c>
      <c r="B12651" s="10" t="str">
        <f>VLOOKUP(E12651,'Overview Cluster Days'!B:E,3)</f>
        <v>D</v>
      </c>
      <c r="C12651" s="10" t="str">
        <f>VLOOKUP($E12651,'Overview Cluster Days'!$B:$G,5)</f>
        <v>Winter</v>
      </c>
      <c r="D12651" s="10" t="str">
        <f>VLOOKUP($E12651,'Overview Cluster Days'!$B:$G,6)</f>
        <v>Weekend</v>
      </c>
      <c r="E12651" s="10">
        <v>20181223</v>
      </c>
      <c r="F12651" s="11">
        <v>2</v>
      </c>
      <c r="G12651" s="55">
        <v>8961136.7659999095</v>
      </c>
      <c r="H12651" s="48">
        <v>41203179.029391699</v>
      </c>
      <c r="I12651" s="48">
        <v>9640711.7599950396</v>
      </c>
      <c r="J12651" s="87">
        <v>7068842.0099991402</v>
      </c>
      <c r="K12651" s="87">
        <v>6757329.0727998698</v>
      </c>
      <c r="L12651" s="87">
        <v>165604.57699994801</v>
      </c>
      <c r="M12651" s="87">
        <v>10713265.244103599</v>
      </c>
      <c r="N12651" s="87">
        <v>4054813.5525878002</v>
      </c>
      <c r="O12651" s="87">
        <v>1140711.1729995301</v>
      </c>
      <c r="P12651" s="88">
        <v>640403.34377893095</v>
      </c>
      <c r="Q12651" s="89">
        <v>73631198.638185605</v>
      </c>
      <c r="R12651" s="87">
        <v>16714797.890469801</v>
      </c>
      <c r="S12651" s="90">
        <v>92787.5072363816</v>
      </c>
      <c r="T12651" s="88">
        <v>90438784.035891801</v>
      </c>
    </row>
    <row r="12652" spans="1:20" x14ac:dyDescent="0.25">
      <c r="A12652" t="s">
        <v>26</v>
      </c>
      <c r="B12652" s="10" t="str">
        <f>VLOOKUP(E12652,'Overview Cluster Days'!B:E,3)</f>
        <v>D</v>
      </c>
      <c r="C12652" s="10" t="str">
        <f>VLOOKUP($E12652,'Overview Cluster Days'!$B:$G,5)</f>
        <v>Winter</v>
      </c>
      <c r="D12652" s="10" t="str">
        <f>VLOOKUP($E12652,'Overview Cluster Days'!$B:$G,6)</f>
        <v>Weekend</v>
      </c>
      <c r="E12652" s="10">
        <v>20181223</v>
      </c>
      <c r="F12652" s="11">
        <v>3</v>
      </c>
      <c r="G12652" s="55">
        <v>9086057.6280000005</v>
      </c>
      <c r="H12652" s="48">
        <v>41290233.657127</v>
      </c>
      <c r="I12652" s="48">
        <v>9743429.6187091805</v>
      </c>
      <c r="J12652" s="87">
        <v>7008278.6739926599</v>
      </c>
      <c r="K12652" s="87">
        <v>7282870.4105458502</v>
      </c>
      <c r="L12652" s="87">
        <v>188283.12599999999</v>
      </c>
      <c r="M12652" s="87">
        <v>10888664.2816593</v>
      </c>
      <c r="N12652" s="87">
        <v>4201004.4390241997</v>
      </c>
      <c r="O12652" s="87">
        <v>1235935.85599869</v>
      </c>
      <c r="P12652" s="88">
        <v>650052.89674533706</v>
      </c>
      <c r="Q12652" s="89">
        <v>74410869.988374695</v>
      </c>
      <c r="R12652" s="87">
        <v>17163940.599427499</v>
      </c>
      <c r="S12652" s="90">
        <v>68496.055622573695</v>
      </c>
      <c r="T12652" s="88">
        <v>91643306.643424794</v>
      </c>
    </row>
    <row r="12653" spans="1:20" x14ac:dyDescent="0.25">
      <c r="A12653" t="s">
        <v>26</v>
      </c>
      <c r="B12653" s="10" t="str">
        <f>VLOOKUP(E12653,'Overview Cluster Days'!B:E,3)</f>
        <v>D</v>
      </c>
      <c r="C12653" s="10" t="str">
        <f>VLOOKUP($E12653,'Overview Cluster Days'!$B:$G,5)</f>
        <v>Winter</v>
      </c>
      <c r="D12653" s="10" t="str">
        <f>VLOOKUP($E12653,'Overview Cluster Days'!$B:$G,6)</f>
        <v>Weekend</v>
      </c>
      <c r="E12653" s="10">
        <v>20181223</v>
      </c>
      <c r="F12653" s="11">
        <v>4</v>
      </c>
      <c r="G12653" s="55">
        <v>8859607.5360000003</v>
      </c>
      <c r="H12653" s="48">
        <v>41677138.619713001</v>
      </c>
      <c r="I12653" s="48">
        <v>9646741.4002734292</v>
      </c>
      <c r="J12653" s="87">
        <v>6936289.8419996202</v>
      </c>
      <c r="K12653" s="87">
        <v>7527684.00893295</v>
      </c>
      <c r="L12653" s="87">
        <v>406201.51199999999</v>
      </c>
      <c r="M12653" s="87">
        <v>10823988.2755652</v>
      </c>
      <c r="N12653" s="87">
        <v>4414341.8704825398</v>
      </c>
      <c r="O12653" s="87">
        <v>1180809.8619989301</v>
      </c>
      <c r="P12653" s="88">
        <v>786351.56916700001</v>
      </c>
      <c r="Q12653" s="89">
        <v>74647461.406919003</v>
      </c>
      <c r="R12653" s="87">
        <v>17611693.089213699</v>
      </c>
      <c r="S12653" s="90">
        <v>92329.139353835999</v>
      </c>
      <c r="T12653" s="88">
        <v>92351483.635486498</v>
      </c>
    </row>
    <row r="12654" spans="1:20" x14ac:dyDescent="0.25">
      <c r="A12654" t="s">
        <v>26</v>
      </c>
      <c r="B12654" s="10" t="str">
        <f>VLOOKUP(E12654,'Overview Cluster Days'!B:E,3)</f>
        <v>D</v>
      </c>
      <c r="C12654" s="10" t="str">
        <f>VLOOKUP($E12654,'Overview Cluster Days'!$B:$G,5)</f>
        <v>Winter</v>
      </c>
      <c r="D12654" s="10" t="str">
        <f>VLOOKUP($E12654,'Overview Cluster Days'!$B:$G,6)</f>
        <v>Weekend</v>
      </c>
      <c r="E12654" s="10">
        <v>20181223</v>
      </c>
      <c r="F12654" s="11">
        <v>5</v>
      </c>
      <c r="G12654" s="55">
        <v>9440944.4690000005</v>
      </c>
      <c r="H12654" s="48">
        <v>41128111.204093799</v>
      </c>
      <c r="I12654" s="48">
        <v>9565178.7474911101</v>
      </c>
      <c r="J12654" s="87">
        <v>6980462.0299992701</v>
      </c>
      <c r="K12654" s="87">
        <v>7336387.8421515096</v>
      </c>
      <c r="L12654" s="87">
        <v>385894.85100000002</v>
      </c>
      <c r="M12654" s="87">
        <v>10701771.307945199</v>
      </c>
      <c r="N12654" s="87">
        <v>4486664.0920018097</v>
      </c>
      <c r="O12654" s="87">
        <v>1149264.25</v>
      </c>
      <c r="P12654" s="88">
        <v>696393.42791690002</v>
      </c>
      <c r="Q12654" s="89">
        <v>74451084.292735696</v>
      </c>
      <c r="R12654" s="87">
        <v>17419987.928863902</v>
      </c>
      <c r="S12654" s="90">
        <v>55754.835060836704</v>
      </c>
      <c r="T12654" s="88">
        <v>91926827.056660399</v>
      </c>
    </row>
    <row r="12655" spans="1:20" x14ac:dyDescent="0.25">
      <c r="A12655" t="s">
        <v>26</v>
      </c>
      <c r="B12655" s="10" t="str">
        <f>VLOOKUP(E12655,'Overview Cluster Days'!B:E,3)</f>
        <v>D</v>
      </c>
      <c r="C12655" s="10" t="str">
        <f>VLOOKUP($E12655,'Overview Cluster Days'!$B:$G,5)</f>
        <v>Winter</v>
      </c>
      <c r="D12655" s="10" t="str">
        <f>VLOOKUP($E12655,'Overview Cluster Days'!$B:$G,6)</f>
        <v>Weekend</v>
      </c>
      <c r="E12655" s="10">
        <v>20181223</v>
      </c>
      <c r="F12655" s="11">
        <v>6</v>
      </c>
      <c r="G12655" s="55">
        <v>9868162.8833613098</v>
      </c>
      <c r="H12655" s="48">
        <v>42098574.988343596</v>
      </c>
      <c r="I12655" s="48">
        <v>9110274.4682051595</v>
      </c>
      <c r="J12655" s="87">
        <v>7102227.58999932</v>
      </c>
      <c r="K12655" s="87">
        <v>7106713.62199206</v>
      </c>
      <c r="L12655" s="87">
        <v>176613.85</v>
      </c>
      <c r="M12655" s="87">
        <v>10930790.5499894</v>
      </c>
      <c r="N12655" s="87">
        <v>4361295.4362326805</v>
      </c>
      <c r="O12655" s="87">
        <v>1136832.71</v>
      </c>
      <c r="P12655" s="88">
        <v>771302.81255719997</v>
      </c>
      <c r="Q12655" s="89">
        <v>75285953.551901504</v>
      </c>
      <c r="R12655" s="87">
        <v>17376835.3587793</v>
      </c>
      <c r="S12655" s="90">
        <v>147136.59277963301</v>
      </c>
      <c r="T12655" s="88">
        <v>92809925.503460303</v>
      </c>
    </row>
    <row r="12656" spans="1:20" x14ac:dyDescent="0.25">
      <c r="A12656" t="s">
        <v>26</v>
      </c>
      <c r="B12656" s="10" t="str">
        <f>VLOOKUP(E12656,'Overview Cluster Days'!B:E,3)</f>
        <v>D</v>
      </c>
      <c r="C12656" s="10" t="str">
        <f>VLOOKUP($E12656,'Overview Cluster Days'!$B:$G,5)</f>
        <v>Winter</v>
      </c>
      <c r="D12656" s="10" t="str">
        <f>VLOOKUP($E12656,'Overview Cluster Days'!$B:$G,6)</f>
        <v>Weekend</v>
      </c>
      <c r="E12656" s="10">
        <v>20181223</v>
      </c>
      <c r="F12656" s="11">
        <v>7</v>
      </c>
      <c r="G12656" s="55">
        <v>9842104.2666386906</v>
      </c>
      <c r="H12656" s="48">
        <v>41431429.762647003</v>
      </c>
      <c r="I12656" s="48">
        <v>9290102.7012577709</v>
      </c>
      <c r="J12656" s="87">
        <v>7255355.83699637</v>
      </c>
      <c r="K12656" s="87">
        <v>6720085.2849940304</v>
      </c>
      <c r="L12656" s="87">
        <v>140850.35999995799</v>
      </c>
      <c r="M12656" s="87">
        <v>10829214.944455</v>
      </c>
      <c r="N12656" s="87">
        <v>4215254.1360279797</v>
      </c>
      <c r="O12656" s="87">
        <v>1259759.8339987299</v>
      </c>
      <c r="P12656" s="88">
        <v>701042.340437209</v>
      </c>
      <c r="Q12656" s="89">
        <v>74539077.852533907</v>
      </c>
      <c r="R12656" s="87">
        <v>17146121.614918899</v>
      </c>
      <c r="S12656" s="90">
        <v>245968.83533748501</v>
      </c>
      <c r="T12656" s="88">
        <v>91931168.302790299</v>
      </c>
    </row>
    <row r="12657" spans="1:20" x14ac:dyDescent="0.25">
      <c r="A12657" t="s">
        <v>26</v>
      </c>
      <c r="B12657" s="10" t="str">
        <f>VLOOKUP(E12657,'Overview Cluster Days'!B:E,3)</f>
        <v>D</v>
      </c>
      <c r="C12657" s="10" t="str">
        <f>VLOOKUP($E12657,'Overview Cluster Days'!$B:$G,5)</f>
        <v>Winter</v>
      </c>
      <c r="D12657" s="10" t="str">
        <f>VLOOKUP($E12657,'Overview Cluster Days'!$B:$G,6)</f>
        <v>Weekend</v>
      </c>
      <c r="E12657" s="10">
        <v>20181223</v>
      </c>
      <c r="F12657" s="11">
        <v>8</v>
      </c>
      <c r="G12657" s="55">
        <v>9194510.0460000001</v>
      </c>
      <c r="H12657" s="48">
        <v>42028594.301137298</v>
      </c>
      <c r="I12657" s="48">
        <v>9402258.2979509197</v>
      </c>
      <c r="J12657" s="87">
        <v>7693633.3700000001</v>
      </c>
      <c r="K12657" s="87">
        <v>7080933.1541192904</v>
      </c>
      <c r="L12657" s="87">
        <v>90865.031000000003</v>
      </c>
      <c r="M12657" s="87">
        <v>11060767.759771099</v>
      </c>
      <c r="N12657" s="87">
        <v>4112253.5853319401</v>
      </c>
      <c r="O12657" s="87">
        <v>1128348.05</v>
      </c>
      <c r="P12657" s="88">
        <v>724269.36998276995</v>
      </c>
      <c r="Q12657" s="89">
        <v>75399929.169207603</v>
      </c>
      <c r="R12657" s="87">
        <v>17116503.796085801</v>
      </c>
      <c r="S12657" s="90">
        <v>112440.67570945001</v>
      </c>
      <c r="T12657" s="88">
        <v>92628873.641002804</v>
      </c>
    </row>
    <row r="12658" spans="1:20" x14ac:dyDescent="0.25">
      <c r="A12658" t="s">
        <v>26</v>
      </c>
      <c r="B12658" s="10" t="str">
        <f>VLOOKUP(E12658,'Overview Cluster Days'!B:E,3)</f>
        <v>D</v>
      </c>
      <c r="C12658" s="10" t="str">
        <f>VLOOKUP($E12658,'Overview Cluster Days'!$B:$G,5)</f>
        <v>Winter</v>
      </c>
      <c r="D12658" s="10" t="str">
        <f>VLOOKUP($E12658,'Overview Cluster Days'!$B:$G,6)</f>
        <v>Weekend</v>
      </c>
      <c r="E12658" s="10">
        <v>20181223</v>
      </c>
      <c r="F12658" s="11">
        <v>9</v>
      </c>
      <c r="G12658" s="55">
        <v>10019448.639</v>
      </c>
      <c r="H12658" s="48">
        <v>41210814.498083897</v>
      </c>
      <c r="I12658" s="48">
        <v>10184081.059268599</v>
      </c>
      <c r="J12658" s="87">
        <v>8302932.7000000002</v>
      </c>
      <c r="K12658" s="87">
        <v>5992450.1953708297</v>
      </c>
      <c r="L12658" s="87">
        <v>66639.471998248599</v>
      </c>
      <c r="M12658" s="87">
        <v>10598429.5898805</v>
      </c>
      <c r="N12658" s="87">
        <v>4006453.6276448402</v>
      </c>
      <c r="O12658" s="87">
        <v>967958.41999943403</v>
      </c>
      <c r="P12658" s="88">
        <v>818454.06593221205</v>
      </c>
      <c r="Q12658" s="89">
        <v>75709727.091723293</v>
      </c>
      <c r="R12658" s="87">
        <v>16457935.1754553</v>
      </c>
      <c r="S12658" s="90">
        <v>85771.816489616394</v>
      </c>
      <c r="T12658" s="88">
        <v>92253434.083668202</v>
      </c>
    </row>
    <row r="12659" spans="1:20" x14ac:dyDescent="0.25">
      <c r="A12659" t="s">
        <v>26</v>
      </c>
      <c r="B12659" s="10" t="str">
        <f>VLOOKUP(E12659,'Overview Cluster Days'!B:E,3)</f>
        <v>D</v>
      </c>
      <c r="C12659" s="10" t="str">
        <f>VLOOKUP($E12659,'Overview Cluster Days'!$B:$G,5)</f>
        <v>Winter</v>
      </c>
      <c r="D12659" s="10" t="str">
        <f>VLOOKUP($E12659,'Overview Cluster Days'!$B:$G,6)</f>
        <v>Weekend</v>
      </c>
      <c r="E12659" s="10">
        <v>20181223</v>
      </c>
      <c r="F12659" s="11">
        <v>10</v>
      </c>
      <c r="G12659" s="55">
        <v>11035802.943995399</v>
      </c>
      <c r="H12659" s="48">
        <v>44530469.170831598</v>
      </c>
      <c r="I12659" s="48">
        <v>10217815.958829699</v>
      </c>
      <c r="J12659" s="87">
        <v>8898883.4239962101</v>
      </c>
      <c r="K12659" s="87">
        <v>5802699.1686416101</v>
      </c>
      <c r="L12659" s="87">
        <v>185825.01499563601</v>
      </c>
      <c r="M12659" s="87">
        <v>10087379.790562799</v>
      </c>
      <c r="N12659" s="87">
        <v>4204928.7124629198</v>
      </c>
      <c r="O12659" s="87">
        <v>842997.17299987201</v>
      </c>
      <c r="P12659" s="88">
        <v>852731.20415874501</v>
      </c>
      <c r="Q12659" s="89">
        <v>80485670.666294605</v>
      </c>
      <c r="R12659" s="87">
        <v>16173861.895179899</v>
      </c>
      <c r="S12659" s="90">
        <v>160888.503819565</v>
      </c>
      <c r="T12659" s="88">
        <v>96820421.065294102</v>
      </c>
    </row>
    <row r="12660" spans="1:20" x14ac:dyDescent="0.25">
      <c r="A12660" t="s">
        <v>26</v>
      </c>
      <c r="B12660" s="10" t="str">
        <f>VLOOKUP(E12660,'Overview Cluster Days'!B:E,3)</f>
        <v>D</v>
      </c>
      <c r="C12660" s="10" t="str">
        <f>VLOOKUP($E12660,'Overview Cluster Days'!$B:$G,5)</f>
        <v>Winter</v>
      </c>
      <c r="D12660" s="10" t="str">
        <f>VLOOKUP($E12660,'Overview Cluster Days'!$B:$G,6)</f>
        <v>Weekend</v>
      </c>
      <c r="E12660" s="10">
        <v>20181223</v>
      </c>
      <c r="F12660" s="11">
        <v>11</v>
      </c>
      <c r="G12660" s="55">
        <v>11714673.595999699</v>
      </c>
      <c r="H12660" s="48">
        <v>46692044.112656198</v>
      </c>
      <c r="I12660" s="48">
        <v>9692021.4975989405</v>
      </c>
      <c r="J12660" s="87">
        <v>9620759.1840000004</v>
      </c>
      <c r="K12660" s="87">
        <v>5877347.0212219097</v>
      </c>
      <c r="L12660" s="87">
        <v>121112.542</v>
      </c>
      <c r="M12660" s="87">
        <v>9917900.8271925095</v>
      </c>
      <c r="N12660" s="87">
        <v>4401524.3487618295</v>
      </c>
      <c r="O12660" s="87">
        <v>790364.55899921805</v>
      </c>
      <c r="P12660" s="88">
        <v>800868.99884411402</v>
      </c>
      <c r="Q12660" s="89">
        <v>83596845.411476806</v>
      </c>
      <c r="R12660" s="87">
        <v>16031771.275797701</v>
      </c>
      <c r="S12660" s="90">
        <v>150069.18465948501</v>
      </c>
      <c r="T12660" s="88">
        <v>99778685.871933997</v>
      </c>
    </row>
    <row r="12661" spans="1:20" x14ac:dyDescent="0.25">
      <c r="A12661" t="s">
        <v>26</v>
      </c>
      <c r="B12661" s="10" t="str">
        <f>VLOOKUP(E12661,'Overview Cluster Days'!B:E,3)</f>
        <v>D</v>
      </c>
      <c r="C12661" s="10" t="str">
        <f>VLOOKUP($E12661,'Overview Cluster Days'!$B:$G,5)</f>
        <v>Winter</v>
      </c>
      <c r="D12661" s="10" t="str">
        <f>VLOOKUP($E12661,'Overview Cluster Days'!$B:$G,6)</f>
        <v>Weekend</v>
      </c>
      <c r="E12661" s="10">
        <v>20181223</v>
      </c>
      <c r="F12661" s="11">
        <v>12</v>
      </c>
      <c r="G12661" s="55">
        <v>12437490.969998101</v>
      </c>
      <c r="H12661" s="48">
        <v>46818893.210783303</v>
      </c>
      <c r="I12661" s="48">
        <v>9457269.0261129197</v>
      </c>
      <c r="J12661" s="87">
        <v>10326058.74</v>
      </c>
      <c r="K12661" s="87">
        <v>5936973.70687804</v>
      </c>
      <c r="L12661" s="87">
        <v>25536.999997548799</v>
      </c>
      <c r="M12661" s="87">
        <v>9813065.4199729301</v>
      </c>
      <c r="N12661" s="87">
        <v>4686997.3423145199</v>
      </c>
      <c r="O12661" s="87">
        <v>737141.97</v>
      </c>
      <c r="P12661" s="88">
        <v>805395.30951940001</v>
      </c>
      <c r="Q12661" s="89">
        <v>84976685.653772399</v>
      </c>
      <c r="R12661" s="87">
        <v>16068137.041804399</v>
      </c>
      <c r="S12661" s="90">
        <v>84349.3417188413</v>
      </c>
      <c r="T12661" s="88">
        <v>101129172.037296</v>
      </c>
    </row>
    <row r="12662" spans="1:20" x14ac:dyDescent="0.25">
      <c r="A12662" t="s">
        <v>26</v>
      </c>
      <c r="B12662" s="10" t="str">
        <f>VLOOKUP(E12662,'Overview Cluster Days'!B:E,3)</f>
        <v>D</v>
      </c>
      <c r="C12662" s="10" t="str">
        <f>VLOOKUP($E12662,'Overview Cluster Days'!$B:$G,5)</f>
        <v>Winter</v>
      </c>
      <c r="D12662" s="10" t="str">
        <f>VLOOKUP($E12662,'Overview Cluster Days'!$B:$G,6)</f>
        <v>Weekend</v>
      </c>
      <c r="E12662" s="10">
        <v>20181223</v>
      </c>
      <c r="F12662" s="11">
        <v>13</v>
      </c>
      <c r="G12662" s="55">
        <v>12780610.154999301</v>
      </c>
      <c r="H12662" s="48">
        <v>47101737.905113198</v>
      </c>
      <c r="I12662" s="48">
        <v>9365995.8906767704</v>
      </c>
      <c r="J12662" s="87">
        <v>10805310.879996501</v>
      </c>
      <c r="K12662" s="87">
        <v>6259449.4733736403</v>
      </c>
      <c r="L12662" s="87">
        <v>33951.974996190402</v>
      </c>
      <c r="M12662" s="87">
        <v>9756292.7628048696</v>
      </c>
      <c r="N12662" s="87">
        <v>4794020.9599812701</v>
      </c>
      <c r="O12662" s="87">
        <v>677297.16999648698</v>
      </c>
      <c r="P12662" s="88">
        <v>834012.02024243702</v>
      </c>
      <c r="Q12662" s="89">
        <v>86313104.304159403</v>
      </c>
      <c r="R12662" s="87">
        <v>16095574.8880213</v>
      </c>
      <c r="S12662" s="90">
        <v>139745.49221365299</v>
      </c>
      <c r="T12662" s="88">
        <v>102548424.684394</v>
      </c>
    </row>
    <row r="12663" spans="1:20" x14ac:dyDescent="0.25">
      <c r="A12663" t="s">
        <v>26</v>
      </c>
      <c r="B12663" s="10" t="str">
        <f>VLOOKUP(E12663,'Overview Cluster Days'!B:E,3)</f>
        <v>D</v>
      </c>
      <c r="C12663" s="10" t="str">
        <f>VLOOKUP($E12663,'Overview Cluster Days'!$B:$G,5)</f>
        <v>Winter</v>
      </c>
      <c r="D12663" s="10" t="str">
        <f>VLOOKUP($E12663,'Overview Cluster Days'!$B:$G,6)</f>
        <v>Weekend</v>
      </c>
      <c r="E12663" s="10">
        <v>20181223</v>
      </c>
      <c r="F12663" s="11">
        <v>14</v>
      </c>
      <c r="G12663" s="55">
        <v>12312232.1719997</v>
      </c>
      <c r="H12663" s="48">
        <v>43388154.030228697</v>
      </c>
      <c r="I12663" s="48">
        <v>9583841.8738776203</v>
      </c>
      <c r="J12663" s="87">
        <v>10974416.039999999</v>
      </c>
      <c r="K12663" s="87">
        <v>6041018.7365816804</v>
      </c>
      <c r="L12663" s="87">
        <v>68399.667994241099</v>
      </c>
      <c r="M12663" s="87">
        <v>9322599.4134252202</v>
      </c>
      <c r="N12663" s="87">
        <v>5101273.9176082304</v>
      </c>
      <c r="O12663" s="87">
        <v>605648.56999999995</v>
      </c>
      <c r="P12663" s="88">
        <v>689574.34500778595</v>
      </c>
      <c r="Q12663" s="89">
        <v>82299662.852687702</v>
      </c>
      <c r="R12663" s="87">
        <v>15787495.914035499</v>
      </c>
      <c r="S12663" s="90">
        <v>40640.512799026401</v>
      </c>
      <c r="T12663" s="88">
        <v>98127799.279522195</v>
      </c>
    </row>
    <row r="12664" spans="1:20" x14ac:dyDescent="0.25">
      <c r="A12664" t="s">
        <v>26</v>
      </c>
      <c r="B12664" s="10" t="str">
        <f>VLOOKUP(E12664,'Overview Cluster Days'!B:E,3)</f>
        <v>D</v>
      </c>
      <c r="C12664" s="10" t="str">
        <f>VLOOKUP($E12664,'Overview Cluster Days'!$B:$G,5)</f>
        <v>Winter</v>
      </c>
      <c r="D12664" s="10" t="str">
        <f>VLOOKUP($E12664,'Overview Cluster Days'!$B:$G,6)</f>
        <v>Weekend</v>
      </c>
      <c r="E12664" s="10">
        <v>20181223</v>
      </c>
      <c r="F12664" s="11">
        <v>15</v>
      </c>
      <c r="G12664" s="55">
        <v>11273214.491</v>
      </c>
      <c r="H12664" s="48">
        <v>43258547.057100996</v>
      </c>
      <c r="I12664" s="48">
        <v>9329012.2635787595</v>
      </c>
      <c r="J12664" s="87">
        <v>10918535.217997801</v>
      </c>
      <c r="K12664" s="87">
        <v>5686970.5400363002</v>
      </c>
      <c r="L12664" s="87">
        <v>32077.9329998174</v>
      </c>
      <c r="M12664" s="87">
        <v>8685514.8009083308</v>
      </c>
      <c r="N12664" s="87">
        <v>5283432.9710396295</v>
      </c>
      <c r="O12664" s="87">
        <v>547786.554998209</v>
      </c>
      <c r="P12664" s="88">
        <v>689058.64747351303</v>
      </c>
      <c r="Q12664" s="89">
        <v>80466279.569713905</v>
      </c>
      <c r="R12664" s="87">
        <v>15237870.907419501</v>
      </c>
      <c r="S12664" s="90">
        <v>38096.780061477097</v>
      </c>
      <c r="T12664" s="88">
        <v>95742247.257194906</v>
      </c>
    </row>
    <row r="12665" spans="1:20" x14ac:dyDescent="0.25">
      <c r="A12665" t="s">
        <v>26</v>
      </c>
      <c r="B12665" s="10" t="str">
        <f>VLOOKUP(E12665,'Overview Cluster Days'!B:E,3)</f>
        <v>D</v>
      </c>
      <c r="C12665" s="10" t="str">
        <f>VLOOKUP($E12665,'Overview Cluster Days'!$B:$G,5)</f>
        <v>Winter</v>
      </c>
      <c r="D12665" s="10" t="str">
        <f>VLOOKUP($E12665,'Overview Cluster Days'!$B:$G,6)</f>
        <v>Weekend</v>
      </c>
      <c r="E12665" s="10">
        <v>20181223</v>
      </c>
      <c r="F12665" s="11">
        <v>16</v>
      </c>
      <c r="G12665" s="55">
        <v>11544414.454998599</v>
      </c>
      <c r="H12665" s="48">
        <v>43552959.786351703</v>
      </c>
      <c r="I12665" s="48">
        <v>9282343.3990254495</v>
      </c>
      <c r="J12665" s="87">
        <v>10925195.25</v>
      </c>
      <c r="K12665" s="87">
        <v>5738398.3496032096</v>
      </c>
      <c r="L12665" s="87">
        <v>41891.485998525597</v>
      </c>
      <c r="M12665" s="87">
        <v>8221083.5477752201</v>
      </c>
      <c r="N12665" s="87">
        <v>5180874.2137156297</v>
      </c>
      <c r="O12665" s="87">
        <v>589020.61</v>
      </c>
      <c r="P12665" s="88">
        <v>577404.44058579602</v>
      </c>
      <c r="Q12665" s="89">
        <v>81043311.239978999</v>
      </c>
      <c r="R12665" s="87">
        <v>14610274.298075199</v>
      </c>
      <c r="S12665" s="90">
        <v>136427.83408430501</v>
      </c>
      <c r="T12665" s="88">
        <v>95790013.372138396</v>
      </c>
    </row>
    <row r="12666" spans="1:20" x14ac:dyDescent="0.25">
      <c r="A12666" t="s">
        <v>26</v>
      </c>
      <c r="B12666" s="10" t="str">
        <f>VLOOKUP(E12666,'Overview Cluster Days'!B:E,3)</f>
        <v>D</v>
      </c>
      <c r="C12666" s="10" t="str">
        <f>VLOOKUP($E12666,'Overview Cluster Days'!$B:$G,5)</f>
        <v>Winter</v>
      </c>
      <c r="D12666" s="10" t="str">
        <f>VLOOKUP($E12666,'Overview Cluster Days'!$B:$G,6)</f>
        <v>Weekend</v>
      </c>
      <c r="E12666" s="10">
        <v>20181223</v>
      </c>
      <c r="F12666" s="11">
        <v>17</v>
      </c>
      <c r="G12666" s="55">
        <v>12161001.6</v>
      </c>
      <c r="H12666" s="48">
        <v>43609715.438384801</v>
      </c>
      <c r="I12666" s="48">
        <v>9592586.1799458005</v>
      </c>
      <c r="J12666" s="87">
        <v>11664308.555</v>
      </c>
      <c r="K12666" s="87">
        <v>6122569.4681902602</v>
      </c>
      <c r="L12666" s="87">
        <v>91613.269996586198</v>
      </c>
      <c r="M12666" s="87">
        <v>7810184.2459541904</v>
      </c>
      <c r="N12666" s="87">
        <v>5226398.0268677901</v>
      </c>
      <c r="O12666" s="87">
        <v>673798.71</v>
      </c>
      <c r="P12666" s="88">
        <v>548599.62476358702</v>
      </c>
      <c r="Q12666" s="89">
        <v>83150181.241520897</v>
      </c>
      <c r="R12666" s="87">
        <v>14350593.8775822</v>
      </c>
      <c r="S12666" s="90">
        <v>143492.44018360801</v>
      </c>
      <c r="T12666" s="88">
        <v>97644267.559286594</v>
      </c>
    </row>
    <row r="12667" spans="1:20" x14ac:dyDescent="0.25">
      <c r="A12667" t="s">
        <v>26</v>
      </c>
      <c r="B12667" s="10" t="str">
        <f>VLOOKUP(E12667,'Overview Cluster Days'!B:E,3)</f>
        <v>D</v>
      </c>
      <c r="C12667" s="10" t="str">
        <f>VLOOKUP($E12667,'Overview Cluster Days'!$B:$G,5)</f>
        <v>Winter</v>
      </c>
      <c r="D12667" s="10" t="str">
        <f>VLOOKUP($E12667,'Overview Cluster Days'!$B:$G,6)</f>
        <v>Weekend</v>
      </c>
      <c r="E12667" s="10">
        <v>20181223</v>
      </c>
      <c r="F12667" s="11">
        <v>18</v>
      </c>
      <c r="G12667" s="55">
        <v>13258584.009998601</v>
      </c>
      <c r="H12667" s="48">
        <v>45260962.494005397</v>
      </c>
      <c r="I12667" s="48">
        <v>8561013.0601922609</v>
      </c>
      <c r="J12667" s="87">
        <v>12788785.429995799</v>
      </c>
      <c r="K12667" s="87">
        <v>6268590.2446975</v>
      </c>
      <c r="L12667" s="87">
        <v>95009.58</v>
      </c>
      <c r="M12667" s="87">
        <v>7847662.7692573396</v>
      </c>
      <c r="N12667" s="87">
        <v>5191592.5763176298</v>
      </c>
      <c r="O12667" s="87">
        <v>747721.20399930503</v>
      </c>
      <c r="P12667" s="88">
        <v>514377.00494875503</v>
      </c>
      <c r="Q12667" s="89">
        <v>86137935.238889605</v>
      </c>
      <c r="R12667" s="87">
        <v>14396363.134523001</v>
      </c>
      <c r="S12667" s="90">
        <v>207926.22981361399</v>
      </c>
      <c r="T12667" s="88">
        <v>100742224.60322601</v>
      </c>
    </row>
    <row r="12668" spans="1:20" x14ac:dyDescent="0.25">
      <c r="A12668" t="s">
        <v>26</v>
      </c>
      <c r="B12668" s="10" t="str">
        <f>VLOOKUP(E12668,'Overview Cluster Days'!B:E,3)</f>
        <v>D</v>
      </c>
      <c r="C12668" s="10" t="str">
        <f>VLOOKUP($E12668,'Overview Cluster Days'!$B:$G,5)</f>
        <v>Winter</v>
      </c>
      <c r="D12668" s="10" t="str">
        <f>VLOOKUP($E12668,'Overview Cluster Days'!$B:$G,6)</f>
        <v>Weekend</v>
      </c>
      <c r="E12668" s="10">
        <v>20181223</v>
      </c>
      <c r="F12668" s="11">
        <v>19</v>
      </c>
      <c r="G12668" s="55">
        <v>13917538.75</v>
      </c>
      <c r="H12668" s="48">
        <v>47852646.432939298</v>
      </c>
      <c r="I12668" s="48">
        <v>8895828.0956531093</v>
      </c>
      <c r="J12668" s="87">
        <v>11873555.578995701</v>
      </c>
      <c r="K12668" s="87">
        <v>6152734.21209154</v>
      </c>
      <c r="L12668" s="87">
        <v>72671.64</v>
      </c>
      <c r="M12668" s="87">
        <v>7450323.04780435</v>
      </c>
      <c r="N12668" s="87">
        <v>5283061.9166764999</v>
      </c>
      <c r="O12668" s="87">
        <v>744234.025999484</v>
      </c>
      <c r="P12668" s="88">
        <v>537011.39544416405</v>
      </c>
      <c r="Q12668" s="89">
        <v>88692303.069679707</v>
      </c>
      <c r="R12668" s="87">
        <v>14087302.0259245</v>
      </c>
      <c r="S12668" s="90">
        <v>30707.377846801701</v>
      </c>
      <c r="T12668" s="88">
        <v>102810312.473451</v>
      </c>
    </row>
    <row r="12669" spans="1:20" x14ac:dyDescent="0.25">
      <c r="A12669" t="s">
        <v>26</v>
      </c>
      <c r="B12669" s="10" t="str">
        <f>VLOOKUP(E12669,'Overview Cluster Days'!B:E,3)</f>
        <v>D</v>
      </c>
      <c r="C12669" s="10" t="str">
        <f>VLOOKUP($E12669,'Overview Cluster Days'!$B:$G,5)</f>
        <v>Winter</v>
      </c>
      <c r="D12669" s="10" t="str">
        <f>VLOOKUP($E12669,'Overview Cluster Days'!$B:$G,6)</f>
        <v>Weekend</v>
      </c>
      <c r="E12669" s="10">
        <v>20181223</v>
      </c>
      <c r="F12669" s="11">
        <v>20</v>
      </c>
      <c r="G12669" s="55">
        <v>13251802.880000001</v>
      </c>
      <c r="H12669" s="48">
        <v>46597400.990754902</v>
      </c>
      <c r="I12669" s="48">
        <v>8953952.65021866</v>
      </c>
      <c r="J12669" s="87">
        <v>10793688.92</v>
      </c>
      <c r="K12669" s="87">
        <v>5863677.5410475703</v>
      </c>
      <c r="L12669" s="87">
        <v>50569.48</v>
      </c>
      <c r="M12669" s="87">
        <v>7424527.7196860798</v>
      </c>
      <c r="N12669" s="87">
        <v>5418280.0135313701</v>
      </c>
      <c r="O12669" s="87">
        <v>763086.71999980195</v>
      </c>
      <c r="P12669" s="88">
        <v>564204.75385732797</v>
      </c>
      <c r="Q12669" s="89">
        <v>85460522.982021093</v>
      </c>
      <c r="R12669" s="87">
        <v>14220668.6870746</v>
      </c>
      <c r="S12669" s="90">
        <v>-7.8369136899709702E-3</v>
      </c>
      <c r="T12669" s="88">
        <v>99681191.661258802</v>
      </c>
    </row>
    <row r="12670" spans="1:20" x14ac:dyDescent="0.25">
      <c r="A12670" t="s">
        <v>26</v>
      </c>
      <c r="B12670" s="10" t="str">
        <f>VLOOKUP(E12670,'Overview Cluster Days'!B:E,3)</f>
        <v>D</v>
      </c>
      <c r="C12670" s="10" t="str">
        <f>VLOOKUP($E12670,'Overview Cluster Days'!$B:$G,5)</f>
        <v>Winter</v>
      </c>
      <c r="D12670" s="10" t="str">
        <f>VLOOKUP($E12670,'Overview Cluster Days'!$B:$G,6)</f>
        <v>Weekend</v>
      </c>
      <c r="E12670" s="10">
        <v>20181223</v>
      </c>
      <c r="F12670" s="11">
        <v>21</v>
      </c>
      <c r="G12670" s="55">
        <v>11965948.254000001</v>
      </c>
      <c r="H12670" s="48">
        <v>44318153.497431003</v>
      </c>
      <c r="I12670" s="48">
        <v>9317821.80399145</v>
      </c>
      <c r="J12670" s="87">
        <v>10012303.991999101</v>
      </c>
      <c r="K12670" s="87">
        <v>5776447.9554381296</v>
      </c>
      <c r="L12670" s="87">
        <v>58086.548000000003</v>
      </c>
      <c r="M12670" s="87">
        <v>7121447.1153490096</v>
      </c>
      <c r="N12670" s="87">
        <v>5660106.0710480399</v>
      </c>
      <c r="O12670" s="87">
        <v>818970.18599912897</v>
      </c>
      <c r="P12670" s="88">
        <v>534696.97841970203</v>
      </c>
      <c r="Q12670" s="89">
        <v>81390675.502859697</v>
      </c>
      <c r="R12670" s="87">
        <v>14193306.8988159</v>
      </c>
      <c r="S12670" s="90">
        <v>5.3210448240861297E-3</v>
      </c>
      <c r="T12670" s="88">
        <v>95583982.406996593</v>
      </c>
    </row>
    <row r="12671" spans="1:20" x14ac:dyDescent="0.25">
      <c r="A12671" t="s">
        <v>26</v>
      </c>
      <c r="B12671" s="10" t="str">
        <f>VLOOKUP(E12671,'Overview Cluster Days'!B:E,3)</f>
        <v>D</v>
      </c>
      <c r="C12671" s="10" t="str">
        <f>VLOOKUP($E12671,'Overview Cluster Days'!$B:$G,5)</f>
        <v>Winter</v>
      </c>
      <c r="D12671" s="10" t="str">
        <f>VLOOKUP($E12671,'Overview Cluster Days'!$B:$G,6)</f>
        <v>Weekend</v>
      </c>
      <c r="E12671" s="10">
        <v>20181223</v>
      </c>
      <c r="F12671" s="11">
        <v>22</v>
      </c>
      <c r="G12671" s="55">
        <v>10888209.35</v>
      </c>
      <c r="H12671" s="48">
        <v>43977373.123747498</v>
      </c>
      <c r="I12671" s="48">
        <v>8613360.4209276699</v>
      </c>
      <c r="J12671" s="87">
        <v>9130313.8559999894</v>
      </c>
      <c r="K12671" s="87">
        <v>5825884.2057111198</v>
      </c>
      <c r="L12671" s="87">
        <v>70412.570000000007</v>
      </c>
      <c r="M12671" s="87">
        <v>7146235.9396778699</v>
      </c>
      <c r="N12671" s="87">
        <v>5794934.3173101302</v>
      </c>
      <c r="O12671" s="87">
        <v>653952.45400000003</v>
      </c>
      <c r="P12671" s="88">
        <v>569125.60921227303</v>
      </c>
      <c r="Q12671" s="89">
        <v>78435140.956386298</v>
      </c>
      <c r="R12671" s="87">
        <v>14234660.8902003</v>
      </c>
      <c r="S12671" s="90">
        <v>1.28808589652181E-2</v>
      </c>
      <c r="T12671" s="88">
        <v>92669801.859467402</v>
      </c>
    </row>
    <row r="12672" spans="1:20" x14ac:dyDescent="0.25">
      <c r="A12672" t="s">
        <v>26</v>
      </c>
      <c r="B12672" s="10" t="str">
        <f>VLOOKUP(E12672,'Overview Cluster Days'!B:E,3)</f>
        <v>D</v>
      </c>
      <c r="C12672" s="10" t="str">
        <f>VLOOKUP($E12672,'Overview Cluster Days'!$B:$G,5)</f>
        <v>Winter</v>
      </c>
      <c r="D12672" s="10" t="str">
        <f>VLOOKUP($E12672,'Overview Cluster Days'!$B:$G,6)</f>
        <v>Weekend</v>
      </c>
      <c r="E12672" s="10">
        <v>20181223</v>
      </c>
      <c r="F12672" s="11">
        <v>23</v>
      </c>
      <c r="G12672" s="55">
        <v>10730295.509</v>
      </c>
      <c r="H12672" s="48">
        <v>41537194.924055196</v>
      </c>
      <c r="I12672" s="48">
        <v>8344747.5267857201</v>
      </c>
      <c r="J12672" s="87">
        <v>8627783.1669987198</v>
      </c>
      <c r="K12672" s="87">
        <v>5854128.6648749998</v>
      </c>
      <c r="L12672" s="87">
        <v>77687.248000000007</v>
      </c>
      <c r="M12672" s="87">
        <v>6961771.7130679004</v>
      </c>
      <c r="N12672" s="87">
        <v>5855397.7790276501</v>
      </c>
      <c r="O12672" s="87">
        <v>471708.29999961401</v>
      </c>
      <c r="P12672" s="88">
        <v>607194.85801312397</v>
      </c>
      <c r="Q12672" s="89">
        <v>75094149.791714698</v>
      </c>
      <c r="R12672" s="87">
        <v>13973759.8981083</v>
      </c>
      <c r="S12672" s="90">
        <v>-1.6360473819077001E-2</v>
      </c>
      <c r="T12672" s="88">
        <v>89067909.673462495</v>
      </c>
    </row>
    <row r="12673" spans="1:20" x14ac:dyDescent="0.25">
      <c r="A12673" t="s">
        <v>26</v>
      </c>
      <c r="B12673" s="10" t="str">
        <f>VLOOKUP(E12673,'Overview Cluster Days'!B:E,3)</f>
        <v>D</v>
      </c>
      <c r="C12673" s="10" t="str">
        <f>VLOOKUP($E12673,'Overview Cluster Days'!$B:$G,5)</f>
        <v>Winter</v>
      </c>
      <c r="D12673" s="10" t="str">
        <f>VLOOKUP($E12673,'Overview Cluster Days'!$B:$G,6)</f>
        <v>Weekend</v>
      </c>
      <c r="E12673" s="10">
        <v>20181223</v>
      </c>
      <c r="F12673" s="11">
        <v>24</v>
      </c>
      <c r="G12673" s="55">
        <v>10244743.66</v>
      </c>
      <c r="H12673" s="48">
        <v>40185227.8665528</v>
      </c>
      <c r="I12673" s="48">
        <v>8281715.1954235099</v>
      </c>
      <c r="J12673" s="87">
        <v>7931484.0559999999</v>
      </c>
      <c r="K12673" s="87">
        <v>6150948.2151835803</v>
      </c>
      <c r="L12673" s="87">
        <v>70768.452000000005</v>
      </c>
      <c r="M12673" s="87">
        <v>7517512.2599449297</v>
      </c>
      <c r="N12673" s="87">
        <v>5574647.52763581</v>
      </c>
      <c r="O12673" s="87">
        <v>518588</v>
      </c>
      <c r="P12673" s="88">
        <v>656747.28042885603</v>
      </c>
      <c r="Q12673" s="89">
        <v>72794118.993159905</v>
      </c>
      <c r="R12673" s="87">
        <v>14338263.5200096</v>
      </c>
      <c r="S12673" s="90">
        <v>-6.3916016370058103E-3</v>
      </c>
      <c r="T12673" s="88">
        <v>87132382.506777897</v>
      </c>
    </row>
    <row r="12674" spans="1:20" x14ac:dyDescent="0.25">
      <c r="A12674" t="s">
        <v>26</v>
      </c>
      <c r="B12674" s="10" t="str">
        <f>VLOOKUP(E12674,'Overview Cluster Days'!B:E,3)</f>
        <v>D</v>
      </c>
      <c r="C12674" s="10" t="str">
        <f>VLOOKUP($E12674,'Overview Cluster Days'!$B:$G,5)</f>
        <v>Winter</v>
      </c>
      <c r="D12674" s="10" t="str">
        <f>VLOOKUP($E12674,'Overview Cluster Days'!$B:$G,6)</f>
        <v>Weekend</v>
      </c>
      <c r="E12674" s="10">
        <v>20181224</v>
      </c>
      <c r="F12674" s="11">
        <v>1</v>
      </c>
      <c r="G12674" s="55">
        <v>9258134.3300000001</v>
      </c>
      <c r="H12674" s="48">
        <v>42634910.302161597</v>
      </c>
      <c r="I12674" s="48">
        <v>10537803.962541999</v>
      </c>
      <c r="J12674" s="87">
        <v>7495535.6699985201</v>
      </c>
      <c r="K12674" s="87">
        <v>6511911.4555223398</v>
      </c>
      <c r="L12674" s="87">
        <v>110419.725997685</v>
      </c>
      <c r="M12674" s="87">
        <v>9993834.4770324193</v>
      </c>
      <c r="N12674" s="87">
        <v>6494078.0042259898</v>
      </c>
      <c r="O12674" s="87">
        <v>697303.22</v>
      </c>
      <c r="P12674" s="88">
        <v>765827.341682559</v>
      </c>
      <c r="Q12674" s="89">
        <v>76438295.7202245</v>
      </c>
      <c r="R12674" s="87">
        <v>18061462.768938702</v>
      </c>
      <c r="S12674" s="90">
        <v>37027.463550521999</v>
      </c>
      <c r="T12674" s="88">
        <v>94536785.952713698</v>
      </c>
    </row>
    <row r="12675" spans="1:20" x14ac:dyDescent="0.25">
      <c r="A12675" t="s">
        <v>26</v>
      </c>
      <c r="B12675" s="10" t="str">
        <f>VLOOKUP(E12675,'Overview Cluster Days'!B:E,3)</f>
        <v>D</v>
      </c>
      <c r="C12675" s="10" t="str">
        <f>VLOOKUP($E12675,'Overview Cluster Days'!$B:$G,5)</f>
        <v>Winter</v>
      </c>
      <c r="D12675" s="10" t="str">
        <f>VLOOKUP($E12675,'Overview Cluster Days'!$B:$G,6)</f>
        <v>Weekend</v>
      </c>
      <c r="E12675" s="10">
        <v>20181224</v>
      </c>
      <c r="F12675" s="11">
        <v>2</v>
      </c>
      <c r="G12675" s="55">
        <v>8682273.4899999909</v>
      </c>
      <c r="H12675" s="48">
        <v>47337189.936990701</v>
      </c>
      <c r="I12675" s="48">
        <v>10069264.370997</v>
      </c>
      <c r="J12675" s="87">
        <v>7020940.9559995402</v>
      </c>
      <c r="K12675" s="87">
        <v>6605533.1226034397</v>
      </c>
      <c r="L12675" s="87">
        <v>224723.899995646</v>
      </c>
      <c r="M12675" s="87">
        <v>10132065.5408669</v>
      </c>
      <c r="N12675" s="87">
        <v>6563255.5599572202</v>
      </c>
      <c r="O12675" s="87">
        <v>952855.50399994105</v>
      </c>
      <c r="P12675" s="88">
        <v>726631.56204697804</v>
      </c>
      <c r="Q12675" s="89">
        <v>79715201.876590699</v>
      </c>
      <c r="R12675" s="87">
        <v>18599532.0668667</v>
      </c>
      <c r="S12675" s="90">
        <v>45636.029550537001</v>
      </c>
      <c r="T12675" s="88">
        <v>98360369.973007903</v>
      </c>
    </row>
    <row r="12676" spans="1:20" x14ac:dyDescent="0.25">
      <c r="A12676" t="s">
        <v>26</v>
      </c>
      <c r="B12676" s="10" t="str">
        <f>VLOOKUP(E12676,'Overview Cluster Days'!B:E,3)</f>
        <v>D</v>
      </c>
      <c r="C12676" s="10" t="str">
        <f>VLOOKUP($E12676,'Overview Cluster Days'!$B:$G,5)</f>
        <v>Winter</v>
      </c>
      <c r="D12676" s="10" t="str">
        <f>VLOOKUP($E12676,'Overview Cluster Days'!$B:$G,6)</f>
        <v>Weekend</v>
      </c>
      <c r="E12676" s="10">
        <v>20181224</v>
      </c>
      <c r="F12676" s="11">
        <v>3</v>
      </c>
      <c r="G12676" s="55">
        <v>8210170.25199892</v>
      </c>
      <c r="H12676" s="48">
        <v>46643726.2126562</v>
      </c>
      <c r="I12676" s="48">
        <v>9901506.3078414593</v>
      </c>
      <c r="J12676" s="87">
        <v>6986980.2699999101</v>
      </c>
      <c r="K12676" s="87">
        <v>6610097.8310997402</v>
      </c>
      <c r="L12676" s="87">
        <v>474649.84699407301</v>
      </c>
      <c r="M12676" s="87">
        <v>10348923.4556245</v>
      </c>
      <c r="N12676" s="87">
        <v>6379125.7812667498</v>
      </c>
      <c r="O12676" s="87">
        <v>1024349.10199991</v>
      </c>
      <c r="P12676" s="88">
        <v>740782.75269363099</v>
      </c>
      <c r="Q12676" s="89">
        <v>78352480.873596206</v>
      </c>
      <c r="R12676" s="87">
        <v>18967830.9385789</v>
      </c>
      <c r="S12676" s="90">
        <v>48859.393954086103</v>
      </c>
      <c r="T12676" s="88">
        <v>97369171.206129193</v>
      </c>
    </row>
    <row r="12677" spans="1:20" x14ac:dyDescent="0.25">
      <c r="A12677" t="s">
        <v>26</v>
      </c>
      <c r="B12677" s="10" t="str">
        <f>VLOOKUP(E12677,'Overview Cluster Days'!B:E,3)</f>
        <v>D</v>
      </c>
      <c r="C12677" s="10" t="str">
        <f>VLOOKUP($E12677,'Overview Cluster Days'!$B:$G,5)</f>
        <v>Winter</v>
      </c>
      <c r="D12677" s="10" t="str">
        <f>VLOOKUP($E12677,'Overview Cluster Days'!$B:$G,6)</f>
        <v>Weekend</v>
      </c>
      <c r="E12677" s="10">
        <v>20181224</v>
      </c>
      <c r="F12677" s="11">
        <v>4</v>
      </c>
      <c r="G12677" s="55">
        <v>8044249.5759998998</v>
      </c>
      <c r="H12677" s="48">
        <v>47402643.7929224</v>
      </c>
      <c r="I12677" s="48">
        <v>9932337.0720599405</v>
      </c>
      <c r="J12677" s="87">
        <v>6933342.8799997997</v>
      </c>
      <c r="K12677" s="87">
        <v>6691024.5683939103</v>
      </c>
      <c r="L12677" s="87">
        <v>518556.25399864401</v>
      </c>
      <c r="M12677" s="87">
        <v>10294020.5555161</v>
      </c>
      <c r="N12677" s="87">
        <v>6272590.97828726</v>
      </c>
      <c r="O12677" s="87">
        <v>1007684.7999999</v>
      </c>
      <c r="P12677" s="88">
        <v>770818.52622963104</v>
      </c>
      <c r="Q12677" s="89">
        <v>79003597.889376</v>
      </c>
      <c r="R12677" s="87">
        <v>18863671.114031501</v>
      </c>
      <c r="S12677" s="90">
        <v>118920.436310783</v>
      </c>
      <c r="T12677" s="88">
        <v>97986189.439718306</v>
      </c>
    </row>
    <row r="12678" spans="1:20" x14ac:dyDescent="0.25">
      <c r="A12678" t="s">
        <v>26</v>
      </c>
      <c r="B12678" s="10" t="str">
        <f>VLOOKUP(E12678,'Overview Cluster Days'!B:E,3)</f>
        <v>D</v>
      </c>
      <c r="C12678" s="10" t="str">
        <f>VLOOKUP($E12678,'Overview Cluster Days'!$B:$G,5)</f>
        <v>Winter</v>
      </c>
      <c r="D12678" s="10" t="str">
        <f>VLOOKUP($E12678,'Overview Cluster Days'!$B:$G,6)</f>
        <v>Weekend</v>
      </c>
      <c r="E12678" s="10">
        <v>20181224</v>
      </c>
      <c r="F12678" s="11">
        <v>5</v>
      </c>
      <c r="G12678" s="55">
        <v>8073778.0639993204</v>
      </c>
      <c r="H12678" s="48">
        <v>48126344.1696468</v>
      </c>
      <c r="I12678" s="48">
        <v>9909297.1648243293</v>
      </c>
      <c r="J12678" s="87">
        <v>6766068.5839988301</v>
      </c>
      <c r="K12678" s="87">
        <v>6779447.5167746404</v>
      </c>
      <c r="L12678" s="87">
        <v>384018.90599750599</v>
      </c>
      <c r="M12678" s="87">
        <v>10453512.3104687</v>
      </c>
      <c r="N12678" s="87">
        <v>5925267.1795665901</v>
      </c>
      <c r="O12678" s="87">
        <v>883796.34799992095</v>
      </c>
      <c r="P12678" s="88">
        <v>756422.67083920899</v>
      </c>
      <c r="Q12678" s="89">
        <v>79654935.4992439</v>
      </c>
      <c r="R12678" s="87">
        <v>18403017.414871901</v>
      </c>
      <c r="S12678" s="90">
        <v>164094.983298309</v>
      </c>
      <c r="T12678" s="88">
        <v>98222047.897414103</v>
      </c>
    </row>
    <row r="12679" spans="1:20" x14ac:dyDescent="0.25">
      <c r="A12679" t="s">
        <v>26</v>
      </c>
      <c r="B12679" s="10" t="str">
        <f>VLOOKUP(E12679,'Overview Cluster Days'!B:E,3)</f>
        <v>D</v>
      </c>
      <c r="C12679" s="10" t="str">
        <f>VLOOKUP($E12679,'Overview Cluster Days'!$B:$G,5)</f>
        <v>Winter</v>
      </c>
      <c r="D12679" s="10" t="str">
        <f>VLOOKUP($E12679,'Overview Cluster Days'!$B:$G,6)</f>
        <v>Weekend</v>
      </c>
      <c r="E12679" s="10">
        <v>20181224</v>
      </c>
      <c r="F12679" s="11">
        <v>6</v>
      </c>
      <c r="G12679" s="55">
        <v>8719984.6779999994</v>
      </c>
      <c r="H12679" s="48">
        <v>47188439.954054996</v>
      </c>
      <c r="I12679" s="48">
        <v>10178287.7106751</v>
      </c>
      <c r="J12679" s="87">
        <v>6739986.4699991699</v>
      </c>
      <c r="K12679" s="87">
        <v>6743966.4929391704</v>
      </c>
      <c r="L12679" s="87">
        <v>379395.461997765</v>
      </c>
      <c r="M12679" s="87">
        <v>10473357.326724401</v>
      </c>
      <c r="N12679" s="87">
        <v>5391920.2726194598</v>
      </c>
      <c r="O12679" s="87">
        <v>844140.36999956402</v>
      </c>
      <c r="P12679" s="88">
        <v>877579.24522816902</v>
      </c>
      <c r="Q12679" s="89">
        <v>79570665.305668399</v>
      </c>
      <c r="R12679" s="87">
        <v>17966392.676569302</v>
      </c>
      <c r="S12679" s="90">
        <v>142332.8473853</v>
      </c>
      <c r="T12679" s="88">
        <v>97679390.829623103</v>
      </c>
    </row>
    <row r="12680" spans="1:20" x14ac:dyDescent="0.25">
      <c r="A12680" t="s">
        <v>26</v>
      </c>
      <c r="B12680" s="10" t="str">
        <f>VLOOKUP(E12680,'Overview Cluster Days'!B:E,3)</f>
        <v>D</v>
      </c>
      <c r="C12680" s="10" t="str">
        <f>VLOOKUP($E12680,'Overview Cluster Days'!$B:$G,5)</f>
        <v>Winter</v>
      </c>
      <c r="D12680" s="10" t="str">
        <f>VLOOKUP($E12680,'Overview Cluster Days'!$B:$G,6)</f>
        <v>Weekend</v>
      </c>
      <c r="E12680" s="10">
        <v>20181224</v>
      </c>
      <c r="F12680" s="11">
        <v>7</v>
      </c>
      <c r="G12680" s="55">
        <v>9252172.2999997903</v>
      </c>
      <c r="H12680" s="48">
        <v>47124441.661129497</v>
      </c>
      <c r="I12680" s="48">
        <v>10416830.7501694</v>
      </c>
      <c r="J12680" s="87">
        <v>7892138.7400000002</v>
      </c>
      <c r="K12680" s="87">
        <v>6863856.7972092498</v>
      </c>
      <c r="L12680" s="87">
        <v>306182.43999933603</v>
      </c>
      <c r="M12680" s="87">
        <v>10246446.781793401</v>
      </c>
      <c r="N12680" s="87">
        <v>4743112.93204707</v>
      </c>
      <c r="O12680" s="87">
        <v>903526.56</v>
      </c>
      <c r="P12680" s="88">
        <v>967782.63330947305</v>
      </c>
      <c r="Q12680" s="89">
        <v>81549440.248507902</v>
      </c>
      <c r="R12680" s="87">
        <v>17167051.347149301</v>
      </c>
      <c r="S12680" s="90">
        <v>109594.91450389101</v>
      </c>
      <c r="T12680" s="88">
        <v>98826086.510161102</v>
      </c>
    </row>
    <row r="12681" spans="1:20" x14ac:dyDescent="0.25">
      <c r="A12681" t="s">
        <v>26</v>
      </c>
      <c r="B12681" s="10" t="str">
        <f>VLOOKUP(E12681,'Overview Cluster Days'!B:E,3)</f>
        <v>D</v>
      </c>
      <c r="C12681" s="10" t="str">
        <f>VLOOKUP($E12681,'Overview Cluster Days'!$B:$G,5)</f>
        <v>Winter</v>
      </c>
      <c r="D12681" s="10" t="str">
        <f>VLOOKUP($E12681,'Overview Cluster Days'!$B:$G,6)</f>
        <v>Weekend</v>
      </c>
      <c r="E12681" s="10">
        <v>20181224</v>
      </c>
      <c r="F12681" s="11">
        <v>8</v>
      </c>
      <c r="G12681" s="55">
        <v>9828316.1199999992</v>
      </c>
      <c r="H12681" s="48">
        <v>44038418.3199763</v>
      </c>
      <c r="I12681" s="48">
        <v>11271997.0073456</v>
      </c>
      <c r="J12681" s="87">
        <v>8953187.8649978694</v>
      </c>
      <c r="K12681" s="87">
        <v>6582328.2384731704</v>
      </c>
      <c r="L12681" s="87">
        <v>225838.83999982901</v>
      </c>
      <c r="M12681" s="87">
        <v>9714671.7311043106</v>
      </c>
      <c r="N12681" s="87">
        <v>4199429.9710945701</v>
      </c>
      <c r="O12681" s="87">
        <v>730627.00999965402</v>
      </c>
      <c r="P12681" s="88">
        <v>739520.147023372</v>
      </c>
      <c r="Q12681" s="89">
        <v>80674247.550793007</v>
      </c>
      <c r="R12681" s="87">
        <v>15610087.6992217</v>
      </c>
      <c r="S12681" s="90">
        <v>33836.317644745097</v>
      </c>
      <c r="T12681" s="88">
        <v>96318171.567659393</v>
      </c>
    </row>
    <row r="12682" spans="1:20" x14ac:dyDescent="0.25">
      <c r="A12682" t="s">
        <v>26</v>
      </c>
      <c r="B12682" s="10" t="str">
        <f>VLOOKUP(E12682,'Overview Cluster Days'!B:E,3)</f>
        <v>D</v>
      </c>
      <c r="C12682" s="10" t="str">
        <f>VLOOKUP($E12682,'Overview Cluster Days'!$B:$G,5)</f>
        <v>Winter</v>
      </c>
      <c r="D12682" s="10" t="str">
        <f>VLOOKUP($E12682,'Overview Cluster Days'!$B:$G,6)</f>
        <v>Weekend</v>
      </c>
      <c r="E12682" s="10">
        <v>20181224</v>
      </c>
      <c r="F12682" s="11">
        <v>9</v>
      </c>
      <c r="G12682" s="55">
        <v>10898021.005999999</v>
      </c>
      <c r="H12682" s="48">
        <v>54857290.713124</v>
      </c>
      <c r="I12682" s="48">
        <v>14800966.468024099</v>
      </c>
      <c r="J12682" s="87">
        <v>13066042.060000001</v>
      </c>
      <c r="K12682" s="87">
        <v>6747756.4135351796</v>
      </c>
      <c r="L12682" s="87">
        <v>135430.631994122</v>
      </c>
      <c r="M12682" s="87">
        <v>10560695.7204173</v>
      </c>
      <c r="N12682" s="87">
        <v>4596324.38462824</v>
      </c>
      <c r="O12682" s="87">
        <v>1175883.7499997001</v>
      </c>
      <c r="P12682" s="88">
        <v>1137141.23435417</v>
      </c>
      <c r="Q12682" s="89">
        <v>100370076.66068301</v>
      </c>
      <c r="R12682" s="87">
        <v>17605475.7213935</v>
      </c>
      <c r="S12682" s="90">
        <v>8331.0209779209708</v>
      </c>
      <c r="T12682" s="88">
        <v>117983883.403055</v>
      </c>
    </row>
    <row r="12683" spans="1:20" x14ac:dyDescent="0.25">
      <c r="A12683" t="s">
        <v>26</v>
      </c>
      <c r="B12683" s="10" t="str">
        <f>VLOOKUP(E12683,'Overview Cluster Days'!B:E,3)</f>
        <v>D</v>
      </c>
      <c r="C12683" s="10" t="str">
        <f>VLOOKUP($E12683,'Overview Cluster Days'!$B:$G,5)</f>
        <v>Winter</v>
      </c>
      <c r="D12683" s="10" t="str">
        <f>VLOOKUP($E12683,'Overview Cluster Days'!$B:$G,6)</f>
        <v>Weekend</v>
      </c>
      <c r="E12683" s="10">
        <v>20181224</v>
      </c>
      <c r="F12683" s="11">
        <v>10</v>
      </c>
      <c r="G12683" s="55">
        <v>10980395.937999999</v>
      </c>
      <c r="H12683" s="48">
        <v>56478110.255837902</v>
      </c>
      <c r="I12683" s="48">
        <v>14058655.599313701</v>
      </c>
      <c r="J12683" s="87">
        <v>13775852.9419969</v>
      </c>
      <c r="K12683" s="87">
        <v>6750142.3362291995</v>
      </c>
      <c r="L12683" s="87">
        <v>115517.82</v>
      </c>
      <c r="M12683" s="87">
        <v>10204498.3256722</v>
      </c>
      <c r="N12683" s="87">
        <v>4597360.1716895504</v>
      </c>
      <c r="O12683" s="87">
        <v>1202525.1819969099</v>
      </c>
      <c r="P12683" s="88">
        <v>1253168.0327260699</v>
      </c>
      <c r="Q12683" s="89">
        <v>102043157.07137799</v>
      </c>
      <c r="R12683" s="87">
        <v>17373069.5320847</v>
      </c>
      <c r="S12683" s="90">
        <v>82890.849174148403</v>
      </c>
      <c r="T12683" s="88">
        <v>119499117.452637</v>
      </c>
    </row>
    <row r="12684" spans="1:20" x14ac:dyDescent="0.25">
      <c r="A12684" t="s">
        <v>26</v>
      </c>
      <c r="B12684" s="10" t="str">
        <f>VLOOKUP(E12684,'Overview Cluster Days'!B:E,3)</f>
        <v>D</v>
      </c>
      <c r="C12684" s="10" t="str">
        <f>VLOOKUP($E12684,'Overview Cluster Days'!$B:$G,5)</f>
        <v>Winter</v>
      </c>
      <c r="D12684" s="10" t="str">
        <f>VLOOKUP($E12684,'Overview Cluster Days'!$B:$G,6)</f>
        <v>Weekend</v>
      </c>
      <c r="E12684" s="10">
        <v>20181224</v>
      </c>
      <c r="F12684" s="11">
        <v>11</v>
      </c>
      <c r="G12684" s="55">
        <v>10538999.095000001</v>
      </c>
      <c r="H12684" s="48">
        <v>58434993.022349</v>
      </c>
      <c r="I12684" s="48">
        <v>14458747.258785101</v>
      </c>
      <c r="J12684" s="87">
        <v>13750157.775999401</v>
      </c>
      <c r="K12684" s="87">
        <v>6705565.1198593099</v>
      </c>
      <c r="L12684" s="87">
        <v>96605.56</v>
      </c>
      <c r="M12684" s="87">
        <v>10274586.385680599</v>
      </c>
      <c r="N12684" s="87">
        <v>4709105.6572522204</v>
      </c>
      <c r="O12684" s="87">
        <v>1224335.6199997501</v>
      </c>
      <c r="P12684" s="88">
        <v>1341425.24252808</v>
      </c>
      <c r="Q12684" s="89">
        <v>103888462.271993</v>
      </c>
      <c r="R12684" s="87">
        <v>17646058.465460699</v>
      </c>
      <c r="S12684" s="90">
        <v>91642.423065368697</v>
      </c>
      <c r="T12684" s="88">
        <v>121626163.160519</v>
      </c>
    </row>
    <row r="12685" spans="1:20" x14ac:dyDescent="0.25">
      <c r="A12685" t="s">
        <v>26</v>
      </c>
      <c r="B12685" s="10" t="str">
        <f>VLOOKUP(E12685,'Overview Cluster Days'!B:E,3)</f>
        <v>D</v>
      </c>
      <c r="C12685" s="10" t="str">
        <f>VLOOKUP($E12685,'Overview Cluster Days'!$B:$G,5)</f>
        <v>Winter</v>
      </c>
      <c r="D12685" s="10" t="str">
        <f>VLOOKUP($E12685,'Overview Cluster Days'!$B:$G,6)</f>
        <v>Weekend</v>
      </c>
      <c r="E12685" s="10">
        <v>20181224</v>
      </c>
      <c r="F12685" s="11">
        <v>12</v>
      </c>
      <c r="G12685" s="55">
        <v>10383449.642000001</v>
      </c>
      <c r="H12685" s="48">
        <v>54169923.264596902</v>
      </c>
      <c r="I12685" s="48">
        <v>14132111.003088299</v>
      </c>
      <c r="J12685" s="87">
        <v>13693753.454998501</v>
      </c>
      <c r="K12685" s="87">
        <v>6857987.4371638503</v>
      </c>
      <c r="L12685" s="87">
        <v>91387.885999999999</v>
      </c>
      <c r="M12685" s="87">
        <v>10299416.2719306</v>
      </c>
      <c r="N12685" s="87">
        <v>4836242.62438777</v>
      </c>
      <c r="O12685" s="87">
        <v>1228624.54499866</v>
      </c>
      <c r="P12685" s="88">
        <v>1330815.3400816601</v>
      </c>
      <c r="Q12685" s="89">
        <v>99237224.801847503</v>
      </c>
      <c r="R12685" s="87">
        <v>17786486.667398699</v>
      </c>
      <c r="S12685" s="90">
        <v>61476.647093033003</v>
      </c>
      <c r="T12685" s="88">
        <v>117085188.116339</v>
      </c>
    </row>
    <row r="12686" spans="1:20" x14ac:dyDescent="0.25">
      <c r="A12686" t="s">
        <v>26</v>
      </c>
      <c r="B12686" s="10" t="str">
        <f>VLOOKUP(E12686,'Overview Cluster Days'!B:E,3)</f>
        <v>D</v>
      </c>
      <c r="C12686" s="10" t="str">
        <f>VLOOKUP($E12686,'Overview Cluster Days'!$B:$G,5)</f>
        <v>Winter</v>
      </c>
      <c r="D12686" s="10" t="str">
        <f>VLOOKUP($E12686,'Overview Cluster Days'!$B:$G,6)</f>
        <v>Weekend</v>
      </c>
      <c r="E12686" s="10">
        <v>20181224</v>
      </c>
      <c r="F12686" s="11">
        <v>13</v>
      </c>
      <c r="G12686" s="55">
        <v>10046390.970000001</v>
      </c>
      <c r="H12686" s="48">
        <v>54065005.436307497</v>
      </c>
      <c r="I12686" s="48">
        <v>14056688.956923701</v>
      </c>
      <c r="J12686" s="87">
        <v>13502617.3399987</v>
      </c>
      <c r="K12686" s="87">
        <v>6720398.632956</v>
      </c>
      <c r="L12686" s="87">
        <v>84701.626000000004</v>
      </c>
      <c r="M12686" s="87">
        <v>10723361.4373929</v>
      </c>
      <c r="N12686" s="87">
        <v>4840256.9167463202</v>
      </c>
      <c r="O12686" s="87">
        <v>1173080.7180000001</v>
      </c>
      <c r="P12686" s="88">
        <v>1393778.61481224</v>
      </c>
      <c r="Q12686" s="89">
        <v>98391101.336185902</v>
      </c>
      <c r="R12686" s="87">
        <v>18215179.312951501</v>
      </c>
      <c r="S12686" s="90">
        <v>26561.155416244499</v>
      </c>
      <c r="T12686" s="88">
        <v>116632841.804554</v>
      </c>
    </row>
    <row r="12687" spans="1:20" x14ac:dyDescent="0.25">
      <c r="A12687" t="s">
        <v>26</v>
      </c>
      <c r="B12687" s="10" t="str">
        <f>VLOOKUP(E12687,'Overview Cluster Days'!B:E,3)</f>
        <v>D</v>
      </c>
      <c r="C12687" s="10" t="str">
        <f>VLOOKUP($E12687,'Overview Cluster Days'!$B:$G,5)</f>
        <v>Winter</v>
      </c>
      <c r="D12687" s="10" t="str">
        <f>VLOOKUP($E12687,'Overview Cluster Days'!$B:$G,6)</f>
        <v>Weekend</v>
      </c>
      <c r="E12687" s="10">
        <v>20181224</v>
      </c>
      <c r="F12687" s="11">
        <v>14</v>
      </c>
      <c r="G12687" s="55">
        <v>10622049.1429986</v>
      </c>
      <c r="H12687" s="48">
        <v>52676532.025166303</v>
      </c>
      <c r="I12687" s="48">
        <v>14252852.2565253</v>
      </c>
      <c r="J12687" s="87">
        <v>13391291.171</v>
      </c>
      <c r="K12687" s="87">
        <v>6687894.1133505004</v>
      </c>
      <c r="L12687" s="87">
        <v>73902.114998553297</v>
      </c>
      <c r="M12687" s="87">
        <v>10854102.1388228</v>
      </c>
      <c r="N12687" s="87">
        <v>4854830.4430591799</v>
      </c>
      <c r="O12687" s="87">
        <v>1119673.165</v>
      </c>
      <c r="P12687" s="88">
        <v>1422755.85611635</v>
      </c>
      <c r="Q12687" s="89">
        <v>97630618.709040701</v>
      </c>
      <c r="R12687" s="87">
        <v>18325263.717996899</v>
      </c>
      <c r="S12687" s="90">
        <v>58433.944864837198</v>
      </c>
      <c r="T12687" s="88">
        <v>116014316.371902</v>
      </c>
    </row>
    <row r="12688" spans="1:20" x14ac:dyDescent="0.25">
      <c r="A12688" t="s">
        <v>26</v>
      </c>
      <c r="B12688" s="10" t="str">
        <f>VLOOKUP(E12688,'Overview Cluster Days'!B:E,3)</f>
        <v>D</v>
      </c>
      <c r="C12688" s="10" t="str">
        <f>VLOOKUP($E12688,'Overview Cluster Days'!$B:$G,5)</f>
        <v>Winter</v>
      </c>
      <c r="D12688" s="10" t="str">
        <f>VLOOKUP($E12688,'Overview Cluster Days'!$B:$G,6)</f>
        <v>Weekend</v>
      </c>
      <c r="E12688" s="10">
        <v>20181224</v>
      </c>
      <c r="F12688" s="11">
        <v>15</v>
      </c>
      <c r="G12688" s="55">
        <v>10838531.5989985</v>
      </c>
      <c r="H12688" s="48">
        <v>51514008.208328903</v>
      </c>
      <c r="I12688" s="48">
        <v>14705180.661575301</v>
      </c>
      <c r="J12688" s="87">
        <v>13288514.946</v>
      </c>
      <c r="K12688" s="87">
        <v>6581474.1239965502</v>
      </c>
      <c r="L12688" s="87">
        <v>64822.923993657299</v>
      </c>
      <c r="M12688" s="87">
        <v>10473347.246758901</v>
      </c>
      <c r="N12688" s="87">
        <v>4780711.4267801102</v>
      </c>
      <c r="O12688" s="87">
        <v>1128759.602</v>
      </c>
      <c r="P12688" s="88">
        <v>1340338.28849954</v>
      </c>
      <c r="Q12688" s="89">
        <v>96927709.538899198</v>
      </c>
      <c r="R12688" s="87">
        <v>17787979.488032199</v>
      </c>
      <c r="S12688" s="90">
        <v>4297.0541538696298</v>
      </c>
      <c r="T12688" s="88">
        <v>114719986.081085</v>
      </c>
    </row>
    <row r="12689" spans="1:20" x14ac:dyDescent="0.25">
      <c r="A12689" t="s">
        <v>26</v>
      </c>
      <c r="B12689" s="10" t="str">
        <f>VLOOKUP(E12689,'Overview Cluster Days'!B:E,3)</f>
        <v>D</v>
      </c>
      <c r="C12689" s="10" t="str">
        <f>VLOOKUP($E12689,'Overview Cluster Days'!$B:$G,5)</f>
        <v>Winter</v>
      </c>
      <c r="D12689" s="10" t="str">
        <f>VLOOKUP($E12689,'Overview Cluster Days'!$B:$G,6)</f>
        <v>Weekend</v>
      </c>
      <c r="E12689" s="10">
        <v>20181224</v>
      </c>
      <c r="F12689" s="11">
        <v>16</v>
      </c>
      <c r="G12689" s="55">
        <v>11504265.7949991</v>
      </c>
      <c r="H12689" s="48">
        <v>51846703.921512499</v>
      </c>
      <c r="I12689" s="48">
        <v>14451651.639173901</v>
      </c>
      <c r="J12689" s="87">
        <v>13370701.8499985</v>
      </c>
      <c r="K12689" s="87">
        <v>6564681.1911209198</v>
      </c>
      <c r="L12689" s="87">
        <v>60624.69</v>
      </c>
      <c r="M12689" s="87">
        <v>10028178.4957815</v>
      </c>
      <c r="N12689" s="87">
        <v>4578522.2636932898</v>
      </c>
      <c r="O12689" s="87">
        <v>1092921.9099999999</v>
      </c>
      <c r="P12689" s="88">
        <v>1395269.6139662601</v>
      </c>
      <c r="Q12689" s="89">
        <v>97738004.396804795</v>
      </c>
      <c r="R12689" s="87">
        <v>17155516.973441102</v>
      </c>
      <c r="S12689" s="90">
        <v>22973.276227691698</v>
      </c>
      <c r="T12689" s="88">
        <v>114916494.646474</v>
      </c>
    </row>
    <row r="12690" spans="1:20" x14ac:dyDescent="0.25">
      <c r="A12690" t="s">
        <v>26</v>
      </c>
      <c r="B12690" s="10" t="str">
        <f>VLOOKUP(E12690,'Overview Cluster Days'!B:E,3)</f>
        <v>D</v>
      </c>
      <c r="C12690" s="10" t="str">
        <f>VLOOKUP($E12690,'Overview Cluster Days'!$B:$G,5)</f>
        <v>Winter</v>
      </c>
      <c r="D12690" s="10" t="str">
        <f>VLOOKUP($E12690,'Overview Cluster Days'!$B:$G,6)</f>
        <v>Weekend</v>
      </c>
      <c r="E12690" s="10">
        <v>20181224</v>
      </c>
      <c r="F12690" s="11">
        <v>17</v>
      </c>
      <c r="G12690" s="55">
        <v>12454244.23</v>
      </c>
      <c r="H12690" s="48">
        <v>52878082.525341503</v>
      </c>
      <c r="I12690" s="48">
        <v>14171527.940955199</v>
      </c>
      <c r="J12690" s="87">
        <v>14125746.494000001</v>
      </c>
      <c r="K12690" s="87">
        <v>6576318.6663893396</v>
      </c>
      <c r="L12690" s="87">
        <v>76639.350000000006</v>
      </c>
      <c r="M12690" s="87">
        <v>9397112.1778465193</v>
      </c>
      <c r="N12690" s="87">
        <v>4470686.0470738802</v>
      </c>
      <c r="O12690" s="87">
        <v>1090540.0379999999</v>
      </c>
      <c r="P12690" s="88">
        <v>1299716.6696210599</v>
      </c>
      <c r="Q12690" s="89">
        <v>100205919.856686</v>
      </c>
      <c r="R12690" s="87">
        <v>16334694.2825415</v>
      </c>
      <c r="S12690" s="90">
        <v>125621.18733320601</v>
      </c>
      <c r="T12690" s="88">
        <v>116666235.326561</v>
      </c>
    </row>
    <row r="12691" spans="1:20" x14ac:dyDescent="0.25">
      <c r="A12691" t="s">
        <v>26</v>
      </c>
      <c r="B12691" s="10" t="str">
        <f>VLOOKUP(E12691,'Overview Cluster Days'!B:E,3)</f>
        <v>D</v>
      </c>
      <c r="C12691" s="10" t="str">
        <f>VLOOKUP($E12691,'Overview Cluster Days'!$B:$G,5)</f>
        <v>Winter</v>
      </c>
      <c r="D12691" s="10" t="str">
        <f>VLOOKUP($E12691,'Overview Cluster Days'!$B:$G,6)</f>
        <v>Weekend</v>
      </c>
      <c r="E12691" s="10">
        <v>20181224</v>
      </c>
      <c r="F12691" s="11">
        <v>18</v>
      </c>
      <c r="G12691" s="55">
        <v>13926197.657997901</v>
      </c>
      <c r="H12691" s="48">
        <v>56191757.802987203</v>
      </c>
      <c r="I12691" s="48">
        <v>14261484.240219999</v>
      </c>
      <c r="J12691" s="87">
        <v>14922973.630999999</v>
      </c>
      <c r="K12691" s="87">
        <v>7418990.9132374804</v>
      </c>
      <c r="L12691" s="87">
        <v>89364.448000000004</v>
      </c>
      <c r="M12691" s="87">
        <v>9433498.2003529109</v>
      </c>
      <c r="N12691" s="87">
        <v>3888988.6013570898</v>
      </c>
      <c r="O12691" s="87">
        <v>1102921.7579999899</v>
      </c>
      <c r="P12691" s="88">
        <v>1331848.39387809</v>
      </c>
      <c r="Q12691" s="89">
        <v>106721404.245442</v>
      </c>
      <c r="R12691" s="87">
        <v>15846621.401588099</v>
      </c>
      <c r="S12691" s="90">
        <v>112768.271895233</v>
      </c>
      <c r="T12691" s="88">
        <v>122680793.918926</v>
      </c>
    </row>
    <row r="12692" spans="1:20" x14ac:dyDescent="0.25">
      <c r="A12692" t="s">
        <v>26</v>
      </c>
      <c r="B12692" s="10" t="str">
        <f>VLOOKUP(E12692,'Overview Cluster Days'!B:E,3)</f>
        <v>D</v>
      </c>
      <c r="C12692" s="10" t="str">
        <f>VLOOKUP($E12692,'Overview Cluster Days'!$B:$G,5)</f>
        <v>Winter</v>
      </c>
      <c r="D12692" s="10" t="str">
        <f>VLOOKUP($E12692,'Overview Cluster Days'!$B:$G,6)</f>
        <v>Weekend</v>
      </c>
      <c r="E12692" s="10">
        <v>20181224</v>
      </c>
      <c r="F12692" s="11">
        <v>19</v>
      </c>
      <c r="G12692" s="55">
        <v>13517209.874</v>
      </c>
      <c r="H12692" s="48">
        <v>51607615.731727697</v>
      </c>
      <c r="I12692" s="48">
        <v>14571794.267026501</v>
      </c>
      <c r="J12692" s="87">
        <v>13596048.085999999</v>
      </c>
      <c r="K12692" s="87">
        <v>7392018.1425683796</v>
      </c>
      <c r="L12692" s="87">
        <v>104023.78798616699</v>
      </c>
      <c r="M12692" s="87">
        <v>9769291.5091517102</v>
      </c>
      <c r="N12692" s="87">
        <v>3886817.5919638202</v>
      </c>
      <c r="O12692" s="87">
        <v>1135663.466</v>
      </c>
      <c r="P12692" s="88">
        <v>1436433.2529960901</v>
      </c>
      <c r="Q12692" s="89">
        <v>100684686.10132299</v>
      </c>
      <c r="R12692" s="87">
        <v>16332229.608097799</v>
      </c>
      <c r="S12692" s="90">
        <v>132860.67807846799</v>
      </c>
      <c r="T12692" s="88">
        <v>117149776.387499</v>
      </c>
    </row>
    <row r="12693" spans="1:20" x14ac:dyDescent="0.25">
      <c r="A12693" t="s">
        <v>26</v>
      </c>
      <c r="B12693" s="10" t="str">
        <f>VLOOKUP(E12693,'Overview Cluster Days'!B:E,3)</f>
        <v>D</v>
      </c>
      <c r="C12693" s="10" t="str">
        <f>VLOOKUP($E12693,'Overview Cluster Days'!$B:$G,5)</f>
        <v>Winter</v>
      </c>
      <c r="D12693" s="10" t="str">
        <f>VLOOKUP($E12693,'Overview Cluster Days'!$B:$G,6)</f>
        <v>Weekend</v>
      </c>
      <c r="E12693" s="10">
        <v>20181224</v>
      </c>
      <c r="F12693" s="11">
        <v>20</v>
      </c>
      <c r="G12693" s="55">
        <v>11976555.969998701</v>
      </c>
      <c r="H12693" s="48">
        <v>53855689.608058996</v>
      </c>
      <c r="I12693" s="48">
        <v>14196193.4567177</v>
      </c>
      <c r="J12693" s="87">
        <v>12619592.469995201</v>
      </c>
      <c r="K12693" s="87">
        <v>7145044.7374613201</v>
      </c>
      <c r="L12693" s="87">
        <v>114626.689989689</v>
      </c>
      <c r="M12693" s="87">
        <v>10599292.5379139</v>
      </c>
      <c r="N12693" s="87">
        <v>3918922.71334201</v>
      </c>
      <c r="O12693" s="87">
        <v>1093576.94</v>
      </c>
      <c r="P12693" s="88">
        <v>1616938.78671542</v>
      </c>
      <c r="Q12693" s="89">
        <v>99793076.242231801</v>
      </c>
      <c r="R12693" s="87">
        <v>17343357.667961001</v>
      </c>
      <c r="S12693" s="90">
        <v>150255.50693066401</v>
      </c>
      <c r="T12693" s="88">
        <v>117286689.417123</v>
      </c>
    </row>
    <row r="12694" spans="1:20" x14ac:dyDescent="0.25">
      <c r="A12694" t="s">
        <v>26</v>
      </c>
      <c r="B12694" s="10" t="str">
        <f>VLOOKUP(E12694,'Overview Cluster Days'!B:E,3)</f>
        <v>D</v>
      </c>
      <c r="C12694" s="10" t="str">
        <f>VLOOKUP($E12694,'Overview Cluster Days'!$B:$G,5)</f>
        <v>Winter</v>
      </c>
      <c r="D12694" s="10" t="str">
        <f>VLOOKUP($E12694,'Overview Cluster Days'!$B:$G,6)</f>
        <v>Weekend</v>
      </c>
      <c r="E12694" s="10">
        <v>20181224</v>
      </c>
      <c r="F12694" s="11">
        <v>21</v>
      </c>
      <c r="G12694" s="55">
        <v>10567921.855</v>
      </c>
      <c r="H12694" s="48">
        <v>44345705.8017276</v>
      </c>
      <c r="I12694" s="48">
        <v>10864641.053190401</v>
      </c>
      <c r="J12694" s="87">
        <v>9898606.2900000103</v>
      </c>
      <c r="K12694" s="87">
        <v>6207180.4434447195</v>
      </c>
      <c r="L12694" s="87">
        <v>82384.269999041499</v>
      </c>
      <c r="M12694" s="87">
        <v>9350585.3562138397</v>
      </c>
      <c r="N12694" s="87">
        <v>3745180.6230987902</v>
      </c>
      <c r="O12694" s="87">
        <v>825307.7</v>
      </c>
      <c r="P12694" s="88">
        <v>1095575.2889775799</v>
      </c>
      <c r="Q12694" s="89">
        <v>81884055.443362698</v>
      </c>
      <c r="R12694" s="87">
        <v>15099033.2382893</v>
      </c>
      <c r="S12694" s="90">
        <v>149729.09554592901</v>
      </c>
      <c r="T12694" s="88">
        <v>97132817.777197897</v>
      </c>
    </row>
    <row r="12695" spans="1:20" x14ac:dyDescent="0.25">
      <c r="A12695" t="s">
        <v>26</v>
      </c>
      <c r="B12695" s="10" t="str">
        <f>VLOOKUP(E12695,'Overview Cluster Days'!B:E,3)</f>
        <v>D</v>
      </c>
      <c r="C12695" s="10" t="str">
        <f>VLOOKUP($E12695,'Overview Cluster Days'!$B:$G,5)</f>
        <v>Winter</v>
      </c>
      <c r="D12695" s="10" t="str">
        <f>VLOOKUP($E12695,'Overview Cluster Days'!$B:$G,6)</f>
        <v>Weekend</v>
      </c>
      <c r="E12695" s="10">
        <v>20181224</v>
      </c>
      <c r="F12695" s="11">
        <v>22</v>
      </c>
      <c r="G12695" s="55">
        <v>10445032.4679983</v>
      </c>
      <c r="H12695" s="48">
        <v>43680369.175551601</v>
      </c>
      <c r="I12695" s="48">
        <v>9623287.2826628909</v>
      </c>
      <c r="J12695" s="87">
        <v>9615380.5700000003</v>
      </c>
      <c r="K12695" s="87">
        <v>6924078.0539728897</v>
      </c>
      <c r="L12695" s="87">
        <v>107998.60799626001</v>
      </c>
      <c r="M12695" s="87">
        <v>9579040.8782318905</v>
      </c>
      <c r="N12695" s="87">
        <v>3683768.7916206699</v>
      </c>
      <c r="O12695" s="87">
        <v>810097.90999910899</v>
      </c>
      <c r="P12695" s="88">
        <v>1052318.4960435501</v>
      </c>
      <c r="Q12695" s="89">
        <v>80288147.550185695</v>
      </c>
      <c r="R12695" s="87">
        <v>15233224.683891499</v>
      </c>
      <c r="S12695" s="90">
        <v>108672.61371780399</v>
      </c>
      <c r="T12695" s="88">
        <v>95630044.847794995</v>
      </c>
    </row>
    <row r="12696" spans="1:20" x14ac:dyDescent="0.25">
      <c r="A12696" t="s">
        <v>26</v>
      </c>
      <c r="B12696" s="10" t="str">
        <f>VLOOKUP(E12696,'Overview Cluster Days'!B:E,3)</f>
        <v>D</v>
      </c>
      <c r="C12696" s="10" t="str">
        <f>VLOOKUP($E12696,'Overview Cluster Days'!$B:$G,5)</f>
        <v>Winter</v>
      </c>
      <c r="D12696" s="10" t="str">
        <f>VLOOKUP($E12696,'Overview Cluster Days'!$B:$G,6)</f>
        <v>Weekend</v>
      </c>
      <c r="E12696" s="10">
        <v>20181224</v>
      </c>
      <c r="F12696" s="11">
        <v>23</v>
      </c>
      <c r="G12696" s="55">
        <v>12021513.975996699</v>
      </c>
      <c r="H12696" s="48">
        <v>43375047.692919202</v>
      </c>
      <c r="I12696" s="48">
        <v>11008500.1584314</v>
      </c>
      <c r="J12696" s="87">
        <v>8882090.4680000003</v>
      </c>
      <c r="K12696" s="87">
        <v>7439594.6733655296</v>
      </c>
      <c r="L12696" s="87">
        <v>87581.037995656094</v>
      </c>
      <c r="M12696" s="87">
        <v>9824098.5881824493</v>
      </c>
      <c r="N12696" s="87">
        <v>3725435.7191759199</v>
      </c>
      <c r="O12696" s="87">
        <v>907667.64199999999</v>
      </c>
      <c r="P12696" s="88">
        <v>965858.83006069297</v>
      </c>
      <c r="Q12696" s="89">
        <v>82726746.968712896</v>
      </c>
      <c r="R12696" s="87">
        <v>15510641.817414699</v>
      </c>
      <c r="S12696" s="90">
        <v>109750.477651993</v>
      </c>
      <c r="T12696" s="88">
        <v>98347139.263779595</v>
      </c>
    </row>
    <row r="12697" spans="1:20" x14ac:dyDescent="0.25">
      <c r="A12697" t="s">
        <v>26</v>
      </c>
      <c r="B12697" s="10" t="str">
        <f>VLOOKUP(E12697,'Overview Cluster Days'!B:E,3)</f>
        <v>D</v>
      </c>
      <c r="C12697" s="10" t="str">
        <f>VLOOKUP($E12697,'Overview Cluster Days'!$B:$G,5)</f>
        <v>Winter</v>
      </c>
      <c r="D12697" s="10" t="str">
        <f>VLOOKUP($E12697,'Overview Cluster Days'!$B:$G,6)</f>
        <v>Weekend</v>
      </c>
      <c r="E12697" s="10">
        <v>20181224</v>
      </c>
      <c r="F12697" s="11">
        <v>24</v>
      </c>
      <c r="G12697" s="55">
        <v>12034663.799998</v>
      </c>
      <c r="H12697" s="48">
        <v>43213237.748956896</v>
      </c>
      <c r="I12697" s="48">
        <v>11653243.6374253</v>
      </c>
      <c r="J12697" s="87">
        <v>8050439.0779993599</v>
      </c>
      <c r="K12697" s="87">
        <v>7440750.4117546901</v>
      </c>
      <c r="L12697" s="87">
        <v>87894.8199980012</v>
      </c>
      <c r="M12697" s="87">
        <v>10181445.905164201</v>
      </c>
      <c r="N12697" s="87">
        <v>3766942.5212913798</v>
      </c>
      <c r="O12697" s="87">
        <v>832086.32399961003</v>
      </c>
      <c r="P12697" s="88">
        <v>937989.97696546197</v>
      </c>
      <c r="Q12697" s="89">
        <v>82392334.676134199</v>
      </c>
      <c r="R12697" s="87">
        <v>15806359.5474186</v>
      </c>
      <c r="S12697" s="90">
        <v>193296.07821676601</v>
      </c>
      <c r="T12697" s="88">
        <v>98391990.301769599</v>
      </c>
    </row>
    <row r="12698" spans="1:20" x14ac:dyDescent="0.25">
      <c r="A12698" t="s">
        <v>26</v>
      </c>
      <c r="B12698" s="10" t="str">
        <f>VLOOKUP(E12698,'Overview Cluster Days'!B:E,3)</f>
        <v>D</v>
      </c>
      <c r="C12698" s="10" t="str">
        <f>VLOOKUP($E12698,'Overview Cluster Days'!$B:$G,5)</f>
        <v>Winter</v>
      </c>
      <c r="D12698" s="10" t="str">
        <f>VLOOKUP($E12698,'Overview Cluster Days'!$B:$G,6)</f>
        <v>Weekend</v>
      </c>
      <c r="E12698" s="10">
        <v>20181225</v>
      </c>
      <c r="F12698" s="11">
        <v>1</v>
      </c>
      <c r="G12698" s="55">
        <v>12282813.5349974</v>
      </c>
      <c r="H12698" s="48">
        <v>44655317.938380599</v>
      </c>
      <c r="I12698" s="48">
        <v>11461341.444287</v>
      </c>
      <c r="J12698" s="87">
        <v>6552290.1979993703</v>
      </c>
      <c r="K12698" s="87">
        <v>6566247.0897751199</v>
      </c>
      <c r="L12698" s="87">
        <v>77752.539987383803</v>
      </c>
      <c r="M12698" s="87">
        <v>10132066.6190408</v>
      </c>
      <c r="N12698" s="87">
        <v>3731302.3154483601</v>
      </c>
      <c r="O12698" s="87">
        <v>778797.06399916904</v>
      </c>
      <c r="P12698" s="88">
        <v>1094252.0340044301</v>
      </c>
      <c r="Q12698" s="89">
        <v>81518010.205439404</v>
      </c>
      <c r="R12698" s="87">
        <v>15814170.572480099</v>
      </c>
      <c r="S12698" s="90">
        <v>293463.53247174801</v>
      </c>
      <c r="T12698" s="88">
        <v>97625644.310391307</v>
      </c>
    </row>
    <row r="12699" spans="1:20" x14ac:dyDescent="0.25">
      <c r="A12699" t="s">
        <v>26</v>
      </c>
      <c r="B12699" s="10" t="str">
        <f>VLOOKUP(E12699,'Overview Cluster Days'!B:E,3)</f>
        <v>D</v>
      </c>
      <c r="C12699" s="10" t="str">
        <f>VLOOKUP($E12699,'Overview Cluster Days'!$B:$G,5)</f>
        <v>Winter</v>
      </c>
      <c r="D12699" s="10" t="str">
        <f>VLOOKUP($E12699,'Overview Cluster Days'!$B:$G,6)</f>
        <v>Weekend</v>
      </c>
      <c r="E12699" s="10">
        <v>20181225</v>
      </c>
      <c r="F12699" s="11">
        <v>2</v>
      </c>
      <c r="G12699" s="55">
        <v>11526428.869999999</v>
      </c>
      <c r="H12699" s="48">
        <v>43733153.541358098</v>
      </c>
      <c r="I12699" s="48">
        <v>11146602.990284599</v>
      </c>
      <c r="J12699" s="87">
        <v>5709371.3799999999</v>
      </c>
      <c r="K12699" s="87">
        <v>6809468.6730533596</v>
      </c>
      <c r="L12699" s="87">
        <v>79855.5</v>
      </c>
      <c r="M12699" s="87">
        <v>10196921.6070402</v>
      </c>
      <c r="N12699" s="87">
        <v>3816155.83790679</v>
      </c>
      <c r="O12699" s="87">
        <v>985463.08</v>
      </c>
      <c r="P12699" s="88">
        <v>1145800.2499645499</v>
      </c>
      <c r="Q12699" s="89">
        <v>78925025.454696104</v>
      </c>
      <c r="R12699" s="87">
        <v>16224196.274911501</v>
      </c>
      <c r="S12699" s="90">
        <v>369434.31144610298</v>
      </c>
      <c r="T12699" s="88">
        <v>95518656.041053697</v>
      </c>
    </row>
    <row r="12700" spans="1:20" x14ac:dyDescent="0.25">
      <c r="A12700" t="s">
        <v>26</v>
      </c>
      <c r="B12700" s="10" t="str">
        <f>VLOOKUP(E12700,'Overview Cluster Days'!B:E,3)</f>
        <v>D</v>
      </c>
      <c r="C12700" s="10" t="str">
        <f>VLOOKUP($E12700,'Overview Cluster Days'!$B:$G,5)</f>
        <v>Winter</v>
      </c>
      <c r="D12700" s="10" t="str">
        <f>VLOOKUP($E12700,'Overview Cluster Days'!$B:$G,6)</f>
        <v>Weekend</v>
      </c>
      <c r="E12700" s="10">
        <v>20181225</v>
      </c>
      <c r="F12700" s="11">
        <v>3</v>
      </c>
      <c r="G12700" s="55">
        <v>11230761.646</v>
      </c>
      <c r="H12700" s="48">
        <v>44669535.096931301</v>
      </c>
      <c r="I12700" s="48">
        <v>10847005.215372199</v>
      </c>
      <c r="J12700" s="87">
        <v>5448326.4499985203</v>
      </c>
      <c r="K12700" s="87">
        <v>6822791.0658475496</v>
      </c>
      <c r="L12700" s="87">
        <v>72153.031997379701</v>
      </c>
      <c r="M12700" s="87">
        <v>10737966.3763135</v>
      </c>
      <c r="N12700" s="87">
        <v>3939176.6779892198</v>
      </c>
      <c r="O12700" s="87">
        <v>926095.65</v>
      </c>
      <c r="P12700" s="88">
        <v>1098686.3810332599</v>
      </c>
      <c r="Q12700" s="89">
        <v>79018419.4741496</v>
      </c>
      <c r="R12700" s="87">
        <v>16774078.1173333</v>
      </c>
      <c r="S12700" s="90">
        <v>197641.66669031899</v>
      </c>
      <c r="T12700" s="88">
        <v>95990139.258173302</v>
      </c>
    </row>
    <row r="12701" spans="1:20" x14ac:dyDescent="0.25">
      <c r="A12701" t="s">
        <v>26</v>
      </c>
      <c r="B12701" s="10" t="str">
        <f>VLOOKUP(E12701,'Overview Cluster Days'!B:E,3)</f>
        <v>D</v>
      </c>
      <c r="C12701" s="10" t="str">
        <f>VLOOKUP($E12701,'Overview Cluster Days'!$B:$G,5)</f>
        <v>Winter</v>
      </c>
      <c r="D12701" s="10" t="str">
        <f>VLOOKUP($E12701,'Overview Cluster Days'!$B:$G,6)</f>
        <v>Weekend</v>
      </c>
      <c r="E12701" s="10">
        <v>20181225</v>
      </c>
      <c r="F12701" s="11">
        <v>4</v>
      </c>
      <c r="G12701" s="55">
        <v>10939211.479264</v>
      </c>
      <c r="H12701" s="48">
        <v>46409528.196445599</v>
      </c>
      <c r="I12701" s="48">
        <v>10481035.0051086</v>
      </c>
      <c r="J12701" s="87">
        <v>5295675</v>
      </c>
      <c r="K12701" s="87">
        <v>6931554.6676276997</v>
      </c>
      <c r="L12701" s="87">
        <v>85119.977999844705</v>
      </c>
      <c r="M12701" s="87">
        <v>10599087.429262999</v>
      </c>
      <c r="N12701" s="87">
        <v>3943060.1024437398</v>
      </c>
      <c r="O12701" s="87">
        <v>986260.93999960402</v>
      </c>
      <c r="P12701" s="88">
        <v>1090534.3414622699</v>
      </c>
      <c r="Q12701" s="89">
        <v>80057004.348445907</v>
      </c>
      <c r="R12701" s="87">
        <v>16704062.791168399</v>
      </c>
      <c r="S12701" s="90">
        <v>216672.718518646</v>
      </c>
      <c r="T12701" s="88">
        <v>96977739.858133003</v>
      </c>
    </row>
    <row r="12702" spans="1:20" x14ac:dyDescent="0.25">
      <c r="A12702" t="s">
        <v>26</v>
      </c>
      <c r="B12702" s="10" t="str">
        <f>VLOOKUP(E12702,'Overview Cluster Days'!B:E,3)</f>
        <v>D</v>
      </c>
      <c r="C12702" s="10" t="str">
        <f>VLOOKUP($E12702,'Overview Cluster Days'!$B:$G,5)</f>
        <v>Winter</v>
      </c>
      <c r="D12702" s="10" t="str">
        <f>VLOOKUP($E12702,'Overview Cluster Days'!$B:$G,6)</f>
        <v>Weekend</v>
      </c>
      <c r="E12702" s="10">
        <v>20181225</v>
      </c>
      <c r="F12702" s="11">
        <v>5</v>
      </c>
      <c r="G12702" s="55">
        <v>10084668.140000001</v>
      </c>
      <c r="H12702" s="48">
        <v>47738989.705178998</v>
      </c>
      <c r="I12702" s="48">
        <v>10135302.9837626</v>
      </c>
      <c r="J12702" s="87">
        <v>5242558.5580000002</v>
      </c>
      <c r="K12702" s="87">
        <v>6996514.8649918698</v>
      </c>
      <c r="L12702" s="87">
        <v>271814.53999999998</v>
      </c>
      <c r="M12702" s="87">
        <v>11080880.992671199</v>
      </c>
      <c r="N12702" s="87">
        <v>4034115.6588646299</v>
      </c>
      <c r="O12702" s="87">
        <v>999971.18799980904</v>
      </c>
      <c r="P12702" s="88">
        <v>1057168.93011587</v>
      </c>
      <c r="Q12702" s="89">
        <v>80198034.2519335</v>
      </c>
      <c r="R12702" s="87">
        <v>17443951.309651501</v>
      </c>
      <c r="S12702" s="90">
        <v>75406.6384773178</v>
      </c>
      <c r="T12702" s="88">
        <v>97717392.200062394</v>
      </c>
    </row>
    <row r="12703" spans="1:20" x14ac:dyDescent="0.25">
      <c r="A12703" t="s">
        <v>26</v>
      </c>
      <c r="B12703" s="10" t="str">
        <f>VLOOKUP(E12703,'Overview Cluster Days'!B:E,3)</f>
        <v>D</v>
      </c>
      <c r="C12703" s="10" t="str">
        <f>VLOOKUP($E12703,'Overview Cluster Days'!$B:$G,5)</f>
        <v>Winter</v>
      </c>
      <c r="D12703" s="10" t="str">
        <f>VLOOKUP($E12703,'Overview Cluster Days'!$B:$G,6)</f>
        <v>Weekend</v>
      </c>
      <c r="E12703" s="10">
        <v>20181225</v>
      </c>
      <c r="F12703" s="11">
        <v>6</v>
      </c>
      <c r="G12703" s="55">
        <v>10080569.954</v>
      </c>
      <c r="H12703" s="48">
        <v>46790593.902636297</v>
      </c>
      <c r="I12703" s="48">
        <v>10142837.183008701</v>
      </c>
      <c r="J12703" s="87">
        <v>5421552.1539997896</v>
      </c>
      <c r="K12703" s="87">
        <v>6549538.9970505601</v>
      </c>
      <c r="L12703" s="87">
        <v>405850.14199999999</v>
      </c>
      <c r="M12703" s="87">
        <v>10934202.0703121</v>
      </c>
      <c r="N12703" s="87">
        <v>4090169.21189981</v>
      </c>
      <c r="O12703" s="87">
        <v>968136.87199953501</v>
      </c>
      <c r="P12703" s="88">
        <v>1154223.9280300499</v>
      </c>
      <c r="Q12703" s="89">
        <v>78985092.190695405</v>
      </c>
      <c r="R12703" s="87">
        <v>17552582.224241499</v>
      </c>
      <c r="S12703" s="90">
        <v>153358.51660966501</v>
      </c>
      <c r="T12703" s="88">
        <v>96691032.931546494</v>
      </c>
    </row>
    <row r="12704" spans="1:20" x14ac:dyDescent="0.25">
      <c r="A12704" t="s">
        <v>26</v>
      </c>
      <c r="B12704" s="10" t="str">
        <f>VLOOKUP(E12704,'Overview Cluster Days'!B:E,3)</f>
        <v>D</v>
      </c>
      <c r="C12704" s="10" t="str">
        <f>VLOOKUP($E12704,'Overview Cluster Days'!$B:$G,5)</f>
        <v>Winter</v>
      </c>
      <c r="D12704" s="10" t="str">
        <f>VLOOKUP($E12704,'Overview Cluster Days'!$B:$G,6)</f>
        <v>Weekend</v>
      </c>
      <c r="E12704" s="10">
        <v>20181225</v>
      </c>
      <c r="F12704" s="11">
        <v>7</v>
      </c>
      <c r="G12704" s="55">
        <v>10652915.3182441</v>
      </c>
      <c r="H12704" s="48">
        <v>46971528.4999125</v>
      </c>
      <c r="I12704" s="48">
        <v>9969741.7653574403</v>
      </c>
      <c r="J12704" s="87">
        <v>5755945.2699995497</v>
      </c>
      <c r="K12704" s="87">
        <v>7136552.7910459796</v>
      </c>
      <c r="L12704" s="87">
        <v>303677.39999380597</v>
      </c>
      <c r="M12704" s="87">
        <v>11310642.8730633</v>
      </c>
      <c r="N12704" s="87">
        <v>4053996.1872287099</v>
      </c>
      <c r="O12704" s="87">
        <v>981014.15</v>
      </c>
      <c r="P12704" s="88">
        <v>1067528.9132745401</v>
      </c>
      <c r="Q12704" s="89">
        <v>80486683.644559607</v>
      </c>
      <c r="R12704" s="87">
        <v>17716859.523560401</v>
      </c>
      <c r="S12704" s="90">
        <v>249391.17061450501</v>
      </c>
      <c r="T12704" s="88">
        <v>98452934.338734403</v>
      </c>
    </row>
    <row r="12705" spans="1:20" x14ac:dyDescent="0.25">
      <c r="A12705" t="s">
        <v>26</v>
      </c>
      <c r="B12705" s="10" t="str">
        <f>VLOOKUP(E12705,'Overview Cluster Days'!B:E,3)</f>
        <v>D</v>
      </c>
      <c r="C12705" s="10" t="str">
        <f>VLOOKUP($E12705,'Overview Cluster Days'!$B:$G,5)</f>
        <v>Winter</v>
      </c>
      <c r="D12705" s="10" t="str">
        <f>VLOOKUP($E12705,'Overview Cluster Days'!$B:$G,6)</f>
        <v>Weekend</v>
      </c>
      <c r="E12705" s="10">
        <v>20181225</v>
      </c>
      <c r="F12705" s="11">
        <v>8</v>
      </c>
      <c r="G12705" s="55">
        <v>11350282.798402499</v>
      </c>
      <c r="H12705" s="48">
        <v>45468386.766876899</v>
      </c>
      <c r="I12705" s="48">
        <v>10333731.327789901</v>
      </c>
      <c r="J12705" s="87">
        <v>6166000.3300000001</v>
      </c>
      <c r="K12705" s="87">
        <v>8049851.8363494296</v>
      </c>
      <c r="L12705" s="87">
        <v>328327.385995586</v>
      </c>
      <c r="M12705" s="87">
        <v>11121299.689307</v>
      </c>
      <c r="N12705" s="87">
        <v>3972282.4879638199</v>
      </c>
      <c r="O12705" s="87">
        <v>1116313.44</v>
      </c>
      <c r="P12705" s="88">
        <v>990674.038100395</v>
      </c>
      <c r="Q12705" s="89">
        <v>81368253.059418693</v>
      </c>
      <c r="R12705" s="87">
        <v>17528897.041366801</v>
      </c>
      <c r="S12705" s="90">
        <v>229288.33560581601</v>
      </c>
      <c r="T12705" s="88">
        <v>99126438.436391294</v>
      </c>
    </row>
    <row r="12706" spans="1:20" x14ac:dyDescent="0.25">
      <c r="A12706" t="s">
        <v>26</v>
      </c>
      <c r="B12706" s="10" t="str">
        <f>VLOOKUP(E12706,'Overview Cluster Days'!B:E,3)</f>
        <v>D</v>
      </c>
      <c r="C12706" s="10" t="str">
        <f>VLOOKUP($E12706,'Overview Cluster Days'!$B:$G,5)</f>
        <v>Winter</v>
      </c>
      <c r="D12706" s="10" t="str">
        <f>VLOOKUP($E12706,'Overview Cluster Days'!$B:$G,6)</f>
        <v>Weekend</v>
      </c>
      <c r="E12706" s="10">
        <v>20181225</v>
      </c>
      <c r="F12706" s="11">
        <v>9</v>
      </c>
      <c r="G12706" s="55">
        <v>9739006.7755806409</v>
      </c>
      <c r="H12706" s="48">
        <v>50633868.219358698</v>
      </c>
      <c r="I12706" s="48">
        <v>16483371.8603669</v>
      </c>
      <c r="J12706" s="87">
        <v>10216407.0499993</v>
      </c>
      <c r="K12706" s="87">
        <v>8886911.6329862494</v>
      </c>
      <c r="L12706" s="87">
        <v>246923.147996824</v>
      </c>
      <c r="M12706" s="87">
        <v>12270760.1868774</v>
      </c>
      <c r="N12706" s="87">
        <v>4867491.5559900803</v>
      </c>
      <c r="O12706" s="87">
        <v>1805513.32</v>
      </c>
      <c r="P12706" s="88">
        <v>1180825.5355428299</v>
      </c>
      <c r="Q12706" s="89">
        <v>95959565.538291901</v>
      </c>
      <c r="R12706" s="87">
        <v>20371513.746407099</v>
      </c>
      <c r="S12706" s="90">
        <v>94118.935630821201</v>
      </c>
      <c r="T12706" s="88">
        <v>116425198.22033</v>
      </c>
    </row>
    <row r="12707" spans="1:20" x14ac:dyDescent="0.25">
      <c r="A12707" t="s">
        <v>26</v>
      </c>
      <c r="B12707" s="10" t="str">
        <f>VLOOKUP(E12707,'Overview Cluster Days'!B:E,3)</f>
        <v>D</v>
      </c>
      <c r="C12707" s="10" t="str">
        <f>VLOOKUP($E12707,'Overview Cluster Days'!$B:$G,5)</f>
        <v>Winter</v>
      </c>
      <c r="D12707" s="10" t="str">
        <f>VLOOKUP($E12707,'Overview Cluster Days'!$B:$G,6)</f>
        <v>Weekend</v>
      </c>
      <c r="E12707" s="10">
        <v>20181225</v>
      </c>
      <c r="F12707" s="11">
        <v>10</v>
      </c>
      <c r="G12707" s="55">
        <v>9872104.6349987593</v>
      </c>
      <c r="H12707" s="48">
        <v>48565792.160670199</v>
      </c>
      <c r="I12707" s="48">
        <v>16555780.056345901</v>
      </c>
      <c r="J12707" s="87">
        <v>10301940.253</v>
      </c>
      <c r="K12707" s="87">
        <v>8922803.9237692505</v>
      </c>
      <c r="L12707" s="87">
        <v>238101.289999973</v>
      </c>
      <c r="M12707" s="87">
        <v>11769187.565764399</v>
      </c>
      <c r="N12707" s="87">
        <v>5082718.2824768601</v>
      </c>
      <c r="O12707" s="87">
        <v>1774838.611</v>
      </c>
      <c r="P12707" s="88">
        <v>1116892.89021547</v>
      </c>
      <c r="Q12707" s="89">
        <v>94218421.028784201</v>
      </c>
      <c r="R12707" s="87">
        <v>19981738.639456701</v>
      </c>
      <c r="S12707" s="90">
        <v>103742.58276062</v>
      </c>
      <c r="T12707" s="88">
        <v>114303902.251001</v>
      </c>
    </row>
    <row r="12708" spans="1:20" x14ac:dyDescent="0.25">
      <c r="A12708" t="s">
        <v>26</v>
      </c>
      <c r="B12708" s="10" t="str">
        <f>VLOOKUP(E12708,'Overview Cluster Days'!B:E,3)</f>
        <v>D</v>
      </c>
      <c r="C12708" s="10" t="str">
        <f>VLOOKUP($E12708,'Overview Cluster Days'!$B:$G,5)</f>
        <v>Winter</v>
      </c>
      <c r="D12708" s="10" t="str">
        <f>VLOOKUP($E12708,'Overview Cluster Days'!$B:$G,6)</f>
        <v>Weekend</v>
      </c>
      <c r="E12708" s="10">
        <v>20181225</v>
      </c>
      <c r="F12708" s="11">
        <v>11</v>
      </c>
      <c r="G12708" s="55">
        <v>10071531.960999999</v>
      </c>
      <c r="H12708" s="48">
        <v>49361521.330192298</v>
      </c>
      <c r="I12708" s="48">
        <v>16670250.287528999</v>
      </c>
      <c r="J12708" s="87">
        <v>10184654.4739991</v>
      </c>
      <c r="K12708" s="87">
        <v>8528952.9242789</v>
      </c>
      <c r="L12708" s="87">
        <v>227720.49299999999</v>
      </c>
      <c r="M12708" s="87">
        <v>11776335.5631958</v>
      </c>
      <c r="N12708" s="87">
        <v>5134647.0244710902</v>
      </c>
      <c r="O12708" s="87">
        <v>1844894.0619994099</v>
      </c>
      <c r="P12708" s="88">
        <v>1207335.0400717501</v>
      </c>
      <c r="Q12708" s="89">
        <v>94816910.976999298</v>
      </c>
      <c r="R12708" s="87">
        <v>20190932.182737999</v>
      </c>
      <c r="S12708" s="90">
        <v>121335.59680406201</v>
      </c>
      <c r="T12708" s="88">
        <v>115129178.756541</v>
      </c>
    </row>
    <row r="12709" spans="1:20" x14ac:dyDescent="0.25">
      <c r="A12709" t="s">
        <v>26</v>
      </c>
      <c r="B12709" s="10" t="str">
        <f>VLOOKUP(E12709,'Overview Cluster Days'!B:E,3)</f>
        <v>D</v>
      </c>
      <c r="C12709" s="10" t="str">
        <f>VLOOKUP($E12709,'Overview Cluster Days'!$B:$G,5)</f>
        <v>Winter</v>
      </c>
      <c r="D12709" s="10" t="str">
        <f>VLOOKUP($E12709,'Overview Cluster Days'!$B:$G,6)</f>
        <v>Weekend</v>
      </c>
      <c r="E12709" s="10">
        <v>20181225</v>
      </c>
      <c r="F12709" s="11">
        <v>12</v>
      </c>
      <c r="G12709" s="55">
        <v>10208411.26</v>
      </c>
      <c r="H12709" s="48">
        <v>50661099.012680396</v>
      </c>
      <c r="I12709" s="48">
        <v>16630620.7239275</v>
      </c>
      <c r="J12709" s="87">
        <v>10079455.35</v>
      </c>
      <c r="K12709" s="87">
        <v>8144556.5149665298</v>
      </c>
      <c r="L12709" s="87">
        <v>215624.59999797301</v>
      </c>
      <c r="M12709" s="87">
        <v>12140559.328830499</v>
      </c>
      <c r="N12709" s="87">
        <v>5148955.0439352598</v>
      </c>
      <c r="O12709" s="87">
        <v>1829534.33999911</v>
      </c>
      <c r="P12709" s="88">
        <v>1210432.8937321999</v>
      </c>
      <c r="Q12709" s="89">
        <v>95724142.861574396</v>
      </c>
      <c r="R12709" s="87">
        <v>20545106.206494998</v>
      </c>
      <c r="S12709" s="90">
        <v>119664.795303284</v>
      </c>
      <c r="T12709" s="88">
        <v>116388913.863373</v>
      </c>
    </row>
    <row r="12710" spans="1:20" x14ac:dyDescent="0.25">
      <c r="A12710" t="s">
        <v>26</v>
      </c>
      <c r="B12710" s="10" t="str">
        <f>VLOOKUP(E12710,'Overview Cluster Days'!B:E,3)</f>
        <v>D</v>
      </c>
      <c r="C12710" s="10" t="str">
        <f>VLOOKUP($E12710,'Overview Cluster Days'!$B:$G,5)</f>
        <v>Winter</v>
      </c>
      <c r="D12710" s="10" t="str">
        <f>VLOOKUP($E12710,'Overview Cluster Days'!$B:$G,6)</f>
        <v>Weekend</v>
      </c>
      <c r="E12710" s="10">
        <v>20181225</v>
      </c>
      <c r="F12710" s="11">
        <v>13</v>
      </c>
      <c r="G12710" s="55">
        <v>10052815.847998301</v>
      </c>
      <c r="H12710" s="48">
        <v>50123743.999192998</v>
      </c>
      <c r="I12710" s="48">
        <v>16571212.410708001</v>
      </c>
      <c r="J12710" s="87">
        <v>10026978.52</v>
      </c>
      <c r="K12710" s="87">
        <v>7864058.9807804199</v>
      </c>
      <c r="L12710" s="87">
        <v>215509.83599655901</v>
      </c>
      <c r="M12710" s="87">
        <v>12530347.0180574</v>
      </c>
      <c r="N12710" s="87">
        <v>4967549.7783904504</v>
      </c>
      <c r="O12710" s="87">
        <v>1788519.00999999</v>
      </c>
      <c r="P12710" s="88">
        <v>1233418.5592642101</v>
      </c>
      <c r="Q12710" s="89">
        <v>94638809.758679703</v>
      </c>
      <c r="R12710" s="87">
        <v>20735344.201708701</v>
      </c>
      <c r="S12710" s="90">
        <v>136749.43093225101</v>
      </c>
      <c r="T12710" s="88">
        <v>115510903.391321</v>
      </c>
    </row>
    <row r="12711" spans="1:20" x14ac:dyDescent="0.25">
      <c r="A12711" t="s">
        <v>26</v>
      </c>
      <c r="B12711" s="10" t="str">
        <f>VLOOKUP(E12711,'Overview Cluster Days'!B:E,3)</f>
        <v>D</v>
      </c>
      <c r="C12711" s="10" t="str">
        <f>VLOOKUP($E12711,'Overview Cluster Days'!$B:$G,5)</f>
        <v>Winter</v>
      </c>
      <c r="D12711" s="10" t="str">
        <f>VLOOKUP($E12711,'Overview Cluster Days'!$B:$G,6)</f>
        <v>Weekend</v>
      </c>
      <c r="E12711" s="10">
        <v>20181225</v>
      </c>
      <c r="F12711" s="11">
        <v>14</v>
      </c>
      <c r="G12711" s="55">
        <v>10238968.42</v>
      </c>
      <c r="H12711" s="48">
        <v>50877531.314075902</v>
      </c>
      <c r="I12711" s="48">
        <v>16455129.1701032</v>
      </c>
      <c r="J12711" s="87">
        <v>10043494.142000001</v>
      </c>
      <c r="K12711" s="87">
        <v>8308176.3259854103</v>
      </c>
      <c r="L12711" s="87">
        <v>236511.07999770099</v>
      </c>
      <c r="M12711" s="87">
        <v>11957892.662024001</v>
      </c>
      <c r="N12711" s="87">
        <v>5065578.47067519</v>
      </c>
      <c r="O12711" s="87">
        <v>1806888.04399937</v>
      </c>
      <c r="P12711" s="88">
        <v>1310914.9201169801</v>
      </c>
      <c r="Q12711" s="89">
        <v>95923299.372164398</v>
      </c>
      <c r="R12711" s="87">
        <v>20377785.176813301</v>
      </c>
      <c r="S12711" s="90">
        <v>202884.774947105</v>
      </c>
      <c r="T12711" s="88">
        <v>116503969.323925</v>
      </c>
    </row>
    <row r="12712" spans="1:20" x14ac:dyDescent="0.25">
      <c r="A12712" t="s">
        <v>26</v>
      </c>
      <c r="B12712" s="10" t="str">
        <f>VLOOKUP(E12712,'Overview Cluster Days'!B:E,3)</f>
        <v>D</v>
      </c>
      <c r="C12712" s="10" t="str">
        <f>VLOOKUP($E12712,'Overview Cluster Days'!$B:$G,5)</f>
        <v>Winter</v>
      </c>
      <c r="D12712" s="10" t="str">
        <f>VLOOKUP($E12712,'Overview Cluster Days'!$B:$G,6)</f>
        <v>Weekend</v>
      </c>
      <c r="E12712" s="10">
        <v>20181225</v>
      </c>
      <c r="F12712" s="11">
        <v>15</v>
      </c>
      <c r="G12712" s="55">
        <v>10571380.4579971</v>
      </c>
      <c r="H12712" s="48">
        <v>49881923.536329597</v>
      </c>
      <c r="I12712" s="48">
        <v>16263894.6488753</v>
      </c>
      <c r="J12712" s="87">
        <v>9997162.8429980297</v>
      </c>
      <c r="K12712" s="87">
        <v>8703492.5196370706</v>
      </c>
      <c r="L12712" s="87">
        <v>215855.37799713999</v>
      </c>
      <c r="M12712" s="87">
        <v>11292451.4098463</v>
      </c>
      <c r="N12712" s="87">
        <v>4943348.4459132003</v>
      </c>
      <c r="O12712" s="87">
        <v>1819258.4280000001</v>
      </c>
      <c r="P12712" s="88">
        <v>1256940.3133143999</v>
      </c>
      <c r="Q12712" s="89">
        <v>95417854.005837098</v>
      </c>
      <c r="R12712" s="87">
        <v>19527853.975071002</v>
      </c>
      <c r="S12712" s="90">
        <v>117058.131353622</v>
      </c>
      <c r="T12712" s="88">
        <v>115062766.112262</v>
      </c>
    </row>
    <row r="12713" spans="1:20" x14ac:dyDescent="0.25">
      <c r="A12713" t="s">
        <v>26</v>
      </c>
      <c r="B12713" s="10" t="str">
        <f>VLOOKUP(E12713,'Overview Cluster Days'!B:E,3)</f>
        <v>D</v>
      </c>
      <c r="C12713" s="10" t="str">
        <f>VLOOKUP($E12713,'Overview Cluster Days'!$B:$G,5)</f>
        <v>Winter</v>
      </c>
      <c r="D12713" s="10" t="str">
        <f>VLOOKUP($E12713,'Overview Cluster Days'!$B:$G,6)</f>
        <v>Weekend</v>
      </c>
      <c r="E12713" s="10">
        <v>20181225</v>
      </c>
      <c r="F12713" s="11">
        <v>16</v>
      </c>
      <c r="G12713" s="55">
        <v>10898209.5658201</v>
      </c>
      <c r="H12713" s="48">
        <v>50400233.185386904</v>
      </c>
      <c r="I12713" s="48">
        <v>16203923.9758748</v>
      </c>
      <c r="J12713" s="87">
        <v>9880109.6849998496</v>
      </c>
      <c r="K12713" s="87">
        <v>7955352.0643667299</v>
      </c>
      <c r="L12713" s="87">
        <v>189120.31</v>
      </c>
      <c r="M12713" s="87">
        <v>10730131.4969202</v>
      </c>
      <c r="N12713" s="87">
        <v>4676566.2823056998</v>
      </c>
      <c r="O12713" s="87">
        <v>1808796.7250000001</v>
      </c>
      <c r="P12713" s="88">
        <v>1264795.43886523</v>
      </c>
      <c r="Q12713" s="89">
        <v>95337828.476448402</v>
      </c>
      <c r="R12713" s="87">
        <v>18669410.253091101</v>
      </c>
      <c r="S12713" s="90">
        <v>106039.993021751</v>
      </c>
      <c r="T12713" s="88">
        <v>114113278.722561</v>
      </c>
    </row>
    <row r="12714" spans="1:20" x14ac:dyDescent="0.25">
      <c r="A12714" t="s">
        <v>26</v>
      </c>
      <c r="B12714" s="10" t="str">
        <f>VLOOKUP(E12714,'Overview Cluster Days'!B:E,3)</f>
        <v>D</v>
      </c>
      <c r="C12714" s="10" t="str">
        <f>VLOOKUP($E12714,'Overview Cluster Days'!$B:$G,5)</f>
        <v>Winter</v>
      </c>
      <c r="D12714" s="10" t="str">
        <f>VLOOKUP($E12714,'Overview Cluster Days'!$B:$G,6)</f>
        <v>Weekend</v>
      </c>
      <c r="E12714" s="10">
        <v>20181225</v>
      </c>
      <c r="F12714" s="11">
        <v>17</v>
      </c>
      <c r="G12714" s="55">
        <v>11010836.8472734</v>
      </c>
      <c r="H12714" s="48">
        <v>50144817.3792978</v>
      </c>
      <c r="I12714" s="48">
        <v>15940986.6461509</v>
      </c>
      <c r="J12714" s="87">
        <v>10062214.4909996</v>
      </c>
      <c r="K12714" s="87">
        <v>7582617.9699368002</v>
      </c>
      <c r="L12714" s="87">
        <v>144284.57999701201</v>
      </c>
      <c r="M12714" s="87">
        <v>10923512.746150199</v>
      </c>
      <c r="N12714" s="87">
        <v>4401698.1472488698</v>
      </c>
      <c r="O12714" s="87">
        <v>1638171.37699994</v>
      </c>
      <c r="P12714" s="88">
        <v>1137636.5606289001</v>
      </c>
      <c r="Q12714" s="89">
        <v>94741473.333658502</v>
      </c>
      <c r="R12714" s="87">
        <v>18245303.411024898</v>
      </c>
      <c r="S12714" s="90">
        <v>71415.504424476501</v>
      </c>
      <c r="T12714" s="88">
        <v>113058192.249108</v>
      </c>
    </row>
    <row r="12715" spans="1:20" x14ac:dyDescent="0.25">
      <c r="A12715" t="s">
        <v>26</v>
      </c>
      <c r="B12715" s="10" t="str">
        <f>VLOOKUP(E12715,'Overview Cluster Days'!B:E,3)</f>
        <v>D</v>
      </c>
      <c r="C12715" s="10" t="str">
        <f>VLOOKUP($E12715,'Overview Cluster Days'!$B:$G,5)</f>
        <v>Winter</v>
      </c>
      <c r="D12715" s="10" t="str">
        <f>VLOOKUP($E12715,'Overview Cluster Days'!$B:$G,6)</f>
        <v>Weekend</v>
      </c>
      <c r="E12715" s="10">
        <v>20181225</v>
      </c>
      <c r="F12715" s="11">
        <v>18</v>
      </c>
      <c r="G12715" s="55">
        <v>12184749.6949984</v>
      </c>
      <c r="H12715" s="48">
        <v>50135334.936465397</v>
      </c>
      <c r="I12715" s="48">
        <v>14603988.1146894</v>
      </c>
      <c r="J12715" s="87">
        <v>10844740.218</v>
      </c>
      <c r="K12715" s="87">
        <v>8364564.0724332295</v>
      </c>
      <c r="L12715" s="87">
        <v>91352.6939899594</v>
      </c>
      <c r="M12715" s="87">
        <v>10166101.767908299</v>
      </c>
      <c r="N12715" s="87">
        <v>3962583.8801307399</v>
      </c>
      <c r="O12715" s="87">
        <v>1512985.0859999999</v>
      </c>
      <c r="P12715" s="88">
        <v>1159898.7103854299</v>
      </c>
      <c r="Q12715" s="89">
        <v>96133377.036586404</v>
      </c>
      <c r="R12715" s="87">
        <v>16892922.138414498</v>
      </c>
      <c r="S12715" s="90">
        <v>94322.163938568003</v>
      </c>
      <c r="T12715" s="88">
        <v>113120621.338939</v>
      </c>
    </row>
    <row r="12716" spans="1:20" x14ac:dyDescent="0.25">
      <c r="A12716" t="s">
        <v>26</v>
      </c>
      <c r="B12716" s="10" t="str">
        <f>VLOOKUP(E12716,'Overview Cluster Days'!B:E,3)</f>
        <v>D</v>
      </c>
      <c r="C12716" s="10" t="str">
        <f>VLOOKUP($E12716,'Overview Cluster Days'!$B:$G,5)</f>
        <v>Winter</v>
      </c>
      <c r="D12716" s="10" t="str">
        <f>VLOOKUP($E12716,'Overview Cluster Days'!$B:$G,6)</f>
        <v>Weekend</v>
      </c>
      <c r="E12716" s="10">
        <v>20181225</v>
      </c>
      <c r="F12716" s="11">
        <v>19</v>
      </c>
      <c r="G12716" s="55">
        <v>12495246.339999201</v>
      </c>
      <c r="H12716" s="48">
        <v>48476379.676142603</v>
      </c>
      <c r="I12716" s="48">
        <v>14480681.726939701</v>
      </c>
      <c r="J12716" s="87">
        <v>9984462.9639995191</v>
      </c>
      <c r="K12716" s="87">
        <v>7521695.9715032196</v>
      </c>
      <c r="L12716" s="87">
        <v>103755.67999920801</v>
      </c>
      <c r="M12716" s="87">
        <v>9841369.6237778291</v>
      </c>
      <c r="N12716" s="87">
        <v>3770967.2994864499</v>
      </c>
      <c r="O12716" s="87">
        <v>1543115.7799995099</v>
      </c>
      <c r="P12716" s="88">
        <v>1218463.0721200099</v>
      </c>
      <c r="Q12716" s="89">
        <v>92958466.678584203</v>
      </c>
      <c r="R12716" s="87">
        <v>16477671.455383001</v>
      </c>
      <c r="S12716" s="90">
        <v>153971.829368729</v>
      </c>
      <c r="T12716" s="88">
        <v>109590109.96333601</v>
      </c>
    </row>
    <row r="12717" spans="1:20" x14ac:dyDescent="0.25">
      <c r="A12717" t="s">
        <v>26</v>
      </c>
      <c r="B12717" s="10" t="str">
        <f>VLOOKUP(E12717,'Overview Cluster Days'!B:E,3)</f>
        <v>D</v>
      </c>
      <c r="C12717" s="10" t="str">
        <f>VLOOKUP($E12717,'Overview Cluster Days'!$B:$G,5)</f>
        <v>Winter</v>
      </c>
      <c r="D12717" s="10" t="str">
        <f>VLOOKUP($E12717,'Overview Cluster Days'!$B:$G,6)</f>
        <v>Weekend</v>
      </c>
      <c r="E12717" s="10">
        <v>20181225</v>
      </c>
      <c r="F12717" s="11">
        <v>20</v>
      </c>
      <c r="G12717" s="55">
        <v>12402459.7619993</v>
      </c>
      <c r="H12717" s="48">
        <v>51209764.988155</v>
      </c>
      <c r="I12717" s="48">
        <v>14564456.9291362</v>
      </c>
      <c r="J12717" s="87">
        <v>9651464.0100000091</v>
      </c>
      <c r="K12717" s="87">
        <v>7230739.6934065605</v>
      </c>
      <c r="L12717" s="87">
        <v>107068.59699999999</v>
      </c>
      <c r="M12717" s="87">
        <v>10117306.816883</v>
      </c>
      <c r="N12717" s="87">
        <v>3820640.3724974599</v>
      </c>
      <c r="O12717" s="87">
        <v>1564690.4039990599</v>
      </c>
      <c r="P12717" s="88">
        <v>1315706.5928232099</v>
      </c>
      <c r="Q12717" s="89">
        <v>95058885.382697105</v>
      </c>
      <c r="R12717" s="87">
        <v>16925412.7832027</v>
      </c>
      <c r="S12717" s="90">
        <v>133637.16105853301</v>
      </c>
      <c r="T12717" s="88">
        <v>112117935.326958</v>
      </c>
    </row>
    <row r="12718" spans="1:20" x14ac:dyDescent="0.25">
      <c r="A12718" t="s">
        <v>26</v>
      </c>
      <c r="B12718" s="10" t="str">
        <f>VLOOKUP(E12718,'Overview Cluster Days'!B:E,3)</f>
        <v>D</v>
      </c>
      <c r="C12718" s="10" t="str">
        <f>VLOOKUP($E12718,'Overview Cluster Days'!$B:$G,5)</f>
        <v>Winter</v>
      </c>
      <c r="D12718" s="10" t="str">
        <f>VLOOKUP($E12718,'Overview Cluster Days'!$B:$G,6)</f>
        <v>Weekend</v>
      </c>
      <c r="E12718" s="10">
        <v>20181225</v>
      </c>
      <c r="F12718" s="11">
        <v>21</v>
      </c>
      <c r="G12718" s="55">
        <v>11966116.817997999</v>
      </c>
      <c r="H12718" s="48">
        <v>45662455.987405099</v>
      </c>
      <c r="I12718" s="48">
        <v>11850379.598611601</v>
      </c>
      <c r="J12718" s="87">
        <v>7105136.0899999999</v>
      </c>
      <c r="K12718" s="87">
        <v>6630671.2662525</v>
      </c>
      <c r="L12718" s="87">
        <v>241088.38399999999</v>
      </c>
      <c r="M12718" s="87">
        <v>9701884.4386008102</v>
      </c>
      <c r="N12718" s="87">
        <v>3848730.7788430201</v>
      </c>
      <c r="O12718" s="87">
        <v>1164978.7</v>
      </c>
      <c r="P12718" s="88">
        <v>1114489.2912824701</v>
      </c>
      <c r="Q12718" s="89">
        <v>83214759.760267198</v>
      </c>
      <c r="R12718" s="87">
        <v>16071171.5927263</v>
      </c>
      <c r="S12718" s="90">
        <v>161052.871724503</v>
      </c>
      <c r="T12718" s="88">
        <v>99446984.224718004</v>
      </c>
    </row>
    <row r="12719" spans="1:20" x14ac:dyDescent="0.25">
      <c r="A12719" t="s">
        <v>26</v>
      </c>
      <c r="B12719" s="10" t="str">
        <f>VLOOKUP(E12719,'Overview Cluster Days'!B:E,3)</f>
        <v>D</v>
      </c>
      <c r="C12719" s="10" t="str">
        <f>VLOOKUP($E12719,'Overview Cluster Days'!$B:$G,5)</f>
        <v>Winter</v>
      </c>
      <c r="D12719" s="10" t="str">
        <f>VLOOKUP($E12719,'Overview Cluster Days'!$B:$G,6)</f>
        <v>Weekend</v>
      </c>
      <c r="E12719" s="10">
        <v>20181225</v>
      </c>
      <c r="F12719" s="11">
        <v>22</v>
      </c>
      <c r="G12719" s="55">
        <v>11454622.168</v>
      </c>
      <c r="H12719" s="48">
        <v>44469705.888370097</v>
      </c>
      <c r="I12719" s="48">
        <v>10948518.639289601</v>
      </c>
      <c r="J12719" s="87">
        <v>7135444.8599998504</v>
      </c>
      <c r="K12719" s="87">
        <v>6872793.4740335401</v>
      </c>
      <c r="L12719" s="87">
        <v>309736.045996378</v>
      </c>
      <c r="M12719" s="87">
        <v>9867795.8916648496</v>
      </c>
      <c r="N12719" s="87">
        <v>3757328.2269802699</v>
      </c>
      <c r="O12719" s="87">
        <v>1105834.54499985</v>
      </c>
      <c r="P12719" s="88">
        <v>1118095.5975154999</v>
      </c>
      <c r="Q12719" s="89">
        <v>80881085.029693097</v>
      </c>
      <c r="R12719" s="87">
        <v>16158790.3071569</v>
      </c>
      <c r="S12719" s="90">
        <v>188060.72618839599</v>
      </c>
      <c r="T12719" s="88">
        <v>97227936.063038304</v>
      </c>
    </row>
    <row r="12720" spans="1:20" x14ac:dyDescent="0.25">
      <c r="A12720" t="s">
        <v>26</v>
      </c>
      <c r="B12720" s="10" t="str">
        <f>VLOOKUP(E12720,'Overview Cluster Days'!B:E,3)</f>
        <v>D</v>
      </c>
      <c r="C12720" s="10" t="str">
        <f>VLOOKUP($E12720,'Overview Cluster Days'!$B:$G,5)</f>
        <v>Winter</v>
      </c>
      <c r="D12720" s="10" t="str">
        <f>VLOOKUP($E12720,'Overview Cluster Days'!$B:$G,6)</f>
        <v>Weekend</v>
      </c>
      <c r="E12720" s="10">
        <v>20181225</v>
      </c>
      <c r="F12720" s="11">
        <v>23</v>
      </c>
      <c r="G12720" s="55">
        <v>12034387.74</v>
      </c>
      <c r="H12720" s="48">
        <v>46381722.423198201</v>
      </c>
      <c r="I12720" s="48">
        <v>11671065.086521201</v>
      </c>
      <c r="J12720" s="87">
        <v>6825536.5499998499</v>
      </c>
      <c r="K12720" s="87">
        <v>6635716.9984058198</v>
      </c>
      <c r="L12720" s="87">
        <v>225105.939997229</v>
      </c>
      <c r="M12720" s="87">
        <v>10132096.464588899</v>
      </c>
      <c r="N12720" s="87">
        <v>3700776.1151168798</v>
      </c>
      <c r="O12720" s="87">
        <v>1031331.12</v>
      </c>
      <c r="P12720" s="88">
        <v>1004960.44288918</v>
      </c>
      <c r="Q12720" s="89">
        <v>83548428.798125103</v>
      </c>
      <c r="R12720" s="87">
        <v>16094270.0825921</v>
      </c>
      <c r="S12720" s="90">
        <v>177901.95046614099</v>
      </c>
      <c r="T12720" s="88">
        <v>99820600.831183404</v>
      </c>
    </row>
    <row r="12721" spans="1:20" x14ac:dyDescent="0.25">
      <c r="A12721" t="s">
        <v>26</v>
      </c>
      <c r="B12721" s="10" t="str">
        <f>VLOOKUP(E12721,'Overview Cluster Days'!B:E,3)</f>
        <v>D</v>
      </c>
      <c r="C12721" s="10" t="str">
        <f>VLOOKUP($E12721,'Overview Cluster Days'!$B:$G,5)</f>
        <v>Winter</v>
      </c>
      <c r="D12721" s="10" t="str">
        <f>VLOOKUP($E12721,'Overview Cluster Days'!$B:$G,6)</f>
        <v>Weekend</v>
      </c>
      <c r="E12721" s="10">
        <v>20181225</v>
      </c>
      <c r="F12721" s="11">
        <v>24</v>
      </c>
      <c r="G12721" s="55">
        <v>12238184.627</v>
      </c>
      <c r="H12721" s="48">
        <v>41641966.3391103</v>
      </c>
      <c r="I12721" s="48">
        <v>11403576.5413805</v>
      </c>
      <c r="J12721" s="87">
        <v>6264246.8699976001</v>
      </c>
      <c r="K12721" s="87">
        <v>6668802.04938104</v>
      </c>
      <c r="L12721" s="87">
        <v>253775.07199749199</v>
      </c>
      <c r="M12721" s="87">
        <v>10303511.960789001</v>
      </c>
      <c r="N12721" s="87">
        <v>3458388.0624765898</v>
      </c>
      <c r="O12721" s="87">
        <v>1040424.14</v>
      </c>
      <c r="P12721" s="88">
        <v>951190.30061461998</v>
      </c>
      <c r="Q12721" s="89">
        <v>78216776.426869497</v>
      </c>
      <c r="R12721" s="87">
        <v>16007289.535877701</v>
      </c>
      <c r="S12721" s="90">
        <v>234103.94118933799</v>
      </c>
      <c r="T12721" s="88">
        <v>94458169.903936595</v>
      </c>
    </row>
    <row r="12722" spans="1:20" x14ac:dyDescent="0.25">
      <c r="A12722" t="s">
        <v>26</v>
      </c>
      <c r="B12722" s="10" t="str">
        <f>VLOOKUP(E12722,'Overview Cluster Days'!B:E,3)</f>
        <v>D</v>
      </c>
      <c r="C12722" s="10" t="str">
        <f>VLOOKUP($E12722,'Overview Cluster Days'!$B:$G,5)</f>
        <v>Winter</v>
      </c>
      <c r="D12722" s="10" t="str">
        <f>VLOOKUP($E12722,'Overview Cluster Days'!$B:$G,6)</f>
        <v>Weekend</v>
      </c>
      <c r="E12722" s="10">
        <v>20181226</v>
      </c>
      <c r="F12722" s="11">
        <v>1</v>
      </c>
      <c r="G12722" s="55">
        <v>11198037.26</v>
      </c>
      <c r="H12722" s="48">
        <v>41984978.625013702</v>
      </c>
      <c r="I12722" s="48">
        <v>10448342.983679401</v>
      </c>
      <c r="J12722" s="87">
        <v>6921381.9440000001</v>
      </c>
      <c r="K12722" s="87">
        <v>7287105.8736565001</v>
      </c>
      <c r="L12722" s="87">
        <v>99788.469976373497</v>
      </c>
      <c r="M12722" s="87">
        <v>10664172.7932723</v>
      </c>
      <c r="N12722" s="87">
        <v>3240122.2126114601</v>
      </c>
      <c r="O12722" s="87">
        <v>1057626.97</v>
      </c>
      <c r="P12722" s="88">
        <v>936856.35423000006</v>
      </c>
      <c r="Q12722" s="89">
        <v>77839846.686349601</v>
      </c>
      <c r="R12722" s="87">
        <v>15998566.800090101</v>
      </c>
      <c r="S12722" s="90">
        <v>334341.18014544703</v>
      </c>
      <c r="T12722" s="88">
        <v>94172754.666585103</v>
      </c>
    </row>
    <row r="12723" spans="1:20" x14ac:dyDescent="0.25">
      <c r="A12723" t="s">
        <v>26</v>
      </c>
      <c r="B12723" s="10" t="str">
        <f>VLOOKUP(E12723,'Overview Cluster Days'!B:E,3)</f>
        <v>D</v>
      </c>
      <c r="C12723" s="10" t="str">
        <f>VLOOKUP($E12723,'Overview Cluster Days'!$B:$G,5)</f>
        <v>Winter</v>
      </c>
      <c r="D12723" s="10" t="str">
        <f>VLOOKUP($E12723,'Overview Cluster Days'!$B:$G,6)</f>
        <v>Weekend</v>
      </c>
      <c r="E12723" s="10">
        <v>20181226</v>
      </c>
      <c r="F12723" s="11">
        <v>2</v>
      </c>
      <c r="G12723" s="55">
        <v>10855418.287</v>
      </c>
      <c r="H12723" s="48">
        <v>43065033.082314998</v>
      </c>
      <c r="I12723" s="48">
        <v>11256757.229615301</v>
      </c>
      <c r="J12723" s="87">
        <v>7277640.2599999998</v>
      </c>
      <c r="K12723" s="87">
        <v>7020640.5719414996</v>
      </c>
      <c r="L12723" s="87">
        <v>91913.27</v>
      </c>
      <c r="M12723" s="87">
        <v>10950773.3975752</v>
      </c>
      <c r="N12723" s="87">
        <v>3450102.76826218</v>
      </c>
      <c r="O12723" s="87">
        <v>1282844.5599996001</v>
      </c>
      <c r="P12723" s="88">
        <v>920725.9625117</v>
      </c>
      <c r="Q12723" s="89">
        <v>79475489.430871904</v>
      </c>
      <c r="R12723" s="87">
        <v>16696359.958348701</v>
      </c>
      <c r="S12723" s="90">
        <v>269232.87080526003</v>
      </c>
      <c r="T12723" s="88">
        <v>96441082.260025799</v>
      </c>
    </row>
    <row r="12724" spans="1:20" x14ac:dyDescent="0.25">
      <c r="A12724" t="s">
        <v>26</v>
      </c>
      <c r="B12724" s="10" t="str">
        <f>VLOOKUP(E12724,'Overview Cluster Days'!B:E,3)</f>
        <v>D</v>
      </c>
      <c r="C12724" s="10" t="str">
        <f>VLOOKUP($E12724,'Overview Cluster Days'!$B:$G,5)</f>
        <v>Winter</v>
      </c>
      <c r="D12724" s="10" t="str">
        <f>VLOOKUP($E12724,'Overview Cluster Days'!$B:$G,6)</f>
        <v>Weekend</v>
      </c>
      <c r="E12724" s="10">
        <v>20181226</v>
      </c>
      <c r="F12724" s="11">
        <v>3</v>
      </c>
      <c r="G12724" s="55">
        <v>10068783.058</v>
      </c>
      <c r="H12724" s="48">
        <v>42710612.256905898</v>
      </c>
      <c r="I12724" s="48">
        <v>11397352.3925936</v>
      </c>
      <c r="J12724" s="87">
        <v>7731608.0700000003</v>
      </c>
      <c r="K12724" s="87">
        <v>7031109.58993915</v>
      </c>
      <c r="L12724" s="87">
        <v>346800.64000000001</v>
      </c>
      <c r="M12724" s="87">
        <v>11051055.1509468</v>
      </c>
      <c r="N12724" s="87">
        <v>3532271.6907568299</v>
      </c>
      <c r="O12724" s="87">
        <v>1222832.57</v>
      </c>
      <c r="P12724" s="88">
        <v>798011.43669608003</v>
      </c>
      <c r="Q12724" s="89">
        <v>78939465.367438599</v>
      </c>
      <c r="R12724" s="87">
        <v>16950971.488399699</v>
      </c>
      <c r="S12724" s="90">
        <v>228400.61197036001</v>
      </c>
      <c r="T12724" s="88">
        <v>96118837.467808604</v>
      </c>
    </row>
    <row r="12725" spans="1:20" x14ac:dyDescent="0.25">
      <c r="A12725" t="s">
        <v>26</v>
      </c>
      <c r="B12725" s="10" t="str">
        <f>VLOOKUP(E12725,'Overview Cluster Days'!B:E,3)</f>
        <v>D</v>
      </c>
      <c r="C12725" s="10" t="str">
        <f>VLOOKUP($E12725,'Overview Cluster Days'!$B:$G,5)</f>
        <v>Winter</v>
      </c>
      <c r="D12725" s="10" t="str">
        <f>VLOOKUP($E12725,'Overview Cluster Days'!$B:$G,6)</f>
        <v>Weekend</v>
      </c>
      <c r="E12725" s="10">
        <v>20181226</v>
      </c>
      <c r="F12725" s="11">
        <v>4</v>
      </c>
      <c r="G12725" s="55">
        <v>9563466.9100000001</v>
      </c>
      <c r="H12725" s="48">
        <v>41668061.8879655</v>
      </c>
      <c r="I12725" s="48">
        <v>11529860.8104244</v>
      </c>
      <c r="J12725" s="87">
        <v>8606929.5999993403</v>
      </c>
      <c r="K12725" s="87">
        <v>7247246.5220662504</v>
      </c>
      <c r="L12725" s="87">
        <v>371972.01999906101</v>
      </c>
      <c r="M12725" s="87">
        <v>11016014.665544</v>
      </c>
      <c r="N12725" s="87">
        <v>3563046.7191667999</v>
      </c>
      <c r="O12725" s="87">
        <v>1184912.48</v>
      </c>
      <c r="P12725" s="88">
        <v>841232.16023345804</v>
      </c>
      <c r="Q12725" s="89">
        <v>78615565.730455503</v>
      </c>
      <c r="R12725" s="87">
        <v>16977178.0449434</v>
      </c>
      <c r="S12725" s="90">
        <v>206728.93774356099</v>
      </c>
      <c r="T12725" s="88">
        <v>95799472.713142395</v>
      </c>
    </row>
    <row r="12726" spans="1:20" x14ac:dyDescent="0.25">
      <c r="A12726" t="s">
        <v>26</v>
      </c>
      <c r="B12726" s="10" t="str">
        <f>VLOOKUP(E12726,'Overview Cluster Days'!B:E,3)</f>
        <v>D</v>
      </c>
      <c r="C12726" s="10" t="str">
        <f>VLOOKUP($E12726,'Overview Cluster Days'!$B:$G,5)</f>
        <v>Winter</v>
      </c>
      <c r="D12726" s="10" t="str">
        <f>VLOOKUP($E12726,'Overview Cluster Days'!$B:$G,6)</f>
        <v>Weekend</v>
      </c>
      <c r="E12726" s="10">
        <v>20181226</v>
      </c>
      <c r="F12726" s="11">
        <v>5</v>
      </c>
      <c r="G12726" s="55">
        <v>9501117.6720000003</v>
      </c>
      <c r="H12726" s="48">
        <v>42300375.631572597</v>
      </c>
      <c r="I12726" s="48">
        <v>11501734.930121699</v>
      </c>
      <c r="J12726" s="87">
        <v>8644994.8559998199</v>
      </c>
      <c r="K12726" s="87">
        <v>7897763.3971819999</v>
      </c>
      <c r="L12726" s="87">
        <v>447134.05399965</v>
      </c>
      <c r="M12726" s="87">
        <v>11474155.732030701</v>
      </c>
      <c r="N12726" s="87">
        <v>3566523.22933415</v>
      </c>
      <c r="O12726" s="87">
        <v>1100266.7139999201</v>
      </c>
      <c r="P12726" s="88">
        <v>747268.53254262998</v>
      </c>
      <c r="Q12726" s="89">
        <v>79845986.4868761</v>
      </c>
      <c r="R12726" s="87">
        <v>17335348.261907101</v>
      </c>
      <c r="S12726" s="90">
        <v>184618.082789215</v>
      </c>
      <c r="T12726" s="88">
        <v>97365952.831572399</v>
      </c>
    </row>
    <row r="12727" spans="1:20" x14ac:dyDescent="0.25">
      <c r="A12727" t="s">
        <v>26</v>
      </c>
      <c r="B12727" s="10" t="str">
        <f>VLOOKUP(E12727,'Overview Cluster Days'!B:E,3)</f>
        <v>D</v>
      </c>
      <c r="C12727" s="10" t="str">
        <f>VLOOKUP($E12727,'Overview Cluster Days'!$B:$G,5)</f>
        <v>Winter</v>
      </c>
      <c r="D12727" s="10" t="str">
        <f>VLOOKUP($E12727,'Overview Cluster Days'!$B:$G,6)</f>
        <v>Weekend</v>
      </c>
      <c r="E12727" s="10">
        <v>20181226</v>
      </c>
      <c r="F12727" s="11">
        <v>6</v>
      </c>
      <c r="G12727" s="55">
        <v>9830974.8129979093</v>
      </c>
      <c r="H12727" s="48">
        <v>40987081.349457599</v>
      </c>
      <c r="I12727" s="48">
        <v>11291771.4121216</v>
      </c>
      <c r="J12727" s="87">
        <v>8757196.8159998599</v>
      </c>
      <c r="K12727" s="87">
        <v>7195678.1250953199</v>
      </c>
      <c r="L12727" s="87">
        <v>270919.61799593299</v>
      </c>
      <c r="M12727" s="87">
        <v>11299759.3432349</v>
      </c>
      <c r="N12727" s="87">
        <v>3321143.5389630799</v>
      </c>
      <c r="O12727" s="87">
        <v>1088388.93</v>
      </c>
      <c r="P12727" s="88">
        <v>771641.17502254201</v>
      </c>
      <c r="Q12727" s="89">
        <v>78062702.515672296</v>
      </c>
      <c r="R12727" s="87">
        <v>16751852.605216499</v>
      </c>
      <c r="S12727" s="90">
        <v>147637.00259019501</v>
      </c>
      <c r="T12727" s="88">
        <v>94962192.123478994</v>
      </c>
    </row>
    <row r="12728" spans="1:20" x14ac:dyDescent="0.25">
      <c r="A12728" t="s">
        <v>26</v>
      </c>
      <c r="B12728" s="10" t="str">
        <f>VLOOKUP(E12728,'Overview Cluster Days'!B:E,3)</f>
        <v>D</v>
      </c>
      <c r="C12728" s="10" t="str">
        <f>VLOOKUP($E12728,'Overview Cluster Days'!$B:$G,5)</f>
        <v>Winter</v>
      </c>
      <c r="D12728" s="10" t="str">
        <f>VLOOKUP($E12728,'Overview Cluster Days'!$B:$G,6)</f>
        <v>Weekend</v>
      </c>
      <c r="E12728" s="10">
        <v>20181226</v>
      </c>
      <c r="F12728" s="11">
        <v>7</v>
      </c>
      <c r="G12728" s="55">
        <v>10034250.9979998</v>
      </c>
      <c r="H12728" s="48">
        <v>39570381.110079803</v>
      </c>
      <c r="I12728" s="48">
        <v>11968695.583259599</v>
      </c>
      <c r="J12728" s="87">
        <v>8128010.0599999996</v>
      </c>
      <c r="K12728" s="87">
        <v>7421208.2446319005</v>
      </c>
      <c r="L12728" s="87">
        <v>163543.35599190599</v>
      </c>
      <c r="M12728" s="87">
        <v>12223211.0711581</v>
      </c>
      <c r="N12728" s="87">
        <v>2836901.54197765</v>
      </c>
      <c r="O12728" s="87">
        <v>1156241.8799999999</v>
      </c>
      <c r="P12728" s="88">
        <v>815695.05432858004</v>
      </c>
      <c r="Q12728" s="89">
        <v>77122545.995971099</v>
      </c>
      <c r="R12728" s="87">
        <v>17195592.9034563</v>
      </c>
      <c r="S12728" s="90">
        <v>198292.642774262</v>
      </c>
      <c r="T12728" s="88">
        <v>94516431.542201698</v>
      </c>
    </row>
    <row r="12729" spans="1:20" x14ac:dyDescent="0.25">
      <c r="A12729" t="s">
        <v>26</v>
      </c>
      <c r="B12729" s="10" t="str">
        <f>VLOOKUP(E12729,'Overview Cluster Days'!B:E,3)</f>
        <v>D</v>
      </c>
      <c r="C12729" s="10" t="str">
        <f>VLOOKUP($E12729,'Overview Cluster Days'!$B:$G,5)</f>
        <v>Winter</v>
      </c>
      <c r="D12729" s="10" t="str">
        <f>VLOOKUP($E12729,'Overview Cluster Days'!$B:$G,6)</f>
        <v>Weekend</v>
      </c>
      <c r="E12729" s="10">
        <v>20181226</v>
      </c>
      <c r="F12729" s="11">
        <v>8</v>
      </c>
      <c r="G12729" s="55">
        <v>9612091.3719999995</v>
      </c>
      <c r="H12729" s="48">
        <v>39723723.480469398</v>
      </c>
      <c r="I12729" s="48">
        <v>13866415.9201764</v>
      </c>
      <c r="J12729" s="87">
        <v>8043162.6279991698</v>
      </c>
      <c r="K12729" s="87">
        <v>6975594.31817827</v>
      </c>
      <c r="L12729" s="87">
        <v>89005.395992202699</v>
      </c>
      <c r="M12729" s="87">
        <v>11846026.118548101</v>
      </c>
      <c r="N12729" s="87">
        <v>2737625.8716519699</v>
      </c>
      <c r="O12729" s="87">
        <v>1310384.70199956</v>
      </c>
      <c r="P12729" s="88">
        <v>747720.77722704003</v>
      </c>
      <c r="Q12729" s="89">
        <v>78220987.718823195</v>
      </c>
      <c r="R12729" s="87">
        <v>16730762.865418799</v>
      </c>
      <c r="S12729" s="90">
        <v>140679.59743591299</v>
      </c>
      <c r="T12729" s="88">
        <v>95092430.181677893</v>
      </c>
    </row>
    <row r="12730" spans="1:20" x14ac:dyDescent="0.25">
      <c r="A12730" t="s">
        <v>26</v>
      </c>
      <c r="B12730" s="10" t="str">
        <f>VLOOKUP(E12730,'Overview Cluster Days'!B:E,3)</f>
        <v>D</v>
      </c>
      <c r="C12730" s="10" t="str">
        <f>VLOOKUP($E12730,'Overview Cluster Days'!$B:$G,5)</f>
        <v>Winter</v>
      </c>
      <c r="D12730" s="10" t="str">
        <f>VLOOKUP($E12730,'Overview Cluster Days'!$B:$G,6)</f>
        <v>Weekend</v>
      </c>
      <c r="E12730" s="10">
        <v>20181226</v>
      </c>
      <c r="F12730" s="11">
        <v>9</v>
      </c>
      <c r="G12730" s="55">
        <v>7527826.4450000003</v>
      </c>
      <c r="H12730" s="48">
        <v>46747500.2825315</v>
      </c>
      <c r="I12730" s="48">
        <v>17266644.728556398</v>
      </c>
      <c r="J12730" s="87">
        <v>11661420.310000001</v>
      </c>
      <c r="K12730" s="87">
        <v>7311593.58078695</v>
      </c>
      <c r="L12730" s="87">
        <v>36279.055</v>
      </c>
      <c r="M12730" s="87">
        <v>12855008.767627399</v>
      </c>
      <c r="N12730" s="87">
        <v>3104507.9952111202</v>
      </c>
      <c r="O12730" s="87">
        <v>1842119.76999999</v>
      </c>
      <c r="P12730" s="88">
        <v>893937.53073978296</v>
      </c>
      <c r="Q12730" s="89">
        <v>90514985.346874893</v>
      </c>
      <c r="R12730" s="87">
        <v>18731853.1185783</v>
      </c>
      <c r="S12730" s="90">
        <v>60873.658768829402</v>
      </c>
      <c r="T12730" s="88">
        <v>109307712.124222</v>
      </c>
    </row>
    <row r="12731" spans="1:20" x14ac:dyDescent="0.25">
      <c r="A12731" t="s">
        <v>26</v>
      </c>
      <c r="B12731" s="10" t="str">
        <f>VLOOKUP(E12731,'Overview Cluster Days'!B:E,3)</f>
        <v>D</v>
      </c>
      <c r="C12731" s="10" t="str">
        <f>VLOOKUP($E12731,'Overview Cluster Days'!$B:$G,5)</f>
        <v>Winter</v>
      </c>
      <c r="D12731" s="10" t="str">
        <f>VLOOKUP($E12731,'Overview Cluster Days'!$B:$G,6)</f>
        <v>Weekend</v>
      </c>
      <c r="E12731" s="10">
        <v>20181226</v>
      </c>
      <c r="F12731" s="11">
        <v>10</v>
      </c>
      <c r="G12731" s="55">
        <v>7520034.61999954</v>
      </c>
      <c r="H12731" s="48">
        <v>46037974.652603596</v>
      </c>
      <c r="I12731" s="48">
        <v>15900828.9087865</v>
      </c>
      <c r="J12731" s="87">
        <v>11563470.062000001</v>
      </c>
      <c r="K12731" s="87">
        <v>7803205.6435088199</v>
      </c>
      <c r="L12731" s="87">
        <v>50160.61</v>
      </c>
      <c r="M12731" s="87">
        <v>12017594.369207401</v>
      </c>
      <c r="N12731" s="87">
        <v>3548681.0264022602</v>
      </c>
      <c r="O12731" s="87">
        <v>1862136.088</v>
      </c>
      <c r="P12731" s="88">
        <v>952011.45787453302</v>
      </c>
      <c r="Q12731" s="89">
        <v>88825513.886898503</v>
      </c>
      <c r="R12731" s="87">
        <v>18430583.551484201</v>
      </c>
      <c r="S12731" s="90">
        <v>89484.582444778396</v>
      </c>
      <c r="T12731" s="88">
        <v>107345582.020827</v>
      </c>
    </row>
    <row r="12732" spans="1:20" x14ac:dyDescent="0.25">
      <c r="A12732" t="s">
        <v>26</v>
      </c>
      <c r="B12732" s="10" t="str">
        <f>VLOOKUP(E12732,'Overview Cluster Days'!B:E,3)</f>
        <v>D</v>
      </c>
      <c r="C12732" s="10" t="str">
        <f>VLOOKUP($E12732,'Overview Cluster Days'!$B:$G,5)</f>
        <v>Winter</v>
      </c>
      <c r="D12732" s="10" t="str">
        <f>VLOOKUP($E12732,'Overview Cluster Days'!$B:$G,6)</f>
        <v>Weekend</v>
      </c>
      <c r="E12732" s="10">
        <v>20181226</v>
      </c>
      <c r="F12732" s="11">
        <v>11</v>
      </c>
      <c r="G12732" s="55">
        <v>7184778.1489993203</v>
      </c>
      <c r="H12732" s="48">
        <v>48751870.446558997</v>
      </c>
      <c r="I12732" s="48">
        <v>15727589.817844801</v>
      </c>
      <c r="J12732" s="87">
        <v>11632622.3079999</v>
      </c>
      <c r="K12732" s="87">
        <v>7758606.1037937803</v>
      </c>
      <c r="L12732" s="87">
        <v>57861.675000000003</v>
      </c>
      <c r="M12732" s="87">
        <v>12389899.902528901</v>
      </c>
      <c r="N12732" s="87">
        <v>4056287.7622422599</v>
      </c>
      <c r="O12732" s="87">
        <v>1761977.24499989</v>
      </c>
      <c r="P12732" s="88">
        <v>952552.37487040996</v>
      </c>
      <c r="Q12732" s="89">
        <v>91055466.825196803</v>
      </c>
      <c r="R12732" s="87">
        <v>19218578.959641401</v>
      </c>
      <c r="S12732" s="90">
        <v>99984.105643921095</v>
      </c>
      <c r="T12732" s="88">
        <v>110374029.89048199</v>
      </c>
    </row>
    <row r="12733" spans="1:20" x14ac:dyDescent="0.25">
      <c r="A12733" t="s">
        <v>26</v>
      </c>
      <c r="B12733" s="10" t="str">
        <f>VLOOKUP(E12733,'Overview Cluster Days'!B:E,3)</f>
        <v>D</v>
      </c>
      <c r="C12733" s="10" t="str">
        <f>VLOOKUP($E12733,'Overview Cluster Days'!$B:$G,5)</f>
        <v>Winter</v>
      </c>
      <c r="D12733" s="10" t="str">
        <f>VLOOKUP($E12733,'Overview Cluster Days'!$B:$G,6)</f>
        <v>Weekend</v>
      </c>
      <c r="E12733" s="10">
        <v>20181226</v>
      </c>
      <c r="F12733" s="11">
        <v>12</v>
      </c>
      <c r="G12733" s="55">
        <v>7031827.0779999997</v>
      </c>
      <c r="H12733" s="48">
        <v>51693871.967279799</v>
      </c>
      <c r="I12733" s="48">
        <v>16273203.9790651</v>
      </c>
      <c r="J12733" s="87">
        <v>11698898.48</v>
      </c>
      <c r="K12733" s="87">
        <v>7532920.3324752599</v>
      </c>
      <c r="L12733" s="87">
        <v>60063.31</v>
      </c>
      <c r="M12733" s="87">
        <v>13052261.4945584</v>
      </c>
      <c r="N12733" s="87">
        <v>4245188.1650372203</v>
      </c>
      <c r="O12733" s="87">
        <v>1694808.13</v>
      </c>
      <c r="P12733" s="88">
        <v>972622.52122686803</v>
      </c>
      <c r="Q12733" s="89">
        <v>94230721.8368202</v>
      </c>
      <c r="R12733" s="87">
        <v>20024943.6208225</v>
      </c>
      <c r="S12733" s="90">
        <v>84299.550323577801</v>
      </c>
      <c r="T12733" s="88">
        <v>114339965.007966</v>
      </c>
    </row>
    <row r="12734" spans="1:20" x14ac:dyDescent="0.25">
      <c r="A12734" t="s">
        <v>26</v>
      </c>
      <c r="B12734" s="10" t="str">
        <f>VLOOKUP(E12734,'Overview Cluster Days'!B:E,3)</f>
        <v>D</v>
      </c>
      <c r="C12734" s="10" t="str">
        <f>VLOOKUP($E12734,'Overview Cluster Days'!$B:$G,5)</f>
        <v>Winter</v>
      </c>
      <c r="D12734" s="10" t="str">
        <f>VLOOKUP($E12734,'Overview Cluster Days'!$B:$G,6)</f>
        <v>Weekend</v>
      </c>
      <c r="E12734" s="10">
        <v>20181226</v>
      </c>
      <c r="F12734" s="11">
        <v>13</v>
      </c>
      <c r="G12734" s="55">
        <v>7115091.4029999999</v>
      </c>
      <c r="H12734" s="48">
        <v>51724552.1493918</v>
      </c>
      <c r="I12734" s="48">
        <v>15501191.987741601</v>
      </c>
      <c r="J12734" s="87">
        <v>11723095.7399968</v>
      </c>
      <c r="K12734" s="87">
        <v>7770212.0132443998</v>
      </c>
      <c r="L12734" s="87">
        <v>60689.996979823998</v>
      </c>
      <c r="M12734" s="87">
        <v>13130774.2759514</v>
      </c>
      <c r="N12734" s="87">
        <v>4181416.6844255798</v>
      </c>
      <c r="O12734" s="87">
        <v>1686539.28999703</v>
      </c>
      <c r="P12734" s="88">
        <v>1068211.60391809</v>
      </c>
      <c r="Q12734" s="89">
        <v>93834143.293374598</v>
      </c>
      <c r="R12734" s="87">
        <v>20127631.851271901</v>
      </c>
      <c r="S12734" s="90">
        <v>78482.886034740397</v>
      </c>
      <c r="T12734" s="88">
        <v>114040258.030681</v>
      </c>
    </row>
    <row r="12735" spans="1:20" x14ac:dyDescent="0.25">
      <c r="A12735" t="s">
        <v>26</v>
      </c>
      <c r="B12735" s="10" t="str">
        <f>VLOOKUP(E12735,'Overview Cluster Days'!B:E,3)</f>
        <v>D</v>
      </c>
      <c r="C12735" s="10" t="str">
        <f>VLOOKUP($E12735,'Overview Cluster Days'!$B:$G,5)</f>
        <v>Winter</v>
      </c>
      <c r="D12735" s="10" t="str">
        <f>VLOOKUP($E12735,'Overview Cluster Days'!$B:$G,6)</f>
        <v>Weekend</v>
      </c>
      <c r="E12735" s="10">
        <v>20181226</v>
      </c>
      <c r="F12735" s="11">
        <v>14</v>
      </c>
      <c r="G12735" s="55">
        <v>7155662.2499968298</v>
      </c>
      <c r="H12735" s="48">
        <v>51504102.272021703</v>
      </c>
      <c r="I12735" s="48">
        <v>14433353.629024699</v>
      </c>
      <c r="J12735" s="87">
        <v>11716196.029999999</v>
      </c>
      <c r="K12735" s="87">
        <v>7716376.8508878099</v>
      </c>
      <c r="L12735" s="87">
        <v>58184.725990737803</v>
      </c>
      <c r="M12735" s="87">
        <v>12877763.3741735</v>
      </c>
      <c r="N12735" s="87">
        <v>4125599.8863530499</v>
      </c>
      <c r="O12735" s="87">
        <v>1656340.1499999401</v>
      </c>
      <c r="P12735" s="88">
        <v>1146484.56682929</v>
      </c>
      <c r="Q12735" s="89">
        <v>92525691.031931102</v>
      </c>
      <c r="R12735" s="87">
        <v>19864372.703346498</v>
      </c>
      <c r="S12735" s="90">
        <v>73947.341609420298</v>
      </c>
      <c r="T12735" s="88">
        <v>112464011.076887</v>
      </c>
    </row>
    <row r="12736" spans="1:20" x14ac:dyDescent="0.25">
      <c r="A12736" t="s">
        <v>26</v>
      </c>
      <c r="B12736" s="10" t="str">
        <f>VLOOKUP(E12736,'Overview Cluster Days'!B:E,3)</f>
        <v>D</v>
      </c>
      <c r="C12736" s="10" t="str">
        <f>VLOOKUP($E12736,'Overview Cluster Days'!$B:$G,5)</f>
        <v>Winter</v>
      </c>
      <c r="D12736" s="10" t="str">
        <f>VLOOKUP($E12736,'Overview Cluster Days'!$B:$G,6)</f>
        <v>Weekend</v>
      </c>
      <c r="E12736" s="10">
        <v>20181226</v>
      </c>
      <c r="F12736" s="11">
        <v>15</v>
      </c>
      <c r="G12736" s="55">
        <v>7409584.3179981597</v>
      </c>
      <c r="H12736" s="48">
        <v>49416637.683887303</v>
      </c>
      <c r="I12736" s="48">
        <v>15104973.880274801</v>
      </c>
      <c r="J12736" s="87">
        <v>11642758.321999701</v>
      </c>
      <c r="K12736" s="87">
        <v>7474412.0495140897</v>
      </c>
      <c r="L12736" s="87">
        <v>49629.027986285502</v>
      </c>
      <c r="M12736" s="87">
        <v>12173041.7492477</v>
      </c>
      <c r="N12736" s="87">
        <v>3731474.0285901302</v>
      </c>
      <c r="O12736" s="87">
        <v>1714953.3839996799</v>
      </c>
      <c r="P12736" s="88">
        <v>1172526.2625502199</v>
      </c>
      <c r="Q12736" s="89">
        <v>91048366.253674001</v>
      </c>
      <c r="R12736" s="87">
        <v>18841624.452374</v>
      </c>
      <c r="S12736" s="90">
        <v>50925.281761886697</v>
      </c>
      <c r="T12736" s="88">
        <v>109940915.98781</v>
      </c>
    </row>
    <row r="12737" spans="1:20" x14ac:dyDescent="0.25">
      <c r="A12737" t="s">
        <v>26</v>
      </c>
      <c r="B12737" s="10" t="str">
        <f>VLOOKUP(E12737,'Overview Cluster Days'!B:E,3)</f>
        <v>D</v>
      </c>
      <c r="C12737" s="10" t="str">
        <f>VLOOKUP($E12737,'Overview Cluster Days'!$B:$G,5)</f>
        <v>Winter</v>
      </c>
      <c r="D12737" s="10" t="str">
        <f>VLOOKUP($E12737,'Overview Cluster Days'!$B:$G,6)</f>
        <v>Weekend</v>
      </c>
      <c r="E12737" s="10">
        <v>20181226</v>
      </c>
      <c r="F12737" s="11">
        <v>16</v>
      </c>
      <c r="G12737" s="55">
        <v>8236333.6359995902</v>
      </c>
      <c r="H12737" s="48">
        <v>48363706.365069397</v>
      </c>
      <c r="I12737" s="48">
        <v>14721701.557352999</v>
      </c>
      <c r="J12737" s="87">
        <v>11723306.511998501</v>
      </c>
      <c r="K12737" s="87">
        <v>7068422.3437657496</v>
      </c>
      <c r="L12737" s="87">
        <v>49957.651989530998</v>
      </c>
      <c r="M12737" s="87">
        <v>11342866.868951101</v>
      </c>
      <c r="N12737" s="87">
        <v>3360365.0687566898</v>
      </c>
      <c r="O12737" s="87">
        <v>1716926.52599958</v>
      </c>
      <c r="P12737" s="88">
        <v>1119352.8539046501</v>
      </c>
      <c r="Q12737" s="89">
        <v>90113470.414186195</v>
      </c>
      <c r="R12737" s="87">
        <v>17589468.969601601</v>
      </c>
      <c r="S12737" s="90">
        <v>64870.768379135101</v>
      </c>
      <c r="T12737" s="88">
        <v>107767810.15216701</v>
      </c>
    </row>
    <row r="12738" spans="1:20" x14ac:dyDescent="0.25">
      <c r="A12738" t="s">
        <v>26</v>
      </c>
      <c r="B12738" s="10" t="str">
        <f>VLOOKUP(E12738,'Overview Cluster Days'!B:E,3)</f>
        <v>D</v>
      </c>
      <c r="C12738" s="10" t="str">
        <f>VLOOKUP($E12738,'Overview Cluster Days'!$B:$G,5)</f>
        <v>Winter</v>
      </c>
      <c r="D12738" s="10" t="str">
        <f>VLOOKUP($E12738,'Overview Cluster Days'!$B:$G,6)</f>
        <v>Weekend</v>
      </c>
      <c r="E12738" s="10">
        <v>20181226</v>
      </c>
      <c r="F12738" s="11">
        <v>17</v>
      </c>
      <c r="G12738" s="55">
        <v>9178426.4999982193</v>
      </c>
      <c r="H12738" s="48">
        <v>51577851.436687097</v>
      </c>
      <c r="I12738" s="48">
        <v>14073333.582039399</v>
      </c>
      <c r="J12738" s="87">
        <v>12201077.569998199</v>
      </c>
      <c r="K12738" s="87">
        <v>7202504.862865</v>
      </c>
      <c r="L12738" s="87">
        <v>39584.5899882249</v>
      </c>
      <c r="M12738" s="87">
        <v>11247532.636692399</v>
      </c>
      <c r="N12738" s="87">
        <v>3029411.2861842099</v>
      </c>
      <c r="O12738" s="87">
        <v>1587006.76</v>
      </c>
      <c r="P12738" s="88">
        <v>1070172.5817605599</v>
      </c>
      <c r="Q12738" s="89">
        <v>94233193.951588005</v>
      </c>
      <c r="R12738" s="87">
        <v>16973707.8546254</v>
      </c>
      <c r="S12738" s="90">
        <v>28862.332670295498</v>
      </c>
      <c r="T12738" s="88">
        <v>111235764.13888399</v>
      </c>
    </row>
    <row r="12739" spans="1:20" x14ac:dyDescent="0.25">
      <c r="A12739" t="s">
        <v>26</v>
      </c>
      <c r="B12739" s="10" t="str">
        <f>VLOOKUP(E12739,'Overview Cluster Days'!B:E,3)</f>
        <v>D</v>
      </c>
      <c r="C12739" s="10" t="str">
        <f>VLOOKUP($E12739,'Overview Cluster Days'!$B:$G,5)</f>
        <v>Winter</v>
      </c>
      <c r="D12739" s="10" t="str">
        <f>VLOOKUP($E12739,'Overview Cluster Days'!$B:$G,6)</f>
        <v>Weekend</v>
      </c>
      <c r="E12739" s="10">
        <v>20181226</v>
      </c>
      <c r="F12739" s="11">
        <v>18</v>
      </c>
      <c r="G12739" s="55">
        <v>10355625.301998001</v>
      </c>
      <c r="H12739" s="48">
        <v>52787040.537560299</v>
      </c>
      <c r="I12739" s="48">
        <v>14247301.119999999</v>
      </c>
      <c r="J12739" s="87">
        <v>13064526.748</v>
      </c>
      <c r="K12739" s="87">
        <v>7145796.0115268799</v>
      </c>
      <c r="L12739" s="87">
        <v>54661.476997931903</v>
      </c>
      <c r="M12739" s="87">
        <v>10654079.5464918</v>
      </c>
      <c r="N12739" s="87">
        <v>3115800.51376137</v>
      </c>
      <c r="O12739" s="87">
        <v>1546615.7819999999</v>
      </c>
      <c r="P12739" s="88">
        <v>933284.91148948902</v>
      </c>
      <c r="Q12739" s="89">
        <v>97600289.719085202</v>
      </c>
      <c r="R12739" s="87">
        <v>16304442.230740599</v>
      </c>
      <c r="S12739" s="90">
        <v>84819.624791550697</v>
      </c>
      <c r="T12739" s="88">
        <v>113989551.574617</v>
      </c>
    </row>
    <row r="12740" spans="1:20" x14ac:dyDescent="0.25">
      <c r="A12740" t="s">
        <v>26</v>
      </c>
      <c r="B12740" s="10" t="str">
        <f>VLOOKUP(E12740,'Overview Cluster Days'!B:E,3)</f>
        <v>D</v>
      </c>
      <c r="C12740" s="10" t="str">
        <f>VLOOKUP($E12740,'Overview Cluster Days'!$B:$G,5)</f>
        <v>Winter</v>
      </c>
      <c r="D12740" s="10" t="str">
        <f>VLOOKUP($E12740,'Overview Cluster Days'!$B:$G,6)</f>
        <v>Weekend</v>
      </c>
      <c r="E12740" s="10">
        <v>20181226</v>
      </c>
      <c r="F12740" s="11">
        <v>19</v>
      </c>
      <c r="G12740" s="55">
        <v>10528872.995996401</v>
      </c>
      <c r="H12740" s="48">
        <v>47084059.869092502</v>
      </c>
      <c r="I12740" s="48">
        <v>15134180.5162434</v>
      </c>
      <c r="J12740" s="87">
        <v>12724409.66</v>
      </c>
      <c r="K12740" s="87">
        <v>7510629.0958082797</v>
      </c>
      <c r="L12740" s="87">
        <v>70469.433937423702</v>
      </c>
      <c r="M12740" s="87">
        <v>9840029.8160721995</v>
      </c>
      <c r="N12740" s="87">
        <v>3155404.4942529802</v>
      </c>
      <c r="O12740" s="87">
        <v>1582153.2</v>
      </c>
      <c r="P12740" s="88">
        <v>949025.57034608396</v>
      </c>
      <c r="Q12740" s="89">
        <v>92982152.137140602</v>
      </c>
      <c r="R12740" s="87">
        <v>15597082.5146087</v>
      </c>
      <c r="S12740" s="90">
        <v>128509.103491684</v>
      </c>
      <c r="T12740" s="88">
        <v>108707743.75524101</v>
      </c>
    </row>
    <row r="12741" spans="1:20" x14ac:dyDescent="0.25">
      <c r="A12741" t="s">
        <v>26</v>
      </c>
      <c r="B12741" s="10" t="str">
        <f>VLOOKUP(E12741,'Overview Cluster Days'!B:E,3)</f>
        <v>D</v>
      </c>
      <c r="C12741" s="10" t="str">
        <f>VLOOKUP($E12741,'Overview Cluster Days'!$B:$G,5)</f>
        <v>Winter</v>
      </c>
      <c r="D12741" s="10" t="str">
        <f>VLOOKUP($E12741,'Overview Cluster Days'!$B:$G,6)</f>
        <v>Weekend</v>
      </c>
      <c r="E12741" s="10">
        <v>20181226</v>
      </c>
      <c r="F12741" s="11">
        <v>20</v>
      </c>
      <c r="G12741" s="55">
        <v>9356641.8759982008</v>
      </c>
      <c r="H12741" s="48">
        <v>46779801.0420129</v>
      </c>
      <c r="I12741" s="48">
        <v>14951025.649225</v>
      </c>
      <c r="J12741" s="87">
        <v>12289528.402000001</v>
      </c>
      <c r="K12741" s="87">
        <v>7481913.1569207003</v>
      </c>
      <c r="L12741" s="87">
        <v>78777.729997394898</v>
      </c>
      <c r="M12741" s="87">
        <v>10216775.4535031</v>
      </c>
      <c r="N12741" s="87">
        <v>3390832.48366522</v>
      </c>
      <c r="O12741" s="87">
        <v>1514369.42</v>
      </c>
      <c r="P12741" s="88">
        <v>1061610.8424389099</v>
      </c>
      <c r="Q12741" s="89">
        <v>90858910.126156807</v>
      </c>
      <c r="R12741" s="87">
        <v>16262365.929604599</v>
      </c>
      <c r="S12741" s="90">
        <v>116686.68592210401</v>
      </c>
      <c r="T12741" s="88">
        <v>107237962.741684</v>
      </c>
    </row>
    <row r="12742" spans="1:20" x14ac:dyDescent="0.25">
      <c r="A12742" t="s">
        <v>26</v>
      </c>
      <c r="B12742" s="10" t="str">
        <f>VLOOKUP(E12742,'Overview Cluster Days'!B:E,3)</f>
        <v>D</v>
      </c>
      <c r="C12742" s="10" t="str">
        <f>VLOOKUP($E12742,'Overview Cluster Days'!$B:$G,5)</f>
        <v>Winter</v>
      </c>
      <c r="D12742" s="10" t="str">
        <f>VLOOKUP($E12742,'Overview Cluster Days'!$B:$G,6)</f>
        <v>Weekend</v>
      </c>
      <c r="E12742" s="10">
        <v>20181226</v>
      </c>
      <c r="F12742" s="11">
        <v>21</v>
      </c>
      <c r="G12742" s="55">
        <v>7930492.0619999999</v>
      </c>
      <c r="H12742" s="48">
        <v>42427791.077143498</v>
      </c>
      <c r="I12742" s="48">
        <v>15045139.062120801</v>
      </c>
      <c r="J12742" s="87">
        <v>9623715.4499999899</v>
      </c>
      <c r="K12742" s="87">
        <v>7027485.9712743396</v>
      </c>
      <c r="L12742" s="87">
        <v>50565.205999999998</v>
      </c>
      <c r="M12742" s="87">
        <v>8917557.3742474709</v>
      </c>
      <c r="N12742" s="87">
        <v>3514907.4671689002</v>
      </c>
      <c r="O12742" s="87">
        <v>1189411.28</v>
      </c>
      <c r="P12742" s="88">
        <v>917351.32469624805</v>
      </c>
      <c r="Q12742" s="89">
        <v>82054623.622538596</v>
      </c>
      <c r="R12742" s="87">
        <v>14589792.652112599</v>
      </c>
      <c r="S12742" s="90">
        <v>122600.850755539</v>
      </c>
      <c r="T12742" s="88">
        <v>96767017.125406802</v>
      </c>
    </row>
    <row r="12743" spans="1:20" x14ac:dyDescent="0.25">
      <c r="A12743" t="s">
        <v>26</v>
      </c>
      <c r="B12743" s="10" t="str">
        <f>VLOOKUP(E12743,'Overview Cluster Days'!B:E,3)</f>
        <v>D</v>
      </c>
      <c r="C12743" s="10" t="str">
        <f>VLOOKUP($E12743,'Overview Cluster Days'!$B:$G,5)</f>
        <v>Winter</v>
      </c>
      <c r="D12743" s="10" t="str">
        <f>VLOOKUP($E12743,'Overview Cluster Days'!$B:$G,6)</f>
        <v>Weekend</v>
      </c>
      <c r="E12743" s="10">
        <v>20181226</v>
      </c>
      <c r="F12743" s="11">
        <v>22</v>
      </c>
      <c r="G12743" s="55">
        <v>8531773.8129995894</v>
      </c>
      <c r="H12743" s="48">
        <v>40612247.5350696</v>
      </c>
      <c r="I12743" s="48">
        <v>12290794.648894601</v>
      </c>
      <c r="J12743" s="87">
        <v>9393458.7870000005</v>
      </c>
      <c r="K12743" s="87">
        <v>7029112.80303369</v>
      </c>
      <c r="L12743" s="87">
        <v>210020.80799999999</v>
      </c>
      <c r="M12743" s="87">
        <v>9066789.2550467607</v>
      </c>
      <c r="N12743" s="87">
        <v>3503983.1780608399</v>
      </c>
      <c r="O12743" s="87">
        <v>1104745.9339999999</v>
      </c>
      <c r="P12743" s="88">
        <v>900034.56812899699</v>
      </c>
      <c r="Q12743" s="89">
        <v>77857387.586997494</v>
      </c>
      <c r="R12743" s="87">
        <v>14785573.743236599</v>
      </c>
      <c r="S12743" s="90">
        <v>36764.763392532201</v>
      </c>
      <c r="T12743" s="88">
        <v>92679726.093626603</v>
      </c>
    </row>
    <row r="12744" spans="1:20" x14ac:dyDescent="0.25">
      <c r="A12744" t="s">
        <v>26</v>
      </c>
      <c r="B12744" s="10" t="str">
        <f>VLOOKUP(E12744,'Overview Cluster Days'!B:E,3)</f>
        <v>D</v>
      </c>
      <c r="C12744" s="10" t="str">
        <f>VLOOKUP($E12744,'Overview Cluster Days'!$B:$G,5)</f>
        <v>Winter</v>
      </c>
      <c r="D12744" s="10" t="str">
        <f>VLOOKUP($E12744,'Overview Cluster Days'!$B:$G,6)</f>
        <v>Weekend</v>
      </c>
      <c r="E12744" s="10">
        <v>20181226</v>
      </c>
      <c r="F12744" s="11">
        <v>23</v>
      </c>
      <c r="G12744" s="55">
        <v>9814065.8279997408</v>
      </c>
      <c r="H12744" s="48">
        <v>43087313.432078399</v>
      </c>
      <c r="I12744" s="48">
        <v>12672730.3440622</v>
      </c>
      <c r="J12744" s="87">
        <v>9649486.1999999993</v>
      </c>
      <c r="K12744" s="87">
        <v>6670244.9583779797</v>
      </c>
      <c r="L12744" s="87">
        <v>42187.071984009599</v>
      </c>
      <c r="M12744" s="87">
        <v>9431452.5781587008</v>
      </c>
      <c r="N12744" s="87">
        <v>3304190.2347128498</v>
      </c>
      <c r="O12744" s="87">
        <v>1073906.06</v>
      </c>
      <c r="P12744" s="88">
        <v>853180.52023031202</v>
      </c>
      <c r="Q12744" s="89">
        <v>81893840.762518302</v>
      </c>
      <c r="R12744" s="87">
        <v>14704916.465085899</v>
      </c>
      <c r="S12744" s="90">
        <v>55787.899269576897</v>
      </c>
      <c r="T12744" s="88">
        <v>96654545.126873702</v>
      </c>
    </row>
    <row r="12745" spans="1:20" x14ac:dyDescent="0.25">
      <c r="A12745" t="s">
        <v>26</v>
      </c>
      <c r="B12745" s="10" t="str">
        <f>VLOOKUP(E12745,'Overview Cluster Days'!B:E,3)</f>
        <v>D</v>
      </c>
      <c r="C12745" s="10" t="str">
        <f>VLOOKUP($E12745,'Overview Cluster Days'!$B:$G,5)</f>
        <v>Winter</v>
      </c>
      <c r="D12745" s="10" t="str">
        <f>VLOOKUP($E12745,'Overview Cluster Days'!$B:$G,6)</f>
        <v>Weekend</v>
      </c>
      <c r="E12745" s="10">
        <v>20181226</v>
      </c>
      <c r="F12745" s="11">
        <v>24</v>
      </c>
      <c r="G12745" s="55">
        <v>10021115.243999001</v>
      </c>
      <c r="H12745" s="48">
        <v>40029760.74707</v>
      </c>
      <c r="I12745" s="48">
        <v>12642345.8826348</v>
      </c>
      <c r="J12745" s="87">
        <v>9904263.1799999997</v>
      </c>
      <c r="K12745" s="87">
        <v>7023656.7521668496</v>
      </c>
      <c r="L12745" s="87">
        <v>108078.877989096</v>
      </c>
      <c r="M12745" s="87">
        <v>9940217.1585657895</v>
      </c>
      <c r="N12745" s="87">
        <v>3348186.4199903999</v>
      </c>
      <c r="O12745" s="87">
        <v>1084190.19999921</v>
      </c>
      <c r="P12745" s="88">
        <v>815250.15423045296</v>
      </c>
      <c r="Q12745" s="89">
        <v>79621141.805870593</v>
      </c>
      <c r="R12745" s="87">
        <v>15295922.810775001</v>
      </c>
      <c r="S12745" s="90">
        <v>77561.929831314803</v>
      </c>
      <c r="T12745" s="88">
        <v>94994626.546476901</v>
      </c>
    </row>
    <row r="12746" spans="1:20" x14ac:dyDescent="0.25">
      <c r="A12746" t="s">
        <v>26</v>
      </c>
      <c r="B12746" s="10" t="str">
        <f>VLOOKUP(E12746,'Overview Cluster Days'!B:E,3)</f>
        <v>C</v>
      </c>
      <c r="C12746" s="10" t="str">
        <f>VLOOKUP($E12746,'Overview Cluster Days'!$B:$G,5)</f>
        <v>Winter</v>
      </c>
      <c r="D12746" s="10" t="str">
        <f>VLOOKUP($E12746,'Overview Cluster Days'!$B:$G,6)</f>
        <v>Weekday</v>
      </c>
      <c r="E12746" s="10">
        <v>20181227</v>
      </c>
      <c r="F12746" s="11">
        <v>1</v>
      </c>
      <c r="G12746" s="55">
        <v>11648937.1699991</v>
      </c>
      <c r="H12746" s="48">
        <v>39427818.493478902</v>
      </c>
      <c r="I12746" s="48">
        <v>12224505.499684799</v>
      </c>
      <c r="J12746" s="87">
        <v>9136183.3839999996</v>
      </c>
      <c r="K12746" s="87">
        <v>7240315.1476986296</v>
      </c>
      <c r="L12746" s="87">
        <v>34093.819999109401</v>
      </c>
      <c r="M12746" s="87">
        <v>10019546.954807101</v>
      </c>
      <c r="N12746" s="87">
        <v>3366202.6360895801</v>
      </c>
      <c r="O12746" s="87">
        <v>922179.14599999995</v>
      </c>
      <c r="P12746" s="88">
        <v>848206.83931217296</v>
      </c>
      <c r="Q12746" s="89">
        <v>79677759.694861397</v>
      </c>
      <c r="R12746" s="87">
        <v>15190229.396207999</v>
      </c>
      <c r="S12746" s="90">
        <v>148042.11188400301</v>
      </c>
      <c r="T12746" s="88">
        <v>95016031.202953398</v>
      </c>
    </row>
    <row r="12747" spans="1:20" x14ac:dyDescent="0.25">
      <c r="A12747" t="s">
        <v>26</v>
      </c>
      <c r="B12747" s="10" t="str">
        <f>VLOOKUP(E12747,'Overview Cluster Days'!B:E,3)</f>
        <v>C</v>
      </c>
      <c r="C12747" s="10" t="str">
        <f>VLOOKUP($E12747,'Overview Cluster Days'!$B:$G,5)</f>
        <v>Winter</v>
      </c>
      <c r="D12747" s="10" t="str">
        <f>VLOOKUP($E12747,'Overview Cluster Days'!$B:$G,6)</f>
        <v>Weekday</v>
      </c>
      <c r="E12747" s="10">
        <v>20181227</v>
      </c>
      <c r="F12747" s="11">
        <v>2</v>
      </c>
      <c r="G12747" s="55">
        <v>10710519.905999901</v>
      </c>
      <c r="H12747" s="48">
        <v>43055324.798950702</v>
      </c>
      <c r="I12747" s="48">
        <v>11602932.1392211</v>
      </c>
      <c r="J12747" s="87">
        <v>8237206.9199999999</v>
      </c>
      <c r="K12747" s="87">
        <v>6929939.1315163998</v>
      </c>
      <c r="L12747" s="87">
        <v>39993.551994973299</v>
      </c>
      <c r="M12747" s="87">
        <v>10325651.894223699</v>
      </c>
      <c r="N12747" s="87">
        <v>3151156.9169384399</v>
      </c>
      <c r="O12747" s="87">
        <v>1181074.5899998499</v>
      </c>
      <c r="P12747" s="88">
        <v>881637.40263178095</v>
      </c>
      <c r="Q12747" s="89">
        <v>80535922.895688102</v>
      </c>
      <c r="R12747" s="87">
        <v>15579514.3557887</v>
      </c>
      <c r="S12747" s="90">
        <v>122967.704310699</v>
      </c>
      <c r="T12747" s="88">
        <v>96238404.955787495</v>
      </c>
    </row>
    <row r="12748" spans="1:20" x14ac:dyDescent="0.25">
      <c r="A12748" t="s">
        <v>26</v>
      </c>
      <c r="B12748" s="10" t="str">
        <f>VLOOKUP(E12748,'Overview Cluster Days'!B:E,3)</f>
        <v>C</v>
      </c>
      <c r="C12748" s="10" t="str">
        <f>VLOOKUP($E12748,'Overview Cluster Days'!$B:$G,5)</f>
        <v>Winter</v>
      </c>
      <c r="D12748" s="10" t="str">
        <f>VLOOKUP($E12748,'Overview Cluster Days'!$B:$G,6)</f>
        <v>Weekday</v>
      </c>
      <c r="E12748" s="10">
        <v>20181227</v>
      </c>
      <c r="F12748" s="11">
        <v>3</v>
      </c>
      <c r="G12748" s="55">
        <v>9917271.1799978204</v>
      </c>
      <c r="H12748" s="48">
        <v>41937269.9485263</v>
      </c>
      <c r="I12748" s="48">
        <v>11165612.165566999</v>
      </c>
      <c r="J12748" s="87">
        <v>7948102.6499986099</v>
      </c>
      <c r="K12748" s="87">
        <v>6951120.62471982</v>
      </c>
      <c r="L12748" s="87">
        <v>33819.899997625202</v>
      </c>
      <c r="M12748" s="87">
        <v>10447640.745903</v>
      </c>
      <c r="N12748" s="87">
        <v>3003284.61432226</v>
      </c>
      <c r="O12748" s="87">
        <v>1238482.54</v>
      </c>
      <c r="P12748" s="88">
        <v>955183.03018366499</v>
      </c>
      <c r="Q12748" s="89">
        <v>77919376.568809599</v>
      </c>
      <c r="R12748" s="87">
        <v>15678410.830406601</v>
      </c>
      <c r="S12748" s="90">
        <v>2.9052733443677399E-3</v>
      </c>
      <c r="T12748" s="88">
        <v>93597787.402121395</v>
      </c>
    </row>
    <row r="12749" spans="1:20" x14ac:dyDescent="0.25">
      <c r="A12749" t="s">
        <v>26</v>
      </c>
      <c r="B12749" s="10" t="str">
        <f>VLOOKUP(E12749,'Overview Cluster Days'!B:E,3)</f>
        <v>C</v>
      </c>
      <c r="C12749" s="10" t="str">
        <f>VLOOKUP($E12749,'Overview Cluster Days'!$B:$G,5)</f>
        <v>Winter</v>
      </c>
      <c r="D12749" s="10" t="str">
        <f>VLOOKUP($E12749,'Overview Cluster Days'!$B:$G,6)</f>
        <v>Weekday</v>
      </c>
      <c r="E12749" s="10">
        <v>20181227</v>
      </c>
      <c r="F12749" s="11">
        <v>4</v>
      </c>
      <c r="G12749" s="55">
        <v>9180408.0199999996</v>
      </c>
      <c r="H12749" s="48">
        <v>40998442.665239602</v>
      </c>
      <c r="I12749" s="48">
        <v>10797409.7050124</v>
      </c>
      <c r="J12749" s="87">
        <v>7931655.9649989596</v>
      </c>
      <c r="K12749" s="87">
        <v>6418210.4218081804</v>
      </c>
      <c r="L12749" s="87">
        <v>35227.654999999999</v>
      </c>
      <c r="M12749" s="87">
        <v>10453763.994126599</v>
      </c>
      <c r="N12749" s="87">
        <v>3034837.9823065698</v>
      </c>
      <c r="O12749" s="87">
        <v>1182758.8349999499</v>
      </c>
      <c r="P12749" s="88">
        <v>932745.68505526404</v>
      </c>
      <c r="Q12749" s="89">
        <v>75326126.777059197</v>
      </c>
      <c r="R12749" s="87">
        <v>15639334.151488399</v>
      </c>
      <c r="S12749" s="90">
        <v>1.1218261905014499E-2</v>
      </c>
      <c r="T12749" s="88">
        <v>90965460.9397659</v>
      </c>
    </row>
    <row r="12750" spans="1:20" x14ac:dyDescent="0.25">
      <c r="A12750" t="s">
        <v>26</v>
      </c>
      <c r="B12750" s="10" t="str">
        <f>VLOOKUP(E12750,'Overview Cluster Days'!B:E,3)</f>
        <v>C</v>
      </c>
      <c r="C12750" s="10" t="str">
        <f>VLOOKUP($E12750,'Overview Cluster Days'!$B:$G,5)</f>
        <v>Winter</v>
      </c>
      <c r="D12750" s="10" t="str">
        <f>VLOOKUP($E12750,'Overview Cluster Days'!$B:$G,6)</f>
        <v>Weekday</v>
      </c>
      <c r="E12750" s="10">
        <v>20181227</v>
      </c>
      <c r="F12750" s="11">
        <v>5</v>
      </c>
      <c r="G12750" s="55">
        <v>9002406.9619999994</v>
      </c>
      <c r="H12750" s="48">
        <v>41119981.366805203</v>
      </c>
      <c r="I12750" s="48">
        <v>11069610.7773825</v>
      </c>
      <c r="J12750" s="87">
        <v>7953235.4039995298</v>
      </c>
      <c r="K12750" s="87">
        <v>6522642.5024987897</v>
      </c>
      <c r="L12750" s="87">
        <v>116161.576</v>
      </c>
      <c r="M12750" s="87">
        <v>10233434.0137193</v>
      </c>
      <c r="N12750" s="87">
        <v>3160543.0745768598</v>
      </c>
      <c r="O12750" s="87">
        <v>1098937.2869995299</v>
      </c>
      <c r="P12750" s="88">
        <v>961261.13529098302</v>
      </c>
      <c r="Q12750" s="89">
        <v>75667877.012685999</v>
      </c>
      <c r="R12750" s="87">
        <v>15570337.086586701</v>
      </c>
      <c r="S12750" s="90">
        <v>1.7039794474840199E-2</v>
      </c>
      <c r="T12750" s="88">
        <v>91238214.116312504</v>
      </c>
    </row>
    <row r="12751" spans="1:20" x14ac:dyDescent="0.25">
      <c r="A12751" t="s">
        <v>26</v>
      </c>
      <c r="B12751" s="10" t="str">
        <f>VLOOKUP(E12751,'Overview Cluster Days'!B:E,3)</f>
        <v>C</v>
      </c>
      <c r="C12751" s="10" t="str">
        <f>VLOOKUP($E12751,'Overview Cluster Days'!$B:$G,5)</f>
        <v>Winter</v>
      </c>
      <c r="D12751" s="10" t="str">
        <f>VLOOKUP($E12751,'Overview Cluster Days'!$B:$G,6)</f>
        <v>Weekday</v>
      </c>
      <c r="E12751" s="10">
        <v>20181227</v>
      </c>
      <c r="F12751" s="11">
        <v>6</v>
      </c>
      <c r="G12751" s="55">
        <v>9311012.8619999997</v>
      </c>
      <c r="H12751" s="48">
        <v>38885677.316897199</v>
      </c>
      <c r="I12751" s="48">
        <v>11004392.1834844</v>
      </c>
      <c r="J12751" s="87">
        <v>7997070.1179999998</v>
      </c>
      <c r="K12751" s="87">
        <v>6911809.1741701504</v>
      </c>
      <c r="L12751" s="87">
        <v>495922.24800000002</v>
      </c>
      <c r="M12751" s="87">
        <v>10213356.3376499</v>
      </c>
      <c r="N12751" s="87">
        <v>3121724.0691792001</v>
      </c>
      <c r="O12751" s="87">
        <v>1034876.934</v>
      </c>
      <c r="P12751" s="88">
        <v>780038.86841892602</v>
      </c>
      <c r="Q12751" s="89">
        <v>74109961.654551804</v>
      </c>
      <c r="R12751" s="87">
        <v>15645918.457248</v>
      </c>
      <c r="S12751" s="90">
        <v>-6.0290526598691897E-3</v>
      </c>
      <c r="T12751" s="88">
        <v>89755880.105770707</v>
      </c>
    </row>
    <row r="12752" spans="1:20" x14ac:dyDescent="0.25">
      <c r="A12752" t="s">
        <v>26</v>
      </c>
      <c r="B12752" s="10" t="str">
        <f>VLOOKUP(E12752,'Overview Cluster Days'!B:E,3)</f>
        <v>C</v>
      </c>
      <c r="C12752" s="10" t="str">
        <f>VLOOKUP($E12752,'Overview Cluster Days'!$B:$G,5)</f>
        <v>Winter</v>
      </c>
      <c r="D12752" s="10" t="str">
        <f>VLOOKUP($E12752,'Overview Cluster Days'!$B:$G,6)</f>
        <v>Weekday</v>
      </c>
      <c r="E12752" s="10">
        <v>20181227</v>
      </c>
      <c r="F12752" s="11">
        <v>7</v>
      </c>
      <c r="G12752" s="55">
        <v>9204959.9979999699</v>
      </c>
      <c r="H12752" s="48">
        <v>40003982.357453503</v>
      </c>
      <c r="I12752" s="48">
        <v>12244877.185873</v>
      </c>
      <c r="J12752" s="87">
        <v>7745670.4899990903</v>
      </c>
      <c r="K12752" s="87">
        <v>7414364.7773000402</v>
      </c>
      <c r="L12752" s="87">
        <v>132771.439996517</v>
      </c>
      <c r="M12752" s="87">
        <v>9799989.8440244291</v>
      </c>
      <c r="N12752" s="87">
        <v>3409590.8528974</v>
      </c>
      <c r="O12752" s="87">
        <v>1053002.7059994801</v>
      </c>
      <c r="P12752" s="88">
        <v>801175.17608911905</v>
      </c>
      <c r="Q12752" s="89">
        <v>76613854.808625594</v>
      </c>
      <c r="R12752" s="87">
        <v>15196530.019006999</v>
      </c>
      <c r="S12752" s="90">
        <v>1.8852538894861898E-2</v>
      </c>
      <c r="T12752" s="88">
        <v>91810384.846485093</v>
      </c>
    </row>
    <row r="12753" spans="1:20" x14ac:dyDescent="0.25">
      <c r="A12753" t="s">
        <v>26</v>
      </c>
      <c r="B12753" s="10" t="str">
        <f>VLOOKUP(E12753,'Overview Cluster Days'!B:E,3)</f>
        <v>C</v>
      </c>
      <c r="C12753" s="10" t="str">
        <f>VLOOKUP($E12753,'Overview Cluster Days'!$B:$G,5)</f>
        <v>Winter</v>
      </c>
      <c r="D12753" s="10" t="str">
        <f>VLOOKUP($E12753,'Overview Cluster Days'!$B:$G,6)</f>
        <v>Weekday</v>
      </c>
      <c r="E12753" s="10">
        <v>20181227</v>
      </c>
      <c r="F12753" s="11">
        <v>8</v>
      </c>
      <c r="G12753" s="55">
        <v>8056945.9449996799</v>
      </c>
      <c r="H12753" s="48">
        <v>44557773.215621702</v>
      </c>
      <c r="I12753" s="48">
        <v>14491463.753036501</v>
      </c>
      <c r="J12753" s="87">
        <v>8374011.7699999996</v>
      </c>
      <c r="K12753" s="87">
        <v>7386860.0068488596</v>
      </c>
      <c r="L12753" s="87">
        <v>80566.464000000007</v>
      </c>
      <c r="M12753" s="87">
        <v>9364424.5521844998</v>
      </c>
      <c r="N12753" s="87">
        <v>3567330.2062171199</v>
      </c>
      <c r="O12753" s="87">
        <v>1047779.61</v>
      </c>
      <c r="P12753" s="88">
        <v>693628.38794302195</v>
      </c>
      <c r="Q12753" s="89">
        <v>82867054.690506697</v>
      </c>
      <c r="R12753" s="87">
        <v>14753729.220344599</v>
      </c>
      <c r="S12753" s="90">
        <v>98883.136945404098</v>
      </c>
      <c r="T12753" s="88">
        <v>97719667.047796696</v>
      </c>
    </row>
    <row r="12754" spans="1:20" x14ac:dyDescent="0.25">
      <c r="A12754" t="s">
        <v>26</v>
      </c>
      <c r="B12754" s="10" t="str">
        <f>VLOOKUP(E12754,'Overview Cluster Days'!B:E,3)</f>
        <v>C</v>
      </c>
      <c r="C12754" s="10" t="str">
        <f>VLOOKUP($E12754,'Overview Cluster Days'!$B:$G,5)</f>
        <v>Winter</v>
      </c>
      <c r="D12754" s="10" t="str">
        <f>VLOOKUP($E12754,'Overview Cluster Days'!$B:$G,6)</f>
        <v>Weekday</v>
      </c>
      <c r="E12754" s="10">
        <v>20181227</v>
      </c>
      <c r="F12754" s="11">
        <v>9</v>
      </c>
      <c r="G12754" s="55">
        <v>8853171.9739964809</v>
      </c>
      <c r="H12754" s="48">
        <v>47822439.689533196</v>
      </c>
      <c r="I12754" s="48">
        <v>18032719.622607399</v>
      </c>
      <c r="J12754" s="87">
        <v>10534548.609998601</v>
      </c>
      <c r="K12754" s="87">
        <v>7988639.6370377699</v>
      </c>
      <c r="L12754" s="87">
        <v>46660.307996477401</v>
      </c>
      <c r="M12754" s="87">
        <v>9746571.8965501692</v>
      </c>
      <c r="N12754" s="87">
        <v>3901550.8137475401</v>
      </c>
      <c r="O12754" s="87">
        <v>1408764.1499976199</v>
      </c>
      <c r="P12754" s="88">
        <v>855010.72923632897</v>
      </c>
      <c r="Q12754" s="89">
        <v>93231519.533173397</v>
      </c>
      <c r="R12754" s="87">
        <v>15958557.897528101</v>
      </c>
      <c r="S12754" s="90">
        <v>44520.609111465499</v>
      </c>
      <c r="T12754" s="88">
        <v>109234598.039813</v>
      </c>
    </row>
    <row r="12755" spans="1:20" x14ac:dyDescent="0.25">
      <c r="A12755" t="s">
        <v>26</v>
      </c>
      <c r="B12755" s="10" t="str">
        <f>VLOOKUP(E12755,'Overview Cluster Days'!B:E,3)</f>
        <v>C</v>
      </c>
      <c r="C12755" s="10" t="str">
        <f>VLOOKUP($E12755,'Overview Cluster Days'!$B:$G,5)</f>
        <v>Winter</v>
      </c>
      <c r="D12755" s="10" t="str">
        <f>VLOOKUP($E12755,'Overview Cluster Days'!$B:$G,6)</f>
        <v>Weekday</v>
      </c>
      <c r="E12755" s="10">
        <v>20181227</v>
      </c>
      <c r="F12755" s="11">
        <v>10</v>
      </c>
      <c r="G12755" s="55">
        <v>8931632.4249962196</v>
      </c>
      <c r="H12755" s="48">
        <v>49380380.275865003</v>
      </c>
      <c r="I12755" s="48">
        <v>16853350.6660861</v>
      </c>
      <c r="J12755" s="87">
        <v>11514735.318</v>
      </c>
      <c r="K12755" s="87">
        <v>8700403.8244498</v>
      </c>
      <c r="L12755" s="87">
        <v>50754.286976420102</v>
      </c>
      <c r="M12755" s="87">
        <v>10137837.7346242</v>
      </c>
      <c r="N12755" s="87">
        <v>4097857.9624059601</v>
      </c>
      <c r="O12755" s="87">
        <v>1331003.1939999999</v>
      </c>
      <c r="P12755" s="88">
        <v>831410.29738187301</v>
      </c>
      <c r="Q12755" s="89">
        <v>95380502.509397104</v>
      </c>
      <c r="R12755" s="87">
        <v>16448863.475388501</v>
      </c>
      <c r="S12755" s="90">
        <v>1457.16591152921</v>
      </c>
      <c r="T12755" s="88">
        <v>111830823.15069699</v>
      </c>
    </row>
    <row r="12756" spans="1:20" x14ac:dyDescent="0.25">
      <c r="A12756" t="s">
        <v>26</v>
      </c>
      <c r="B12756" s="10" t="str">
        <f>VLOOKUP(E12756,'Overview Cluster Days'!B:E,3)</f>
        <v>C</v>
      </c>
      <c r="C12756" s="10" t="str">
        <f>VLOOKUP($E12756,'Overview Cluster Days'!$B:$G,5)</f>
        <v>Winter</v>
      </c>
      <c r="D12756" s="10" t="str">
        <f>VLOOKUP($E12756,'Overview Cluster Days'!$B:$G,6)</f>
        <v>Weekday</v>
      </c>
      <c r="E12756" s="10">
        <v>20181227</v>
      </c>
      <c r="F12756" s="11">
        <v>11</v>
      </c>
      <c r="G12756" s="55">
        <v>8388760.8919971008</v>
      </c>
      <c r="H12756" s="48">
        <v>50984771.846103899</v>
      </c>
      <c r="I12756" s="48">
        <v>16957868.863249999</v>
      </c>
      <c r="J12756" s="87">
        <v>11717528.2909995</v>
      </c>
      <c r="K12756" s="87">
        <v>8653979.1531793196</v>
      </c>
      <c r="L12756" s="87">
        <v>61287.950937971698</v>
      </c>
      <c r="M12756" s="87">
        <v>10924258.897382</v>
      </c>
      <c r="N12756" s="87">
        <v>4414250.0526905498</v>
      </c>
      <c r="O12756" s="87">
        <v>1347388.0719971999</v>
      </c>
      <c r="P12756" s="88">
        <v>761704.30521888402</v>
      </c>
      <c r="Q12756" s="89">
        <v>96702909.045529798</v>
      </c>
      <c r="R12756" s="87">
        <v>17508889.278226599</v>
      </c>
      <c r="S12756" s="90">
        <v>91676.099016571403</v>
      </c>
      <c r="T12756" s="88">
        <v>114303474.422773</v>
      </c>
    </row>
    <row r="12757" spans="1:20" x14ac:dyDescent="0.25">
      <c r="A12757" t="s">
        <v>26</v>
      </c>
      <c r="B12757" s="10" t="str">
        <f>VLOOKUP(E12757,'Overview Cluster Days'!B:E,3)</f>
        <v>C</v>
      </c>
      <c r="C12757" s="10" t="str">
        <f>VLOOKUP($E12757,'Overview Cluster Days'!$B:$G,5)</f>
        <v>Winter</v>
      </c>
      <c r="D12757" s="10" t="str">
        <f>VLOOKUP($E12757,'Overview Cluster Days'!$B:$G,6)</f>
        <v>Weekday</v>
      </c>
      <c r="E12757" s="10">
        <v>20181227</v>
      </c>
      <c r="F12757" s="11">
        <v>12</v>
      </c>
      <c r="G12757" s="55">
        <v>8082234.3499996504</v>
      </c>
      <c r="H12757" s="48">
        <v>52585774.5879106</v>
      </c>
      <c r="I12757" s="48">
        <v>16648889.7193358</v>
      </c>
      <c r="J12757" s="87">
        <v>11689196.175000001</v>
      </c>
      <c r="K12757" s="87">
        <v>8693750.2587605994</v>
      </c>
      <c r="L12757" s="87">
        <v>58643.072</v>
      </c>
      <c r="M12757" s="87">
        <v>11628207.2260575</v>
      </c>
      <c r="N12757" s="87">
        <v>4572650.8576918999</v>
      </c>
      <c r="O12757" s="87">
        <v>1353713.5059974</v>
      </c>
      <c r="P12757" s="88">
        <v>769513.45016699797</v>
      </c>
      <c r="Q12757" s="89">
        <v>97699845.091006607</v>
      </c>
      <c r="R12757" s="87">
        <v>18382728.1119138</v>
      </c>
      <c r="S12757" s="90">
        <v>79605.466084228799</v>
      </c>
      <c r="T12757" s="88">
        <v>116162178.66900501</v>
      </c>
    </row>
    <row r="12758" spans="1:20" x14ac:dyDescent="0.25">
      <c r="A12758" t="s">
        <v>26</v>
      </c>
      <c r="B12758" s="10" t="str">
        <f>VLOOKUP(E12758,'Overview Cluster Days'!B:E,3)</f>
        <v>C</v>
      </c>
      <c r="C12758" s="10" t="str">
        <f>VLOOKUP($E12758,'Overview Cluster Days'!$B:$G,5)</f>
        <v>Winter</v>
      </c>
      <c r="D12758" s="10" t="str">
        <f>VLOOKUP($E12758,'Overview Cluster Days'!$B:$G,6)</f>
        <v>Weekday</v>
      </c>
      <c r="E12758" s="10">
        <v>20181227</v>
      </c>
      <c r="F12758" s="11">
        <v>13</v>
      </c>
      <c r="G12758" s="55">
        <v>7598403.3300000001</v>
      </c>
      <c r="H12758" s="48">
        <v>53796087.865496099</v>
      </c>
      <c r="I12758" s="48">
        <v>16367792.534126099</v>
      </c>
      <c r="J12758" s="87">
        <v>11397230.27</v>
      </c>
      <c r="K12758" s="87">
        <v>8837284.8276226893</v>
      </c>
      <c r="L12758" s="87">
        <v>51729.7300945362</v>
      </c>
      <c r="M12758" s="87">
        <v>11661190.310529601</v>
      </c>
      <c r="N12758" s="87">
        <v>4731321.2792966496</v>
      </c>
      <c r="O12758" s="87">
        <v>1377688.55</v>
      </c>
      <c r="P12758" s="88">
        <v>682249.57706349995</v>
      </c>
      <c r="Q12758" s="89">
        <v>97996798.827244997</v>
      </c>
      <c r="R12758" s="87">
        <v>18504179.446984299</v>
      </c>
      <c r="S12758" s="90">
        <v>85871.035746398804</v>
      </c>
      <c r="T12758" s="88">
        <v>116586849.309976</v>
      </c>
    </row>
    <row r="12759" spans="1:20" x14ac:dyDescent="0.25">
      <c r="A12759" t="s">
        <v>26</v>
      </c>
      <c r="B12759" s="10" t="str">
        <f>VLOOKUP(E12759,'Overview Cluster Days'!B:E,3)</f>
        <v>C</v>
      </c>
      <c r="C12759" s="10" t="str">
        <f>VLOOKUP($E12759,'Overview Cluster Days'!$B:$G,5)</f>
        <v>Winter</v>
      </c>
      <c r="D12759" s="10" t="str">
        <f>VLOOKUP($E12759,'Overview Cluster Days'!$B:$G,6)</f>
        <v>Weekday</v>
      </c>
      <c r="E12759" s="10">
        <v>20181227</v>
      </c>
      <c r="F12759" s="11">
        <v>14</v>
      </c>
      <c r="G12759" s="55">
        <v>7714874.8339999998</v>
      </c>
      <c r="H12759" s="48">
        <v>53359595.129059501</v>
      </c>
      <c r="I12759" s="48">
        <v>15626213.0720853</v>
      </c>
      <c r="J12759" s="87">
        <v>11397938.4699976</v>
      </c>
      <c r="K12759" s="87">
        <v>8528447.1826225296</v>
      </c>
      <c r="L12759" s="87">
        <v>49542.582000000002</v>
      </c>
      <c r="M12759" s="87">
        <v>11323288.5179069</v>
      </c>
      <c r="N12759" s="87">
        <v>4832848.8328961497</v>
      </c>
      <c r="O12759" s="87">
        <v>1378386.06199945</v>
      </c>
      <c r="P12759" s="88">
        <v>700482.09745626396</v>
      </c>
      <c r="Q12759" s="89">
        <v>96627068.687764898</v>
      </c>
      <c r="R12759" s="87">
        <v>18284548.0922588</v>
      </c>
      <c r="S12759" s="90">
        <v>67261.096127990793</v>
      </c>
      <c r="T12759" s="88">
        <v>114978877.87615199</v>
      </c>
    </row>
    <row r="12760" spans="1:20" x14ac:dyDescent="0.25">
      <c r="A12760" t="s">
        <v>26</v>
      </c>
      <c r="B12760" s="10" t="str">
        <f>VLOOKUP(E12760,'Overview Cluster Days'!B:E,3)</f>
        <v>C</v>
      </c>
      <c r="C12760" s="10" t="str">
        <f>VLOOKUP($E12760,'Overview Cluster Days'!$B:$G,5)</f>
        <v>Winter</v>
      </c>
      <c r="D12760" s="10" t="str">
        <f>VLOOKUP($E12760,'Overview Cluster Days'!$B:$G,6)</f>
        <v>Weekday</v>
      </c>
      <c r="E12760" s="10">
        <v>20181227</v>
      </c>
      <c r="F12760" s="11">
        <v>15</v>
      </c>
      <c r="G12760" s="55">
        <v>7876893.0060000001</v>
      </c>
      <c r="H12760" s="48">
        <v>52212561.7648151</v>
      </c>
      <c r="I12760" s="48">
        <v>16185484.522038899</v>
      </c>
      <c r="J12760" s="87">
        <v>11491002.0959993</v>
      </c>
      <c r="K12760" s="87">
        <v>7766107.1090988303</v>
      </c>
      <c r="L12760" s="87">
        <v>36137.716</v>
      </c>
      <c r="M12760" s="87">
        <v>10716814.206207899</v>
      </c>
      <c r="N12760" s="87">
        <v>4724764.99482028</v>
      </c>
      <c r="O12760" s="87">
        <v>1303951.27199835</v>
      </c>
      <c r="P12760" s="88">
        <v>752561.50856195204</v>
      </c>
      <c r="Q12760" s="89">
        <v>95532048.497952193</v>
      </c>
      <c r="R12760" s="87">
        <v>17534229.6975885</v>
      </c>
      <c r="S12760" s="90">
        <v>-2.0376585889607698E-3</v>
      </c>
      <c r="T12760" s="88">
        <v>113066278.19350301</v>
      </c>
    </row>
    <row r="12761" spans="1:20" x14ac:dyDescent="0.25">
      <c r="A12761" t="s">
        <v>26</v>
      </c>
      <c r="B12761" s="10" t="str">
        <f>VLOOKUP(E12761,'Overview Cluster Days'!B:E,3)</f>
        <v>C</v>
      </c>
      <c r="C12761" s="10" t="str">
        <f>VLOOKUP($E12761,'Overview Cluster Days'!$B:$G,5)</f>
        <v>Winter</v>
      </c>
      <c r="D12761" s="10" t="str">
        <f>VLOOKUP($E12761,'Overview Cluster Days'!$B:$G,6)</f>
        <v>Weekday</v>
      </c>
      <c r="E12761" s="10">
        <v>20181227</v>
      </c>
      <c r="F12761" s="11">
        <v>16</v>
      </c>
      <c r="G12761" s="55">
        <v>8706656.8199995309</v>
      </c>
      <c r="H12761" s="48">
        <v>52829030.609979197</v>
      </c>
      <c r="I12761" s="48">
        <v>15926184.3114064</v>
      </c>
      <c r="J12761" s="87">
        <v>11948278.028000001</v>
      </c>
      <c r="K12761" s="87">
        <v>7723020.7147098295</v>
      </c>
      <c r="L12761" s="87">
        <v>34334.083994478598</v>
      </c>
      <c r="M12761" s="87">
        <v>9345164.5004976802</v>
      </c>
      <c r="N12761" s="87">
        <v>4381650.1979926303</v>
      </c>
      <c r="O12761" s="87">
        <v>1270452.1000000001</v>
      </c>
      <c r="P12761" s="88">
        <v>723218.97996501997</v>
      </c>
      <c r="Q12761" s="89">
        <v>97133170.484094903</v>
      </c>
      <c r="R12761" s="87">
        <v>15754819.862449801</v>
      </c>
      <c r="S12761" s="90">
        <v>10301.7137653506</v>
      </c>
      <c r="T12761" s="88">
        <v>112898292.06031001</v>
      </c>
    </row>
    <row r="12762" spans="1:20" x14ac:dyDescent="0.25">
      <c r="A12762" t="s">
        <v>26</v>
      </c>
      <c r="B12762" s="10" t="str">
        <f>VLOOKUP(E12762,'Overview Cluster Days'!B:E,3)</f>
        <v>C</v>
      </c>
      <c r="C12762" s="10" t="str">
        <f>VLOOKUP($E12762,'Overview Cluster Days'!$B:$G,5)</f>
        <v>Winter</v>
      </c>
      <c r="D12762" s="10" t="str">
        <f>VLOOKUP($E12762,'Overview Cluster Days'!$B:$G,6)</f>
        <v>Weekday</v>
      </c>
      <c r="E12762" s="10">
        <v>20181227</v>
      </c>
      <c r="F12762" s="11">
        <v>17</v>
      </c>
      <c r="G12762" s="55">
        <v>9574547.9979995005</v>
      </c>
      <c r="H12762" s="48">
        <v>55716257.053311102</v>
      </c>
      <c r="I12762" s="48">
        <v>16058092.3441731</v>
      </c>
      <c r="J12762" s="87">
        <v>13199967.243000001</v>
      </c>
      <c r="K12762" s="87">
        <v>7696524.3458171897</v>
      </c>
      <c r="L12762" s="87">
        <v>47841.226000000002</v>
      </c>
      <c r="M12762" s="87">
        <v>8487742.5149997901</v>
      </c>
      <c r="N12762" s="87">
        <v>4122510.5645945901</v>
      </c>
      <c r="O12762" s="87">
        <v>1146638.1569999999</v>
      </c>
      <c r="P12762" s="88">
        <v>686125.08124483097</v>
      </c>
      <c r="Q12762" s="89">
        <v>102245388.984301</v>
      </c>
      <c r="R12762" s="87">
        <v>14490857.543839199</v>
      </c>
      <c r="S12762" s="90">
        <v>-8.4704589098691906E-3</v>
      </c>
      <c r="T12762" s="88">
        <v>116736246.51966999</v>
      </c>
    </row>
    <row r="12763" spans="1:20" x14ac:dyDescent="0.25">
      <c r="A12763" t="s">
        <v>26</v>
      </c>
      <c r="B12763" s="10" t="str">
        <f>VLOOKUP(E12763,'Overview Cluster Days'!B:E,3)</f>
        <v>C</v>
      </c>
      <c r="C12763" s="10" t="str">
        <f>VLOOKUP($E12763,'Overview Cluster Days'!$B:$G,5)</f>
        <v>Winter</v>
      </c>
      <c r="D12763" s="10" t="str">
        <f>VLOOKUP($E12763,'Overview Cluster Days'!$B:$G,6)</f>
        <v>Weekday</v>
      </c>
      <c r="E12763" s="10">
        <v>20181227</v>
      </c>
      <c r="F12763" s="11">
        <v>18</v>
      </c>
      <c r="G12763" s="55">
        <v>11570057.136</v>
      </c>
      <c r="H12763" s="48">
        <v>60555229.830975398</v>
      </c>
      <c r="I12763" s="48">
        <v>15513040.6349157</v>
      </c>
      <c r="J12763" s="87">
        <v>14433041.368000001</v>
      </c>
      <c r="K12763" s="87">
        <v>8218369.1004681997</v>
      </c>
      <c r="L12763" s="87">
        <v>63007.355510671201</v>
      </c>
      <c r="M12763" s="87">
        <v>8701437.0055639707</v>
      </c>
      <c r="N12763" s="87">
        <v>3618294.96593564</v>
      </c>
      <c r="O12763" s="87">
        <v>1092153.4299999799</v>
      </c>
      <c r="P12763" s="88">
        <v>660320.12161002099</v>
      </c>
      <c r="Q12763" s="89">
        <v>110289738.07035901</v>
      </c>
      <c r="R12763" s="87">
        <v>14135212.8786203</v>
      </c>
      <c r="S12763" s="90">
        <v>63408.556500427403</v>
      </c>
      <c r="T12763" s="88">
        <v>124488359.50548001</v>
      </c>
    </row>
    <row r="12764" spans="1:20" x14ac:dyDescent="0.25">
      <c r="A12764" t="s">
        <v>26</v>
      </c>
      <c r="B12764" s="10" t="str">
        <f>VLOOKUP(E12764,'Overview Cluster Days'!B:E,3)</f>
        <v>C</v>
      </c>
      <c r="C12764" s="10" t="str">
        <f>VLOOKUP($E12764,'Overview Cluster Days'!$B:$G,5)</f>
        <v>Winter</v>
      </c>
      <c r="D12764" s="10" t="str">
        <f>VLOOKUP($E12764,'Overview Cluster Days'!$B:$G,6)</f>
        <v>Weekday</v>
      </c>
      <c r="E12764" s="10">
        <v>20181227</v>
      </c>
      <c r="F12764" s="11">
        <v>19</v>
      </c>
      <c r="G12764" s="55">
        <v>11307116.1</v>
      </c>
      <c r="H12764" s="48">
        <v>59749982.689278699</v>
      </c>
      <c r="I12764" s="48">
        <v>16704290.4633362</v>
      </c>
      <c r="J12764" s="87">
        <v>13157846.3599988</v>
      </c>
      <c r="K12764" s="87">
        <v>8090976.2409788501</v>
      </c>
      <c r="L12764" s="87">
        <v>65354.5864539217</v>
      </c>
      <c r="M12764" s="87">
        <v>8686850.76288376</v>
      </c>
      <c r="N12764" s="87">
        <v>3384406.7307620002</v>
      </c>
      <c r="O12764" s="87">
        <v>1142849.18</v>
      </c>
      <c r="P12764" s="88">
        <v>681473.21408726298</v>
      </c>
      <c r="Q12764" s="89">
        <v>109010211.85359301</v>
      </c>
      <c r="R12764" s="87">
        <v>13960934.474186899</v>
      </c>
      <c r="S12764" s="90">
        <v>25565.1457471922</v>
      </c>
      <c r="T12764" s="88">
        <v>122996711.473527</v>
      </c>
    </row>
    <row r="12765" spans="1:20" x14ac:dyDescent="0.25">
      <c r="A12765" t="s">
        <v>26</v>
      </c>
      <c r="B12765" s="10" t="str">
        <f>VLOOKUP(E12765,'Overview Cluster Days'!B:E,3)</f>
        <v>C</v>
      </c>
      <c r="C12765" s="10" t="str">
        <f>VLOOKUP($E12765,'Overview Cluster Days'!$B:$G,5)</f>
        <v>Winter</v>
      </c>
      <c r="D12765" s="10" t="str">
        <f>VLOOKUP($E12765,'Overview Cluster Days'!$B:$G,6)</f>
        <v>Weekday</v>
      </c>
      <c r="E12765" s="10">
        <v>20181227</v>
      </c>
      <c r="F12765" s="11">
        <v>20</v>
      </c>
      <c r="G12765" s="55">
        <v>10051517.51</v>
      </c>
      <c r="H12765" s="48">
        <v>54974510.002484702</v>
      </c>
      <c r="I12765" s="48">
        <v>16740140.94428</v>
      </c>
      <c r="J12765" s="87">
        <v>12816859.217999799</v>
      </c>
      <c r="K12765" s="87">
        <v>6798772.0739601701</v>
      </c>
      <c r="L12765" s="87">
        <v>61517.96</v>
      </c>
      <c r="M12765" s="87">
        <v>8599645.0179838296</v>
      </c>
      <c r="N12765" s="87">
        <v>3489369.6145467302</v>
      </c>
      <c r="O12765" s="87">
        <v>1157189.7499999399</v>
      </c>
      <c r="P12765" s="88">
        <v>806809.83929722197</v>
      </c>
      <c r="Q12765" s="89">
        <v>101381799.748725</v>
      </c>
      <c r="R12765" s="87">
        <v>14114532.1818277</v>
      </c>
      <c r="S12765" s="90">
        <v>24264.422160247599</v>
      </c>
      <c r="T12765" s="88">
        <v>115520596.352713</v>
      </c>
    </row>
    <row r="12766" spans="1:20" x14ac:dyDescent="0.25">
      <c r="A12766" t="s">
        <v>26</v>
      </c>
      <c r="B12766" s="10" t="str">
        <f>VLOOKUP(E12766,'Overview Cluster Days'!B:E,3)</f>
        <v>C</v>
      </c>
      <c r="C12766" s="10" t="str">
        <f>VLOOKUP($E12766,'Overview Cluster Days'!$B:$G,5)</f>
        <v>Winter</v>
      </c>
      <c r="D12766" s="10" t="str">
        <f>VLOOKUP($E12766,'Overview Cluster Days'!$B:$G,6)</f>
        <v>Weekday</v>
      </c>
      <c r="E12766" s="10">
        <v>20181227</v>
      </c>
      <c r="F12766" s="11">
        <v>21</v>
      </c>
      <c r="G12766" s="55">
        <v>8344024.8660000004</v>
      </c>
      <c r="H12766" s="48">
        <v>51013452.2075634</v>
      </c>
      <c r="I12766" s="48">
        <v>13975064.03059</v>
      </c>
      <c r="J12766" s="87">
        <v>9605455.5279981494</v>
      </c>
      <c r="K12766" s="87">
        <v>6590916.5872456301</v>
      </c>
      <c r="L12766" s="87">
        <v>45969.288999999997</v>
      </c>
      <c r="M12766" s="87">
        <v>8715749.3979638498</v>
      </c>
      <c r="N12766" s="87">
        <v>3347840.4974995698</v>
      </c>
      <c r="O12766" s="87">
        <v>781324.34799850301</v>
      </c>
      <c r="P12766" s="88">
        <v>719132.93429072795</v>
      </c>
      <c r="Q12766" s="89">
        <v>89528913.219397202</v>
      </c>
      <c r="R12766" s="87">
        <v>13610016.466752701</v>
      </c>
      <c r="S12766" s="90">
        <v>12919.4698747862</v>
      </c>
      <c r="T12766" s="88">
        <v>103151849.15602501</v>
      </c>
    </row>
    <row r="12767" spans="1:20" x14ac:dyDescent="0.25">
      <c r="A12767" t="s">
        <v>26</v>
      </c>
      <c r="B12767" s="10" t="str">
        <f>VLOOKUP(E12767,'Overview Cluster Days'!B:E,3)</f>
        <v>C</v>
      </c>
      <c r="C12767" s="10" t="str">
        <f>VLOOKUP($E12767,'Overview Cluster Days'!$B:$G,5)</f>
        <v>Winter</v>
      </c>
      <c r="D12767" s="10" t="str">
        <f>VLOOKUP($E12767,'Overview Cluster Days'!$B:$G,6)</f>
        <v>Weekday</v>
      </c>
      <c r="E12767" s="10">
        <v>20181227</v>
      </c>
      <c r="F12767" s="11">
        <v>22</v>
      </c>
      <c r="G12767" s="55">
        <v>8042496.9299993599</v>
      </c>
      <c r="H12767" s="48">
        <v>48004845.494757198</v>
      </c>
      <c r="I12767" s="48">
        <v>11743878.477185501</v>
      </c>
      <c r="J12767" s="87">
        <v>8968155.7200000007</v>
      </c>
      <c r="K12767" s="87">
        <v>6381214.9210120998</v>
      </c>
      <c r="L12767" s="87">
        <v>59987.68</v>
      </c>
      <c r="M12767" s="87">
        <v>9147909.6037673708</v>
      </c>
      <c r="N12767" s="87">
        <v>3666846.6794018899</v>
      </c>
      <c r="O12767" s="87">
        <v>847413.97999975295</v>
      </c>
      <c r="P12767" s="88">
        <v>745312.16572148097</v>
      </c>
      <c r="Q12767" s="89">
        <v>83140591.542954206</v>
      </c>
      <c r="R12767" s="87">
        <v>14467470.1088905</v>
      </c>
      <c r="S12767" s="90">
        <v>3.9215087890625E-3</v>
      </c>
      <c r="T12767" s="88">
        <v>97608061.655766204</v>
      </c>
    </row>
    <row r="12768" spans="1:20" x14ac:dyDescent="0.25">
      <c r="A12768" t="s">
        <v>26</v>
      </c>
      <c r="B12768" s="10" t="str">
        <f>VLOOKUP(E12768,'Overview Cluster Days'!B:E,3)</f>
        <v>C</v>
      </c>
      <c r="C12768" s="10" t="str">
        <f>VLOOKUP($E12768,'Overview Cluster Days'!$B:$G,5)</f>
        <v>Winter</v>
      </c>
      <c r="D12768" s="10" t="str">
        <f>VLOOKUP($E12768,'Overview Cluster Days'!$B:$G,6)</f>
        <v>Weekday</v>
      </c>
      <c r="E12768" s="10">
        <v>20181227</v>
      </c>
      <c r="F12768" s="11">
        <v>23</v>
      </c>
      <c r="G12768" s="55">
        <v>10401609.76</v>
      </c>
      <c r="H12768" s="48">
        <v>45339224.4169655</v>
      </c>
      <c r="I12768" s="48">
        <v>11732927.7285573</v>
      </c>
      <c r="J12768" s="87">
        <v>9032372.4700000007</v>
      </c>
      <c r="K12768" s="87">
        <v>6853112.8531278297</v>
      </c>
      <c r="L12768" s="87">
        <v>50754.14</v>
      </c>
      <c r="M12768" s="87">
        <v>9227470.4544509109</v>
      </c>
      <c r="N12768" s="87">
        <v>3691561.7935895501</v>
      </c>
      <c r="O12768" s="87">
        <v>934987.71</v>
      </c>
      <c r="P12768" s="88">
        <v>673715.23151050403</v>
      </c>
      <c r="Q12768" s="89">
        <v>83359247.228650704</v>
      </c>
      <c r="R12768" s="87">
        <v>14578489.329551</v>
      </c>
      <c r="S12768" s="90">
        <v>78859.107971435398</v>
      </c>
      <c r="T12768" s="88">
        <v>98016595.6661731</v>
      </c>
    </row>
    <row r="12769" spans="1:20" x14ac:dyDescent="0.25">
      <c r="A12769" t="s">
        <v>26</v>
      </c>
      <c r="B12769" s="10" t="str">
        <f>VLOOKUP(E12769,'Overview Cluster Days'!B:E,3)</f>
        <v>C</v>
      </c>
      <c r="C12769" s="10" t="str">
        <f>VLOOKUP($E12769,'Overview Cluster Days'!$B:$G,5)</f>
        <v>Winter</v>
      </c>
      <c r="D12769" s="10" t="str">
        <f>VLOOKUP($E12769,'Overview Cluster Days'!$B:$G,6)</f>
        <v>Weekday</v>
      </c>
      <c r="E12769" s="10">
        <v>20181227</v>
      </c>
      <c r="F12769" s="11">
        <v>24</v>
      </c>
      <c r="G12769" s="55">
        <v>10573470.963</v>
      </c>
      <c r="H12769" s="48">
        <v>41704918.284816504</v>
      </c>
      <c r="I12769" s="48">
        <v>12365803.405299</v>
      </c>
      <c r="J12769" s="87">
        <v>9695137.8599999994</v>
      </c>
      <c r="K12769" s="87">
        <v>7096147.7613137197</v>
      </c>
      <c r="L12769" s="87">
        <v>59927.599000000002</v>
      </c>
      <c r="M12769" s="87">
        <v>9306586.4309166707</v>
      </c>
      <c r="N12769" s="87">
        <v>3729052.2516478901</v>
      </c>
      <c r="O12769" s="87">
        <v>988136.71600000001</v>
      </c>
      <c r="P12769" s="88">
        <v>581822.824384582</v>
      </c>
      <c r="Q12769" s="89">
        <v>81435478.274429306</v>
      </c>
      <c r="R12769" s="87">
        <v>14665525.8219491</v>
      </c>
      <c r="S12769" s="90">
        <v>61574.332437530597</v>
      </c>
      <c r="T12769" s="88">
        <v>96162578.428816006</v>
      </c>
    </row>
    <row r="12770" spans="1:20" x14ac:dyDescent="0.25">
      <c r="A12770" t="s">
        <v>26</v>
      </c>
      <c r="B12770" s="10" t="str">
        <f>VLOOKUP(E12770,'Overview Cluster Days'!B:E,3)</f>
        <v>C</v>
      </c>
      <c r="C12770" s="10" t="str">
        <f>VLOOKUP($E12770,'Overview Cluster Days'!$B:$G,5)</f>
        <v>Winter</v>
      </c>
      <c r="D12770" s="10" t="str">
        <f>VLOOKUP($E12770,'Overview Cluster Days'!$B:$G,6)</f>
        <v>Weekday</v>
      </c>
      <c r="E12770" s="10">
        <v>20181228</v>
      </c>
      <c r="F12770" s="11">
        <v>1</v>
      </c>
      <c r="G12770" s="55">
        <v>9907690.9879987892</v>
      </c>
      <c r="H12770" s="48">
        <v>40328299.533915102</v>
      </c>
      <c r="I12770" s="48">
        <v>11397317.7937125</v>
      </c>
      <c r="J12770" s="87">
        <v>9595654.6799989995</v>
      </c>
      <c r="K12770" s="87">
        <v>6849686.1633037003</v>
      </c>
      <c r="L12770" s="87">
        <v>19585.957999999999</v>
      </c>
      <c r="M12770" s="87">
        <v>10027488.7825025</v>
      </c>
      <c r="N12770" s="87">
        <v>3194814.6261826698</v>
      </c>
      <c r="O12770" s="87">
        <v>994983.4</v>
      </c>
      <c r="P12770" s="88">
        <v>684274.63655666797</v>
      </c>
      <c r="Q12770" s="89">
        <v>78078649.158929095</v>
      </c>
      <c r="R12770" s="87">
        <v>14921147.403241901</v>
      </c>
      <c r="S12770" s="90">
        <v>122715.08449378901</v>
      </c>
      <c r="T12770" s="88">
        <v>93122511.646664694</v>
      </c>
    </row>
    <row r="12771" spans="1:20" x14ac:dyDescent="0.25">
      <c r="A12771" t="s">
        <v>26</v>
      </c>
      <c r="B12771" s="10" t="str">
        <f>VLOOKUP(E12771,'Overview Cluster Days'!B:E,3)</f>
        <v>C</v>
      </c>
      <c r="C12771" s="10" t="str">
        <f>VLOOKUP($E12771,'Overview Cluster Days'!$B:$G,5)</f>
        <v>Winter</v>
      </c>
      <c r="D12771" s="10" t="str">
        <f>VLOOKUP($E12771,'Overview Cluster Days'!$B:$G,6)</f>
        <v>Weekday</v>
      </c>
      <c r="E12771" s="10">
        <v>20181228</v>
      </c>
      <c r="F12771" s="11">
        <v>2</v>
      </c>
      <c r="G12771" s="55">
        <v>9668342.6899999995</v>
      </c>
      <c r="H12771" s="48">
        <v>39863412.212592803</v>
      </c>
      <c r="I12771" s="48">
        <v>10981854.338929299</v>
      </c>
      <c r="J12771" s="87">
        <v>8862520.4100000001</v>
      </c>
      <c r="K12771" s="87">
        <v>6843778.3690758198</v>
      </c>
      <c r="L12771" s="87">
        <v>20110.039997625201</v>
      </c>
      <c r="M12771" s="87">
        <v>10087750.418009499</v>
      </c>
      <c r="N12771" s="87">
        <v>3432150.0090172598</v>
      </c>
      <c r="O12771" s="87">
        <v>1068725.6499999999</v>
      </c>
      <c r="P12771" s="88">
        <v>696488.71387044201</v>
      </c>
      <c r="Q12771" s="89">
        <v>76219908.020597905</v>
      </c>
      <c r="R12771" s="87">
        <v>15305224.8308948</v>
      </c>
      <c r="S12771" s="90">
        <v>51595.532998749302</v>
      </c>
      <c r="T12771" s="88">
        <v>91576728.384491503</v>
      </c>
    </row>
    <row r="12772" spans="1:20" x14ac:dyDescent="0.25">
      <c r="A12772" t="s">
        <v>26</v>
      </c>
      <c r="B12772" s="10" t="str">
        <f>VLOOKUP(E12772,'Overview Cluster Days'!B:E,3)</f>
        <v>C</v>
      </c>
      <c r="C12772" s="10" t="str">
        <f>VLOOKUP($E12772,'Overview Cluster Days'!$B:$G,5)</f>
        <v>Winter</v>
      </c>
      <c r="D12772" s="10" t="str">
        <f>VLOOKUP($E12772,'Overview Cluster Days'!$B:$G,6)</f>
        <v>Weekday</v>
      </c>
      <c r="E12772" s="10">
        <v>20181228</v>
      </c>
      <c r="F12772" s="11">
        <v>3</v>
      </c>
      <c r="G12772" s="55">
        <v>8967970.9969994798</v>
      </c>
      <c r="H12772" s="48">
        <v>42052051.448359899</v>
      </c>
      <c r="I12772" s="48">
        <v>10760185.946290599</v>
      </c>
      <c r="J12772" s="87">
        <v>8288083.5919994796</v>
      </c>
      <c r="K12772" s="87">
        <v>7341074.1353934295</v>
      </c>
      <c r="L12772" s="87">
        <v>184305.568999476</v>
      </c>
      <c r="M12772" s="87">
        <v>10298788.5457527</v>
      </c>
      <c r="N12772" s="87">
        <v>3391963.8744927701</v>
      </c>
      <c r="O12772" s="87">
        <v>1053590.49399987</v>
      </c>
      <c r="P12772" s="88">
        <v>733232.47831161704</v>
      </c>
      <c r="Q12772" s="89">
        <v>77409366.119042903</v>
      </c>
      <c r="R12772" s="87">
        <v>15661880.961556399</v>
      </c>
      <c r="S12772" s="90">
        <v>6.0266111977398404E-3</v>
      </c>
      <c r="T12772" s="88">
        <v>93071247.086625904</v>
      </c>
    </row>
    <row r="12773" spans="1:20" x14ac:dyDescent="0.25">
      <c r="A12773" t="s">
        <v>26</v>
      </c>
      <c r="B12773" s="10" t="str">
        <f>VLOOKUP(E12773,'Overview Cluster Days'!B:E,3)</f>
        <v>C</v>
      </c>
      <c r="C12773" s="10" t="str">
        <f>VLOOKUP($E12773,'Overview Cluster Days'!$B:$G,5)</f>
        <v>Winter</v>
      </c>
      <c r="D12773" s="10" t="str">
        <f>VLOOKUP($E12773,'Overview Cluster Days'!$B:$G,6)</f>
        <v>Weekday</v>
      </c>
      <c r="E12773" s="10">
        <v>20181228</v>
      </c>
      <c r="F12773" s="11">
        <v>4</v>
      </c>
      <c r="G12773" s="55">
        <v>8500667.0840000007</v>
      </c>
      <c r="H12773" s="48">
        <v>42170973.5406911</v>
      </c>
      <c r="I12773" s="48">
        <v>10187129.4285601</v>
      </c>
      <c r="J12773" s="87">
        <v>7796572.7719988301</v>
      </c>
      <c r="K12773" s="87">
        <v>6704046.6186733497</v>
      </c>
      <c r="L12773" s="87">
        <v>295870.04599999997</v>
      </c>
      <c r="M12773" s="87">
        <v>10125820.049042899</v>
      </c>
      <c r="N12773" s="87">
        <v>3490209.1601801799</v>
      </c>
      <c r="O12773" s="87">
        <v>1028227.5519992301</v>
      </c>
      <c r="P12773" s="88">
        <v>740365.81864216202</v>
      </c>
      <c r="Q12773" s="89">
        <v>75359389.443923399</v>
      </c>
      <c r="R12773" s="87">
        <v>15680492.6258644</v>
      </c>
      <c r="S12773" s="90">
        <v>0</v>
      </c>
      <c r="T12773" s="88">
        <v>91039882.069787905</v>
      </c>
    </row>
    <row r="12774" spans="1:20" x14ac:dyDescent="0.25">
      <c r="A12774" t="s">
        <v>26</v>
      </c>
      <c r="B12774" s="10" t="str">
        <f>VLOOKUP(E12774,'Overview Cluster Days'!B:E,3)</f>
        <v>C</v>
      </c>
      <c r="C12774" s="10" t="str">
        <f>VLOOKUP($E12774,'Overview Cluster Days'!$B:$G,5)</f>
        <v>Winter</v>
      </c>
      <c r="D12774" s="10" t="str">
        <f>VLOOKUP($E12774,'Overview Cluster Days'!$B:$G,6)</f>
        <v>Weekday</v>
      </c>
      <c r="E12774" s="10">
        <v>20181228</v>
      </c>
      <c r="F12774" s="11">
        <v>5</v>
      </c>
      <c r="G12774" s="55">
        <v>7694519.1119999802</v>
      </c>
      <c r="H12774" s="48">
        <v>41720795.067665003</v>
      </c>
      <c r="I12774" s="48">
        <v>10331578.2978079</v>
      </c>
      <c r="J12774" s="87">
        <v>7847954.1299996804</v>
      </c>
      <c r="K12774" s="87">
        <v>7022541.4063274898</v>
      </c>
      <c r="L12774" s="87">
        <v>193501.25399681399</v>
      </c>
      <c r="M12774" s="87">
        <v>10189808.785436099</v>
      </c>
      <c r="N12774" s="87">
        <v>3708053.0836013998</v>
      </c>
      <c r="O12774" s="87">
        <v>1162379.26799968</v>
      </c>
      <c r="P12774" s="88">
        <v>729829.81587674597</v>
      </c>
      <c r="Q12774" s="89">
        <v>74617388.013799995</v>
      </c>
      <c r="R12774" s="87">
        <v>15983572.2069108</v>
      </c>
      <c r="S12774" s="90">
        <v>-8.8476561941206507E-3</v>
      </c>
      <c r="T12774" s="88">
        <v>90600960.211863101</v>
      </c>
    </row>
    <row r="12775" spans="1:20" x14ac:dyDescent="0.25">
      <c r="A12775" t="s">
        <v>26</v>
      </c>
      <c r="B12775" s="10" t="str">
        <f>VLOOKUP(E12775,'Overview Cluster Days'!B:E,3)</f>
        <v>C</v>
      </c>
      <c r="C12775" s="10" t="str">
        <f>VLOOKUP($E12775,'Overview Cluster Days'!$B:$G,5)</f>
        <v>Winter</v>
      </c>
      <c r="D12775" s="10" t="str">
        <f>VLOOKUP($E12775,'Overview Cluster Days'!$B:$G,6)</f>
        <v>Weekday</v>
      </c>
      <c r="E12775" s="10">
        <v>20181228</v>
      </c>
      <c r="F12775" s="11">
        <v>6</v>
      </c>
      <c r="G12775" s="55">
        <v>7839909.5399993099</v>
      </c>
      <c r="H12775" s="48">
        <v>41282131.9344166</v>
      </c>
      <c r="I12775" s="48">
        <v>10420772.925017601</v>
      </c>
      <c r="J12775" s="87">
        <v>7906293.1449999996</v>
      </c>
      <c r="K12775" s="87">
        <v>6984839.8923059199</v>
      </c>
      <c r="L12775" s="87">
        <v>180173.16499921799</v>
      </c>
      <c r="M12775" s="87">
        <v>10418593.375273701</v>
      </c>
      <c r="N12775" s="87">
        <v>3839657.69931866</v>
      </c>
      <c r="O12775" s="87">
        <v>1376431.0609999499</v>
      </c>
      <c r="P12775" s="88">
        <v>776872.96038225398</v>
      </c>
      <c r="Q12775" s="89">
        <v>74433947.4367394</v>
      </c>
      <c r="R12775" s="87">
        <v>16591728.2609738</v>
      </c>
      <c r="S12775" s="90">
        <v>-6.0070799663662902E-3</v>
      </c>
      <c r="T12775" s="88">
        <v>91025675.691706106</v>
      </c>
    </row>
    <row r="12776" spans="1:20" x14ac:dyDescent="0.25">
      <c r="A12776" t="s">
        <v>26</v>
      </c>
      <c r="B12776" s="10" t="str">
        <f>VLOOKUP(E12776,'Overview Cluster Days'!B:E,3)</f>
        <v>C</v>
      </c>
      <c r="C12776" s="10" t="str">
        <f>VLOOKUP($E12776,'Overview Cluster Days'!$B:$G,5)</f>
        <v>Winter</v>
      </c>
      <c r="D12776" s="10" t="str">
        <f>VLOOKUP($E12776,'Overview Cluster Days'!$B:$G,6)</f>
        <v>Weekday</v>
      </c>
      <c r="E12776" s="10">
        <v>20181228</v>
      </c>
      <c r="F12776" s="11">
        <v>7</v>
      </c>
      <c r="G12776" s="55">
        <v>8657955.5700000003</v>
      </c>
      <c r="H12776" s="48">
        <v>39971484.663947098</v>
      </c>
      <c r="I12776" s="48">
        <v>11440107.415573999</v>
      </c>
      <c r="J12776" s="87">
        <v>7779412.1699999999</v>
      </c>
      <c r="K12776" s="87">
        <v>7328419.9503240399</v>
      </c>
      <c r="L12776" s="87">
        <v>101151.43</v>
      </c>
      <c r="M12776" s="87">
        <v>9475267.6713404898</v>
      </c>
      <c r="N12776" s="87">
        <v>3548208.12557864</v>
      </c>
      <c r="O12776" s="87">
        <v>1556151.76</v>
      </c>
      <c r="P12776" s="88">
        <v>724209.65759851702</v>
      </c>
      <c r="Q12776" s="89">
        <v>75177379.769845098</v>
      </c>
      <c r="R12776" s="87">
        <v>15404988.644517601</v>
      </c>
      <c r="S12776" s="90">
        <v>3.9038085378706497E-2</v>
      </c>
      <c r="T12776" s="88">
        <v>90582368.453400895</v>
      </c>
    </row>
    <row r="12777" spans="1:20" x14ac:dyDescent="0.25">
      <c r="A12777" t="s">
        <v>26</v>
      </c>
      <c r="B12777" s="10" t="str">
        <f>VLOOKUP(E12777,'Overview Cluster Days'!B:E,3)</f>
        <v>C</v>
      </c>
      <c r="C12777" s="10" t="str">
        <f>VLOOKUP($E12777,'Overview Cluster Days'!$B:$G,5)</f>
        <v>Winter</v>
      </c>
      <c r="D12777" s="10" t="str">
        <f>VLOOKUP($E12777,'Overview Cluster Days'!$B:$G,6)</f>
        <v>Weekday</v>
      </c>
      <c r="E12777" s="10">
        <v>20181228</v>
      </c>
      <c r="F12777" s="11">
        <v>8</v>
      </c>
      <c r="G12777" s="55">
        <v>8852415.5100000091</v>
      </c>
      <c r="H12777" s="48">
        <v>45091831.993902102</v>
      </c>
      <c r="I12777" s="48">
        <v>13392974.993035</v>
      </c>
      <c r="J12777" s="87">
        <v>8029919.2119980101</v>
      </c>
      <c r="K12777" s="87">
        <v>7535054.5493927002</v>
      </c>
      <c r="L12777" s="87">
        <v>31072.43</v>
      </c>
      <c r="M12777" s="87">
        <v>9210609.2200890593</v>
      </c>
      <c r="N12777" s="87">
        <v>3267980.7403183398</v>
      </c>
      <c r="O12777" s="87">
        <v>1374686.22099633</v>
      </c>
      <c r="P12777" s="88">
        <v>746035.78624498798</v>
      </c>
      <c r="Q12777" s="89">
        <v>82902196.258327797</v>
      </c>
      <c r="R12777" s="87">
        <v>14630384.3976487</v>
      </c>
      <c r="S12777" s="90">
        <v>29401.309169143798</v>
      </c>
      <c r="T12777" s="88">
        <v>97561981.965145707</v>
      </c>
    </row>
    <row r="12778" spans="1:20" x14ac:dyDescent="0.25">
      <c r="A12778" t="s">
        <v>26</v>
      </c>
      <c r="B12778" s="10" t="str">
        <f>VLOOKUP(E12778,'Overview Cluster Days'!B:E,3)</f>
        <v>C</v>
      </c>
      <c r="C12778" s="10" t="str">
        <f>VLOOKUP($E12778,'Overview Cluster Days'!$B:$G,5)</f>
        <v>Winter</v>
      </c>
      <c r="D12778" s="10" t="str">
        <f>VLOOKUP($E12778,'Overview Cluster Days'!$B:$G,6)</f>
        <v>Weekday</v>
      </c>
      <c r="E12778" s="10">
        <v>20181228</v>
      </c>
      <c r="F12778" s="11">
        <v>9</v>
      </c>
      <c r="G12778" s="55">
        <v>9999875.4800000004</v>
      </c>
      <c r="H12778" s="48">
        <v>47790174.634763502</v>
      </c>
      <c r="I12778" s="48">
        <v>16936980.173535701</v>
      </c>
      <c r="J12778" s="87">
        <v>11160556.4699998</v>
      </c>
      <c r="K12778" s="87">
        <v>6983147.4917304898</v>
      </c>
      <c r="L12778" s="87">
        <v>39446.519999999997</v>
      </c>
      <c r="M12778" s="87">
        <v>9448411.8796910308</v>
      </c>
      <c r="N12778" s="87">
        <v>3582629.2361792</v>
      </c>
      <c r="O12778" s="87">
        <v>1656081.6499995</v>
      </c>
      <c r="P12778" s="88">
        <v>889830.25113342202</v>
      </c>
      <c r="Q12778" s="89">
        <v>92870734.250029504</v>
      </c>
      <c r="R12778" s="87">
        <v>15616399.537003201</v>
      </c>
      <c r="S12778" s="90">
        <v>4.0039061568677399E-3</v>
      </c>
      <c r="T12778" s="88">
        <v>108487133.79103699</v>
      </c>
    </row>
    <row r="12779" spans="1:20" x14ac:dyDescent="0.25">
      <c r="A12779" t="s">
        <v>26</v>
      </c>
      <c r="B12779" s="10" t="str">
        <f>VLOOKUP(E12779,'Overview Cluster Days'!B:E,3)</f>
        <v>C</v>
      </c>
      <c r="C12779" s="10" t="str">
        <f>VLOOKUP($E12779,'Overview Cluster Days'!$B:$G,5)</f>
        <v>Winter</v>
      </c>
      <c r="D12779" s="10" t="str">
        <f>VLOOKUP($E12779,'Overview Cluster Days'!$B:$G,6)</f>
        <v>Weekday</v>
      </c>
      <c r="E12779" s="10">
        <v>20181228</v>
      </c>
      <c r="F12779" s="11">
        <v>10</v>
      </c>
      <c r="G12779" s="55">
        <v>9907989.0079975706</v>
      </c>
      <c r="H12779" s="48">
        <v>47775852.273522899</v>
      </c>
      <c r="I12779" s="48">
        <v>16607448.357819701</v>
      </c>
      <c r="J12779" s="87">
        <v>11798852.174000001</v>
      </c>
      <c r="K12779" s="87">
        <v>7070335.1538148299</v>
      </c>
      <c r="L12779" s="87">
        <v>41205.839999999997</v>
      </c>
      <c r="M12779" s="87">
        <v>10010682.9176725</v>
      </c>
      <c r="N12779" s="87">
        <v>3749784.7769523002</v>
      </c>
      <c r="O12779" s="87">
        <v>1575553.9639999999</v>
      </c>
      <c r="P12779" s="88">
        <v>846176.04104797402</v>
      </c>
      <c r="Q12779" s="89">
        <v>93160476.967154995</v>
      </c>
      <c r="R12779" s="87">
        <v>16223403.539672701</v>
      </c>
      <c r="S12779" s="90">
        <v>4637.0609028930803</v>
      </c>
      <c r="T12779" s="88">
        <v>109388517.56773099</v>
      </c>
    </row>
    <row r="12780" spans="1:20" x14ac:dyDescent="0.25">
      <c r="A12780" t="s">
        <v>26</v>
      </c>
      <c r="B12780" s="10" t="str">
        <f>VLOOKUP(E12780,'Overview Cluster Days'!B:E,3)</f>
        <v>C</v>
      </c>
      <c r="C12780" s="10" t="str">
        <f>VLOOKUP($E12780,'Overview Cluster Days'!$B:$G,5)</f>
        <v>Winter</v>
      </c>
      <c r="D12780" s="10" t="str">
        <f>VLOOKUP($E12780,'Overview Cluster Days'!$B:$G,6)</f>
        <v>Weekday</v>
      </c>
      <c r="E12780" s="10">
        <v>20181228</v>
      </c>
      <c r="F12780" s="11">
        <v>11</v>
      </c>
      <c r="G12780" s="55">
        <v>9222105.9679994509</v>
      </c>
      <c r="H12780" s="48">
        <v>49219448.7413233</v>
      </c>
      <c r="I12780" s="48">
        <v>16438896.093</v>
      </c>
      <c r="J12780" s="87">
        <v>11821048.872</v>
      </c>
      <c r="K12780" s="87">
        <v>6970540.9530814802</v>
      </c>
      <c r="L12780" s="87">
        <v>50419.327999445901</v>
      </c>
      <c r="M12780" s="87">
        <v>10724948.792419899</v>
      </c>
      <c r="N12780" s="87">
        <v>4017203.8616917902</v>
      </c>
      <c r="O12780" s="87">
        <v>1562220.2479999999</v>
      </c>
      <c r="P12780" s="88">
        <v>797381.38825986302</v>
      </c>
      <c r="Q12780" s="89">
        <v>93672040.627404302</v>
      </c>
      <c r="R12780" s="87">
        <v>17152173.618370999</v>
      </c>
      <c r="S12780" s="90">
        <v>65725.805689239394</v>
      </c>
      <c r="T12780" s="88">
        <v>110889940.05146401</v>
      </c>
    </row>
    <row r="12781" spans="1:20" x14ac:dyDescent="0.25">
      <c r="A12781" t="s">
        <v>26</v>
      </c>
      <c r="B12781" s="10" t="str">
        <f>VLOOKUP(E12781,'Overview Cluster Days'!B:E,3)</f>
        <v>C</v>
      </c>
      <c r="C12781" s="10" t="str">
        <f>VLOOKUP($E12781,'Overview Cluster Days'!$B:$G,5)</f>
        <v>Winter</v>
      </c>
      <c r="D12781" s="10" t="str">
        <f>VLOOKUP($E12781,'Overview Cluster Days'!$B:$G,6)</f>
        <v>Weekday</v>
      </c>
      <c r="E12781" s="10">
        <v>20181228</v>
      </c>
      <c r="F12781" s="11">
        <v>12</v>
      </c>
      <c r="G12781" s="55">
        <v>8459825.7759988401</v>
      </c>
      <c r="H12781" s="48">
        <v>49446512.332077302</v>
      </c>
      <c r="I12781" s="48">
        <v>16273503.579843599</v>
      </c>
      <c r="J12781" s="87">
        <v>11758150.029999999</v>
      </c>
      <c r="K12781" s="87">
        <v>7138027.1725713303</v>
      </c>
      <c r="L12781" s="87">
        <v>47433.6119771226</v>
      </c>
      <c r="M12781" s="87">
        <v>11389292.1776786</v>
      </c>
      <c r="N12781" s="87">
        <v>4297223.5524238097</v>
      </c>
      <c r="O12781" s="87">
        <v>1543868.0399988501</v>
      </c>
      <c r="P12781" s="88">
        <v>856786.31452114997</v>
      </c>
      <c r="Q12781" s="89">
        <v>93076018.890491098</v>
      </c>
      <c r="R12781" s="87">
        <v>18134603.696599498</v>
      </c>
      <c r="S12781" s="90">
        <v>19783.895944915701</v>
      </c>
      <c r="T12781" s="88">
        <v>111230406.483036</v>
      </c>
    </row>
    <row r="12782" spans="1:20" x14ac:dyDescent="0.25">
      <c r="A12782" t="s">
        <v>26</v>
      </c>
      <c r="B12782" s="10" t="str">
        <f>VLOOKUP(E12782,'Overview Cluster Days'!B:E,3)</f>
        <v>C</v>
      </c>
      <c r="C12782" s="10" t="str">
        <f>VLOOKUP($E12782,'Overview Cluster Days'!$B:$G,5)</f>
        <v>Winter</v>
      </c>
      <c r="D12782" s="10" t="str">
        <f>VLOOKUP($E12782,'Overview Cluster Days'!$B:$G,6)</f>
        <v>Weekday</v>
      </c>
      <c r="E12782" s="10">
        <v>20181228</v>
      </c>
      <c r="F12782" s="11">
        <v>13</v>
      </c>
      <c r="G12782" s="55">
        <v>7465613.0990000004</v>
      </c>
      <c r="H12782" s="48">
        <v>49748116.696192101</v>
      </c>
      <c r="I12782" s="48">
        <v>16222339.6085332</v>
      </c>
      <c r="J12782" s="87">
        <v>11288473.588</v>
      </c>
      <c r="K12782" s="87">
        <v>8284413.43121868</v>
      </c>
      <c r="L12782" s="87">
        <v>52065.2059980903</v>
      </c>
      <c r="M12782" s="87">
        <v>11308041.3733992</v>
      </c>
      <c r="N12782" s="87">
        <v>4503286.55779876</v>
      </c>
      <c r="O12782" s="87">
        <v>1577612.8859999999</v>
      </c>
      <c r="P12782" s="88">
        <v>811620.94374346104</v>
      </c>
      <c r="Q12782" s="89">
        <v>93008956.422943994</v>
      </c>
      <c r="R12782" s="87">
        <v>18252626.966939501</v>
      </c>
      <c r="S12782" s="90">
        <v>55752.258262679898</v>
      </c>
      <c r="T12782" s="88">
        <v>111317335.648146</v>
      </c>
    </row>
    <row r="12783" spans="1:20" x14ac:dyDescent="0.25">
      <c r="A12783" t="s">
        <v>26</v>
      </c>
      <c r="B12783" s="10" t="str">
        <f>VLOOKUP(E12783,'Overview Cluster Days'!B:E,3)</f>
        <v>C</v>
      </c>
      <c r="C12783" s="10" t="str">
        <f>VLOOKUP($E12783,'Overview Cluster Days'!$B:$G,5)</f>
        <v>Winter</v>
      </c>
      <c r="D12783" s="10" t="str">
        <f>VLOOKUP($E12783,'Overview Cluster Days'!$B:$G,6)</f>
        <v>Weekday</v>
      </c>
      <c r="E12783" s="10">
        <v>20181228</v>
      </c>
      <c r="F12783" s="11">
        <v>14</v>
      </c>
      <c r="G12783" s="55">
        <v>7447547.9379953202</v>
      </c>
      <c r="H12783" s="48">
        <v>49401813.525859497</v>
      </c>
      <c r="I12783" s="48">
        <v>15790137.9495</v>
      </c>
      <c r="J12783" s="87">
        <v>11252585.582996299</v>
      </c>
      <c r="K12783" s="87">
        <v>7409569.2726360699</v>
      </c>
      <c r="L12783" s="87">
        <v>33600.444995319602</v>
      </c>
      <c r="M12783" s="87">
        <v>11254211.5019776</v>
      </c>
      <c r="N12783" s="87">
        <v>4554033.2872949298</v>
      </c>
      <c r="O12783" s="87">
        <v>1732700.9559992801</v>
      </c>
      <c r="P12783" s="88">
        <v>831167.95430375496</v>
      </c>
      <c r="Q12783" s="89">
        <v>91301654.268987194</v>
      </c>
      <c r="R12783" s="87">
        <v>18405714.144570898</v>
      </c>
      <c r="S12783" s="90">
        <v>55314.737425689498</v>
      </c>
      <c r="T12783" s="88">
        <v>109762683.150984</v>
      </c>
    </row>
    <row r="12784" spans="1:20" x14ac:dyDescent="0.25">
      <c r="A12784" t="s">
        <v>26</v>
      </c>
      <c r="B12784" s="10" t="str">
        <f>VLOOKUP(E12784,'Overview Cluster Days'!B:E,3)</f>
        <v>C</v>
      </c>
      <c r="C12784" s="10" t="str">
        <f>VLOOKUP($E12784,'Overview Cluster Days'!$B:$G,5)</f>
        <v>Winter</v>
      </c>
      <c r="D12784" s="10" t="str">
        <f>VLOOKUP($E12784,'Overview Cluster Days'!$B:$G,6)</f>
        <v>Weekday</v>
      </c>
      <c r="E12784" s="10">
        <v>20181228</v>
      </c>
      <c r="F12784" s="11">
        <v>15</v>
      </c>
      <c r="G12784" s="55">
        <v>7361089.4960000003</v>
      </c>
      <c r="H12784" s="48">
        <v>48208030.118830897</v>
      </c>
      <c r="I12784" s="48">
        <v>15247618.310100099</v>
      </c>
      <c r="J12784" s="87">
        <v>11213900.096000001</v>
      </c>
      <c r="K12784" s="87">
        <v>7130694.4070469504</v>
      </c>
      <c r="L12784" s="87">
        <v>28458.758000000002</v>
      </c>
      <c r="M12784" s="87">
        <v>10775666.1840751</v>
      </c>
      <c r="N12784" s="87">
        <v>4579003.7184682302</v>
      </c>
      <c r="O12784" s="87">
        <v>1704110.9439999999</v>
      </c>
      <c r="P12784" s="88">
        <v>885316.305567428</v>
      </c>
      <c r="Q12784" s="89">
        <v>89161332.427977994</v>
      </c>
      <c r="R12784" s="87">
        <v>17972555.910110801</v>
      </c>
      <c r="S12784" s="90">
        <v>-1.9598389044403999E-2</v>
      </c>
      <c r="T12784" s="88">
        <v>107133888.31849</v>
      </c>
    </row>
    <row r="12785" spans="1:20" x14ac:dyDescent="0.25">
      <c r="A12785" t="s">
        <v>26</v>
      </c>
      <c r="B12785" s="10" t="str">
        <f>VLOOKUP(E12785,'Overview Cluster Days'!B:E,3)</f>
        <v>C</v>
      </c>
      <c r="C12785" s="10" t="str">
        <f>VLOOKUP($E12785,'Overview Cluster Days'!$B:$G,5)</f>
        <v>Winter</v>
      </c>
      <c r="D12785" s="10" t="str">
        <f>VLOOKUP($E12785,'Overview Cluster Days'!$B:$G,6)</f>
        <v>Weekday</v>
      </c>
      <c r="E12785" s="10">
        <v>20181228</v>
      </c>
      <c r="F12785" s="11">
        <v>16</v>
      </c>
      <c r="G12785" s="55">
        <v>7890570.7349999696</v>
      </c>
      <c r="H12785" s="48">
        <v>48114522.5696989</v>
      </c>
      <c r="I12785" s="48">
        <v>14887344.7337426</v>
      </c>
      <c r="J12785" s="87">
        <v>11182099.823999999</v>
      </c>
      <c r="K12785" s="87">
        <v>7126067.4962158101</v>
      </c>
      <c r="L12785" s="87">
        <v>31462.9149998516</v>
      </c>
      <c r="M12785" s="87">
        <v>9180982.4214490205</v>
      </c>
      <c r="N12785" s="87">
        <v>4491511.8771617999</v>
      </c>
      <c r="O12785" s="87">
        <v>1695518.68</v>
      </c>
      <c r="P12785" s="88">
        <v>938682.07036958495</v>
      </c>
      <c r="Q12785" s="89">
        <v>89200605.3586573</v>
      </c>
      <c r="R12785" s="87">
        <v>16338157.9639803</v>
      </c>
      <c r="S12785" s="90">
        <v>13831.997925125101</v>
      </c>
      <c r="T12785" s="88">
        <v>105552595.320563</v>
      </c>
    </row>
    <row r="12786" spans="1:20" x14ac:dyDescent="0.25">
      <c r="A12786" t="s">
        <v>26</v>
      </c>
      <c r="B12786" s="10" t="str">
        <f>VLOOKUP(E12786,'Overview Cluster Days'!B:E,3)</f>
        <v>C</v>
      </c>
      <c r="C12786" s="10" t="str">
        <f>VLOOKUP($E12786,'Overview Cluster Days'!$B:$G,5)</f>
        <v>Winter</v>
      </c>
      <c r="D12786" s="10" t="str">
        <f>VLOOKUP($E12786,'Overview Cluster Days'!$B:$G,6)</f>
        <v>Weekday</v>
      </c>
      <c r="E12786" s="10">
        <v>20181228</v>
      </c>
      <c r="F12786" s="11">
        <v>17</v>
      </c>
      <c r="G12786" s="55">
        <v>8623942.2779960297</v>
      </c>
      <c r="H12786" s="48">
        <v>47853666.246019199</v>
      </c>
      <c r="I12786" s="48">
        <v>14799104.4825287</v>
      </c>
      <c r="J12786" s="87">
        <v>11673397.629996</v>
      </c>
      <c r="K12786" s="87">
        <v>7054538.3854341498</v>
      </c>
      <c r="L12786" s="87">
        <v>30948.132000000001</v>
      </c>
      <c r="M12786" s="87">
        <v>8234867.7592149097</v>
      </c>
      <c r="N12786" s="87">
        <v>4379035.4616358103</v>
      </c>
      <c r="O12786" s="87">
        <v>1471355.0879988901</v>
      </c>
      <c r="P12786" s="88">
        <v>908791.11818899203</v>
      </c>
      <c r="Q12786" s="89">
        <v>90004649.021973997</v>
      </c>
      <c r="R12786" s="87">
        <v>15024997.5590386</v>
      </c>
      <c r="S12786" s="90">
        <v>2.01049796305597E-2</v>
      </c>
      <c r="T12786" s="88">
        <v>105029646.601118</v>
      </c>
    </row>
    <row r="12787" spans="1:20" x14ac:dyDescent="0.25">
      <c r="A12787" t="s">
        <v>26</v>
      </c>
      <c r="B12787" s="10" t="str">
        <f>VLOOKUP(E12787,'Overview Cluster Days'!B:E,3)</f>
        <v>C</v>
      </c>
      <c r="C12787" s="10" t="str">
        <f>VLOOKUP($E12787,'Overview Cluster Days'!$B:$G,5)</f>
        <v>Winter</v>
      </c>
      <c r="D12787" s="10" t="str">
        <f>VLOOKUP($E12787,'Overview Cluster Days'!$B:$G,6)</f>
        <v>Weekday</v>
      </c>
      <c r="E12787" s="10">
        <v>20181228</v>
      </c>
      <c r="F12787" s="11">
        <v>18</v>
      </c>
      <c r="G12787" s="55">
        <v>10157619.02</v>
      </c>
      <c r="H12787" s="48">
        <v>49168050.296393402</v>
      </c>
      <c r="I12787" s="48">
        <v>15403009.641170001</v>
      </c>
      <c r="J12787" s="87">
        <v>12501785.775</v>
      </c>
      <c r="K12787" s="87">
        <v>7008069.3297907095</v>
      </c>
      <c r="L12787" s="87">
        <v>41586.084000000003</v>
      </c>
      <c r="M12787" s="87">
        <v>8303114.21011307</v>
      </c>
      <c r="N12787" s="87">
        <v>3857252.8323090598</v>
      </c>
      <c r="O12787" s="87">
        <v>1411228.9699996801</v>
      </c>
      <c r="P12787" s="88">
        <v>871645.70160347305</v>
      </c>
      <c r="Q12787" s="89">
        <v>94238534.062354103</v>
      </c>
      <c r="R12787" s="87">
        <v>14484827.798025301</v>
      </c>
      <c r="S12787" s="90">
        <v>22063.350852874599</v>
      </c>
      <c r="T12787" s="88">
        <v>108745425.21123201</v>
      </c>
    </row>
    <row r="12788" spans="1:20" x14ac:dyDescent="0.25">
      <c r="A12788" t="s">
        <v>26</v>
      </c>
      <c r="B12788" s="10" t="str">
        <f>VLOOKUP(E12788,'Overview Cluster Days'!B:E,3)</f>
        <v>C</v>
      </c>
      <c r="C12788" s="10" t="str">
        <f>VLOOKUP($E12788,'Overview Cluster Days'!$B:$G,5)</f>
        <v>Winter</v>
      </c>
      <c r="D12788" s="10" t="str">
        <f>VLOOKUP($E12788,'Overview Cluster Days'!$B:$G,6)</f>
        <v>Weekday</v>
      </c>
      <c r="E12788" s="10">
        <v>20181228</v>
      </c>
      <c r="F12788" s="11">
        <v>19</v>
      </c>
      <c r="G12788" s="55">
        <v>9839039.2599999905</v>
      </c>
      <c r="H12788" s="48">
        <v>49938585.353573099</v>
      </c>
      <c r="I12788" s="48">
        <v>16198558.6219636</v>
      </c>
      <c r="J12788" s="87">
        <v>11565184.140000001</v>
      </c>
      <c r="K12788" s="87">
        <v>6530106.8200000003</v>
      </c>
      <c r="L12788" s="87">
        <v>65141.305999999997</v>
      </c>
      <c r="M12788" s="87">
        <v>8561821.2920692991</v>
      </c>
      <c r="N12788" s="87">
        <v>3559656.1099706702</v>
      </c>
      <c r="O12788" s="87">
        <v>1492944.1249991599</v>
      </c>
      <c r="P12788" s="88">
        <v>858345.70297850901</v>
      </c>
      <c r="Q12788" s="89">
        <v>94071474.195536599</v>
      </c>
      <c r="R12788" s="87">
        <v>14537908.5360176</v>
      </c>
      <c r="S12788" s="90">
        <v>4529.0511977537499</v>
      </c>
      <c r="T12788" s="88">
        <v>108613911.78275201</v>
      </c>
    </row>
    <row r="12789" spans="1:20" x14ac:dyDescent="0.25">
      <c r="A12789" t="s">
        <v>26</v>
      </c>
      <c r="B12789" s="10" t="str">
        <f>VLOOKUP(E12789,'Overview Cluster Days'!B:E,3)</f>
        <v>C</v>
      </c>
      <c r="C12789" s="10" t="str">
        <f>VLOOKUP($E12789,'Overview Cluster Days'!$B:$G,5)</f>
        <v>Winter</v>
      </c>
      <c r="D12789" s="10" t="str">
        <f>VLOOKUP($E12789,'Overview Cluster Days'!$B:$G,6)</f>
        <v>Weekday</v>
      </c>
      <c r="E12789" s="10">
        <v>20181228</v>
      </c>
      <c r="F12789" s="11">
        <v>20</v>
      </c>
      <c r="G12789" s="55">
        <v>8478019.6600000001</v>
      </c>
      <c r="H12789" s="48">
        <v>47900946.761904903</v>
      </c>
      <c r="I12789" s="48">
        <v>15967223.0775203</v>
      </c>
      <c r="J12789" s="87">
        <v>10883721.995999999</v>
      </c>
      <c r="K12789" s="87">
        <v>6209337.4679775704</v>
      </c>
      <c r="L12789" s="87">
        <v>68824.691999110903</v>
      </c>
      <c r="M12789" s="87">
        <v>9033848.9228983801</v>
      </c>
      <c r="N12789" s="87">
        <v>3741341.9697102802</v>
      </c>
      <c r="O12789" s="87">
        <v>1584025.40599768</v>
      </c>
      <c r="P12789" s="88">
        <v>951655.72244428995</v>
      </c>
      <c r="Q12789" s="89">
        <v>89439248.963402793</v>
      </c>
      <c r="R12789" s="87">
        <v>15379696.7130497</v>
      </c>
      <c r="S12789" s="90">
        <v>3569.0758122857701</v>
      </c>
      <c r="T12789" s="88">
        <v>104822514.75226501</v>
      </c>
    </row>
    <row r="12790" spans="1:20" x14ac:dyDescent="0.25">
      <c r="A12790" t="s">
        <v>26</v>
      </c>
      <c r="B12790" s="10" t="str">
        <f>VLOOKUP(E12790,'Overview Cluster Days'!B:E,3)</f>
        <v>C</v>
      </c>
      <c r="C12790" s="10" t="str">
        <f>VLOOKUP($E12790,'Overview Cluster Days'!$B:$G,5)</f>
        <v>Winter</v>
      </c>
      <c r="D12790" s="10" t="str">
        <f>VLOOKUP($E12790,'Overview Cluster Days'!$B:$G,6)</f>
        <v>Weekday</v>
      </c>
      <c r="E12790" s="10">
        <v>20181228</v>
      </c>
      <c r="F12790" s="11">
        <v>21</v>
      </c>
      <c r="G12790" s="55">
        <v>6972540.4460000005</v>
      </c>
      <c r="H12790" s="48">
        <v>47385623.690154403</v>
      </c>
      <c r="I12790" s="48">
        <v>13582685.1806325</v>
      </c>
      <c r="J12790" s="87">
        <v>8701940.3399999999</v>
      </c>
      <c r="K12790" s="87">
        <v>6514500.4900722504</v>
      </c>
      <c r="L12790" s="87">
        <v>73308.125999756303</v>
      </c>
      <c r="M12790" s="87">
        <v>9251007.7348318491</v>
      </c>
      <c r="N12790" s="87">
        <v>3328155.5805722801</v>
      </c>
      <c r="O12790" s="87">
        <v>1331813.31</v>
      </c>
      <c r="P12790" s="88">
        <v>891946.72962981497</v>
      </c>
      <c r="Q12790" s="89">
        <v>83157290.146859095</v>
      </c>
      <c r="R12790" s="87">
        <v>14876231.4810337</v>
      </c>
      <c r="S12790" s="90">
        <v>7579.87681228574</v>
      </c>
      <c r="T12790" s="88">
        <v>98041101.504705101</v>
      </c>
    </row>
    <row r="12791" spans="1:20" x14ac:dyDescent="0.25">
      <c r="A12791" t="s">
        <v>26</v>
      </c>
      <c r="B12791" s="10" t="str">
        <f>VLOOKUP(E12791,'Overview Cluster Days'!B:E,3)</f>
        <v>C</v>
      </c>
      <c r="C12791" s="10" t="str">
        <f>VLOOKUP($E12791,'Overview Cluster Days'!$B:$G,5)</f>
        <v>Winter</v>
      </c>
      <c r="D12791" s="10" t="str">
        <f>VLOOKUP($E12791,'Overview Cluster Days'!$B:$G,6)</f>
        <v>Weekday</v>
      </c>
      <c r="E12791" s="10">
        <v>20181228</v>
      </c>
      <c r="F12791" s="11">
        <v>22</v>
      </c>
      <c r="G12791" s="55">
        <v>7477887.7859987896</v>
      </c>
      <c r="H12791" s="48">
        <v>44753506.016473897</v>
      </c>
      <c r="I12791" s="48">
        <v>11759124.334759301</v>
      </c>
      <c r="J12791" s="87">
        <v>8322307.7799995001</v>
      </c>
      <c r="K12791" s="87">
        <v>6333451.6800215803</v>
      </c>
      <c r="L12791" s="87">
        <v>145951.94999681399</v>
      </c>
      <c r="M12791" s="87">
        <v>9380277.7490583695</v>
      </c>
      <c r="N12791" s="87">
        <v>3332106.6308473302</v>
      </c>
      <c r="O12791" s="87">
        <v>1449585.00999941</v>
      </c>
      <c r="P12791" s="88">
        <v>836531.40838156699</v>
      </c>
      <c r="Q12791" s="89">
        <v>78646277.597253099</v>
      </c>
      <c r="R12791" s="87">
        <v>15144452.7482835</v>
      </c>
      <c r="S12791" s="90">
        <v>20384.447441589498</v>
      </c>
      <c r="T12791" s="88">
        <v>93811114.792978093</v>
      </c>
    </row>
    <row r="12792" spans="1:20" x14ac:dyDescent="0.25">
      <c r="A12792" t="s">
        <v>26</v>
      </c>
      <c r="B12792" s="10" t="str">
        <f>VLOOKUP(E12792,'Overview Cluster Days'!B:E,3)</f>
        <v>C</v>
      </c>
      <c r="C12792" s="10" t="str">
        <f>VLOOKUP($E12792,'Overview Cluster Days'!$B:$G,5)</f>
        <v>Winter</v>
      </c>
      <c r="D12792" s="10" t="str">
        <f>VLOOKUP($E12792,'Overview Cluster Days'!$B:$G,6)</f>
        <v>Weekday</v>
      </c>
      <c r="E12792" s="10">
        <v>20181228</v>
      </c>
      <c r="F12792" s="11">
        <v>23</v>
      </c>
      <c r="G12792" s="55">
        <v>8317364.4589996096</v>
      </c>
      <c r="H12792" s="48">
        <v>40950233.117945701</v>
      </c>
      <c r="I12792" s="48">
        <v>13671792.302577</v>
      </c>
      <c r="J12792" s="87">
        <v>8277892.7549994597</v>
      </c>
      <c r="K12792" s="87">
        <v>6569915.1981052002</v>
      </c>
      <c r="L12792" s="87">
        <v>133972.54999910001</v>
      </c>
      <c r="M12792" s="87">
        <v>9229808.6436854396</v>
      </c>
      <c r="N12792" s="87">
        <v>3393444.52054836</v>
      </c>
      <c r="O12792" s="87">
        <v>1537792.8749995199</v>
      </c>
      <c r="P12792" s="88">
        <v>681709.37159124401</v>
      </c>
      <c r="Q12792" s="89">
        <v>77787197.832626998</v>
      </c>
      <c r="R12792" s="87">
        <v>14976727.9608237</v>
      </c>
      <c r="S12792" s="90">
        <v>72129.837639953897</v>
      </c>
      <c r="T12792" s="88">
        <v>92836055.631090596</v>
      </c>
    </row>
    <row r="12793" spans="1:20" x14ac:dyDescent="0.25">
      <c r="A12793" t="s">
        <v>26</v>
      </c>
      <c r="B12793" s="10" t="str">
        <f>VLOOKUP(E12793,'Overview Cluster Days'!B:E,3)</f>
        <v>C</v>
      </c>
      <c r="C12793" s="10" t="str">
        <f>VLOOKUP($E12793,'Overview Cluster Days'!$B:$G,5)</f>
        <v>Winter</v>
      </c>
      <c r="D12793" s="10" t="str">
        <f>VLOOKUP($E12793,'Overview Cluster Days'!$B:$G,6)</f>
        <v>Weekday</v>
      </c>
      <c r="E12793" s="10">
        <v>20181228</v>
      </c>
      <c r="F12793" s="11">
        <v>24</v>
      </c>
      <c r="G12793" s="55">
        <v>8720053.3969999999</v>
      </c>
      <c r="H12793" s="48">
        <v>38727271.490058698</v>
      </c>
      <c r="I12793" s="48">
        <v>14127599.993700599</v>
      </c>
      <c r="J12793" s="87">
        <v>8330211.5199997099</v>
      </c>
      <c r="K12793" s="87">
        <v>6604879.5545570496</v>
      </c>
      <c r="L12793" s="87">
        <v>86592.76</v>
      </c>
      <c r="M12793" s="87">
        <v>9157757.4651093204</v>
      </c>
      <c r="N12793" s="87">
        <v>2999765.43111831</v>
      </c>
      <c r="O12793" s="87">
        <v>1413293.294</v>
      </c>
      <c r="P12793" s="88">
        <v>686257.98113101302</v>
      </c>
      <c r="Q12793" s="89">
        <v>76510015.955316097</v>
      </c>
      <c r="R12793" s="87">
        <v>14343666.9313586</v>
      </c>
      <c r="S12793" s="90">
        <v>42476.716944472901</v>
      </c>
      <c r="T12793" s="88">
        <v>90896159.603619203</v>
      </c>
    </row>
    <row r="12794" spans="1:20" x14ac:dyDescent="0.25">
      <c r="A12794" t="s">
        <v>26</v>
      </c>
      <c r="B12794" s="10" t="str">
        <f>VLOOKUP(E12794,'Overview Cluster Days'!B:E,3)</f>
        <v>D</v>
      </c>
      <c r="C12794" s="10" t="str">
        <f>VLOOKUP($E12794,'Overview Cluster Days'!$B:$G,5)</f>
        <v>Winter</v>
      </c>
      <c r="D12794" s="10" t="str">
        <f>VLOOKUP($E12794,'Overview Cluster Days'!$B:$G,6)</f>
        <v>Weekend</v>
      </c>
      <c r="E12794" s="10">
        <v>20181229</v>
      </c>
      <c r="F12794" s="11">
        <v>1</v>
      </c>
      <c r="G12794" s="55">
        <v>5396140.1099993596</v>
      </c>
      <c r="H12794" s="48">
        <v>42118698.744607799</v>
      </c>
      <c r="I12794" s="48">
        <v>13388302.5910665</v>
      </c>
      <c r="J12794" s="87">
        <v>8260432.8499999996</v>
      </c>
      <c r="K12794" s="87">
        <v>6614584.6531423395</v>
      </c>
      <c r="L12794" s="87">
        <v>94747.774995398795</v>
      </c>
      <c r="M12794" s="87">
        <v>9654556.6229804698</v>
      </c>
      <c r="N12794" s="87">
        <v>3335346.7652029102</v>
      </c>
      <c r="O12794" s="87">
        <v>861959.21999930195</v>
      </c>
      <c r="P12794" s="88">
        <v>632043.40826049994</v>
      </c>
      <c r="Q12794" s="89">
        <v>75778158.948815897</v>
      </c>
      <c r="R12794" s="87">
        <v>14578653.7914386</v>
      </c>
      <c r="S12794" s="90">
        <v>99019.4486807254</v>
      </c>
      <c r="T12794" s="88">
        <v>90455832.188935205</v>
      </c>
    </row>
    <row r="12795" spans="1:20" x14ac:dyDescent="0.25">
      <c r="A12795" t="s">
        <v>26</v>
      </c>
      <c r="B12795" s="10" t="str">
        <f>VLOOKUP(E12795,'Overview Cluster Days'!B:E,3)</f>
        <v>D</v>
      </c>
      <c r="C12795" s="10" t="str">
        <f>VLOOKUP($E12795,'Overview Cluster Days'!$B:$G,5)</f>
        <v>Winter</v>
      </c>
      <c r="D12795" s="10" t="str">
        <f>VLOOKUP($E12795,'Overview Cluster Days'!$B:$G,6)</f>
        <v>Weekend</v>
      </c>
      <c r="E12795" s="10">
        <v>20181229</v>
      </c>
      <c r="F12795" s="11">
        <v>2</v>
      </c>
      <c r="G12795" s="55">
        <v>5126732.5639975397</v>
      </c>
      <c r="H12795" s="48">
        <v>41541883.386948504</v>
      </c>
      <c r="I12795" s="48">
        <v>12777153.0536364</v>
      </c>
      <c r="J12795" s="87">
        <v>7970990.7419999996</v>
      </c>
      <c r="K12795" s="87">
        <v>6480521.0558566004</v>
      </c>
      <c r="L12795" s="87">
        <v>42740.160990609598</v>
      </c>
      <c r="M12795" s="87">
        <v>10542703.6852563</v>
      </c>
      <c r="N12795" s="87">
        <v>3162001.1715285098</v>
      </c>
      <c r="O12795" s="87">
        <v>902684.94399639801</v>
      </c>
      <c r="P12795" s="88">
        <v>665904.57377047499</v>
      </c>
      <c r="Q12795" s="89">
        <v>73897280.802439004</v>
      </c>
      <c r="R12795" s="87">
        <v>15316034.5355423</v>
      </c>
      <c r="S12795" s="90">
        <v>59135.686308303797</v>
      </c>
      <c r="T12795" s="88">
        <v>89272451.024289593</v>
      </c>
    </row>
    <row r="12796" spans="1:20" x14ac:dyDescent="0.25">
      <c r="A12796" t="s">
        <v>26</v>
      </c>
      <c r="B12796" s="10" t="str">
        <f>VLOOKUP(E12796,'Overview Cluster Days'!B:E,3)</f>
        <v>D</v>
      </c>
      <c r="C12796" s="10" t="str">
        <f>VLOOKUP($E12796,'Overview Cluster Days'!$B:$G,5)</f>
        <v>Winter</v>
      </c>
      <c r="D12796" s="10" t="str">
        <f>VLOOKUP($E12796,'Overview Cluster Days'!$B:$G,6)</f>
        <v>Weekend</v>
      </c>
      <c r="E12796" s="10">
        <v>20181229</v>
      </c>
      <c r="F12796" s="11">
        <v>3</v>
      </c>
      <c r="G12796" s="55">
        <v>4948945.8559999997</v>
      </c>
      <c r="H12796" s="48">
        <v>41229920.289481901</v>
      </c>
      <c r="I12796" s="48">
        <v>12322777.92516</v>
      </c>
      <c r="J12796" s="87">
        <v>7546791.0459988704</v>
      </c>
      <c r="K12796" s="87">
        <v>5981406.7260038899</v>
      </c>
      <c r="L12796" s="87">
        <v>99486.016000000003</v>
      </c>
      <c r="M12796" s="87">
        <v>11469608.7358387</v>
      </c>
      <c r="N12796" s="87">
        <v>2991757.7804559902</v>
      </c>
      <c r="O12796" s="87">
        <v>736663.363998872</v>
      </c>
      <c r="P12796" s="88">
        <v>697995.99642288103</v>
      </c>
      <c r="Q12796" s="89">
        <v>72029841.842644602</v>
      </c>
      <c r="R12796" s="87">
        <v>15995511.892716501</v>
      </c>
      <c r="S12796" s="90">
        <v>62791.792411026101</v>
      </c>
      <c r="T12796" s="88">
        <v>88088145.527772099</v>
      </c>
    </row>
    <row r="12797" spans="1:20" x14ac:dyDescent="0.25">
      <c r="A12797" t="s">
        <v>26</v>
      </c>
      <c r="B12797" s="10" t="str">
        <f>VLOOKUP(E12797,'Overview Cluster Days'!B:E,3)</f>
        <v>D</v>
      </c>
      <c r="C12797" s="10" t="str">
        <f>VLOOKUP($E12797,'Overview Cluster Days'!$B:$G,5)</f>
        <v>Winter</v>
      </c>
      <c r="D12797" s="10" t="str">
        <f>VLOOKUP($E12797,'Overview Cluster Days'!$B:$G,6)</f>
        <v>Weekend</v>
      </c>
      <c r="E12797" s="10">
        <v>20181229</v>
      </c>
      <c r="F12797" s="11">
        <v>4</v>
      </c>
      <c r="G12797" s="55">
        <v>4811387.0039990898</v>
      </c>
      <c r="H12797" s="48">
        <v>42087100.307788298</v>
      </c>
      <c r="I12797" s="48">
        <v>11582207.476066301</v>
      </c>
      <c r="J12797" s="87">
        <v>7467915.6599979596</v>
      </c>
      <c r="K12797" s="87">
        <v>5529857.9957742104</v>
      </c>
      <c r="L12797" s="87">
        <v>163251.636</v>
      </c>
      <c r="M12797" s="87">
        <v>11421370.128068101</v>
      </c>
      <c r="N12797" s="87">
        <v>3278222.1079913098</v>
      </c>
      <c r="O12797" s="87">
        <v>751634.83600000001</v>
      </c>
      <c r="P12797" s="88">
        <v>824088.88096143201</v>
      </c>
      <c r="Q12797" s="89">
        <v>71478468.443625793</v>
      </c>
      <c r="R12797" s="87">
        <v>16438567.5890209</v>
      </c>
      <c r="S12797" s="90">
        <v>25281.981447906699</v>
      </c>
      <c r="T12797" s="88">
        <v>87942318.014094606</v>
      </c>
    </row>
    <row r="12798" spans="1:20" x14ac:dyDescent="0.25">
      <c r="A12798" t="s">
        <v>26</v>
      </c>
      <c r="B12798" s="10" t="str">
        <f>VLOOKUP(E12798,'Overview Cluster Days'!B:E,3)</f>
        <v>D</v>
      </c>
      <c r="C12798" s="10" t="str">
        <f>VLOOKUP($E12798,'Overview Cluster Days'!$B:$G,5)</f>
        <v>Winter</v>
      </c>
      <c r="D12798" s="10" t="str">
        <f>VLOOKUP($E12798,'Overview Cluster Days'!$B:$G,6)</f>
        <v>Weekend</v>
      </c>
      <c r="E12798" s="10">
        <v>20181229</v>
      </c>
      <c r="F12798" s="11">
        <v>5</v>
      </c>
      <c r="G12798" s="55">
        <v>4752084.2749990597</v>
      </c>
      <c r="H12798" s="48">
        <v>41160226.507195503</v>
      </c>
      <c r="I12798" s="48">
        <v>11573664.5131668</v>
      </c>
      <c r="J12798" s="87">
        <v>7475185.2549999999</v>
      </c>
      <c r="K12798" s="87">
        <v>5740148.4318035301</v>
      </c>
      <c r="L12798" s="87">
        <v>268105.054997081</v>
      </c>
      <c r="M12798" s="87">
        <v>11251352.624680201</v>
      </c>
      <c r="N12798" s="87">
        <v>3354003.2339910399</v>
      </c>
      <c r="O12798" s="87">
        <v>730923.64499995101</v>
      </c>
      <c r="P12798" s="88">
        <v>794509.47263140499</v>
      </c>
      <c r="Q12798" s="89">
        <v>70701308.982164904</v>
      </c>
      <c r="R12798" s="87">
        <v>16398894.031299699</v>
      </c>
      <c r="S12798" s="90">
        <v>2.2973632439971001E-2</v>
      </c>
      <c r="T12798" s="88">
        <v>87100203.036438197</v>
      </c>
    </row>
    <row r="12799" spans="1:20" x14ac:dyDescent="0.25">
      <c r="A12799" t="s">
        <v>26</v>
      </c>
      <c r="B12799" s="10" t="str">
        <f>VLOOKUP(E12799,'Overview Cluster Days'!B:E,3)</f>
        <v>D</v>
      </c>
      <c r="C12799" s="10" t="str">
        <f>VLOOKUP($E12799,'Overview Cluster Days'!$B:$G,5)</f>
        <v>Winter</v>
      </c>
      <c r="D12799" s="10" t="str">
        <f>VLOOKUP($E12799,'Overview Cluster Days'!$B:$G,6)</f>
        <v>Weekend</v>
      </c>
      <c r="E12799" s="10">
        <v>20181229</v>
      </c>
      <c r="F12799" s="11">
        <v>6</v>
      </c>
      <c r="G12799" s="55">
        <v>4723522.8339999998</v>
      </c>
      <c r="H12799" s="48">
        <v>41289517.474098504</v>
      </c>
      <c r="I12799" s="48">
        <v>11691368.845398501</v>
      </c>
      <c r="J12799" s="87">
        <v>7536618.7340000002</v>
      </c>
      <c r="K12799" s="87">
        <v>5936120.4111594697</v>
      </c>
      <c r="L12799" s="87">
        <v>405844.45199774398</v>
      </c>
      <c r="M12799" s="87">
        <v>10939047.5690157</v>
      </c>
      <c r="N12799" s="87">
        <v>3369724.9936133898</v>
      </c>
      <c r="O12799" s="87">
        <v>714147.05</v>
      </c>
      <c r="P12799" s="88">
        <v>728430.15191959601</v>
      </c>
      <c r="Q12799" s="89">
        <v>71177148.298656404</v>
      </c>
      <c r="R12799" s="87">
        <v>16157194.2165464</v>
      </c>
      <c r="S12799" s="90">
        <v>5.7836915366351596E-3</v>
      </c>
      <c r="T12799" s="88">
        <v>87334342.520986497</v>
      </c>
    </row>
    <row r="12800" spans="1:20" x14ac:dyDescent="0.25">
      <c r="A12800" t="s">
        <v>26</v>
      </c>
      <c r="B12800" s="10" t="str">
        <f>VLOOKUP(E12800,'Overview Cluster Days'!B:E,3)</f>
        <v>D</v>
      </c>
      <c r="C12800" s="10" t="str">
        <f>VLOOKUP($E12800,'Overview Cluster Days'!$B:$G,5)</f>
        <v>Winter</v>
      </c>
      <c r="D12800" s="10" t="str">
        <f>VLOOKUP($E12800,'Overview Cluster Days'!$B:$G,6)</f>
        <v>Weekend</v>
      </c>
      <c r="E12800" s="10">
        <v>20181229</v>
      </c>
      <c r="F12800" s="11">
        <v>7</v>
      </c>
      <c r="G12800" s="55">
        <v>4699798.0879997797</v>
      </c>
      <c r="H12800" s="48">
        <v>41288911.639933303</v>
      </c>
      <c r="I12800" s="48">
        <v>11340029.928220199</v>
      </c>
      <c r="J12800" s="87">
        <v>7109254.2399982</v>
      </c>
      <c r="K12800" s="87">
        <v>6183368.68754612</v>
      </c>
      <c r="L12800" s="87">
        <v>387193.60399809998</v>
      </c>
      <c r="M12800" s="87">
        <v>11069750.5118331</v>
      </c>
      <c r="N12800" s="87">
        <v>3110206.6175569999</v>
      </c>
      <c r="O12800" s="87">
        <v>823840.79799909005</v>
      </c>
      <c r="P12800" s="88">
        <v>665912.01222732104</v>
      </c>
      <c r="Q12800" s="89">
        <v>70621362.583697706</v>
      </c>
      <c r="R12800" s="87">
        <v>16056903.5436146</v>
      </c>
      <c r="S12800" s="90">
        <v>0</v>
      </c>
      <c r="T12800" s="88">
        <v>86678266.127312303</v>
      </c>
    </row>
    <row r="12801" spans="1:20" x14ac:dyDescent="0.25">
      <c r="A12801" t="s">
        <v>26</v>
      </c>
      <c r="B12801" s="10" t="str">
        <f>VLOOKUP(E12801,'Overview Cluster Days'!B:E,3)</f>
        <v>D</v>
      </c>
      <c r="C12801" s="10" t="str">
        <f>VLOOKUP($E12801,'Overview Cluster Days'!$B:$G,5)</f>
        <v>Winter</v>
      </c>
      <c r="D12801" s="10" t="str">
        <f>VLOOKUP($E12801,'Overview Cluster Days'!$B:$G,6)</f>
        <v>Weekend</v>
      </c>
      <c r="E12801" s="10">
        <v>20181229</v>
      </c>
      <c r="F12801" s="11">
        <v>8</v>
      </c>
      <c r="G12801" s="55">
        <v>4680387.8749980703</v>
      </c>
      <c r="H12801" s="48">
        <v>42284007.550595097</v>
      </c>
      <c r="I12801" s="48">
        <v>12242485.3991127</v>
      </c>
      <c r="J12801" s="87">
        <v>6724096.375</v>
      </c>
      <c r="K12801" s="87">
        <v>6506217.5767673897</v>
      </c>
      <c r="L12801" s="87">
        <v>363884.624995102</v>
      </c>
      <c r="M12801" s="87">
        <v>10511108.0291257</v>
      </c>
      <c r="N12801" s="87">
        <v>2907039.4022378898</v>
      </c>
      <c r="O12801" s="87">
        <v>825145.25</v>
      </c>
      <c r="P12801" s="88">
        <v>550493.12618181901</v>
      </c>
      <c r="Q12801" s="89">
        <v>72437194.776473194</v>
      </c>
      <c r="R12801" s="87">
        <v>15157670.432540501</v>
      </c>
      <c r="S12801" s="90">
        <v>1.83288571424782E-2</v>
      </c>
      <c r="T12801" s="88">
        <v>87594865.227342606</v>
      </c>
    </row>
    <row r="12802" spans="1:20" x14ac:dyDescent="0.25">
      <c r="A12802" t="s">
        <v>26</v>
      </c>
      <c r="B12802" s="10" t="str">
        <f>VLOOKUP(E12802,'Overview Cluster Days'!B:E,3)</f>
        <v>D</v>
      </c>
      <c r="C12802" s="10" t="str">
        <f>VLOOKUP($E12802,'Overview Cluster Days'!$B:$G,5)</f>
        <v>Winter</v>
      </c>
      <c r="D12802" s="10" t="str">
        <f>VLOOKUP($E12802,'Overview Cluster Days'!$B:$G,6)</f>
        <v>Weekend</v>
      </c>
      <c r="E12802" s="10">
        <v>20181229</v>
      </c>
      <c r="F12802" s="11">
        <v>9</v>
      </c>
      <c r="G12802" s="55">
        <v>5387175.6099981703</v>
      </c>
      <c r="H12802" s="48">
        <v>42412730.083397597</v>
      </c>
      <c r="I12802" s="48">
        <v>13790081.347975001</v>
      </c>
      <c r="J12802" s="87">
        <v>6229055.6739999996</v>
      </c>
      <c r="K12802" s="87">
        <v>6989820.3357741795</v>
      </c>
      <c r="L12802" s="87">
        <v>349291.93499718001</v>
      </c>
      <c r="M12802" s="87">
        <v>9494244.08956898</v>
      </c>
      <c r="N12802" s="87">
        <v>2818730.90299869</v>
      </c>
      <c r="O12802" s="87">
        <v>701224.902</v>
      </c>
      <c r="P12802" s="88">
        <v>569810.49058424705</v>
      </c>
      <c r="Q12802" s="89">
        <v>74808863.051145002</v>
      </c>
      <c r="R12802" s="87">
        <v>13933302.320149099</v>
      </c>
      <c r="S12802" s="90">
        <v>1878.62672050484</v>
      </c>
      <c r="T12802" s="88">
        <v>88744043.998014599</v>
      </c>
    </row>
    <row r="12803" spans="1:20" x14ac:dyDescent="0.25">
      <c r="A12803" t="s">
        <v>26</v>
      </c>
      <c r="B12803" s="10" t="str">
        <f>VLOOKUP(E12803,'Overview Cluster Days'!B:E,3)</f>
        <v>D</v>
      </c>
      <c r="C12803" s="10" t="str">
        <f>VLOOKUP($E12803,'Overview Cluster Days'!$B:$G,5)</f>
        <v>Winter</v>
      </c>
      <c r="D12803" s="10" t="str">
        <f>VLOOKUP($E12803,'Overview Cluster Days'!$B:$G,6)</f>
        <v>Weekend</v>
      </c>
      <c r="E12803" s="10">
        <v>20181229</v>
      </c>
      <c r="F12803" s="11">
        <v>10</v>
      </c>
      <c r="G12803" s="55">
        <v>5512128.8059995798</v>
      </c>
      <c r="H12803" s="48">
        <v>44129366.451759003</v>
      </c>
      <c r="I12803" s="48">
        <v>14715135.976655001</v>
      </c>
      <c r="J12803" s="87">
        <v>6722469.1779968897</v>
      </c>
      <c r="K12803" s="87">
        <v>6850474.5282706805</v>
      </c>
      <c r="L12803" s="87">
        <v>400695.19099769398</v>
      </c>
      <c r="M12803" s="87">
        <v>9523309.5299544092</v>
      </c>
      <c r="N12803" s="87">
        <v>3182304.6937903198</v>
      </c>
      <c r="O12803" s="87">
        <v>653803.65799679398</v>
      </c>
      <c r="P12803" s="88">
        <v>577292.90336471703</v>
      </c>
      <c r="Q12803" s="89">
        <v>77929574.940681204</v>
      </c>
      <c r="R12803" s="87">
        <v>14337405.9761039</v>
      </c>
      <c r="S12803" s="90">
        <v>32953.642970306202</v>
      </c>
      <c r="T12803" s="88">
        <v>92299934.5597554</v>
      </c>
    </row>
    <row r="12804" spans="1:20" x14ac:dyDescent="0.25">
      <c r="A12804" t="s">
        <v>26</v>
      </c>
      <c r="B12804" s="10" t="str">
        <f>VLOOKUP(E12804,'Overview Cluster Days'!B:E,3)</f>
        <v>D</v>
      </c>
      <c r="C12804" s="10" t="str">
        <f>VLOOKUP($E12804,'Overview Cluster Days'!$B:$G,5)</f>
        <v>Winter</v>
      </c>
      <c r="D12804" s="10" t="str">
        <f>VLOOKUP($E12804,'Overview Cluster Days'!$B:$G,6)</f>
        <v>Weekend</v>
      </c>
      <c r="E12804" s="10">
        <v>20181229</v>
      </c>
      <c r="F12804" s="11">
        <v>11</v>
      </c>
      <c r="G12804" s="55">
        <v>5519996.9679980604</v>
      </c>
      <c r="H12804" s="48">
        <v>45661758.981143303</v>
      </c>
      <c r="I12804" s="48">
        <v>15025021.863932701</v>
      </c>
      <c r="J12804" s="87">
        <v>6834596.8959969999</v>
      </c>
      <c r="K12804" s="87">
        <v>6886938.4415645301</v>
      </c>
      <c r="L12804" s="87">
        <v>437419.05599999998</v>
      </c>
      <c r="M12804" s="87">
        <v>10172372.770892501</v>
      </c>
      <c r="N12804" s="87">
        <v>3633773.5255737999</v>
      </c>
      <c r="O12804" s="87">
        <v>706515.481997189</v>
      </c>
      <c r="P12804" s="88">
        <v>571065.44180749601</v>
      </c>
      <c r="Q12804" s="89">
        <v>79928313.150635704</v>
      </c>
      <c r="R12804" s="87">
        <v>15521146.276271001</v>
      </c>
      <c r="S12804" s="90">
        <v>45356.067675612903</v>
      </c>
      <c r="T12804" s="88">
        <v>95494815.494582295</v>
      </c>
    </row>
    <row r="12805" spans="1:20" x14ac:dyDescent="0.25">
      <c r="A12805" t="s">
        <v>26</v>
      </c>
      <c r="B12805" s="10" t="str">
        <f>VLOOKUP(E12805,'Overview Cluster Days'!B:E,3)</f>
        <v>D</v>
      </c>
      <c r="C12805" s="10" t="str">
        <f>VLOOKUP($E12805,'Overview Cluster Days'!$B:$G,5)</f>
        <v>Winter</v>
      </c>
      <c r="D12805" s="10" t="str">
        <f>VLOOKUP($E12805,'Overview Cluster Days'!$B:$G,6)</f>
        <v>Weekend</v>
      </c>
      <c r="E12805" s="10">
        <v>20181229</v>
      </c>
      <c r="F12805" s="11">
        <v>12</v>
      </c>
      <c r="G12805" s="55">
        <v>5279976.87</v>
      </c>
      <c r="H12805" s="48">
        <v>47478257.808659002</v>
      </c>
      <c r="I12805" s="48">
        <v>14059613.938124999</v>
      </c>
      <c r="J12805" s="87">
        <v>6447385.8859990304</v>
      </c>
      <c r="K12805" s="87">
        <v>6946637.5670908801</v>
      </c>
      <c r="L12805" s="87">
        <v>414679.46500000003</v>
      </c>
      <c r="M12805" s="87">
        <v>10856259.2921499</v>
      </c>
      <c r="N12805" s="87">
        <v>4104757.8804248902</v>
      </c>
      <c r="O12805" s="87">
        <v>722729.44999922905</v>
      </c>
      <c r="P12805" s="88">
        <v>552235.43266729999</v>
      </c>
      <c r="Q12805" s="89">
        <v>80211872.069873899</v>
      </c>
      <c r="R12805" s="87">
        <v>16650661.5202413</v>
      </c>
      <c r="S12805" s="90">
        <v>52932.599270996303</v>
      </c>
      <c r="T12805" s="88">
        <v>96915466.189386204</v>
      </c>
    </row>
    <row r="12806" spans="1:20" x14ac:dyDescent="0.25">
      <c r="A12806" t="s">
        <v>26</v>
      </c>
      <c r="B12806" s="10" t="str">
        <f>VLOOKUP(E12806,'Overview Cluster Days'!B:E,3)</f>
        <v>D</v>
      </c>
      <c r="C12806" s="10" t="str">
        <f>VLOOKUP($E12806,'Overview Cluster Days'!$B:$G,5)</f>
        <v>Winter</v>
      </c>
      <c r="D12806" s="10" t="str">
        <f>VLOOKUP($E12806,'Overview Cluster Days'!$B:$G,6)</f>
        <v>Weekend</v>
      </c>
      <c r="E12806" s="10">
        <v>20181229</v>
      </c>
      <c r="F12806" s="11">
        <v>13</v>
      </c>
      <c r="G12806" s="55">
        <v>4805191.7019999996</v>
      </c>
      <c r="H12806" s="48">
        <v>49037491.866758697</v>
      </c>
      <c r="I12806" s="48">
        <v>15015286.311921701</v>
      </c>
      <c r="J12806" s="87">
        <v>6245408.608</v>
      </c>
      <c r="K12806" s="87">
        <v>7276613.4063165002</v>
      </c>
      <c r="L12806" s="87">
        <v>439062.19199999998</v>
      </c>
      <c r="M12806" s="87">
        <v>11082458.3658526</v>
      </c>
      <c r="N12806" s="87">
        <v>4402926.9925666703</v>
      </c>
      <c r="O12806" s="87">
        <v>870370.93599999999</v>
      </c>
      <c r="P12806" s="88">
        <v>594760.518352299</v>
      </c>
      <c r="Q12806" s="89">
        <v>82379991.894996807</v>
      </c>
      <c r="R12806" s="87">
        <v>17389579.004771601</v>
      </c>
      <c r="S12806" s="90">
        <v>32258.064778137101</v>
      </c>
      <c r="T12806" s="88">
        <v>99801828.964546502</v>
      </c>
    </row>
    <row r="12807" spans="1:20" x14ac:dyDescent="0.25">
      <c r="A12807" t="s">
        <v>26</v>
      </c>
      <c r="B12807" s="10" t="str">
        <f>VLOOKUP(E12807,'Overview Cluster Days'!B:E,3)</f>
        <v>D</v>
      </c>
      <c r="C12807" s="10" t="str">
        <f>VLOOKUP($E12807,'Overview Cluster Days'!$B:$G,5)</f>
        <v>Winter</v>
      </c>
      <c r="D12807" s="10" t="str">
        <f>VLOOKUP($E12807,'Overview Cluster Days'!$B:$G,6)</f>
        <v>Weekend</v>
      </c>
      <c r="E12807" s="10">
        <v>20181229</v>
      </c>
      <c r="F12807" s="11">
        <v>14</v>
      </c>
      <c r="G12807" s="55">
        <v>4214121.8739996096</v>
      </c>
      <c r="H12807" s="48">
        <v>47654476.246614501</v>
      </c>
      <c r="I12807" s="48">
        <v>13564340.539753901</v>
      </c>
      <c r="J12807" s="87">
        <v>5900993.2539999997</v>
      </c>
      <c r="K12807" s="87">
        <v>7419336.7180557502</v>
      </c>
      <c r="L12807" s="87">
        <v>501127.75599621999</v>
      </c>
      <c r="M12807" s="87">
        <v>11036288.071696799</v>
      </c>
      <c r="N12807" s="87">
        <v>4493473.7885160996</v>
      </c>
      <c r="O12807" s="87">
        <v>929671.554</v>
      </c>
      <c r="P12807" s="88">
        <v>586959.60999139398</v>
      </c>
      <c r="Q12807" s="89">
        <v>78753268.632423803</v>
      </c>
      <c r="R12807" s="87">
        <v>17547520.7802005</v>
      </c>
      <c r="S12807" s="90">
        <v>54847.771925781301</v>
      </c>
      <c r="T12807" s="88">
        <v>96355637.184550002</v>
      </c>
    </row>
    <row r="12808" spans="1:20" x14ac:dyDescent="0.25">
      <c r="A12808" t="s">
        <v>26</v>
      </c>
      <c r="B12808" s="10" t="str">
        <f>VLOOKUP(E12808,'Overview Cluster Days'!B:E,3)</f>
        <v>D</v>
      </c>
      <c r="C12808" s="10" t="str">
        <f>VLOOKUP($E12808,'Overview Cluster Days'!$B:$G,5)</f>
        <v>Winter</v>
      </c>
      <c r="D12808" s="10" t="str">
        <f>VLOOKUP($E12808,'Overview Cluster Days'!$B:$G,6)</f>
        <v>Weekend</v>
      </c>
      <c r="E12808" s="10">
        <v>20181229</v>
      </c>
      <c r="F12808" s="11">
        <v>15</v>
      </c>
      <c r="G12808" s="55">
        <v>3935549.7110000001</v>
      </c>
      <c r="H12808" s="48">
        <v>47176700.972920097</v>
      </c>
      <c r="I12808" s="48">
        <v>11910039.175602101</v>
      </c>
      <c r="J12808" s="87">
        <v>6107882.0199999996</v>
      </c>
      <c r="K12808" s="87">
        <v>7238801.6311426302</v>
      </c>
      <c r="L12808" s="87">
        <v>542519.24699820497</v>
      </c>
      <c r="M12808" s="87">
        <v>10907177.067933001</v>
      </c>
      <c r="N12808" s="87">
        <v>4349304.3401783202</v>
      </c>
      <c r="O12808" s="87">
        <v>976213.73999999405</v>
      </c>
      <c r="P12808" s="88">
        <v>598816.77506389096</v>
      </c>
      <c r="Q12808" s="89">
        <v>76368973.510664806</v>
      </c>
      <c r="R12808" s="87">
        <v>17374031.170173399</v>
      </c>
      <c r="S12808" s="90">
        <v>18418.165850708101</v>
      </c>
      <c r="T12808" s="88">
        <v>93761422.846689001</v>
      </c>
    </row>
    <row r="12809" spans="1:20" x14ac:dyDescent="0.25">
      <c r="A12809" t="s">
        <v>26</v>
      </c>
      <c r="B12809" s="10" t="str">
        <f>VLOOKUP(E12809,'Overview Cluster Days'!B:E,3)</f>
        <v>D</v>
      </c>
      <c r="C12809" s="10" t="str">
        <f>VLOOKUP($E12809,'Overview Cluster Days'!$B:$G,5)</f>
        <v>Winter</v>
      </c>
      <c r="D12809" s="10" t="str">
        <f>VLOOKUP($E12809,'Overview Cluster Days'!$B:$G,6)</f>
        <v>Weekend</v>
      </c>
      <c r="E12809" s="10">
        <v>20181229</v>
      </c>
      <c r="F12809" s="11">
        <v>16</v>
      </c>
      <c r="G12809" s="55">
        <v>3859542.6849994999</v>
      </c>
      <c r="H12809" s="48">
        <v>47658330.505988799</v>
      </c>
      <c r="I12809" s="48">
        <v>11171514.9784756</v>
      </c>
      <c r="J12809" s="87">
        <v>6094198.9849992599</v>
      </c>
      <c r="K12809" s="87">
        <v>7224987.8274633205</v>
      </c>
      <c r="L12809" s="87">
        <v>584287.94499999995</v>
      </c>
      <c r="M12809" s="87">
        <v>10827949.609355999</v>
      </c>
      <c r="N12809" s="87">
        <v>4139439.4813831202</v>
      </c>
      <c r="O12809" s="87">
        <v>1018147.02499995</v>
      </c>
      <c r="P12809" s="88">
        <v>605711.00437342096</v>
      </c>
      <c r="Q12809" s="89">
        <v>76008574.981926501</v>
      </c>
      <c r="R12809" s="87">
        <v>17175535.065112501</v>
      </c>
      <c r="S12809" s="90">
        <v>24643.549673400899</v>
      </c>
      <c r="T12809" s="88">
        <v>93208753.596712396</v>
      </c>
    </row>
    <row r="12810" spans="1:20" x14ac:dyDescent="0.25">
      <c r="A12810" t="s">
        <v>26</v>
      </c>
      <c r="B12810" s="10" t="str">
        <f>VLOOKUP(E12810,'Overview Cluster Days'!B:E,3)</f>
        <v>D</v>
      </c>
      <c r="C12810" s="10" t="str">
        <f>VLOOKUP($E12810,'Overview Cluster Days'!$B:$G,5)</f>
        <v>Winter</v>
      </c>
      <c r="D12810" s="10" t="str">
        <f>VLOOKUP($E12810,'Overview Cluster Days'!$B:$G,6)</f>
        <v>Weekend</v>
      </c>
      <c r="E12810" s="10">
        <v>20181229</v>
      </c>
      <c r="F12810" s="11">
        <v>17</v>
      </c>
      <c r="G12810" s="55">
        <v>3999591.03799944</v>
      </c>
      <c r="H12810" s="48">
        <v>46578122.376186103</v>
      </c>
      <c r="I12810" s="48">
        <v>11167360.3658069</v>
      </c>
      <c r="J12810" s="87">
        <v>6298188.4500000002</v>
      </c>
      <c r="K12810" s="87">
        <v>7130883.7467945702</v>
      </c>
      <c r="L12810" s="87">
        <v>563595.73899631505</v>
      </c>
      <c r="M12810" s="87">
        <v>11099040.418474199</v>
      </c>
      <c r="N12810" s="87">
        <v>3885167.1078936998</v>
      </c>
      <c r="O12810" s="87">
        <v>930289.969999703</v>
      </c>
      <c r="P12810" s="88">
        <v>602604.84181227197</v>
      </c>
      <c r="Q12810" s="89">
        <v>75174145.976787001</v>
      </c>
      <c r="R12810" s="87">
        <v>17080698.077176198</v>
      </c>
      <c r="S12810" s="90">
        <v>23043.655063109902</v>
      </c>
      <c r="T12810" s="88">
        <v>92277887.709026307</v>
      </c>
    </row>
    <row r="12811" spans="1:20" x14ac:dyDescent="0.25">
      <c r="A12811" t="s">
        <v>26</v>
      </c>
      <c r="B12811" s="10" t="str">
        <f>VLOOKUP(E12811,'Overview Cluster Days'!B:E,3)</f>
        <v>D</v>
      </c>
      <c r="C12811" s="10" t="str">
        <f>VLOOKUP($E12811,'Overview Cluster Days'!$B:$G,5)</f>
        <v>Winter</v>
      </c>
      <c r="D12811" s="10" t="str">
        <f>VLOOKUP($E12811,'Overview Cluster Days'!$B:$G,6)</f>
        <v>Weekend</v>
      </c>
      <c r="E12811" s="10">
        <v>20181229</v>
      </c>
      <c r="F12811" s="11">
        <v>18</v>
      </c>
      <c r="G12811" s="55">
        <v>4957382.6100000003</v>
      </c>
      <c r="H12811" s="48">
        <v>50788007.299406797</v>
      </c>
      <c r="I12811" s="48">
        <v>13038789.514445201</v>
      </c>
      <c r="J12811" s="87">
        <v>6770803.3099999996</v>
      </c>
      <c r="K12811" s="87">
        <v>7087016.6529193297</v>
      </c>
      <c r="L12811" s="87">
        <v>499977.1</v>
      </c>
      <c r="M12811" s="87">
        <v>11304399.026089899</v>
      </c>
      <c r="N12811" s="87">
        <v>3786007.0718255802</v>
      </c>
      <c r="O12811" s="87">
        <v>888834.36999999406</v>
      </c>
      <c r="P12811" s="88">
        <v>589200.28102540004</v>
      </c>
      <c r="Q12811" s="89">
        <v>82641999.386771306</v>
      </c>
      <c r="R12811" s="87">
        <v>17068417.848940801</v>
      </c>
      <c r="S12811" s="90">
        <v>73276.492439972004</v>
      </c>
      <c r="T12811" s="88">
        <v>99783693.728152096</v>
      </c>
    </row>
    <row r="12812" spans="1:20" x14ac:dyDescent="0.25">
      <c r="A12812" t="s">
        <v>26</v>
      </c>
      <c r="B12812" s="10" t="str">
        <f>VLOOKUP(E12812,'Overview Cluster Days'!B:E,3)</f>
        <v>D</v>
      </c>
      <c r="C12812" s="10" t="str">
        <f>VLOOKUP($E12812,'Overview Cluster Days'!$B:$G,5)</f>
        <v>Winter</v>
      </c>
      <c r="D12812" s="10" t="str">
        <f>VLOOKUP($E12812,'Overview Cluster Days'!$B:$G,6)</f>
        <v>Weekend</v>
      </c>
      <c r="E12812" s="10">
        <v>20181229</v>
      </c>
      <c r="F12812" s="11">
        <v>19</v>
      </c>
      <c r="G12812" s="55">
        <v>4322667.1429987103</v>
      </c>
      <c r="H12812" s="48">
        <v>51900421.920160599</v>
      </c>
      <c r="I12812" s="48">
        <v>14581375.2782425</v>
      </c>
      <c r="J12812" s="87">
        <v>6528721.4249999896</v>
      </c>
      <c r="K12812" s="87">
        <v>6989025.9933974398</v>
      </c>
      <c r="L12812" s="87">
        <v>524757.99999874295</v>
      </c>
      <c r="M12812" s="87">
        <v>11979690.1198305</v>
      </c>
      <c r="N12812" s="87">
        <v>3902290.1931656902</v>
      </c>
      <c r="O12812" s="87">
        <v>951884.52599969297</v>
      </c>
      <c r="P12812" s="88">
        <v>598790.38816820597</v>
      </c>
      <c r="Q12812" s="89">
        <v>84322211.759799302</v>
      </c>
      <c r="R12812" s="87">
        <v>17957413.227162801</v>
      </c>
      <c r="S12812" s="90">
        <v>131674.090900009</v>
      </c>
      <c r="T12812" s="88">
        <v>102411299.07786199</v>
      </c>
    </row>
    <row r="12813" spans="1:20" x14ac:dyDescent="0.25">
      <c r="A12813" t="s">
        <v>26</v>
      </c>
      <c r="B12813" s="10" t="str">
        <f>VLOOKUP(E12813,'Overview Cluster Days'!B:E,3)</f>
        <v>D</v>
      </c>
      <c r="C12813" s="10" t="str">
        <f>VLOOKUP($E12813,'Overview Cluster Days'!$B:$G,5)</f>
        <v>Winter</v>
      </c>
      <c r="D12813" s="10" t="str">
        <f>VLOOKUP($E12813,'Overview Cluster Days'!$B:$G,6)</f>
        <v>Weekend</v>
      </c>
      <c r="E12813" s="10">
        <v>20181229</v>
      </c>
      <c r="F12813" s="11">
        <v>20</v>
      </c>
      <c r="G12813" s="55">
        <v>4057760.76</v>
      </c>
      <c r="H12813" s="48">
        <v>49529681.500549503</v>
      </c>
      <c r="I12813" s="48">
        <v>14944590.002069799</v>
      </c>
      <c r="J12813" s="87">
        <v>6236483.3949996503</v>
      </c>
      <c r="K12813" s="87">
        <v>6996038.9218453802</v>
      </c>
      <c r="L12813" s="87">
        <v>562814.68000000005</v>
      </c>
      <c r="M12813" s="87">
        <v>12088313.9609387</v>
      </c>
      <c r="N12813" s="87">
        <v>4027795.4157783501</v>
      </c>
      <c r="O12813" s="87">
        <v>1201085.5599994599</v>
      </c>
      <c r="P12813" s="88">
        <v>621947.77502242895</v>
      </c>
      <c r="Q12813" s="89">
        <v>81764554.579464301</v>
      </c>
      <c r="R12813" s="87">
        <v>18501957.391738899</v>
      </c>
      <c r="S12813" s="90">
        <v>213634.29892684901</v>
      </c>
      <c r="T12813" s="88">
        <v>100480146.27012999</v>
      </c>
    </row>
    <row r="12814" spans="1:20" x14ac:dyDescent="0.25">
      <c r="A12814" t="s">
        <v>26</v>
      </c>
      <c r="B12814" s="10" t="str">
        <f>VLOOKUP(E12814,'Overview Cluster Days'!B:E,3)</f>
        <v>D</v>
      </c>
      <c r="C12814" s="10" t="str">
        <f>VLOOKUP($E12814,'Overview Cluster Days'!$B:$G,5)</f>
        <v>Winter</v>
      </c>
      <c r="D12814" s="10" t="str">
        <f>VLOOKUP($E12814,'Overview Cluster Days'!$B:$G,6)</f>
        <v>Weekend</v>
      </c>
      <c r="E12814" s="10">
        <v>20181229</v>
      </c>
      <c r="F12814" s="11">
        <v>21</v>
      </c>
      <c r="G12814" s="55">
        <v>4021286.12</v>
      </c>
      <c r="H12814" s="48">
        <v>47309700.815125503</v>
      </c>
      <c r="I12814" s="48">
        <v>14046852.984617099</v>
      </c>
      <c r="J12814" s="87">
        <v>5898217.5799997803</v>
      </c>
      <c r="K12814" s="87">
        <v>6877751.9709400898</v>
      </c>
      <c r="L12814" s="87">
        <v>554791.21</v>
      </c>
      <c r="M12814" s="87">
        <v>11954986.788734101</v>
      </c>
      <c r="N12814" s="87">
        <v>3844015.2456358001</v>
      </c>
      <c r="O12814" s="87">
        <v>1315110.2219982001</v>
      </c>
      <c r="P12814" s="88">
        <v>546107.93536176498</v>
      </c>
      <c r="Q12814" s="89">
        <v>78153809.470682502</v>
      </c>
      <c r="R12814" s="87">
        <v>18215011.4017299</v>
      </c>
      <c r="S12814" s="90">
        <v>294692.51344222302</v>
      </c>
      <c r="T12814" s="88">
        <v>96663513.385854602</v>
      </c>
    </row>
    <row r="12815" spans="1:20" x14ac:dyDescent="0.25">
      <c r="A12815" t="s">
        <v>26</v>
      </c>
      <c r="B12815" s="10" t="str">
        <f>VLOOKUP(E12815,'Overview Cluster Days'!B:E,3)</f>
        <v>D</v>
      </c>
      <c r="C12815" s="10" t="str">
        <f>VLOOKUP($E12815,'Overview Cluster Days'!$B:$G,5)</f>
        <v>Winter</v>
      </c>
      <c r="D12815" s="10" t="str">
        <f>VLOOKUP($E12815,'Overview Cluster Days'!$B:$G,6)</f>
        <v>Weekend</v>
      </c>
      <c r="E12815" s="10">
        <v>20181229</v>
      </c>
      <c r="F12815" s="11">
        <v>22</v>
      </c>
      <c r="G12815" s="55">
        <v>3913585.47</v>
      </c>
      <c r="H12815" s="48">
        <v>46725365.963527597</v>
      </c>
      <c r="I12815" s="48">
        <v>11758371.083640199</v>
      </c>
      <c r="J12815" s="87">
        <v>5544713.8839999698</v>
      </c>
      <c r="K12815" s="87">
        <v>6550095.5888549099</v>
      </c>
      <c r="L12815" s="87">
        <v>523333.58</v>
      </c>
      <c r="M12815" s="87">
        <v>12161703.2179197</v>
      </c>
      <c r="N12815" s="87">
        <v>3807702.36445955</v>
      </c>
      <c r="O12815" s="87">
        <v>1363668.3499999</v>
      </c>
      <c r="P12815" s="88">
        <v>609537.86762368795</v>
      </c>
      <c r="Q12815" s="89">
        <v>74492131.990022704</v>
      </c>
      <c r="R12815" s="87">
        <v>18465945.3800028</v>
      </c>
      <c r="S12815" s="90">
        <v>284590.31016143801</v>
      </c>
      <c r="T12815" s="88">
        <v>93242667.680186898</v>
      </c>
    </row>
    <row r="12816" spans="1:20" x14ac:dyDescent="0.25">
      <c r="A12816" t="s">
        <v>26</v>
      </c>
      <c r="B12816" s="10" t="str">
        <f>VLOOKUP(E12816,'Overview Cluster Days'!B:E,3)</f>
        <v>D</v>
      </c>
      <c r="C12816" s="10" t="str">
        <f>VLOOKUP($E12816,'Overview Cluster Days'!$B:$G,5)</f>
        <v>Winter</v>
      </c>
      <c r="D12816" s="10" t="str">
        <f>VLOOKUP($E12816,'Overview Cluster Days'!$B:$G,6)</f>
        <v>Weekend</v>
      </c>
      <c r="E12816" s="10">
        <v>20181229</v>
      </c>
      <c r="F12816" s="11">
        <v>23</v>
      </c>
      <c r="G12816" s="55">
        <v>4119409.4879999999</v>
      </c>
      <c r="H12816" s="48">
        <v>45607428.277904198</v>
      </c>
      <c r="I12816" s="48">
        <v>12363548.4639342</v>
      </c>
      <c r="J12816" s="87">
        <v>6583635.0749986097</v>
      </c>
      <c r="K12816" s="87">
        <v>7394795.5134731904</v>
      </c>
      <c r="L12816" s="87">
        <v>474711.57400000002</v>
      </c>
      <c r="M12816" s="87">
        <v>11984006.8772253</v>
      </c>
      <c r="N12816" s="87">
        <v>3930587.2836286002</v>
      </c>
      <c r="O12816" s="87">
        <v>1379756.1149993599</v>
      </c>
      <c r="P12816" s="88">
        <v>571403.52087816899</v>
      </c>
      <c r="Q12816" s="89">
        <v>76068816.818310201</v>
      </c>
      <c r="R12816" s="87">
        <v>18340465.370731499</v>
      </c>
      <c r="S12816" s="90">
        <v>281334.43070494098</v>
      </c>
      <c r="T12816" s="88">
        <v>94690616.619746596</v>
      </c>
    </row>
    <row r="12817" spans="1:20" x14ac:dyDescent="0.25">
      <c r="A12817" t="s">
        <v>26</v>
      </c>
      <c r="B12817" s="10" t="str">
        <f>VLOOKUP(E12817,'Overview Cluster Days'!B:E,3)</f>
        <v>D</v>
      </c>
      <c r="C12817" s="10" t="str">
        <f>VLOOKUP($E12817,'Overview Cluster Days'!$B:$G,5)</f>
        <v>Winter</v>
      </c>
      <c r="D12817" s="10" t="str">
        <f>VLOOKUP($E12817,'Overview Cluster Days'!$B:$G,6)</f>
        <v>Weekend</v>
      </c>
      <c r="E12817" s="10">
        <v>20181229</v>
      </c>
      <c r="F12817" s="11">
        <v>24</v>
      </c>
      <c r="G12817" s="55">
        <v>4285355.9799985196</v>
      </c>
      <c r="H12817" s="48">
        <v>46178542.821603402</v>
      </c>
      <c r="I12817" s="48">
        <v>12642864.880493199</v>
      </c>
      <c r="J12817" s="87">
        <v>6679320.5899989596</v>
      </c>
      <c r="K12817" s="87">
        <v>8088317.4270989299</v>
      </c>
      <c r="L12817" s="87">
        <v>410302.069998516</v>
      </c>
      <c r="M12817" s="87">
        <v>11130242.6798585</v>
      </c>
      <c r="N12817" s="87">
        <v>3923619.5708163301</v>
      </c>
      <c r="O12817" s="87">
        <v>1452873.6899993599</v>
      </c>
      <c r="P12817" s="88">
        <v>661633.56085063098</v>
      </c>
      <c r="Q12817" s="89">
        <v>77874401.699193001</v>
      </c>
      <c r="R12817" s="87">
        <v>17578671.571523301</v>
      </c>
      <c r="S12817" s="90">
        <v>612392.19206098199</v>
      </c>
      <c r="T12817" s="88">
        <v>96065465.462777302</v>
      </c>
    </row>
    <row r="12818" spans="1:20" x14ac:dyDescent="0.25">
      <c r="A12818" t="s">
        <v>26</v>
      </c>
      <c r="B12818" s="10" t="str">
        <f>VLOOKUP(E12818,'Overview Cluster Days'!B:E,3)</f>
        <v>D</v>
      </c>
      <c r="C12818" s="10" t="str">
        <f>VLOOKUP($E12818,'Overview Cluster Days'!$B:$G,5)</f>
        <v>Winter</v>
      </c>
      <c r="D12818" s="10" t="str">
        <f>VLOOKUP($E12818,'Overview Cluster Days'!$B:$G,6)</f>
        <v>Weekend</v>
      </c>
      <c r="E12818" s="10">
        <v>20181230</v>
      </c>
      <c r="F12818" s="11">
        <v>1</v>
      </c>
      <c r="G12818" s="55">
        <v>3813246.9619969898</v>
      </c>
      <c r="H12818" s="48">
        <v>54864448.8609742</v>
      </c>
      <c r="I12818" s="48">
        <v>11228945.558555299</v>
      </c>
      <c r="J12818" s="87">
        <v>8385922.35799981</v>
      </c>
      <c r="K12818" s="87">
        <v>7707404.1985092601</v>
      </c>
      <c r="L12818" s="87">
        <v>209774.236</v>
      </c>
      <c r="M12818" s="87">
        <v>11035275.8348708</v>
      </c>
      <c r="N12818" s="87">
        <v>3634480.1823495901</v>
      </c>
      <c r="O12818" s="87">
        <v>1380215.0439999099</v>
      </c>
      <c r="P12818" s="88">
        <v>594105.18186542299</v>
      </c>
      <c r="Q12818" s="89">
        <v>85999967.938035503</v>
      </c>
      <c r="R12818" s="87">
        <v>16853850.479085699</v>
      </c>
      <c r="S12818" s="90">
        <v>418716.78796598403</v>
      </c>
      <c r="T12818" s="88">
        <v>103272535.20508701</v>
      </c>
    </row>
    <row r="12819" spans="1:20" x14ac:dyDescent="0.25">
      <c r="A12819" t="s">
        <v>26</v>
      </c>
      <c r="B12819" s="10" t="str">
        <f>VLOOKUP(E12819,'Overview Cluster Days'!B:E,3)</f>
        <v>D</v>
      </c>
      <c r="C12819" s="10" t="str">
        <f>VLOOKUP($E12819,'Overview Cluster Days'!$B:$G,5)</f>
        <v>Winter</v>
      </c>
      <c r="D12819" s="10" t="str">
        <f>VLOOKUP($E12819,'Overview Cluster Days'!$B:$G,6)</f>
        <v>Weekend</v>
      </c>
      <c r="E12819" s="10">
        <v>20181230</v>
      </c>
      <c r="F12819" s="11">
        <v>2</v>
      </c>
      <c r="G12819" s="55">
        <v>3921247.7249990599</v>
      </c>
      <c r="H12819" s="48">
        <v>53494674.4655222</v>
      </c>
      <c r="I12819" s="48">
        <v>10327443.8321984</v>
      </c>
      <c r="J12819" s="87">
        <v>8753597.7249958906</v>
      </c>
      <c r="K12819" s="87">
        <v>7718076.7289894996</v>
      </c>
      <c r="L12819" s="87">
        <v>240547.879998961</v>
      </c>
      <c r="M12819" s="87">
        <v>10862458.402872</v>
      </c>
      <c r="N12819" s="87">
        <v>3440434.6255941801</v>
      </c>
      <c r="O12819" s="87">
        <v>1470151.72999985</v>
      </c>
      <c r="P12819" s="88">
        <v>669487.28349638102</v>
      </c>
      <c r="Q12819" s="89">
        <v>84215040.476705</v>
      </c>
      <c r="R12819" s="87">
        <v>16683079.921961401</v>
      </c>
      <c r="S12819" s="90">
        <v>477042.24448667897</v>
      </c>
      <c r="T12819" s="88">
        <v>101375162.643153</v>
      </c>
    </row>
    <row r="12820" spans="1:20" x14ac:dyDescent="0.25">
      <c r="A12820" t="s">
        <v>26</v>
      </c>
      <c r="B12820" s="10" t="str">
        <f>VLOOKUP(E12820,'Overview Cluster Days'!B:E,3)</f>
        <v>D</v>
      </c>
      <c r="C12820" s="10" t="str">
        <f>VLOOKUP($E12820,'Overview Cluster Days'!$B:$G,5)</f>
        <v>Winter</v>
      </c>
      <c r="D12820" s="10" t="str">
        <f>VLOOKUP($E12820,'Overview Cluster Days'!$B:$G,6)</f>
        <v>Weekend</v>
      </c>
      <c r="E12820" s="10">
        <v>20181230</v>
      </c>
      <c r="F12820" s="11">
        <v>3</v>
      </c>
      <c r="G12820" s="55">
        <v>3913292.7359991502</v>
      </c>
      <c r="H12820" s="48">
        <v>53285978.087500803</v>
      </c>
      <c r="I12820" s="48">
        <v>10245861.3082815</v>
      </c>
      <c r="J12820" s="87">
        <v>8658535.0499908905</v>
      </c>
      <c r="K12820" s="87">
        <v>7703726.5817597602</v>
      </c>
      <c r="L12820" s="87">
        <v>231720.68799420199</v>
      </c>
      <c r="M12820" s="87">
        <v>11819234.0253448</v>
      </c>
      <c r="N12820" s="87">
        <v>3350834.4243226498</v>
      </c>
      <c r="O12820" s="87">
        <v>1435360.6</v>
      </c>
      <c r="P12820" s="88">
        <v>658052.61738168797</v>
      </c>
      <c r="Q12820" s="89">
        <v>83807393.763532206</v>
      </c>
      <c r="R12820" s="87">
        <v>17495202.3550434</v>
      </c>
      <c r="S12820" s="90">
        <v>328577.95467105898</v>
      </c>
      <c r="T12820" s="88">
        <v>101631174.073247</v>
      </c>
    </row>
    <row r="12821" spans="1:20" x14ac:dyDescent="0.25">
      <c r="A12821" t="s">
        <v>26</v>
      </c>
      <c r="B12821" s="10" t="str">
        <f>VLOOKUP(E12821,'Overview Cluster Days'!B:E,3)</f>
        <v>D</v>
      </c>
      <c r="C12821" s="10" t="str">
        <f>VLOOKUP($E12821,'Overview Cluster Days'!$B:$G,5)</f>
        <v>Winter</v>
      </c>
      <c r="D12821" s="10" t="str">
        <f>VLOOKUP($E12821,'Overview Cluster Days'!$B:$G,6)</f>
        <v>Weekend</v>
      </c>
      <c r="E12821" s="10">
        <v>20181230</v>
      </c>
      <c r="F12821" s="11">
        <v>4</v>
      </c>
      <c r="G12821" s="55">
        <v>3929222.926</v>
      </c>
      <c r="H12821" s="48">
        <v>53700136.532750897</v>
      </c>
      <c r="I12821" s="48">
        <v>11481954.0519596</v>
      </c>
      <c r="J12821" s="87">
        <v>8626250.7300000004</v>
      </c>
      <c r="K12821" s="87">
        <v>7074878.1145013096</v>
      </c>
      <c r="L12821" s="87">
        <v>228327.35999966101</v>
      </c>
      <c r="M12821" s="87">
        <v>11245418.589233899</v>
      </c>
      <c r="N12821" s="87">
        <v>3490451.5709744301</v>
      </c>
      <c r="O12821" s="87">
        <v>1396713.87</v>
      </c>
      <c r="P12821" s="88">
        <v>741976.47318579105</v>
      </c>
      <c r="Q12821" s="89">
        <v>84812442.355211794</v>
      </c>
      <c r="R12821" s="87">
        <v>17102887.863393798</v>
      </c>
      <c r="S12821" s="90">
        <v>439338.93944949098</v>
      </c>
      <c r="T12821" s="88">
        <v>102354669.15805501</v>
      </c>
    </row>
    <row r="12822" spans="1:20" x14ac:dyDescent="0.25">
      <c r="A12822" t="s">
        <v>26</v>
      </c>
      <c r="B12822" s="10" t="str">
        <f>VLOOKUP(E12822,'Overview Cluster Days'!B:E,3)</f>
        <v>D</v>
      </c>
      <c r="C12822" s="10" t="str">
        <f>VLOOKUP($E12822,'Overview Cluster Days'!$B:$G,5)</f>
        <v>Winter</v>
      </c>
      <c r="D12822" s="10" t="str">
        <f>VLOOKUP($E12822,'Overview Cluster Days'!$B:$G,6)</f>
        <v>Weekend</v>
      </c>
      <c r="E12822" s="10">
        <v>20181230</v>
      </c>
      <c r="F12822" s="11">
        <v>5</v>
      </c>
      <c r="G12822" s="55">
        <v>4174482.7099973899</v>
      </c>
      <c r="H12822" s="48">
        <v>49981776.576800898</v>
      </c>
      <c r="I12822" s="48">
        <v>11227780.9785069</v>
      </c>
      <c r="J12822" s="87">
        <v>8680667.3699999992</v>
      </c>
      <c r="K12822" s="87">
        <v>6995665.3593233395</v>
      </c>
      <c r="L12822" s="87">
        <v>270109.91499991901</v>
      </c>
      <c r="M12822" s="87">
        <v>11861695.2727858</v>
      </c>
      <c r="N12822" s="87">
        <v>3426755.5946509098</v>
      </c>
      <c r="O12822" s="87">
        <v>1301825.24</v>
      </c>
      <c r="P12822" s="88">
        <v>650299.07412563602</v>
      </c>
      <c r="Q12822" s="89">
        <v>81060372.994628504</v>
      </c>
      <c r="R12822" s="87">
        <v>17510685.0965623</v>
      </c>
      <c r="S12822" s="90">
        <v>209192.22642613199</v>
      </c>
      <c r="T12822" s="88">
        <v>98780250.317616895</v>
      </c>
    </row>
    <row r="12823" spans="1:20" x14ac:dyDescent="0.25">
      <c r="A12823" t="s">
        <v>26</v>
      </c>
      <c r="B12823" s="10" t="str">
        <f>VLOOKUP(E12823,'Overview Cluster Days'!B:E,3)</f>
        <v>D</v>
      </c>
      <c r="C12823" s="10" t="str">
        <f>VLOOKUP($E12823,'Overview Cluster Days'!$B:$G,5)</f>
        <v>Winter</v>
      </c>
      <c r="D12823" s="10" t="str">
        <f>VLOOKUP($E12823,'Overview Cluster Days'!$B:$G,6)</f>
        <v>Weekend</v>
      </c>
      <c r="E12823" s="10">
        <v>20181230</v>
      </c>
      <c r="F12823" s="11">
        <v>6</v>
      </c>
      <c r="G12823" s="55">
        <v>4378047.8659985904</v>
      </c>
      <c r="H12823" s="48">
        <v>47485681.909752399</v>
      </c>
      <c r="I12823" s="48">
        <v>11156946.7742873</v>
      </c>
      <c r="J12823" s="87">
        <v>8920086.0030000005</v>
      </c>
      <c r="K12823" s="87">
        <v>7107781.0926639801</v>
      </c>
      <c r="L12823" s="87">
        <v>396599.80199687299</v>
      </c>
      <c r="M12823" s="87">
        <v>11081735.655777199</v>
      </c>
      <c r="N12823" s="87">
        <v>3563825.9893010301</v>
      </c>
      <c r="O12823" s="87">
        <v>1228063.44799991</v>
      </c>
      <c r="P12823" s="88">
        <v>650153.51090011303</v>
      </c>
      <c r="Q12823" s="89">
        <v>79048543.645702198</v>
      </c>
      <c r="R12823" s="87">
        <v>16920378.4059751</v>
      </c>
      <c r="S12823" s="90">
        <v>515184.73167245497</v>
      </c>
      <c r="T12823" s="88">
        <v>96484106.783349797</v>
      </c>
    </row>
    <row r="12824" spans="1:20" x14ac:dyDescent="0.25">
      <c r="A12824" t="s">
        <v>26</v>
      </c>
      <c r="B12824" s="10" t="str">
        <f>VLOOKUP(E12824,'Overview Cluster Days'!B:E,3)</f>
        <v>D</v>
      </c>
      <c r="C12824" s="10" t="str">
        <f>VLOOKUP($E12824,'Overview Cluster Days'!$B:$G,5)</f>
        <v>Winter</v>
      </c>
      <c r="D12824" s="10" t="str">
        <f>VLOOKUP($E12824,'Overview Cluster Days'!$B:$G,6)</f>
        <v>Weekend</v>
      </c>
      <c r="E12824" s="10">
        <v>20181230</v>
      </c>
      <c r="F12824" s="11">
        <v>7</v>
      </c>
      <c r="G12824" s="55">
        <v>4555429.2039962597</v>
      </c>
      <c r="H12824" s="48">
        <v>45252311.530194998</v>
      </c>
      <c r="I12824" s="48">
        <v>11601390.332764599</v>
      </c>
      <c r="J12824" s="87">
        <v>8850005.2499992698</v>
      </c>
      <c r="K12824" s="87">
        <v>7726143.46856758</v>
      </c>
      <c r="L12824" s="87">
        <v>354161.92399131198</v>
      </c>
      <c r="M12824" s="87">
        <v>11748057.3083224</v>
      </c>
      <c r="N12824" s="87">
        <v>3349180.7151762699</v>
      </c>
      <c r="O12824" s="87">
        <v>1371057.72</v>
      </c>
      <c r="P12824" s="88">
        <v>631093.77708894399</v>
      </c>
      <c r="Q12824" s="89">
        <v>77985279.785522595</v>
      </c>
      <c r="R12824" s="87">
        <v>17453551.444579002</v>
      </c>
      <c r="S12824" s="90">
        <v>461772.50938896899</v>
      </c>
      <c r="T12824" s="88">
        <v>95900603.739490598</v>
      </c>
    </row>
    <row r="12825" spans="1:20" x14ac:dyDescent="0.25">
      <c r="A12825" t="s">
        <v>26</v>
      </c>
      <c r="B12825" s="10" t="str">
        <f>VLOOKUP(E12825,'Overview Cluster Days'!B:E,3)</f>
        <v>D</v>
      </c>
      <c r="C12825" s="10" t="str">
        <f>VLOOKUP($E12825,'Overview Cluster Days'!$B:$G,5)</f>
        <v>Winter</v>
      </c>
      <c r="D12825" s="10" t="str">
        <f>VLOOKUP($E12825,'Overview Cluster Days'!$B:$G,6)</f>
        <v>Weekend</v>
      </c>
      <c r="E12825" s="10">
        <v>20181230</v>
      </c>
      <c r="F12825" s="11">
        <v>8</v>
      </c>
      <c r="G12825" s="55">
        <v>4595435.4829986403</v>
      </c>
      <c r="H12825" s="48">
        <v>44468155.0461068</v>
      </c>
      <c r="I12825" s="48">
        <v>11934895.9138433</v>
      </c>
      <c r="J12825" s="87">
        <v>8997073.0700000096</v>
      </c>
      <c r="K12825" s="87">
        <v>7341491.8054880304</v>
      </c>
      <c r="L12825" s="87">
        <v>347438.24599300401</v>
      </c>
      <c r="M12825" s="87">
        <v>11837365.693396499</v>
      </c>
      <c r="N12825" s="87">
        <v>3022461.44568802</v>
      </c>
      <c r="O12825" s="87">
        <v>1472285.52999998</v>
      </c>
      <c r="P12825" s="88">
        <v>582853.51202609495</v>
      </c>
      <c r="Q12825" s="89">
        <v>77337051.318436697</v>
      </c>
      <c r="R12825" s="87">
        <v>17262404.427103601</v>
      </c>
      <c r="S12825" s="90">
        <v>457575.44332802302</v>
      </c>
      <c r="T12825" s="88">
        <v>95057031.188868299</v>
      </c>
    </row>
    <row r="12826" spans="1:20" x14ac:dyDescent="0.25">
      <c r="A12826" t="s">
        <v>26</v>
      </c>
      <c r="B12826" s="10" t="str">
        <f>VLOOKUP(E12826,'Overview Cluster Days'!B:E,3)</f>
        <v>D</v>
      </c>
      <c r="C12826" s="10" t="str">
        <f>VLOOKUP($E12826,'Overview Cluster Days'!$B:$G,5)</f>
        <v>Winter</v>
      </c>
      <c r="D12826" s="10" t="str">
        <f>VLOOKUP($E12826,'Overview Cluster Days'!$B:$G,6)</f>
        <v>Weekend</v>
      </c>
      <c r="E12826" s="10">
        <v>20181230</v>
      </c>
      <c r="F12826" s="11">
        <v>9</v>
      </c>
      <c r="G12826" s="55">
        <v>4901007.2519987896</v>
      </c>
      <c r="H12826" s="48">
        <v>47742406.344966397</v>
      </c>
      <c r="I12826" s="48">
        <v>11980574.648854099</v>
      </c>
      <c r="J12826" s="87">
        <v>8324328.6900000004</v>
      </c>
      <c r="K12826" s="87">
        <v>7323884.5534495497</v>
      </c>
      <c r="L12826" s="87">
        <v>326155.08199058002</v>
      </c>
      <c r="M12826" s="87">
        <v>11666018.387697499</v>
      </c>
      <c r="N12826" s="87">
        <v>3014348.0745143201</v>
      </c>
      <c r="O12826" s="87">
        <v>1508078.5199997199</v>
      </c>
      <c r="P12826" s="88">
        <v>562172.16900301701</v>
      </c>
      <c r="Q12826" s="89">
        <v>80272201.489268795</v>
      </c>
      <c r="R12826" s="87">
        <v>17076772.233205099</v>
      </c>
      <c r="S12826" s="90">
        <v>241364.82770746699</v>
      </c>
      <c r="T12826" s="88">
        <v>97590338.550181404</v>
      </c>
    </row>
    <row r="12827" spans="1:20" x14ac:dyDescent="0.25">
      <c r="A12827" t="s">
        <v>26</v>
      </c>
      <c r="B12827" s="10" t="str">
        <f>VLOOKUP(E12827,'Overview Cluster Days'!B:E,3)</f>
        <v>D</v>
      </c>
      <c r="C12827" s="10" t="str">
        <f>VLOOKUP($E12827,'Overview Cluster Days'!$B:$G,5)</f>
        <v>Winter</v>
      </c>
      <c r="D12827" s="10" t="str">
        <f>VLOOKUP($E12827,'Overview Cluster Days'!$B:$G,6)</f>
        <v>Weekend</v>
      </c>
      <c r="E12827" s="10">
        <v>20181230</v>
      </c>
      <c r="F12827" s="11">
        <v>10</v>
      </c>
      <c r="G12827" s="55">
        <v>5111532.1540000001</v>
      </c>
      <c r="H12827" s="48">
        <v>50134203.432798102</v>
      </c>
      <c r="I12827" s="48">
        <v>12177972.7633182</v>
      </c>
      <c r="J12827" s="87">
        <v>8476970.6039980594</v>
      </c>
      <c r="K12827" s="87">
        <v>7719493.2076775096</v>
      </c>
      <c r="L12827" s="87">
        <v>303059.50199999998</v>
      </c>
      <c r="M12827" s="87">
        <v>11531370.8306219</v>
      </c>
      <c r="N12827" s="87">
        <v>3332569.69901373</v>
      </c>
      <c r="O12827" s="87">
        <v>1576913.92599978</v>
      </c>
      <c r="P12827" s="88">
        <v>554967.57816075103</v>
      </c>
      <c r="Q12827" s="89">
        <v>83620172.161791801</v>
      </c>
      <c r="R12827" s="87">
        <v>17298881.535796199</v>
      </c>
      <c r="S12827" s="90">
        <v>106742.030286849</v>
      </c>
      <c r="T12827" s="88">
        <v>101025795.72787499</v>
      </c>
    </row>
    <row r="12828" spans="1:20" x14ac:dyDescent="0.25">
      <c r="A12828" t="s">
        <v>26</v>
      </c>
      <c r="B12828" s="10" t="str">
        <f>VLOOKUP(E12828,'Overview Cluster Days'!B:E,3)</f>
        <v>D</v>
      </c>
      <c r="C12828" s="10" t="str">
        <f>VLOOKUP($E12828,'Overview Cluster Days'!$B:$G,5)</f>
        <v>Winter</v>
      </c>
      <c r="D12828" s="10" t="str">
        <f>VLOOKUP($E12828,'Overview Cluster Days'!$B:$G,6)</f>
        <v>Weekend</v>
      </c>
      <c r="E12828" s="10">
        <v>20181230</v>
      </c>
      <c r="F12828" s="11">
        <v>11</v>
      </c>
      <c r="G12828" s="55">
        <v>5000252.4899971001</v>
      </c>
      <c r="H12828" s="48">
        <v>52620216.443990797</v>
      </c>
      <c r="I12828" s="48">
        <v>11599618.4818873</v>
      </c>
      <c r="J12828" s="87">
        <v>8341825.0269999998</v>
      </c>
      <c r="K12828" s="87">
        <v>7200871.8894659504</v>
      </c>
      <c r="L12828" s="87">
        <v>287661.90999088302</v>
      </c>
      <c r="M12828" s="87">
        <v>11922110.745986599</v>
      </c>
      <c r="N12828" s="87">
        <v>3671435.6341871098</v>
      </c>
      <c r="O12828" s="87">
        <v>1470103.0120000001</v>
      </c>
      <c r="P12828" s="88">
        <v>573098.53746662301</v>
      </c>
      <c r="Q12828" s="89">
        <v>84762784.332341105</v>
      </c>
      <c r="R12828" s="87">
        <v>17924409.8396312</v>
      </c>
      <c r="S12828" s="90">
        <v>23380.550785370098</v>
      </c>
      <c r="T12828" s="88">
        <v>102710574.722758</v>
      </c>
    </row>
    <row r="12829" spans="1:20" x14ac:dyDescent="0.25">
      <c r="A12829" t="s">
        <v>26</v>
      </c>
      <c r="B12829" s="10" t="str">
        <f>VLOOKUP(E12829,'Overview Cluster Days'!B:E,3)</f>
        <v>D</v>
      </c>
      <c r="C12829" s="10" t="str">
        <f>VLOOKUP($E12829,'Overview Cluster Days'!$B:$G,5)</f>
        <v>Winter</v>
      </c>
      <c r="D12829" s="10" t="str">
        <f>VLOOKUP($E12829,'Overview Cluster Days'!$B:$G,6)</f>
        <v>Weekend</v>
      </c>
      <c r="E12829" s="10">
        <v>20181230</v>
      </c>
      <c r="F12829" s="11">
        <v>12</v>
      </c>
      <c r="G12829" s="55">
        <v>4936805.1719956202</v>
      </c>
      <c r="H12829" s="48">
        <v>54120111.2515876</v>
      </c>
      <c r="I12829" s="48">
        <v>11852225.201905699</v>
      </c>
      <c r="J12829" s="87">
        <v>8083500.0959994299</v>
      </c>
      <c r="K12829" s="87">
        <v>7633219.6767136604</v>
      </c>
      <c r="L12829" s="87">
        <v>270685.57999001403</v>
      </c>
      <c r="M12829" s="87">
        <v>11864695.0714212</v>
      </c>
      <c r="N12829" s="87">
        <v>3937242.1571773598</v>
      </c>
      <c r="O12829" s="87">
        <v>1429777.8259996199</v>
      </c>
      <c r="P12829" s="88">
        <v>576029.04581096</v>
      </c>
      <c r="Q12829" s="89">
        <v>86625861.398202002</v>
      </c>
      <c r="R12829" s="87">
        <v>18078429.680399101</v>
      </c>
      <c r="S12829" s="90">
        <v>19256.0324423522</v>
      </c>
      <c r="T12829" s="88">
        <v>104723547.11104301</v>
      </c>
    </row>
    <row r="12830" spans="1:20" x14ac:dyDescent="0.25">
      <c r="A12830" t="s">
        <v>26</v>
      </c>
      <c r="B12830" s="10" t="str">
        <f>VLOOKUP(E12830,'Overview Cluster Days'!B:E,3)</f>
        <v>D</v>
      </c>
      <c r="C12830" s="10" t="str">
        <f>VLOOKUP($E12830,'Overview Cluster Days'!$B:$G,5)</f>
        <v>Winter</v>
      </c>
      <c r="D12830" s="10" t="str">
        <f>VLOOKUP($E12830,'Overview Cluster Days'!$B:$G,6)</f>
        <v>Weekend</v>
      </c>
      <c r="E12830" s="10">
        <v>20181230</v>
      </c>
      <c r="F12830" s="11">
        <v>13</v>
      </c>
      <c r="G12830" s="55">
        <v>5035103.0839999998</v>
      </c>
      <c r="H12830" s="48">
        <v>55449593.657673903</v>
      </c>
      <c r="I12830" s="48">
        <v>12503467.675196599</v>
      </c>
      <c r="J12830" s="87">
        <v>8071377.5119978003</v>
      </c>
      <c r="K12830" s="87">
        <v>7442967.4162229402</v>
      </c>
      <c r="L12830" s="87">
        <v>272462.59600000002</v>
      </c>
      <c r="M12830" s="87">
        <v>11999579.7440178</v>
      </c>
      <c r="N12830" s="87">
        <v>3924445.0938044498</v>
      </c>
      <c r="O12830" s="87">
        <v>1388113.31899967</v>
      </c>
      <c r="P12830" s="88">
        <v>696847.68461735896</v>
      </c>
      <c r="Q12830" s="89">
        <v>88502509.345091298</v>
      </c>
      <c r="R12830" s="87">
        <v>18281448.4374393</v>
      </c>
      <c r="S12830" s="90">
        <v>10774.826476018899</v>
      </c>
      <c r="T12830" s="88">
        <v>106794732.609007</v>
      </c>
    </row>
    <row r="12831" spans="1:20" x14ac:dyDescent="0.25">
      <c r="A12831" t="s">
        <v>26</v>
      </c>
      <c r="B12831" s="10" t="str">
        <f>VLOOKUP(E12831,'Overview Cluster Days'!B:E,3)</f>
        <v>D</v>
      </c>
      <c r="C12831" s="10" t="str">
        <f>VLOOKUP($E12831,'Overview Cluster Days'!$B:$G,5)</f>
        <v>Winter</v>
      </c>
      <c r="D12831" s="10" t="str">
        <f>VLOOKUP($E12831,'Overview Cluster Days'!$B:$G,6)</f>
        <v>Weekend</v>
      </c>
      <c r="E12831" s="10">
        <v>20181230</v>
      </c>
      <c r="F12831" s="11">
        <v>14</v>
      </c>
      <c r="G12831" s="55">
        <v>4889331.8299988098</v>
      </c>
      <c r="H12831" s="48">
        <v>51964830.727450997</v>
      </c>
      <c r="I12831" s="48">
        <v>11703751.4027458</v>
      </c>
      <c r="J12831" s="87">
        <v>8005471.3699997496</v>
      </c>
      <c r="K12831" s="87">
        <v>8138596.4336500904</v>
      </c>
      <c r="L12831" s="87">
        <v>286566.009981298</v>
      </c>
      <c r="M12831" s="87">
        <v>11754558.6756301</v>
      </c>
      <c r="N12831" s="87">
        <v>3967246.8703135001</v>
      </c>
      <c r="O12831" s="87">
        <v>1390055.10999916</v>
      </c>
      <c r="P12831" s="88">
        <v>631051.22945730004</v>
      </c>
      <c r="Q12831" s="89">
        <v>84701981.763845503</v>
      </c>
      <c r="R12831" s="87">
        <v>18029477.895381302</v>
      </c>
      <c r="S12831" s="90">
        <v>6748.8368461760701</v>
      </c>
      <c r="T12831" s="88">
        <v>102738208.49607299</v>
      </c>
    </row>
    <row r="12832" spans="1:20" x14ac:dyDescent="0.25">
      <c r="A12832" t="s">
        <v>26</v>
      </c>
      <c r="B12832" s="10" t="str">
        <f>VLOOKUP(E12832,'Overview Cluster Days'!B:E,3)</f>
        <v>D</v>
      </c>
      <c r="C12832" s="10" t="str">
        <f>VLOOKUP($E12832,'Overview Cluster Days'!$B:$G,5)</f>
        <v>Winter</v>
      </c>
      <c r="D12832" s="10" t="str">
        <f>VLOOKUP($E12832,'Overview Cluster Days'!$B:$G,6)</f>
        <v>Weekend</v>
      </c>
      <c r="E12832" s="10">
        <v>20181230</v>
      </c>
      <c r="F12832" s="11">
        <v>15</v>
      </c>
      <c r="G12832" s="55">
        <v>4981547.9489995996</v>
      </c>
      <c r="H12832" s="48">
        <v>49342940.420770697</v>
      </c>
      <c r="I12832" s="48">
        <v>10526742.0761001</v>
      </c>
      <c r="J12832" s="87">
        <v>8259539.4059998598</v>
      </c>
      <c r="K12832" s="87">
        <v>7992170.8712442797</v>
      </c>
      <c r="L12832" s="87">
        <v>299748.26497772598</v>
      </c>
      <c r="M12832" s="87">
        <v>10839128.925933899</v>
      </c>
      <c r="N12832" s="87">
        <v>3767749.0856506</v>
      </c>
      <c r="O12832" s="87">
        <v>1395907.6439992699</v>
      </c>
      <c r="P12832" s="88">
        <v>632166.813471728</v>
      </c>
      <c r="Q12832" s="89">
        <v>81102940.723114595</v>
      </c>
      <c r="R12832" s="87">
        <v>16934700.734033201</v>
      </c>
      <c r="S12832" s="90">
        <v>26964.360980514801</v>
      </c>
      <c r="T12832" s="88">
        <v>98064605.818128303</v>
      </c>
    </row>
    <row r="12833" spans="1:20" x14ac:dyDescent="0.25">
      <c r="A12833" t="s">
        <v>26</v>
      </c>
      <c r="B12833" s="10" t="str">
        <f>VLOOKUP(E12833,'Overview Cluster Days'!B:E,3)</f>
        <v>D</v>
      </c>
      <c r="C12833" s="10" t="str">
        <f>VLOOKUP($E12833,'Overview Cluster Days'!$B:$G,5)</f>
        <v>Winter</v>
      </c>
      <c r="D12833" s="10" t="str">
        <f>VLOOKUP($E12833,'Overview Cluster Days'!$B:$G,6)</f>
        <v>Weekend</v>
      </c>
      <c r="E12833" s="10">
        <v>20181230</v>
      </c>
      <c r="F12833" s="11">
        <v>16</v>
      </c>
      <c r="G12833" s="55">
        <v>5062006.7439998901</v>
      </c>
      <c r="H12833" s="48">
        <v>49665117.691579103</v>
      </c>
      <c r="I12833" s="48">
        <v>10621458.927480901</v>
      </c>
      <c r="J12833" s="87">
        <v>8774046.6059996709</v>
      </c>
      <c r="K12833" s="87">
        <v>7337665.5061063496</v>
      </c>
      <c r="L12833" s="87">
        <v>302664.20798000199</v>
      </c>
      <c r="M12833" s="87">
        <v>10569441.296816001</v>
      </c>
      <c r="N12833" s="87">
        <v>3600012.8543743901</v>
      </c>
      <c r="O12833" s="87">
        <v>1375525.8089996299</v>
      </c>
      <c r="P12833" s="88">
        <v>730200.23374105501</v>
      </c>
      <c r="Q12833" s="89">
        <v>81460295.475165904</v>
      </c>
      <c r="R12833" s="87">
        <v>16577844.401911</v>
      </c>
      <c r="S12833" s="90">
        <v>14593.0579414368</v>
      </c>
      <c r="T12833" s="88">
        <v>98052732.935018405</v>
      </c>
    </row>
    <row r="12834" spans="1:20" x14ac:dyDescent="0.25">
      <c r="A12834" t="s">
        <v>26</v>
      </c>
      <c r="B12834" s="10" t="str">
        <f>VLOOKUP(E12834,'Overview Cluster Days'!B:E,3)</f>
        <v>D</v>
      </c>
      <c r="C12834" s="10" t="str">
        <f>VLOOKUP($E12834,'Overview Cluster Days'!$B:$G,5)</f>
        <v>Winter</v>
      </c>
      <c r="D12834" s="10" t="str">
        <f>VLOOKUP($E12834,'Overview Cluster Days'!$B:$G,6)</f>
        <v>Weekend</v>
      </c>
      <c r="E12834" s="10">
        <v>20181230</v>
      </c>
      <c r="F12834" s="11">
        <v>17</v>
      </c>
      <c r="G12834" s="55">
        <v>5292247.8699976001</v>
      </c>
      <c r="H12834" s="48">
        <v>51477862.269668199</v>
      </c>
      <c r="I12834" s="48">
        <v>10716752.601452701</v>
      </c>
      <c r="J12834" s="87">
        <v>9583365.5259975493</v>
      </c>
      <c r="K12834" s="87">
        <v>7158926.85408735</v>
      </c>
      <c r="L12834" s="87">
        <v>283101.212</v>
      </c>
      <c r="M12834" s="87">
        <v>10433657.081971699</v>
      </c>
      <c r="N12834" s="87">
        <v>3506466.2795635499</v>
      </c>
      <c r="O12834" s="87">
        <v>1288164.51599992</v>
      </c>
      <c r="P12834" s="88">
        <v>686015.86178192496</v>
      </c>
      <c r="Q12834" s="89">
        <v>84229155.121203393</v>
      </c>
      <c r="R12834" s="87">
        <v>16197404.9513171</v>
      </c>
      <c r="S12834" s="90">
        <v>15806.180123169001</v>
      </c>
      <c r="T12834" s="88">
        <v>100442366.252644</v>
      </c>
    </row>
    <row r="12835" spans="1:20" x14ac:dyDescent="0.25">
      <c r="A12835" t="s">
        <v>26</v>
      </c>
      <c r="B12835" s="10" t="str">
        <f>VLOOKUP(E12835,'Overview Cluster Days'!B:E,3)</f>
        <v>D</v>
      </c>
      <c r="C12835" s="10" t="str">
        <f>VLOOKUP($E12835,'Overview Cluster Days'!$B:$G,5)</f>
        <v>Winter</v>
      </c>
      <c r="D12835" s="10" t="str">
        <f>VLOOKUP($E12835,'Overview Cluster Days'!$B:$G,6)</f>
        <v>Weekend</v>
      </c>
      <c r="E12835" s="10">
        <v>20181230</v>
      </c>
      <c r="F12835" s="11">
        <v>18</v>
      </c>
      <c r="G12835" s="55">
        <v>5887956.1100000003</v>
      </c>
      <c r="H12835" s="48">
        <v>52512331.497224197</v>
      </c>
      <c r="I12835" s="48">
        <v>11566687.289871501</v>
      </c>
      <c r="J12835" s="87">
        <v>9488747.2479954306</v>
      </c>
      <c r="K12835" s="87">
        <v>7170681.4084659005</v>
      </c>
      <c r="L12835" s="87">
        <v>267137.47999930702</v>
      </c>
      <c r="M12835" s="87">
        <v>9797301.0670335796</v>
      </c>
      <c r="N12835" s="87">
        <v>3158923.6933750501</v>
      </c>
      <c r="O12835" s="87">
        <v>1272611.92499915</v>
      </c>
      <c r="P12835" s="88">
        <v>845684.07354948099</v>
      </c>
      <c r="Q12835" s="89">
        <v>86626403.553556994</v>
      </c>
      <c r="R12835" s="87">
        <v>15341658.2389566</v>
      </c>
      <c r="S12835" s="90">
        <v>66750.127683593906</v>
      </c>
      <c r="T12835" s="88">
        <v>102034811.920197</v>
      </c>
    </row>
    <row r="12836" spans="1:20" x14ac:dyDescent="0.25">
      <c r="A12836" t="s">
        <v>26</v>
      </c>
      <c r="B12836" s="10" t="str">
        <f>VLOOKUP(E12836,'Overview Cluster Days'!B:E,3)</f>
        <v>D</v>
      </c>
      <c r="C12836" s="10" t="str">
        <f>VLOOKUP($E12836,'Overview Cluster Days'!$B:$G,5)</f>
        <v>Winter</v>
      </c>
      <c r="D12836" s="10" t="str">
        <f>VLOOKUP($E12836,'Overview Cluster Days'!$B:$G,6)</f>
        <v>Weekend</v>
      </c>
      <c r="E12836" s="10">
        <v>20181230</v>
      </c>
      <c r="F12836" s="11">
        <v>19</v>
      </c>
      <c r="G12836" s="55">
        <v>6103588.6359965103</v>
      </c>
      <c r="H12836" s="48">
        <v>52197047.045136198</v>
      </c>
      <c r="I12836" s="48">
        <v>12997686.93551</v>
      </c>
      <c r="J12836" s="87">
        <v>9061490.1140000001</v>
      </c>
      <c r="K12836" s="87">
        <v>7633617.7945886701</v>
      </c>
      <c r="L12836" s="87">
        <v>268058.40100000001</v>
      </c>
      <c r="M12836" s="87">
        <v>9304893.2112657409</v>
      </c>
      <c r="N12836" s="87">
        <v>3042805.4582527899</v>
      </c>
      <c r="O12836" s="87">
        <v>1444372.91</v>
      </c>
      <c r="P12836" s="88">
        <v>975886.62112566002</v>
      </c>
      <c r="Q12836" s="89">
        <v>87993430.525231406</v>
      </c>
      <c r="R12836" s="87">
        <v>15036016.601644199</v>
      </c>
      <c r="S12836" s="90">
        <v>95623.536765335302</v>
      </c>
      <c r="T12836" s="88">
        <v>103125070.66364101</v>
      </c>
    </row>
    <row r="12837" spans="1:20" x14ac:dyDescent="0.25">
      <c r="A12837" t="s">
        <v>26</v>
      </c>
      <c r="B12837" s="10" t="str">
        <f>VLOOKUP(E12837,'Overview Cluster Days'!B:E,3)</f>
        <v>D</v>
      </c>
      <c r="C12837" s="10" t="str">
        <f>VLOOKUP($E12837,'Overview Cluster Days'!$B:$G,5)</f>
        <v>Winter</v>
      </c>
      <c r="D12837" s="10" t="str">
        <f>VLOOKUP($E12837,'Overview Cluster Days'!$B:$G,6)</f>
        <v>Weekend</v>
      </c>
      <c r="E12837" s="10">
        <v>20181230</v>
      </c>
      <c r="F12837" s="11">
        <v>20</v>
      </c>
      <c r="G12837" s="55">
        <v>5845141.2699999996</v>
      </c>
      <c r="H12837" s="48">
        <v>50373388.114397101</v>
      </c>
      <c r="I12837" s="48">
        <v>14170304.8472475</v>
      </c>
      <c r="J12837" s="87">
        <v>8399853.9800000004</v>
      </c>
      <c r="K12837" s="87">
        <v>6664113.5765288202</v>
      </c>
      <c r="L12837" s="87">
        <v>274176.375</v>
      </c>
      <c r="M12837" s="87">
        <v>9166498.6489009801</v>
      </c>
      <c r="N12837" s="87">
        <v>3107457.5047056898</v>
      </c>
      <c r="O12837" s="87">
        <v>1384800.26</v>
      </c>
      <c r="P12837" s="88">
        <v>919688.26352826902</v>
      </c>
      <c r="Q12837" s="89">
        <v>85452801.788173407</v>
      </c>
      <c r="R12837" s="87">
        <v>14852621.052134899</v>
      </c>
      <c r="S12837" s="90">
        <v>115808.608814163</v>
      </c>
      <c r="T12837" s="88">
        <v>100421231.449123</v>
      </c>
    </row>
    <row r="12838" spans="1:20" x14ac:dyDescent="0.25">
      <c r="A12838" t="s">
        <v>26</v>
      </c>
      <c r="B12838" s="10" t="str">
        <f>VLOOKUP(E12838,'Overview Cluster Days'!B:E,3)</f>
        <v>D</v>
      </c>
      <c r="C12838" s="10" t="str">
        <f>VLOOKUP($E12838,'Overview Cluster Days'!$B:$G,5)</f>
        <v>Winter</v>
      </c>
      <c r="D12838" s="10" t="str">
        <f>VLOOKUP($E12838,'Overview Cluster Days'!$B:$G,6)</f>
        <v>Weekend</v>
      </c>
      <c r="E12838" s="10">
        <v>20181230</v>
      </c>
      <c r="F12838" s="11">
        <v>21</v>
      </c>
      <c r="G12838" s="55">
        <v>5608308.4380000001</v>
      </c>
      <c r="H12838" s="48">
        <v>47589078.527788602</v>
      </c>
      <c r="I12838" s="48">
        <v>12862795.8347455</v>
      </c>
      <c r="J12838" s="87">
        <v>7870958.4639985804</v>
      </c>
      <c r="K12838" s="87">
        <v>7032262.4637425002</v>
      </c>
      <c r="L12838" s="87">
        <v>256889.18</v>
      </c>
      <c r="M12838" s="87">
        <v>8799122.4801622909</v>
      </c>
      <c r="N12838" s="87">
        <v>3073987.7988718501</v>
      </c>
      <c r="O12838" s="87">
        <v>1480594.986</v>
      </c>
      <c r="P12838" s="88">
        <v>827486.73661118397</v>
      </c>
      <c r="Q12838" s="89">
        <v>80963403.728275195</v>
      </c>
      <c r="R12838" s="87">
        <v>14438081.1816453</v>
      </c>
      <c r="S12838" s="90">
        <v>105418.64813507099</v>
      </c>
      <c r="T12838" s="88">
        <v>95506903.558055595</v>
      </c>
    </row>
    <row r="12839" spans="1:20" x14ac:dyDescent="0.25">
      <c r="A12839" t="s">
        <v>26</v>
      </c>
      <c r="B12839" s="10" t="str">
        <f>VLOOKUP(E12839,'Overview Cluster Days'!B:E,3)</f>
        <v>D</v>
      </c>
      <c r="C12839" s="10" t="str">
        <f>VLOOKUP($E12839,'Overview Cluster Days'!$B:$G,5)</f>
        <v>Winter</v>
      </c>
      <c r="D12839" s="10" t="str">
        <f>VLOOKUP($E12839,'Overview Cluster Days'!$B:$G,6)</f>
        <v>Weekend</v>
      </c>
      <c r="E12839" s="10">
        <v>20181230</v>
      </c>
      <c r="F12839" s="11">
        <v>22</v>
      </c>
      <c r="G12839" s="55">
        <v>5483540.1819981998</v>
      </c>
      <c r="H12839" s="48">
        <v>48315922.576795802</v>
      </c>
      <c r="I12839" s="48">
        <v>11028264.8067476</v>
      </c>
      <c r="J12839" s="87">
        <v>7096162.5</v>
      </c>
      <c r="K12839" s="87">
        <v>7552655.6700917501</v>
      </c>
      <c r="L12839" s="87">
        <v>255659.57598315799</v>
      </c>
      <c r="M12839" s="87">
        <v>8625584.3388665393</v>
      </c>
      <c r="N12839" s="87">
        <v>3032093.8688833001</v>
      </c>
      <c r="O12839" s="87">
        <v>1545271.2660000001</v>
      </c>
      <c r="P12839" s="88">
        <v>981508.40006226604</v>
      </c>
      <c r="Q12839" s="89">
        <v>79476545.735633403</v>
      </c>
      <c r="R12839" s="87">
        <v>14440117.4497953</v>
      </c>
      <c r="S12839" s="90">
        <v>9.7192386165261303E-3</v>
      </c>
      <c r="T12839" s="88">
        <v>93916663.195147902</v>
      </c>
    </row>
    <row r="12840" spans="1:20" x14ac:dyDescent="0.25">
      <c r="A12840" t="s">
        <v>26</v>
      </c>
      <c r="B12840" s="10" t="str">
        <f>VLOOKUP(E12840,'Overview Cluster Days'!B:E,3)</f>
        <v>D</v>
      </c>
      <c r="C12840" s="10" t="str">
        <f>VLOOKUP($E12840,'Overview Cluster Days'!$B:$G,5)</f>
        <v>Winter</v>
      </c>
      <c r="D12840" s="10" t="str">
        <f>VLOOKUP($E12840,'Overview Cluster Days'!$B:$G,6)</f>
        <v>Weekend</v>
      </c>
      <c r="E12840" s="10">
        <v>20181230</v>
      </c>
      <c r="F12840" s="11">
        <v>23</v>
      </c>
      <c r="G12840" s="55">
        <v>4946378.7639993196</v>
      </c>
      <c r="H12840" s="48">
        <v>47167404.226192802</v>
      </c>
      <c r="I12840" s="48">
        <v>11184860.5850632</v>
      </c>
      <c r="J12840" s="87">
        <v>6638407.1199999005</v>
      </c>
      <c r="K12840" s="87">
        <v>7326773.3973603304</v>
      </c>
      <c r="L12840" s="87">
        <v>231301.72999110399</v>
      </c>
      <c r="M12840" s="87">
        <v>8324182.9639690602</v>
      </c>
      <c r="N12840" s="87">
        <v>3142643.3410970699</v>
      </c>
      <c r="O12840" s="87">
        <v>1547125.1399997999</v>
      </c>
      <c r="P12840" s="88">
        <v>841974.53887459997</v>
      </c>
      <c r="Q12840" s="89">
        <v>77263824.0926155</v>
      </c>
      <c r="R12840" s="87">
        <v>14087227.7139316</v>
      </c>
      <c r="S12840" s="90">
        <v>2464.0046618189699</v>
      </c>
      <c r="T12840" s="88">
        <v>91353515.811208904</v>
      </c>
    </row>
    <row r="12841" spans="1:20" x14ac:dyDescent="0.25">
      <c r="A12841" t="s">
        <v>26</v>
      </c>
      <c r="B12841" s="10" t="str">
        <f>VLOOKUP(E12841,'Overview Cluster Days'!B:E,3)</f>
        <v>D</v>
      </c>
      <c r="C12841" s="10" t="str">
        <f>VLOOKUP($E12841,'Overview Cluster Days'!$B:$G,5)</f>
        <v>Winter</v>
      </c>
      <c r="D12841" s="10" t="str">
        <f>VLOOKUP($E12841,'Overview Cluster Days'!$B:$G,6)</f>
        <v>Weekend</v>
      </c>
      <c r="E12841" s="10">
        <v>20181230</v>
      </c>
      <c r="F12841" s="11">
        <v>24</v>
      </c>
      <c r="G12841" s="55">
        <v>4763086.8320000004</v>
      </c>
      <c r="H12841" s="48">
        <v>44572869.910360798</v>
      </c>
      <c r="I12841" s="48">
        <v>11350987.7160314</v>
      </c>
      <c r="J12841" s="87">
        <v>6328334.1459990302</v>
      </c>
      <c r="K12841" s="87">
        <v>7416655.56236229</v>
      </c>
      <c r="L12841" s="87">
        <v>229724.93199924799</v>
      </c>
      <c r="M12841" s="87">
        <v>8562074.0447450802</v>
      </c>
      <c r="N12841" s="87">
        <v>3127552.2214604402</v>
      </c>
      <c r="O12841" s="87">
        <v>1557330.9219985399</v>
      </c>
      <c r="P12841" s="88">
        <v>1030321.76403327</v>
      </c>
      <c r="Q12841" s="89">
        <v>74431934.166753605</v>
      </c>
      <c r="R12841" s="87">
        <v>14507003.8842366</v>
      </c>
      <c r="S12841" s="90">
        <v>9271.8739443511004</v>
      </c>
      <c r="T12841" s="88">
        <v>88948209.924934506</v>
      </c>
    </row>
    <row r="12842" spans="1:20" x14ac:dyDescent="0.25">
      <c r="A12842" t="s">
        <v>26</v>
      </c>
      <c r="B12842" s="10" t="str">
        <f>VLOOKUP(E12842,'Overview Cluster Days'!B:E,3)</f>
        <v>D</v>
      </c>
      <c r="C12842" s="10" t="str">
        <f>VLOOKUP($E12842,'Overview Cluster Days'!$B:$G,5)</f>
        <v>Winter</v>
      </c>
      <c r="D12842" s="10" t="str">
        <f>VLOOKUP($E12842,'Overview Cluster Days'!$B:$G,6)</f>
        <v>Weekend</v>
      </c>
      <c r="E12842" s="10">
        <v>20181231</v>
      </c>
      <c r="F12842" s="11">
        <v>1</v>
      </c>
      <c r="G12842" s="55">
        <v>7822792.716</v>
      </c>
      <c r="H12842" s="48">
        <v>42865415.649464503</v>
      </c>
      <c r="I12842" s="48">
        <v>7898098.0145411901</v>
      </c>
      <c r="J12842" s="87">
        <v>8533067.0600000005</v>
      </c>
      <c r="K12842" s="87">
        <v>5350944.8265775004</v>
      </c>
      <c r="L12842" s="87">
        <v>115387.57</v>
      </c>
      <c r="M12842" s="87">
        <v>8682030.8470388409</v>
      </c>
      <c r="N12842" s="87">
        <v>2852058.1609747298</v>
      </c>
      <c r="O12842" s="87">
        <v>751714.53399999999</v>
      </c>
      <c r="P12842" s="88">
        <v>784184.11143889895</v>
      </c>
      <c r="Q12842" s="89">
        <v>72470318.2665831</v>
      </c>
      <c r="R12842" s="87">
        <v>13185375.223452499</v>
      </c>
      <c r="S12842" s="90">
        <v>39440.648962753497</v>
      </c>
      <c r="T12842" s="88">
        <v>85695134.138998404</v>
      </c>
    </row>
    <row r="12843" spans="1:20" x14ac:dyDescent="0.25">
      <c r="A12843" t="s">
        <v>26</v>
      </c>
      <c r="B12843" s="10" t="str">
        <f>VLOOKUP(E12843,'Overview Cluster Days'!B:E,3)</f>
        <v>D</v>
      </c>
      <c r="C12843" s="10" t="str">
        <f>VLOOKUP($E12843,'Overview Cluster Days'!$B:$G,5)</f>
        <v>Winter</v>
      </c>
      <c r="D12843" s="10" t="str">
        <f>VLOOKUP($E12843,'Overview Cluster Days'!$B:$G,6)</f>
        <v>Weekend</v>
      </c>
      <c r="E12843" s="10">
        <v>20181231</v>
      </c>
      <c r="F12843" s="11">
        <v>2</v>
      </c>
      <c r="G12843" s="55">
        <v>8975337.6629990991</v>
      </c>
      <c r="H12843" s="48">
        <v>42834142.109502003</v>
      </c>
      <c r="I12843" s="48">
        <v>7617340.6538466699</v>
      </c>
      <c r="J12843" s="87">
        <v>9196139.1699999999</v>
      </c>
      <c r="K12843" s="87">
        <v>5765808.0268884702</v>
      </c>
      <c r="L12843" s="87">
        <v>169393.20199613101</v>
      </c>
      <c r="M12843" s="87">
        <v>8889026.7199699301</v>
      </c>
      <c r="N12843" s="87">
        <v>2880324.41351747</v>
      </c>
      <c r="O12843" s="87">
        <v>978023.764999851</v>
      </c>
      <c r="P12843" s="88">
        <v>878140.42778003204</v>
      </c>
      <c r="Q12843" s="89">
        <v>74388767.623236194</v>
      </c>
      <c r="R12843" s="87">
        <v>13794908.528263399</v>
      </c>
      <c r="S12843" s="90">
        <v>10321.858524093401</v>
      </c>
      <c r="T12843" s="88">
        <v>88193998.010023698</v>
      </c>
    </row>
    <row r="12844" spans="1:20" x14ac:dyDescent="0.25">
      <c r="A12844" t="s">
        <v>26</v>
      </c>
      <c r="B12844" s="10" t="str">
        <f>VLOOKUP(E12844,'Overview Cluster Days'!B:E,3)</f>
        <v>D</v>
      </c>
      <c r="C12844" s="10" t="str">
        <f>VLOOKUP($E12844,'Overview Cluster Days'!$B:$G,5)</f>
        <v>Winter</v>
      </c>
      <c r="D12844" s="10" t="str">
        <f>VLOOKUP($E12844,'Overview Cluster Days'!$B:$G,6)</f>
        <v>Weekend</v>
      </c>
      <c r="E12844" s="10">
        <v>20181231</v>
      </c>
      <c r="F12844" s="11">
        <v>3</v>
      </c>
      <c r="G12844" s="55">
        <v>8888346.4139989894</v>
      </c>
      <c r="H12844" s="48">
        <v>42961986.659589</v>
      </c>
      <c r="I12844" s="48">
        <v>7872514.9406596702</v>
      </c>
      <c r="J12844" s="87">
        <v>8752568.0979996994</v>
      </c>
      <c r="K12844" s="87">
        <v>5356140.6526936004</v>
      </c>
      <c r="L12844" s="87">
        <v>207248.22599518101</v>
      </c>
      <c r="M12844" s="87">
        <v>8886455.74969103</v>
      </c>
      <c r="N12844" s="87">
        <v>2947602.7542317398</v>
      </c>
      <c r="O12844" s="87">
        <v>1036971.758</v>
      </c>
      <c r="P12844" s="88">
        <v>945816.39216421696</v>
      </c>
      <c r="Q12844" s="89">
        <v>73831556.764940903</v>
      </c>
      <c r="R12844" s="87">
        <v>14024094.880082199</v>
      </c>
      <c r="S12844" s="90">
        <v>9867.5838518829605</v>
      </c>
      <c r="T12844" s="88">
        <v>87865519.228874996</v>
      </c>
    </row>
    <row r="12845" spans="1:20" x14ac:dyDescent="0.25">
      <c r="A12845" t="s">
        <v>26</v>
      </c>
      <c r="B12845" s="10" t="str">
        <f>VLOOKUP(E12845,'Overview Cluster Days'!B:E,3)</f>
        <v>D</v>
      </c>
      <c r="C12845" s="10" t="str">
        <f>VLOOKUP($E12845,'Overview Cluster Days'!$B:$G,5)</f>
        <v>Winter</v>
      </c>
      <c r="D12845" s="10" t="str">
        <f>VLOOKUP($E12845,'Overview Cluster Days'!$B:$G,6)</f>
        <v>Weekend</v>
      </c>
      <c r="E12845" s="10">
        <v>20181231</v>
      </c>
      <c r="F12845" s="11">
        <v>4</v>
      </c>
      <c r="G12845" s="55">
        <v>7525423.1119993199</v>
      </c>
      <c r="H12845" s="48">
        <v>42630776.682372503</v>
      </c>
      <c r="I12845" s="48">
        <v>7728158.7151962603</v>
      </c>
      <c r="J12845" s="87">
        <v>8675318.3199998103</v>
      </c>
      <c r="K12845" s="87">
        <v>5790764.1691661002</v>
      </c>
      <c r="L12845" s="87">
        <v>243428.848</v>
      </c>
      <c r="M12845" s="87">
        <v>8843323.49959906</v>
      </c>
      <c r="N12845" s="87">
        <v>3200407.1031534201</v>
      </c>
      <c r="O12845" s="87">
        <v>1044093.54599912</v>
      </c>
      <c r="P12845" s="88">
        <v>1079561.24284617</v>
      </c>
      <c r="Q12845" s="89">
        <v>72350440.998733997</v>
      </c>
      <c r="R12845" s="87">
        <v>14410814.239597799</v>
      </c>
      <c r="S12845" s="90">
        <v>0</v>
      </c>
      <c r="T12845" s="88">
        <v>86761255.238331705</v>
      </c>
    </row>
    <row r="12846" spans="1:20" x14ac:dyDescent="0.25">
      <c r="A12846" t="s">
        <v>26</v>
      </c>
      <c r="B12846" s="10" t="str">
        <f>VLOOKUP(E12846,'Overview Cluster Days'!B:E,3)</f>
        <v>D</v>
      </c>
      <c r="C12846" s="10" t="str">
        <f>VLOOKUP($E12846,'Overview Cluster Days'!$B:$G,5)</f>
        <v>Winter</v>
      </c>
      <c r="D12846" s="10" t="str">
        <f>VLOOKUP($E12846,'Overview Cluster Days'!$B:$G,6)</f>
        <v>Weekend</v>
      </c>
      <c r="E12846" s="10">
        <v>20181231</v>
      </c>
      <c r="F12846" s="11">
        <v>5</v>
      </c>
      <c r="G12846" s="55">
        <v>7664785.8139995197</v>
      </c>
      <c r="H12846" s="48">
        <v>43107328.860735103</v>
      </c>
      <c r="I12846" s="48">
        <v>7818682.1594679598</v>
      </c>
      <c r="J12846" s="87">
        <v>8720376.2699995209</v>
      </c>
      <c r="K12846" s="87">
        <v>5523021.7672155797</v>
      </c>
      <c r="L12846" s="87">
        <v>319652.44399952498</v>
      </c>
      <c r="M12846" s="87">
        <v>8693963.6923193298</v>
      </c>
      <c r="N12846" s="87">
        <v>3280431.00808375</v>
      </c>
      <c r="O12846" s="87">
        <v>1030883.2899996201</v>
      </c>
      <c r="P12846" s="88">
        <v>1006621.67779696</v>
      </c>
      <c r="Q12846" s="89">
        <v>72834194.871417701</v>
      </c>
      <c r="R12846" s="87">
        <v>14331552.1121992</v>
      </c>
      <c r="S12846" s="90">
        <v>-6.9396971957758104E-3</v>
      </c>
      <c r="T12846" s="88">
        <v>87165746.976677194</v>
      </c>
    </row>
    <row r="12847" spans="1:20" x14ac:dyDescent="0.25">
      <c r="A12847" t="s">
        <v>26</v>
      </c>
      <c r="B12847" s="10" t="str">
        <f>VLOOKUP(E12847,'Overview Cluster Days'!B:E,3)</f>
        <v>D</v>
      </c>
      <c r="C12847" s="10" t="str">
        <f>VLOOKUP($E12847,'Overview Cluster Days'!$B:$G,5)</f>
        <v>Winter</v>
      </c>
      <c r="D12847" s="10" t="str">
        <f>VLOOKUP($E12847,'Overview Cluster Days'!$B:$G,6)</f>
        <v>Weekend</v>
      </c>
      <c r="E12847" s="10">
        <v>20181231</v>
      </c>
      <c r="F12847" s="11">
        <v>6</v>
      </c>
      <c r="G12847" s="55">
        <v>8658706.2359999996</v>
      </c>
      <c r="H12847" s="48">
        <v>41445666.747869402</v>
      </c>
      <c r="I12847" s="48">
        <v>7307275.1668819804</v>
      </c>
      <c r="J12847" s="87">
        <v>8732531.5119998101</v>
      </c>
      <c r="K12847" s="87">
        <v>5539164.7832477503</v>
      </c>
      <c r="L12847" s="87">
        <v>420364.16</v>
      </c>
      <c r="M12847" s="87">
        <v>8679308.2714410108</v>
      </c>
      <c r="N12847" s="87">
        <v>2914033.8510055598</v>
      </c>
      <c r="O12847" s="87">
        <v>1022975.83199972</v>
      </c>
      <c r="P12847" s="88">
        <v>976791.07282142097</v>
      </c>
      <c r="Q12847" s="89">
        <v>71683344.445998907</v>
      </c>
      <c r="R12847" s="87">
        <v>14013473.1872677</v>
      </c>
      <c r="S12847" s="90">
        <v>-2.01318354811519E-2</v>
      </c>
      <c r="T12847" s="88">
        <v>85696817.613134801</v>
      </c>
    </row>
    <row r="12848" spans="1:20" x14ac:dyDescent="0.25">
      <c r="A12848" t="s">
        <v>26</v>
      </c>
      <c r="B12848" s="10" t="str">
        <f>VLOOKUP(E12848,'Overview Cluster Days'!B:E,3)</f>
        <v>D</v>
      </c>
      <c r="C12848" s="10" t="str">
        <f>VLOOKUP($E12848,'Overview Cluster Days'!$B:$G,5)</f>
        <v>Winter</v>
      </c>
      <c r="D12848" s="10" t="str">
        <f>VLOOKUP($E12848,'Overview Cluster Days'!$B:$G,6)</f>
        <v>Weekend</v>
      </c>
      <c r="E12848" s="10">
        <v>20181231</v>
      </c>
      <c r="F12848" s="11">
        <v>7</v>
      </c>
      <c r="G12848" s="55">
        <v>9222777.2789985202</v>
      </c>
      <c r="H12848" s="48">
        <v>45899055.987022497</v>
      </c>
      <c r="I12848" s="48">
        <v>7841431.4798230603</v>
      </c>
      <c r="J12848" s="87">
        <v>9455550.8239999991</v>
      </c>
      <c r="K12848" s="87">
        <v>5628098.5576463901</v>
      </c>
      <c r="L12848" s="87">
        <v>352167.22799555701</v>
      </c>
      <c r="M12848" s="87">
        <v>8915951.0754359402</v>
      </c>
      <c r="N12848" s="87">
        <v>2699738.5105000501</v>
      </c>
      <c r="O12848" s="87">
        <v>1131895.8249995899</v>
      </c>
      <c r="P12848" s="88">
        <v>925566.16800823295</v>
      </c>
      <c r="Q12848" s="89">
        <v>78046914.127490506</v>
      </c>
      <c r="R12848" s="87">
        <v>14025318.806939401</v>
      </c>
      <c r="S12848" s="90">
        <v>10581.178508819699</v>
      </c>
      <c r="T12848" s="88">
        <v>92082814.112938702</v>
      </c>
    </row>
    <row r="12849" spans="1:20" x14ac:dyDescent="0.25">
      <c r="A12849" t="s">
        <v>26</v>
      </c>
      <c r="B12849" s="10" t="str">
        <f>VLOOKUP(E12849,'Overview Cluster Days'!B:E,3)</f>
        <v>D</v>
      </c>
      <c r="C12849" s="10" t="str">
        <f>VLOOKUP($E12849,'Overview Cluster Days'!$B:$G,5)</f>
        <v>Winter</v>
      </c>
      <c r="D12849" s="10" t="str">
        <f>VLOOKUP($E12849,'Overview Cluster Days'!$B:$G,6)</f>
        <v>Weekend</v>
      </c>
      <c r="E12849" s="10">
        <v>20181231</v>
      </c>
      <c r="F12849" s="11">
        <v>8</v>
      </c>
      <c r="G12849" s="55">
        <v>9429595.8809999898</v>
      </c>
      <c r="H12849" s="48">
        <v>49091335.086402498</v>
      </c>
      <c r="I12849" s="48">
        <v>10810408.8219011</v>
      </c>
      <c r="J12849" s="87">
        <v>7671612.2319999998</v>
      </c>
      <c r="K12849" s="87">
        <v>5226889.6648691399</v>
      </c>
      <c r="L12849" s="87">
        <v>290541.06300000002</v>
      </c>
      <c r="M12849" s="87">
        <v>8267802.9039206002</v>
      </c>
      <c r="N12849" s="87">
        <v>2447622.6296767299</v>
      </c>
      <c r="O12849" s="87">
        <v>1072873.6910000001</v>
      </c>
      <c r="P12849" s="88">
        <v>790441.06180364999</v>
      </c>
      <c r="Q12849" s="89">
        <v>82229841.686172798</v>
      </c>
      <c r="R12849" s="87">
        <v>12869281.349401001</v>
      </c>
      <c r="S12849" s="90">
        <v>1047.89802215603</v>
      </c>
      <c r="T12849" s="88">
        <v>95100170.933595896</v>
      </c>
    </row>
    <row r="12850" spans="1:20" x14ac:dyDescent="0.25">
      <c r="A12850" t="s">
        <v>26</v>
      </c>
      <c r="B12850" s="10" t="str">
        <f>VLOOKUP(E12850,'Overview Cluster Days'!B:E,3)</f>
        <v>D</v>
      </c>
      <c r="C12850" s="10" t="str">
        <f>VLOOKUP($E12850,'Overview Cluster Days'!$B:$G,5)</f>
        <v>Winter</v>
      </c>
      <c r="D12850" s="10" t="str">
        <f>VLOOKUP($E12850,'Overview Cluster Days'!$B:$G,6)</f>
        <v>Weekend</v>
      </c>
      <c r="E12850" s="10">
        <v>20181231</v>
      </c>
      <c r="F12850" s="11">
        <v>9</v>
      </c>
      <c r="G12850" s="55">
        <v>10621729.757999999</v>
      </c>
      <c r="H12850" s="48">
        <v>60424816.072465099</v>
      </c>
      <c r="I12850" s="48">
        <v>13329482.5784589</v>
      </c>
      <c r="J12850" s="87">
        <v>10287318.645</v>
      </c>
      <c r="K12850" s="87">
        <v>6260102.40966486</v>
      </c>
      <c r="L12850" s="87">
        <v>202667.23</v>
      </c>
      <c r="M12850" s="87">
        <v>9690836.2610056791</v>
      </c>
      <c r="N12850" s="87">
        <v>2932356.4857912301</v>
      </c>
      <c r="O12850" s="87">
        <v>1410285.34</v>
      </c>
      <c r="P12850" s="88">
        <v>1223155.5786264101</v>
      </c>
      <c r="Q12850" s="89">
        <v>100923449.463589</v>
      </c>
      <c r="R12850" s="87">
        <v>15459300.895423301</v>
      </c>
      <c r="S12850" s="90">
        <v>-1.1141729683004101E-2</v>
      </c>
      <c r="T12850" s="88">
        <v>116382750.34787001</v>
      </c>
    </row>
    <row r="12851" spans="1:20" x14ac:dyDescent="0.25">
      <c r="A12851" t="s">
        <v>26</v>
      </c>
      <c r="B12851" s="10" t="str">
        <f>VLOOKUP(E12851,'Overview Cluster Days'!B:E,3)</f>
        <v>D</v>
      </c>
      <c r="C12851" s="10" t="str">
        <f>VLOOKUP($E12851,'Overview Cluster Days'!$B:$G,5)</f>
        <v>Winter</v>
      </c>
      <c r="D12851" s="10" t="str">
        <f>VLOOKUP($E12851,'Overview Cluster Days'!$B:$G,6)</f>
        <v>Weekend</v>
      </c>
      <c r="E12851" s="10">
        <v>20181231</v>
      </c>
      <c r="F12851" s="11">
        <v>10</v>
      </c>
      <c r="G12851" s="55">
        <v>9900359.7259999998</v>
      </c>
      <c r="H12851" s="48">
        <v>60936729.612806901</v>
      </c>
      <c r="I12851" s="48">
        <v>13289264.195351001</v>
      </c>
      <c r="J12851" s="87">
        <v>10733019.5999952</v>
      </c>
      <c r="K12851" s="87">
        <v>6568465.7945317701</v>
      </c>
      <c r="L12851" s="87">
        <v>145439.20600000001</v>
      </c>
      <c r="M12851" s="87">
        <v>9331562.1156951804</v>
      </c>
      <c r="N12851" s="87">
        <v>3400322.1423693001</v>
      </c>
      <c r="O12851" s="87">
        <v>1292199.1499999999</v>
      </c>
      <c r="P12851" s="88">
        <v>1044615.96461727</v>
      </c>
      <c r="Q12851" s="89">
        <v>101427838.92868499</v>
      </c>
      <c r="R12851" s="87">
        <v>15214138.578681801</v>
      </c>
      <c r="S12851" s="90">
        <v>21574.502719405999</v>
      </c>
      <c r="T12851" s="88">
        <v>116663552.010086</v>
      </c>
    </row>
    <row r="12852" spans="1:20" x14ac:dyDescent="0.25">
      <c r="A12852" t="s">
        <v>26</v>
      </c>
      <c r="B12852" s="10" t="str">
        <f>VLOOKUP(E12852,'Overview Cluster Days'!B:E,3)</f>
        <v>D</v>
      </c>
      <c r="C12852" s="10" t="str">
        <f>VLOOKUP($E12852,'Overview Cluster Days'!$B:$G,5)</f>
        <v>Winter</v>
      </c>
      <c r="D12852" s="10" t="str">
        <f>VLOOKUP($E12852,'Overview Cluster Days'!$B:$G,6)</f>
        <v>Weekend</v>
      </c>
      <c r="E12852" s="10">
        <v>20181231</v>
      </c>
      <c r="F12852" s="11">
        <v>11</v>
      </c>
      <c r="G12852" s="55">
        <v>9543482.7180000003</v>
      </c>
      <c r="H12852" s="48">
        <v>62320545.200006001</v>
      </c>
      <c r="I12852" s="48">
        <v>13582048.966291901</v>
      </c>
      <c r="J12852" s="87">
        <v>10926565.59</v>
      </c>
      <c r="K12852" s="87">
        <v>6520445.7186773298</v>
      </c>
      <c r="L12852" s="87">
        <v>130183.037</v>
      </c>
      <c r="M12852" s="87">
        <v>9070358.7893489394</v>
      </c>
      <c r="N12852" s="87">
        <v>3880215.27359349</v>
      </c>
      <c r="O12852" s="87">
        <v>1258637.7250000001</v>
      </c>
      <c r="P12852" s="88">
        <v>1062616.0299074601</v>
      </c>
      <c r="Q12852" s="89">
        <v>102893088.192975</v>
      </c>
      <c r="R12852" s="87">
        <v>15402010.854849899</v>
      </c>
      <c r="S12852" s="90">
        <v>12739.379591766001</v>
      </c>
      <c r="T12852" s="88">
        <v>118307838.427417</v>
      </c>
    </row>
    <row r="12853" spans="1:20" x14ac:dyDescent="0.25">
      <c r="A12853" t="s">
        <v>26</v>
      </c>
      <c r="B12853" s="10" t="str">
        <f>VLOOKUP(E12853,'Overview Cluster Days'!B:E,3)</f>
        <v>D</v>
      </c>
      <c r="C12853" s="10" t="str">
        <f>VLOOKUP($E12853,'Overview Cluster Days'!$B:$G,5)</f>
        <v>Winter</v>
      </c>
      <c r="D12853" s="10" t="str">
        <f>VLOOKUP($E12853,'Overview Cluster Days'!$B:$G,6)</f>
        <v>Weekend</v>
      </c>
      <c r="E12853" s="10">
        <v>20181231</v>
      </c>
      <c r="F12853" s="11">
        <v>12</v>
      </c>
      <c r="G12853" s="55">
        <v>9441863.4220000003</v>
      </c>
      <c r="H12853" s="48">
        <v>59850596.871612199</v>
      </c>
      <c r="I12853" s="48">
        <v>13766587.596813699</v>
      </c>
      <c r="J12853" s="87">
        <v>10929296.873997999</v>
      </c>
      <c r="K12853" s="87">
        <v>6427107.8843618901</v>
      </c>
      <c r="L12853" s="87">
        <v>143177.26199999999</v>
      </c>
      <c r="M12853" s="87">
        <v>8607881.9982453194</v>
      </c>
      <c r="N12853" s="87">
        <v>4277490.5528022004</v>
      </c>
      <c r="O12853" s="87">
        <v>1248901.43999962</v>
      </c>
      <c r="P12853" s="88">
        <v>1083970.35495886</v>
      </c>
      <c r="Q12853" s="89">
        <v>100415452.64878599</v>
      </c>
      <c r="R12853" s="87">
        <v>15361421.608006001</v>
      </c>
      <c r="S12853" s="90">
        <v>-1.5717772766947701E-2</v>
      </c>
      <c r="T12853" s="88">
        <v>115776874.241074</v>
      </c>
    </row>
    <row r="12854" spans="1:20" x14ac:dyDescent="0.25">
      <c r="A12854" t="s">
        <v>26</v>
      </c>
      <c r="B12854" s="10" t="str">
        <f>VLOOKUP(E12854,'Overview Cluster Days'!B:E,3)</f>
        <v>D</v>
      </c>
      <c r="C12854" s="10" t="str">
        <f>VLOOKUP($E12854,'Overview Cluster Days'!$B:$G,5)</f>
        <v>Winter</v>
      </c>
      <c r="D12854" s="10" t="str">
        <f>VLOOKUP($E12854,'Overview Cluster Days'!$B:$G,6)</f>
        <v>Weekend</v>
      </c>
      <c r="E12854" s="10">
        <v>20181231</v>
      </c>
      <c r="F12854" s="11">
        <v>13</v>
      </c>
      <c r="G12854" s="55">
        <v>9387309.2559952904</v>
      </c>
      <c r="H12854" s="48">
        <v>60276485.111914299</v>
      </c>
      <c r="I12854" s="48">
        <v>13625890.1210184</v>
      </c>
      <c r="J12854" s="87">
        <v>10654409.228</v>
      </c>
      <c r="K12854" s="87">
        <v>6666598.4399391199</v>
      </c>
      <c r="L12854" s="87">
        <v>126797.741990243</v>
      </c>
      <c r="M12854" s="87">
        <v>8550168.9568604808</v>
      </c>
      <c r="N12854" s="87">
        <v>4451855.99564349</v>
      </c>
      <c r="O12854" s="87">
        <v>1248437.94</v>
      </c>
      <c r="P12854" s="88">
        <v>979681.84734437696</v>
      </c>
      <c r="Q12854" s="89">
        <v>100610692.156867</v>
      </c>
      <c r="R12854" s="87">
        <v>15356942.481838601</v>
      </c>
      <c r="S12854" s="90">
        <v>-1.7891235183924398E-2</v>
      </c>
      <c r="T12854" s="88">
        <v>115967634.620814</v>
      </c>
    </row>
    <row r="12855" spans="1:20" x14ac:dyDescent="0.25">
      <c r="A12855" t="s">
        <v>26</v>
      </c>
      <c r="B12855" s="10" t="str">
        <f>VLOOKUP(E12855,'Overview Cluster Days'!B:E,3)</f>
        <v>D</v>
      </c>
      <c r="C12855" s="10" t="str">
        <f>VLOOKUP($E12855,'Overview Cluster Days'!$B:$G,5)</f>
        <v>Winter</v>
      </c>
      <c r="D12855" s="10" t="str">
        <f>VLOOKUP($E12855,'Overview Cluster Days'!$B:$G,6)</f>
        <v>Weekend</v>
      </c>
      <c r="E12855" s="10">
        <v>20181231</v>
      </c>
      <c r="F12855" s="11">
        <v>14</v>
      </c>
      <c r="G12855" s="55">
        <v>9082744.3399999999</v>
      </c>
      <c r="H12855" s="48">
        <v>58899291.584767401</v>
      </c>
      <c r="I12855" s="48">
        <v>13560033.461202599</v>
      </c>
      <c r="J12855" s="87">
        <v>10524756.41</v>
      </c>
      <c r="K12855" s="87">
        <v>6840222.9418511502</v>
      </c>
      <c r="L12855" s="87">
        <v>132335.01999999999</v>
      </c>
      <c r="M12855" s="87">
        <v>8661169.4581058491</v>
      </c>
      <c r="N12855" s="87">
        <v>4445568.9202255802</v>
      </c>
      <c r="O12855" s="87">
        <v>1263693.56</v>
      </c>
      <c r="P12855" s="88">
        <v>877710.85434589302</v>
      </c>
      <c r="Q12855" s="89">
        <v>98907048.737821206</v>
      </c>
      <c r="R12855" s="87">
        <v>15380477.8126773</v>
      </c>
      <c r="S12855" s="90">
        <v>-1.5525054564932399E-2</v>
      </c>
      <c r="T12855" s="88">
        <v>114287526.53497399</v>
      </c>
    </row>
    <row r="12856" spans="1:20" x14ac:dyDescent="0.25">
      <c r="A12856" t="s">
        <v>26</v>
      </c>
      <c r="B12856" s="10" t="str">
        <f>VLOOKUP(E12856,'Overview Cluster Days'!B:E,3)</f>
        <v>D</v>
      </c>
      <c r="C12856" s="10" t="str">
        <f>VLOOKUP($E12856,'Overview Cluster Days'!$B:$G,5)</f>
        <v>Winter</v>
      </c>
      <c r="D12856" s="10" t="str">
        <f>VLOOKUP($E12856,'Overview Cluster Days'!$B:$G,6)</f>
        <v>Weekend</v>
      </c>
      <c r="E12856" s="10">
        <v>20181231</v>
      </c>
      <c r="F12856" s="11">
        <v>15</v>
      </c>
      <c r="G12856" s="55">
        <v>8856564.2339952197</v>
      </c>
      <c r="H12856" s="48">
        <v>55949257.633240402</v>
      </c>
      <c r="I12856" s="48">
        <v>13007160.8085432</v>
      </c>
      <c r="J12856" s="87">
        <v>10460195.611997601</v>
      </c>
      <c r="K12856" s="87">
        <v>6860850.62783824</v>
      </c>
      <c r="L12856" s="87">
        <v>137051.69999026301</v>
      </c>
      <c r="M12856" s="87">
        <v>8573850.0558313392</v>
      </c>
      <c r="N12856" s="87">
        <v>4148844.6430305</v>
      </c>
      <c r="O12856" s="87">
        <v>1296937.5359992699</v>
      </c>
      <c r="P12856" s="88">
        <v>847752.63217788399</v>
      </c>
      <c r="Q12856" s="89">
        <v>95134028.915614605</v>
      </c>
      <c r="R12856" s="87">
        <v>15004436.567029299</v>
      </c>
      <c r="S12856" s="90">
        <v>-1.4837646522209999E-3</v>
      </c>
      <c r="T12856" s="88">
        <v>110138465.48116</v>
      </c>
    </row>
    <row r="12857" spans="1:20" x14ac:dyDescent="0.25">
      <c r="A12857" t="s">
        <v>26</v>
      </c>
      <c r="B12857" s="10" t="str">
        <f>VLOOKUP(E12857,'Overview Cluster Days'!B:E,3)</f>
        <v>D</v>
      </c>
      <c r="C12857" s="10" t="str">
        <f>VLOOKUP($E12857,'Overview Cluster Days'!$B:$G,5)</f>
        <v>Winter</v>
      </c>
      <c r="D12857" s="10" t="str">
        <f>VLOOKUP($E12857,'Overview Cluster Days'!$B:$G,6)</f>
        <v>Weekend</v>
      </c>
      <c r="E12857" s="10">
        <v>20181231</v>
      </c>
      <c r="F12857" s="11">
        <v>16</v>
      </c>
      <c r="G12857" s="55">
        <v>8833739.5850000009</v>
      </c>
      <c r="H12857" s="48">
        <v>55790652.487815797</v>
      </c>
      <c r="I12857" s="48">
        <v>12682130.883655099</v>
      </c>
      <c r="J12857" s="87">
        <v>10218196.034997599</v>
      </c>
      <c r="K12857" s="87">
        <v>7058328.8249581</v>
      </c>
      <c r="L12857" s="87">
        <v>129398.91999272699</v>
      </c>
      <c r="M12857" s="87">
        <v>8488145.5182840303</v>
      </c>
      <c r="N12857" s="87">
        <v>3821014.67194351</v>
      </c>
      <c r="O12857" s="87">
        <v>1315372.63999866</v>
      </c>
      <c r="P12857" s="88">
        <v>690147.13370778796</v>
      </c>
      <c r="Q12857" s="89">
        <v>94583047.816426501</v>
      </c>
      <c r="R12857" s="87">
        <v>14444078.883926701</v>
      </c>
      <c r="S12857" s="90">
        <v>-1.96895594126545E-2</v>
      </c>
      <c r="T12857" s="88">
        <v>109027126.680664</v>
      </c>
    </row>
    <row r="12858" spans="1:20" x14ac:dyDescent="0.25">
      <c r="A12858" t="s">
        <v>26</v>
      </c>
      <c r="B12858" s="10" t="str">
        <f>VLOOKUP(E12858,'Overview Cluster Days'!B:E,3)</f>
        <v>D</v>
      </c>
      <c r="C12858" s="10" t="str">
        <f>VLOOKUP($E12858,'Overview Cluster Days'!$B:$G,5)</f>
        <v>Winter</v>
      </c>
      <c r="D12858" s="10" t="str">
        <f>VLOOKUP($E12858,'Overview Cluster Days'!$B:$G,6)</f>
        <v>Weekend</v>
      </c>
      <c r="E12858" s="10">
        <v>20181231</v>
      </c>
      <c r="F12858" s="11">
        <v>17</v>
      </c>
      <c r="G12858" s="55">
        <v>9256417.9679991305</v>
      </c>
      <c r="H12858" s="48">
        <v>56037485.175918803</v>
      </c>
      <c r="I12858" s="48">
        <v>12867778.226043399</v>
      </c>
      <c r="J12858" s="87">
        <v>9804237.6179995202</v>
      </c>
      <c r="K12858" s="87">
        <v>7724576.8419238497</v>
      </c>
      <c r="L12858" s="87">
        <v>118248.931987255</v>
      </c>
      <c r="M12858" s="87">
        <v>8624936.7221463397</v>
      </c>
      <c r="N12858" s="87">
        <v>3504128.7479812</v>
      </c>
      <c r="O12858" s="87">
        <v>1258528.75399725</v>
      </c>
      <c r="P12858" s="88">
        <v>626623.64221317903</v>
      </c>
      <c r="Q12858" s="89">
        <v>95690495.829884604</v>
      </c>
      <c r="R12858" s="87">
        <v>14132466.7983252</v>
      </c>
      <c r="S12858" s="90">
        <v>9.2349244732758996E-3</v>
      </c>
      <c r="T12858" s="88">
        <v>109822962.637445</v>
      </c>
    </row>
    <row r="12859" spans="1:20" x14ac:dyDescent="0.25">
      <c r="A12859" t="s">
        <v>26</v>
      </c>
      <c r="B12859" s="10" t="str">
        <f>VLOOKUP(E12859,'Overview Cluster Days'!B:E,3)</f>
        <v>D</v>
      </c>
      <c r="C12859" s="10" t="str">
        <f>VLOOKUP($E12859,'Overview Cluster Days'!$B:$G,5)</f>
        <v>Winter</v>
      </c>
      <c r="D12859" s="10" t="str">
        <f>VLOOKUP($E12859,'Overview Cluster Days'!$B:$G,6)</f>
        <v>Weekend</v>
      </c>
      <c r="E12859" s="10">
        <v>20181231</v>
      </c>
      <c r="F12859" s="11">
        <v>18</v>
      </c>
      <c r="G12859" s="55">
        <v>9460882.5829977095</v>
      </c>
      <c r="H12859" s="48">
        <v>57302626.196907498</v>
      </c>
      <c r="I12859" s="48">
        <v>13403084.4269072</v>
      </c>
      <c r="J12859" s="87">
        <v>9648538.60199783</v>
      </c>
      <c r="K12859" s="87">
        <v>7521402.85924125</v>
      </c>
      <c r="L12859" s="87">
        <v>124932.817996329</v>
      </c>
      <c r="M12859" s="87">
        <v>8611458.69778331</v>
      </c>
      <c r="N12859" s="87">
        <v>2900122.45851056</v>
      </c>
      <c r="O12859" s="87">
        <v>1186180.85399993</v>
      </c>
      <c r="P12859" s="88">
        <v>613403.68469178095</v>
      </c>
      <c r="Q12859" s="89">
        <v>97336534.668051496</v>
      </c>
      <c r="R12859" s="87">
        <v>13436098.512981899</v>
      </c>
      <c r="S12859" s="90">
        <v>22971.193690460201</v>
      </c>
      <c r="T12859" s="88">
        <v>110795604.374724</v>
      </c>
    </row>
    <row r="12860" spans="1:20" x14ac:dyDescent="0.25">
      <c r="A12860" t="s">
        <v>26</v>
      </c>
      <c r="B12860" s="10" t="str">
        <f>VLOOKUP(E12860,'Overview Cluster Days'!B:E,3)</f>
        <v>D</v>
      </c>
      <c r="C12860" s="10" t="str">
        <f>VLOOKUP($E12860,'Overview Cluster Days'!$B:$G,5)</f>
        <v>Winter</v>
      </c>
      <c r="D12860" s="10" t="str">
        <f>VLOOKUP($E12860,'Overview Cluster Days'!$B:$G,6)</f>
        <v>Weekend</v>
      </c>
      <c r="E12860" s="10">
        <v>20181231</v>
      </c>
      <c r="F12860" s="11">
        <v>19</v>
      </c>
      <c r="G12860" s="55">
        <v>8564522.2300000004</v>
      </c>
      <c r="H12860" s="48">
        <v>54435444.0341352</v>
      </c>
      <c r="I12860" s="48">
        <v>12492990.419382101</v>
      </c>
      <c r="J12860" s="87">
        <v>8141834.7199999997</v>
      </c>
      <c r="K12860" s="87">
        <v>6941614.3603217704</v>
      </c>
      <c r="L12860" s="87">
        <v>166978.49999994901</v>
      </c>
      <c r="M12860" s="87">
        <v>8846615.7984823305</v>
      </c>
      <c r="N12860" s="87">
        <v>2886854.2701159101</v>
      </c>
      <c r="O12860" s="87">
        <v>1383943.97</v>
      </c>
      <c r="P12860" s="88">
        <v>683254.52630915004</v>
      </c>
      <c r="Q12860" s="89">
        <v>90576405.763839006</v>
      </c>
      <c r="R12860" s="87">
        <v>13967647.064907299</v>
      </c>
      <c r="S12860" s="90">
        <v>49694.715290328997</v>
      </c>
      <c r="T12860" s="88">
        <v>104593747.544037</v>
      </c>
    </row>
    <row r="12861" spans="1:20" x14ac:dyDescent="0.25">
      <c r="A12861" t="s">
        <v>26</v>
      </c>
      <c r="B12861" s="10" t="str">
        <f>VLOOKUP(E12861,'Overview Cluster Days'!B:E,3)</f>
        <v>D</v>
      </c>
      <c r="C12861" s="10" t="str">
        <f>VLOOKUP($E12861,'Overview Cluster Days'!$B:$G,5)</f>
        <v>Winter</v>
      </c>
      <c r="D12861" s="10" t="str">
        <f>VLOOKUP($E12861,'Overview Cluster Days'!$B:$G,6)</f>
        <v>Weekend</v>
      </c>
      <c r="E12861" s="10">
        <v>20181231</v>
      </c>
      <c r="F12861" s="11">
        <v>20</v>
      </c>
      <c r="G12861" s="55">
        <v>6814890.0139976405</v>
      </c>
      <c r="H12861" s="48">
        <v>49514056.0261207</v>
      </c>
      <c r="I12861" s="48">
        <v>12038441.307889801</v>
      </c>
      <c r="J12861" s="87">
        <v>7688590.8590000002</v>
      </c>
      <c r="K12861" s="87">
        <v>7499619.4945686003</v>
      </c>
      <c r="L12861" s="87">
        <v>252321.85599764501</v>
      </c>
      <c r="M12861" s="87">
        <v>9355378.1742903497</v>
      </c>
      <c r="N12861" s="87">
        <v>2980669.42007535</v>
      </c>
      <c r="O12861" s="87">
        <v>1554393.1839999999</v>
      </c>
      <c r="P12861" s="88">
        <v>762870.50363140996</v>
      </c>
      <c r="Q12861" s="89">
        <v>83555597.701576695</v>
      </c>
      <c r="R12861" s="87">
        <v>14905633.1379948</v>
      </c>
      <c r="S12861" s="90">
        <v>113854.052185646</v>
      </c>
      <c r="T12861" s="88">
        <v>98575084.891757101</v>
      </c>
    </row>
    <row r="12862" spans="1:20" x14ac:dyDescent="0.25">
      <c r="A12862" t="s">
        <v>26</v>
      </c>
      <c r="B12862" s="10" t="str">
        <f>VLOOKUP(E12862,'Overview Cluster Days'!B:E,3)</f>
        <v>D</v>
      </c>
      <c r="C12862" s="10" t="str">
        <f>VLOOKUP($E12862,'Overview Cluster Days'!$B:$G,5)</f>
        <v>Winter</v>
      </c>
      <c r="D12862" s="10" t="str">
        <f>VLOOKUP($E12862,'Overview Cluster Days'!$B:$G,6)</f>
        <v>Weekend</v>
      </c>
      <c r="E12862" s="10">
        <v>20181231</v>
      </c>
      <c r="F12862" s="11">
        <v>21</v>
      </c>
      <c r="G12862" s="55">
        <v>6710354.9259996098</v>
      </c>
      <c r="H12862" s="48">
        <v>47322291.850310601</v>
      </c>
      <c r="I12862" s="48">
        <v>10423652.936076101</v>
      </c>
      <c r="J12862" s="87">
        <v>5505933.7699999996</v>
      </c>
      <c r="K12862" s="87">
        <v>6497421.3224404296</v>
      </c>
      <c r="L12862" s="87">
        <v>318209.20500000002</v>
      </c>
      <c r="M12862" s="87">
        <v>8913557.6476951595</v>
      </c>
      <c r="N12862" s="87">
        <v>2517500.8843184402</v>
      </c>
      <c r="O12862" s="87">
        <v>1308879.25</v>
      </c>
      <c r="P12862" s="88">
        <v>665301.41870843701</v>
      </c>
      <c r="Q12862" s="89">
        <v>76459654.804826707</v>
      </c>
      <c r="R12862" s="87">
        <v>13723448.405722</v>
      </c>
      <c r="S12862" s="90">
        <v>66188.512678100495</v>
      </c>
      <c r="T12862" s="88">
        <v>90249291.723226905</v>
      </c>
    </row>
    <row r="12863" spans="1:20" x14ac:dyDescent="0.25">
      <c r="A12863" t="s">
        <v>26</v>
      </c>
      <c r="B12863" s="10" t="str">
        <f>VLOOKUP(E12863,'Overview Cluster Days'!B:E,3)</f>
        <v>D</v>
      </c>
      <c r="C12863" s="10" t="str">
        <f>VLOOKUP($E12863,'Overview Cluster Days'!$B:$G,5)</f>
        <v>Winter</v>
      </c>
      <c r="D12863" s="10" t="str">
        <f>VLOOKUP($E12863,'Overview Cluster Days'!$B:$G,6)</f>
        <v>Weekend</v>
      </c>
      <c r="E12863" s="10">
        <v>20181231</v>
      </c>
      <c r="F12863" s="11">
        <v>22</v>
      </c>
      <c r="G12863" s="55">
        <v>5662159.9799951501</v>
      </c>
      <c r="H12863" s="48">
        <v>45266393.688251801</v>
      </c>
      <c r="I12863" s="48">
        <v>9754101.3020155802</v>
      </c>
      <c r="J12863" s="87">
        <v>5109121.3039999995</v>
      </c>
      <c r="K12863" s="87">
        <v>6718392.33944715</v>
      </c>
      <c r="L12863" s="87">
        <v>380920.359992777</v>
      </c>
      <c r="M12863" s="87">
        <v>9452624.1960171703</v>
      </c>
      <c r="N12863" s="87">
        <v>2631110.34445938</v>
      </c>
      <c r="O12863" s="87">
        <v>1394077.7</v>
      </c>
      <c r="P12863" s="88">
        <v>610123.10785909602</v>
      </c>
      <c r="Q12863" s="89">
        <v>72510168.613709703</v>
      </c>
      <c r="R12863" s="87">
        <v>14468855.7083284</v>
      </c>
      <c r="S12863" s="90">
        <v>61569.615346023304</v>
      </c>
      <c r="T12863" s="88">
        <v>87040593.937384099</v>
      </c>
    </row>
    <row r="12864" spans="1:20" x14ac:dyDescent="0.25">
      <c r="A12864" t="s">
        <v>26</v>
      </c>
      <c r="B12864" s="10" t="str">
        <f>VLOOKUP(E12864,'Overview Cluster Days'!B:E,3)</f>
        <v>D</v>
      </c>
      <c r="C12864" s="10" t="str">
        <f>VLOOKUP($E12864,'Overview Cluster Days'!$B:$G,5)</f>
        <v>Winter</v>
      </c>
      <c r="D12864" s="10" t="str">
        <f>VLOOKUP($E12864,'Overview Cluster Days'!$B:$G,6)</f>
        <v>Weekend</v>
      </c>
      <c r="E12864" s="10">
        <v>20181231</v>
      </c>
      <c r="F12864" s="11">
        <v>23</v>
      </c>
      <c r="G12864" s="55">
        <v>6555870.6579998396</v>
      </c>
      <c r="H12864" s="48">
        <v>46069639.2238736</v>
      </c>
      <c r="I12864" s="48">
        <v>9427216.4770173505</v>
      </c>
      <c r="J12864" s="87">
        <v>5418536.0999999996</v>
      </c>
      <c r="K12864" s="87">
        <v>5978958.9635172598</v>
      </c>
      <c r="L12864" s="87">
        <v>366022.41799588403</v>
      </c>
      <c r="M12864" s="87">
        <v>9918128.6797999293</v>
      </c>
      <c r="N12864" s="87">
        <v>2586790.9933754201</v>
      </c>
      <c r="O12864" s="87">
        <v>1526725.6399997</v>
      </c>
      <c r="P12864" s="88">
        <v>515622.25094430603</v>
      </c>
      <c r="Q12864" s="89">
        <v>73450221.422408</v>
      </c>
      <c r="R12864" s="87">
        <v>14913289.9821152</v>
      </c>
      <c r="S12864" s="90">
        <v>40372.665671753202</v>
      </c>
      <c r="T12864" s="88">
        <v>88403884.070195004</v>
      </c>
    </row>
    <row r="12865" spans="1:20" x14ac:dyDescent="0.25">
      <c r="A12865" t="s">
        <v>26</v>
      </c>
      <c r="B12865" s="10" t="str">
        <f>VLOOKUP(E12865,'Overview Cluster Days'!B:E,3)</f>
        <v>D</v>
      </c>
      <c r="C12865" s="10" t="str">
        <f>VLOOKUP($E12865,'Overview Cluster Days'!$B:$G,5)</f>
        <v>Winter</v>
      </c>
      <c r="D12865" s="10" t="str">
        <f>VLOOKUP($E12865,'Overview Cluster Days'!$B:$G,6)</f>
        <v>Weekend</v>
      </c>
      <c r="E12865" s="10">
        <v>20181231</v>
      </c>
      <c r="F12865" s="11">
        <v>24</v>
      </c>
      <c r="G12865" s="55">
        <v>6671113.58599832</v>
      </c>
      <c r="H12865" s="48">
        <v>42297245.991296902</v>
      </c>
      <c r="I12865" s="48">
        <v>9391538.7528613899</v>
      </c>
      <c r="J12865" s="87">
        <v>6626312.0529999305</v>
      </c>
      <c r="K12865" s="87">
        <v>6933563.0825735303</v>
      </c>
      <c r="L12865" s="87">
        <v>372847.75899535901</v>
      </c>
      <c r="M12865" s="87">
        <v>10088772.4331134</v>
      </c>
      <c r="N12865" s="87">
        <v>2636899.8887432199</v>
      </c>
      <c r="O12865" s="87">
        <v>1501568.723</v>
      </c>
      <c r="P12865" s="88">
        <v>535542.25017063704</v>
      </c>
      <c r="Q12865" s="89">
        <v>71919773.465730101</v>
      </c>
      <c r="R12865" s="87">
        <v>15135631.054022601</v>
      </c>
      <c r="S12865" s="90">
        <v>269942.07652429998</v>
      </c>
      <c r="T12865" s="88">
        <v>87325346.596276999</v>
      </c>
    </row>
    <row r="12866" spans="1:20" x14ac:dyDescent="0.25">
      <c r="A12866" t="s">
        <v>26</v>
      </c>
      <c r="B12866" s="10" t="str">
        <f>VLOOKUP(E12866,'Overview Cluster Days'!B:E,3)</f>
        <v>D</v>
      </c>
      <c r="C12866" s="10" t="str">
        <f>VLOOKUP($E12866,'Overview Cluster Days'!$B:$G,5)</f>
        <v>Winter</v>
      </c>
      <c r="D12866" s="10" t="str">
        <f>VLOOKUP($E12866,'Overview Cluster Days'!$B:$G,6)</f>
        <v>Weekend</v>
      </c>
      <c r="E12866" s="10">
        <v>20190101</v>
      </c>
      <c r="F12866" s="11">
        <v>1</v>
      </c>
      <c r="G12866" s="55">
        <v>7602296.4899995001</v>
      </c>
      <c r="H12866" s="48">
        <v>46738811.838303</v>
      </c>
      <c r="I12866" s="48">
        <v>15771984.1120291</v>
      </c>
      <c r="J12866" s="87">
        <v>9507798.7069917805</v>
      </c>
      <c r="K12866" s="87">
        <v>5275559.1127845701</v>
      </c>
      <c r="L12866" s="87">
        <v>127328.949994657</v>
      </c>
      <c r="M12866" s="87">
        <v>8731483.29955584</v>
      </c>
      <c r="N12866" s="87">
        <v>2682637.1501669101</v>
      </c>
      <c r="O12866" s="87">
        <v>953908.68699981296</v>
      </c>
      <c r="P12866" s="88">
        <v>493252.44395755499</v>
      </c>
      <c r="Q12866" s="89">
        <v>84896450.260107994</v>
      </c>
      <c r="R12866" s="87">
        <v>12988610.5306748</v>
      </c>
      <c r="S12866" s="90">
        <v>241837.16233395401</v>
      </c>
      <c r="T12866" s="88">
        <v>98126897.9531167</v>
      </c>
    </row>
    <row r="12867" spans="1:20" x14ac:dyDescent="0.25">
      <c r="A12867" t="s">
        <v>26</v>
      </c>
      <c r="B12867" s="10" t="str">
        <f>VLOOKUP(E12867,'Overview Cluster Days'!B:E,3)</f>
        <v>D</v>
      </c>
      <c r="C12867" s="10" t="str">
        <f>VLOOKUP($E12867,'Overview Cluster Days'!$B:$G,5)</f>
        <v>Winter</v>
      </c>
      <c r="D12867" s="10" t="str">
        <f>VLOOKUP($E12867,'Overview Cluster Days'!$B:$G,6)</f>
        <v>Weekend</v>
      </c>
      <c r="E12867" s="10">
        <v>20190101</v>
      </c>
      <c r="F12867" s="11">
        <v>2</v>
      </c>
      <c r="G12867" s="55">
        <v>7423316.6219999399</v>
      </c>
      <c r="H12867" s="48">
        <v>46314402.324034996</v>
      </c>
      <c r="I12867" s="48">
        <v>14639932.4059193</v>
      </c>
      <c r="J12867" s="87">
        <v>9545391.7099913396</v>
      </c>
      <c r="K12867" s="87">
        <v>5358847.1804209901</v>
      </c>
      <c r="L12867" s="87">
        <v>149977.30599776399</v>
      </c>
      <c r="M12867" s="87">
        <v>8719563.8794590402</v>
      </c>
      <c r="N12867" s="87">
        <v>2797183.2438814999</v>
      </c>
      <c r="O12867" s="87">
        <v>925908.49999925797</v>
      </c>
      <c r="P12867" s="88">
        <v>519307.82841796102</v>
      </c>
      <c r="Q12867" s="89">
        <v>83281890.242366597</v>
      </c>
      <c r="R12867" s="87">
        <v>13111940.757755499</v>
      </c>
      <c r="S12867" s="90">
        <v>414531.73543353903</v>
      </c>
      <c r="T12867" s="88">
        <v>96808362.735555604</v>
      </c>
    </row>
    <row r="12868" spans="1:20" x14ac:dyDescent="0.25">
      <c r="A12868" t="s">
        <v>26</v>
      </c>
      <c r="B12868" s="10" t="str">
        <f>VLOOKUP(E12868,'Overview Cluster Days'!B:E,3)</f>
        <v>D</v>
      </c>
      <c r="C12868" s="10" t="str">
        <f>VLOOKUP($E12868,'Overview Cluster Days'!$B:$G,5)</f>
        <v>Winter</v>
      </c>
      <c r="D12868" s="10" t="str">
        <f>VLOOKUP($E12868,'Overview Cluster Days'!$B:$G,6)</f>
        <v>Weekend</v>
      </c>
      <c r="E12868" s="10">
        <v>20190101</v>
      </c>
      <c r="F12868" s="11">
        <v>3</v>
      </c>
      <c r="G12868" s="55">
        <v>6207835.0209988402</v>
      </c>
      <c r="H12868" s="48">
        <v>45780246.449152499</v>
      </c>
      <c r="I12868" s="48">
        <v>14430560.2858072</v>
      </c>
      <c r="J12868" s="87">
        <v>9148399.7050000001</v>
      </c>
      <c r="K12868" s="87">
        <v>6250137.2826554999</v>
      </c>
      <c r="L12868" s="87">
        <v>162417.60299686299</v>
      </c>
      <c r="M12868" s="87">
        <v>9729764.5616196692</v>
      </c>
      <c r="N12868" s="87">
        <v>2757780.67001754</v>
      </c>
      <c r="O12868" s="87">
        <v>1143380.7250000001</v>
      </c>
      <c r="P12868" s="88">
        <v>445426.75</v>
      </c>
      <c r="Q12868" s="89">
        <v>81817178.743614003</v>
      </c>
      <c r="R12868" s="87">
        <v>14238770.309634101</v>
      </c>
      <c r="S12868" s="90">
        <v>355617.37245768</v>
      </c>
      <c r="T12868" s="88">
        <v>96411566.425705805</v>
      </c>
    </row>
    <row r="12869" spans="1:20" x14ac:dyDescent="0.25">
      <c r="A12869" t="s">
        <v>26</v>
      </c>
      <c r="B12869" s="10" t="str">
        <f>VLOOKUP(E12869,'Overview Cluster Days'!B:E,3)</f>
        <v>D</v>
      </c>
      <c r="C12869" s="10" t="str">
        <f>VLOOKUP($E12869,'Overview Cluster Days'!$B:$G,5)</f>
        <v>Winter</v>
      </c>
      <c r="D12869" s="10" t="str">
        <f>VLOOKUP($E12869,'Overview Cluster Days'!$B:$G,6)</f>
        <v>Weekend</v>
      </c>
      <c r="E12869" s="10">
        <v>20190101</v>
      </c>
      <c r="F12869" s="11">
        <v>4</v>
      </c>
      <c r="G12869" s="55">
        <v>6356060.2139999997</v>
      </c>
      <c r="H12869" s="48">
        <v>44005939.735760301</v>
      </c>
      <c r="I12869" s="48">
        <v>13562541.723360401</v>
      </c>
      <c r="J12869" s="87">
        <v>9116043.8719999995</v>
      </c>
      <c r="K12869" s="87">
        <v>5152068.74029365</v>
      </c>
      <c r="L12869" s="87">
        <v>215942.554</v>
      </c>
      <c r="M12869" s="87">
        <v>9434633.0545615498</v>
      </c>
      <c r="N12869" s="87">
        <v>2818918.7500311998</v>
      </c>
      <c r="O12869" s="87">
        <v>1342854.868</v>
      </c>
      <c r="P12869" s="88">
        <v>412082.04996283399</v>
      </c>
      <c r="Q12869" s="89">
        <v>78192654.285414398</v>
      </c>
      <c r="R12869" s="87">
        <v>14224431.2765556</v>
      </c>
      <c r="S12869" s="90">
        <v>465808.93673384102</v>
      </c>
      <c r="T12869" s="88">
        <v>92882894.498703793</v>
      </c>
    </row>
    <row r="12870" spans="1:20" x14ac:dyDescent="0.25">
      <c r="A12870" t="s">
        <v>26</v>
      </c>
      <c r="B12870" s="10" t="str">
        <f>VLOOKUP(E12870,'Overview Cluster Days'!B:E,3)</f>
        <v>D</v>
      </c>
      <c r="C12870" s="10" t="str">
        <f>VLOOKUP($E12870,'Overview Cluster Days'!$B:$G,5)</f>
        <v>Winter</v>
      </c>
      <c r="D12870" s="10" t="str">
        <f>VLOOKUP($E12870,'Overview Cluster Days'!$B:$G,6)</f>
        <v>Weekend</v>
      </c>
      <c r="E12870" s="10">
        <v>20190101</v>
      </c>
      <c r="F12870" s="11">
        <v>5</v>
      </c>
      <c r="G12870" s="55">
        <v>5908758.0079977</v>
      </c>
      <c r="H12870" s="48">
        <v>45479785.8126195</v>
      </c>
      <c r="I12870" s="48">
        <v>13273473.5343231</v>
      </c>
      <c r="J12870" s="87">
        <v>9002426.0699994005</v>
      </c>
      <c r="K12870" s="87">
        <v>5470652.25370852</v>
      </c>
      <c r="L12870" s="87">
        <v>242361.10299686299</v>
      </c>
      <c r="M12870" s="87">
        <v>10048765.402446</v>
      </c>
      <c r="N12870" s="87">
        <v>2784135.5600214698</v>
      </c>
      <c r="O12870" s="87">
        <v>1430445.64</v>
      </c>
      <c r="P12870" s="88">
        <v>401583.12800000003</v>
      </c>
      <c r="Q12870" s="89">
        <v>79135095.678648204</v>
      </c>
      <c r="R12870" s="87">
        <v>14907290.833464401</v>
      </c>
      <c r="S12870" s="90">
        <v>317984.99527153798</v>
      </c>
      <c r="T12870" s="88">
        <v>94360371.507384107</v>
      </c>
    </row>
    <row r="12871" spans="1:20" x14ac:dyDescent="0.25">
      <c r="A12871" t="s">
        <v>26</v>
      </c>
      <c r="B12871" s="10" t="str">
        <f>VLOOKUP(E12871,'Overview Cluster Days'!B:E,3)</f>
        <v>D</v>
      </c>
      <c r="C12871" s="10" t="str">
        <f>VLOOKUP($E12871,'Overview Cluster Days'!$B:$G,5)</f>
        <v>Winter</v>
      </c>
      <c r="D12871" s="10" t="str">
        <f>VLOOKUP($E12871,'Overview Cluster Days'!$B:$G,6)</f>
        <v>Weekend</v>
      </c>
      <c r="E12871" s="10">
        <v>20190101</v>
      </c>
      <c r="F12871" s="11">
        <v>6</v>
      </c>
      <c r="G12871" s="55">
        <v>5708549.59599848</v>
      </c>
      <c r="H12871" s="48">
        <v>44826691.480498098</v>
      </c>
      <c r="I12871" s="48">
        <v>12661346.268186999</v>
      </c>
      <c r="J12871" s="87">
        <v>9026167.9349985607</v>
      </c>
      <c r="K12871" s="87">
        <v>5585179.0492672101</v>
      </c>
      <c r="L12871" s="87">
        <v>283755.173999377</v>
      </c>
      <c r="M12871" s="87">
        <v>9475166.6852301396</v>
      </c>
      <c r="N12871" s="87">
        <v>2869275.3404902001</v>
      </c>
      <c r="O12871" s="87">
        <v>1453737.83999896</v>
      </c>
      <c r="P12871" s="88">
        <v>421119.07299999997</v>
      </c>
      <c r="Q12871" s="89">
        <v>77807934.328949302</v>
      </c>
      <c r="R12871" s="87">
        <v>14503054.112718699</v>
      </c>
      <c r="S12871" s="90">
        <v>458362.95575614902</v>
      </c>
      <c r="T12871" s="88">
        <v>92769351.397424206</v>
      </c>
    </row>
    <row r="12872" spans="1:20" x14ac:dyDescent="0.25">
      <c r="A12872" t="s">
        <v>26</v>
      </c>
      <c r="B12872" s="10" t="str">
        <f>VLOOKUP(E12872,'Overview Cluster Days'!B:E,3)</f>
        <v>D</v>
      </c>
      <c r="C12872" s="10" t="str">
        <f>VLOOKUP($E12872,'Overview Cluster Days'!$B:$G,5)</f>
        <v>Winter</v>
      </c>
      <c r="D12872" s="10" t="str">
        <f>VLOOKUP($E12872,'Overview Cluster Days'!$B:$G,6)</f>
        <v>Weekend</v>
      </c>
      <c r="E12872" s="10">
        <v>20190101</v>
      </c>
      <c r="F12872" s="11">
        <v>7</v>
      </c>
      <c r="G12872" s="55">
        <v>5724523.61999748</v>
      </c>
      <c r="H12872" s="48">
        <v>40882217.248347104</v>
      </c>
      <c r="I12872" s="48">
        <v>13406765.566857399</v>
      </c>
      <c r="J12872" s="87">
        <v>8814423.0199997798</v>
      </c>
      <c r="K12872" s="87">
        <v>5704681.3515448496</v>
      </c>
      <c r="L12872" s="87">
        <v>232733.019997942</v>
      </c>
      <c r="M12872" s="87">
        <v>10056712.856078699</v>
      </c>
      <c r="N12872" s="87">
        <v>2869454.0504117399</v>
      </c>
      <c r="O12872" s="87">
        <v>1399934.72599978</v>
      </c>
      <c r="P12872" s="88">
        <v>461385.57998497901</v>
      </c>
      <c r="Q12872" s="89">
        <v>74532610.806746602</v>
      </c>
      <c r="R12872" s="87">
        <v>15020220.2324732</v>
      </c>
      <c r="S12872" s="90">
        <v>378160.85808727302</v>
      </c>
      <c r="T12872" s="88">
        <v>89930991.897307098</v>
      </c>
    </row>
    <row r="12873" spans="1:20" x14ac:dyDescent="0.25">
      <c r="A12873" t="s">
        <v>26</v>
      </c>
      <c r="B12873" s="10" t="str">
        <f>VLOOKUP(E12873,'Overview Cluster Days'!B:E,3)</f>
        <v>D</v>
      </c>
      <c r="C12873" s="10" t="str">
        <f>VLOOKUP($E12873,'Overview Cluster Days'!$B:$G,5)</f>
        <v>Winter</v>
      </c>
      <c r="D12873" s="10" t="str">
        <f>VLOOKUP($E12873,'Overview Cluster Days'!$B:$G,6)</f>
        <v>Weekend</v>
      </c>
      <c r="E12873" s="10">
        <v>20190101</v>
      </c>
      <c r="F12873" s="11">
        <v>8</v>
      </c>
      <c r="G12873" s="55">
        <v>4462873.28</v>
      </c>
      <c r="H12873" s="48">
        <v>41659629.992549598</v>
      </c>
      <c r="I12873" s="48">
        <v>14427173.9899574</v>
      </c>
      <c r="J12873" s="87">
        <v>7875943.6960000005</v>
      </c>
      <c r="K12873" s="87">
        <v>5811987.8427548604</v>
      </c>
      <c r="L12873" s="87">
        <v>251337.13999554701</v>
      </c>
      <c r="M12873" s="87">
        <v>10292986.0791259</v>
      </c>
      <c r="N12873" s="87">
        <v>2933365.2340305899</v>
      </c>
      <c r="O12873" s="87">
        <v>1341196.5999994499</v>
      </c>
      <c r="P12873" s="88">
        <v>477749.32997427299</v>
      </c>
      <c r="Q12873" s="89">
        <v>74237608.801261902</v>
      </c>
      <c r="R12873" s="87">
        <v>15296634.3831257</v>
      </c>
      <c r="S12873" s="90">
        <v>457224.43956623599</v>
      </c>
      <c r="T12873" s="88">
        <v>89991467.623953804</v>
      </c>
    </row>
    <row r="12874" spans="1:20" x14ac:dyDescent="0.25">
      <c r="A12874" t="s">
        <v>26</v>
      </c>
      <c r="B12874" s="10" t="str">
        <f>VLOOKUP(E12874,'Overview Cluster Days'!B:E,3)</f>
        <v>D</v>
      </c>
      <c r="C12874" s="10" t="str">
        <f>VLOOKUP($E12874,'Overview Cluster Days'!$B:$G,5)</f>
        <v>Winter</v>
      </c>
      <c r="D12874" s="10" t="str">
        <f>VLOOKUP($E12874,'Overview Cluster Days'!$B:$G,6)</f>
        <v>Weekend</v>
      </c>
      <c r="E12874" s="10">
        <v>20190101</v>
      </c>
      <c r="F12874" s="11">
        <v>9</v>
      </c>
      <c r="G12874" s="55">
        <v>4574255.6079976102</v>
      </c>
      <c r="H12874" s="48">
        <v>43703744.073184401</v>
      </c>
      <c r="I12874" s="48">
        <v>20111033.917662699</v>
      </c>
      <c r="J12874" s="87">
        <v>8974949.4800000004</v>
      </c>
      <c r="K12874" s="87">
        <v>5991653.3751043398</v>
      </c>
      <c r="L12874" s="87">
        <v>183371.076</v>
      </c>
      <c r="M12874" s="87">
        <v>11508176.804495201</v>
      </c>
      <c r="N12874" s="87">
        <v>3727422.7369202501</v>
      </c>
      <c r="O12874" s="87">
        <v>1566411.47</v>
      </c>
      <c r="P12874" s="88">
        <v>622144.64599999995</v>
      </c>
      <c r="Q12874" s="89">
        <v>83355636.453949004</v>
      </c>
      <c r="R12874" s="87">
        <v>17607526.733415499</v>
      </c>
      <c r="S12874" s="90">
        <v>354596.65440428501</v>
      </c>
      <c r="T12874" s="88">
        <v>101317759.84176899</v>
      </c>
    </row>
    <row r="12875" spans="1:20" x14ac:dyDescent="0.25">
      <c r="A12875" t="s">
        <v>26</v>
      </c>
      <c r="B12875" s="10" t="str">
        <f>VLOOKUP(E12875,'Overview Cluster Days'!B:E,3)</f>
        <v>D</v>
      </c>
      <c r="C12875" s="10" t="str">
        <f>VLOOKUP($E12875,'Overview Cluster Days'!$B:$G,5)</f>
        <v>Winter</v>
      </c>
      <c r="D12875" s="10" t="str">
        <f>VLOOKUP($E12875,'Overview Cluster Days'!$B:$G,6)</f>
        <v>Weekend</v>
      </c>
      <c r="E12875" s="10">
        <v>20190101</v>
      </c>
      <c r="F12875" s="11">
        <v>10</v>
      </c>
      <c r="G12875" s="55">
        <v>4778611.9249999998</v>
      </c>
      <c r="H12875" s="48">
        <v>46154102.273240298</v>
      </c>
      <c r="I12875" s="48">
        <v>20334894.334152602</v>
      </c>
      <c r="J12875" s="87">
        <v>8994266.2379994802</v>
      </c>
      <c r="K12875" s="87">
        <v>5462032.3189251004</v>
      </c>
      <c r="L12875" s="87">
        <v>189191.73199999999</v>
      </c>
      <c r="M12875" s="87">
        <v>11503023.046647901</v>
      </c>
      <c r="N12875" s="87">
        <v>4081530.0450981399</v>
      </c>
      <c r="O12875" s="87">
        <v>1454507.3870000001</v>
      </c>
      <c r="P12875" s="88">
        <v>575555.99297386699</v>
      </c>
      <c r="Q12875" s="89">
        <v>85723907.089317501</v>
      </c>
      <c r="R12875" s="87">
        <v>17803808.203719899</v>
      </c>
      <c r="S12875" s="90">
        <v>332464.61939964298</v>
      </c>
      <c r="T12875" s="88">
        <v>103860179.91243701</v>
      </c>
    </row>
    <row r="12876" spans="1:20" x14ac:dyDescent="0.25">
      <c r="A12876" t="s">
        <v>26</v>
      </c>
      <c r="B12876" s="10" t="str">
        <f>VLOOKUP(E12876,'Overview Cluster Days'!B:E,3)</f>
        <v>D</v>
      </c>
      <c r="C12876" s="10" t="str">
        <f>VLOOKUP($E12876,'Overview Cluster Days'!$B:$G,5)</f>
        <v>Winter</v>
      </c>
      <c r="D12876" s="10" t="str">
        <f>VLOOKUP($E12876,'Overview Cluster Days'!$B:$G,6)</f>
        <v>Weekend</v>
      </c>
      <c r="E12876" s="10">
        <v>20190101</v>
      </c>
      <c r="F12876" s="11">
        <v>11</v>
      </c>
      <c r="G12876" s="55">
        <v>4586192.8119957903</v>
      </c>
      <c r="H12876" s="48">
        <v>48833471.9393811</v>
      </c>
      <c r="I12876" s="48">
        <v>20591938.689452801</v>
      </c>
      <c r="J12876" s="87">
        <v>8926665.1179983709</v>
      </c>
      <c r="K12876" s="87">
        <v>5615439.8105266104</v>
      </c>
      <c r="L12876" s="87">
        <v>214585.18199083701</v>
      </c>
      <c r="M12876" s="87">
        <v>11692141.4362076</v>
      </c>
      <c r="N12876" s="87">
        <v>4490851.4840028603</v>
      </c>
      <c r="O12876" s="87">
        <v>1381694.8179999599</v>
      </c>
      <c r="P12876" s="88">
        <v>594320.64099999995</v>
      </c>
      <c r="Q12876" s="89">
        <v>88553708.369354606</v>
      </c>
      <c r="R12876" s="87">
        <v>18373593.5612013</v>
      </c>
      <c r="S12876" s="90">
        <v>393051.07091200299</v>
      </c>
      <c r="T12876" s="88">
        <v>107320353.001468</v>
      </c>
    </row>
    <row r="12877" spans="1:20" x14ac:dyDescent="0.25">
      <c r="A12877" t="s">
        <v>26</v>
      </c>
      <c r="B12877" s="10" t="str">
        <f>VLOOKUP(E12877,'Overview Cluster Days'!B:E,3)</f>
        <v>D</v>
      </c>
      <c r="C12877" s="10" t="str">
        <f>VLOOKUP($E12877,'Overview Cluster Days'!$B:$G,5)</f>
        <v>Winter</v>
      </c>
      <c r="D12877" s="10" t="str">
        <f>VLOOKUP($E12877,'Overview Cluster Days'!$B:$G,6)</f>
        <v>Weekend</v>
      </c>
      <c r="E12877" s="10">
        <v>20190101</v>
      </c>
      <c r="F12877" s="11">
        <v>12</v>
      </c>
      <c r="G12877" s="55">
        <v>5130199.7199989203</v>
      </c>
      <c r="H12877" s="48">
        <v>47653054.272849999</v>
      </c>
      <c r="I12877" s="48">
        <v>20785697.385752</v>
      </c>
      <c r="J12877" s="87">
        <v>9104621.7599999998</v>
      </c>
      <c r="K12877" s="87">
        <v>5522313.8129714597</v>
      </c>
      <c r="L12877" s="87">
        <v>232558.20199397401</v>
      </c>
      <c r="M12877" s="87">
        <v>11626042.2756596</v>
      </c>
      <c r="N12877" s="87">
        <v>4920803.1580312001</v>
      </c>
      <c r="O12877" s="87">
        <v>1357726.382</v>
      </c>
      <c r="P12877" s="88">
        <v>624499.55196124106</v>
      </c>
      <c r="Q12877" s="89">
        <v>88195886.951572299</v>
      </c>
      <c r="R12877" s="87">
        <v>18761629.569646001</v>
      </c>
      <c r="S12877" s="90">
        <v>409527.500547837</v>
      </c>
      <c r="T12877" s="88">
        <v>107367044.02176601</v>
      </c>
    </row>
    <row r="12878" spans="1:20" x14ac:dyDescent="0.25">
      <c r="A12878" t="s">
        <v>26</v>
      </c>
      <c r="B12878" s="10" t="str">
        <f>VLOOKUP(E12878,'Overview Cluster Days'!B:E,3)</f>
        <v>D</v>
      </c>
      <c r="C12878" s="10" t="str">
        <f>VLOOKUP($E12878,'Overview Cluster Days'!$B:$G,5)</f>
        <v>Winter</v>
      </c>
      <c r="D12878" s="10" t="str">
        <f>VLOOKUP($E12878,'Overview Cluster Days'!$B:$G,6)</f>
        <v>Weekend</v>
      </c>
      <c r="E12878" s="10">
        <v>20190101</v>
      </c>
      <c r="F12878" s="11">
        <v>13</v>
      </c>
      <c r="G12878" s="55">
        <v>5193815.3119996404</v>
      </c>
      <c r="H12878" s="48">
        <v>50381994.403866298</v>
      </c>
      <c r="I12878" s="48">
        <v>21339018.690574601</v>
      </c>
      <c r="J12878" s="87">
        <v>9197098.9849999994</v>
      </c>
      <c r="K12878" s="87">
        <v>5379565.2448975304</v>
      </c>
      <c r="L12878" s="87">
        <v>247720.661999545</v>
      </c>
      <c r="M12878" s="87">
        <v>11898350.8932698</v>
      </c>
      <c r="N12878" s="87">
        <v>5013927.6474351501</v>
      </c>
      <c r="O12878" s="87">
        <v>1299747.10499999</v>
      </c>
      <c r="P12878" s="88">
        <v>611010.72108763701</v>
      </c>
      <c r="Q12878" s="89">
        <v>91491492.6363381</v>
      </c>
      <c r="R12878" s="87">
        <v>19070757.028792098</v>
      </c>
      <c r="S12878" s="90">
        <v>460739.61861389299</v>
      </c>
      <c r="T12878" s="88">
        <v>111022989.28374401</v>
      </c>
    </row>
    <row r="12879" spans="1:20" x14ac:dyDescent="0.25">
      <c r="A12879" t="s">
        <v>26</v>
      </c>
      <c r="B12879" s="10" t="str">
        <f>VLOOKUP(E12879,'Overview Cluster Days'!B:E,3)</f>
        <v>D</v>
      </c>
      <c r="C12879" s="10" t="str">
        <f>VLOOKUP($E12879,'Overview Cluster Days'!$B:$G,5)</f>
        <v>Winter</v>
      </c>
      <c r="D12879" s="10" t="str">
        <f>VLOOKUP($E12879,'Overview Cluster Days'!$B:$G,6)</f>
        <v>Weekend</v>
      </c>
      <c r="E12879" s="10">
        <v>20190101</v>
      </c>
      <c r="F12879" s="11">
        <v>14</v>
      </c>
      <c r="G12879" s="55">
        <v>5305058.4899972398</v>
      </c>
      <c r="H12879" s="48">
        <v>50900936.572961099</v>
      </c>
      <c r="I12879" s="48">
        <v>20590663.606605101</v>
      </c>
      <c r="J12879" s="87">
        <v>9263269.3340000007</v>
      </c>
      <c r="K12879" s="87">
        <v>5391984.6095905798</v>
      </c>
      <c r="L12879" s="87">
        <v>222016.12397744899</v>
      </c>
      <c r="M12879" s="87">
        <v>11848680.849263299</v>
      </c>
      <c r="N12879" s="87">
        <v>5003039.3856854597</v>
      </c>
      <c r="O12879" s="87">
        <v>1345486.041</v>
      </c>
      <c r="P12879" s="88">
        <v>626671.85194964998</v>
      </c>
      <c r="Q12879" s="89">
        <v>91451912.613153994</v>
      </c>
      <c r="R12879" s="87">
        <v>19045894.251875799</v>
      </c>
      <c r="S12879" s="90">
        <v>448494.87504116999</v>
      </c>
      <c r="T12879" s="88">
        <v>110946301.740071</v>
      </c>
    </row>
    <row r="12880" spans="1:20" x14ac:dyDescent="0.25">
      <c r="A12880" t="s">
        <v>26</v>
      </c>
      <c r="B12880" s="10" t="str">
        <f>VLOOKUP(E12880,'Overview Cluster Days'!B:E,3)</f>
        <v>D</v>
      </c>
      <c r="C12880" s="10" t="str">
        <f>VLOOKUP($E12880,'Overview Cluster Days'!$B:$G,5)</f>
        <v>Winter</v>
      </c>
      <c r="D12880" s="10" t="str">
        <f>VLOOKUP($E12880,'Overview Cluster Days'!$B:$G,6)</f>
        <v>Weekend</v>
      </c>
      <c r="E12880" s="10">
        <v>20190101</v>
      </c>
      <c r="F12880" s="11">
        <v>15</v>
      </c>
      <c r="G12880" s="55">
        <v>4979035.227</v>
      </c>
      <c r="H12880" s="48">
        <v>50426734.899791896</v>
      </c>
      <c r="I12880" s="48">
        <v>20062871.9586071</v>
      </c>
      <c r="J12880" s="87">
        <v>8963659.8900000006</v>
      </c>
      <c r="K12880" s="87">
        <v>5617539.6648713201</v>
      </c>
      <c r="L12880" s="87">
        <v>208576.59299999999</v>
      </c>
      <c r="M12880" s="87">
        <v>12141502.121643599</v>
      </c>
      <c r="N12880" s="87">
        <v>4862301.7690305002</v>
      </c>
      <c r="O12880" s="87">
        <v>1377517.43</v>
      </c>
      <c r="P12880" s="88">
        <v>593856.23111969896</v>
      </c>
      <c r="Q12880" s="89">
        <v>90049841.640270397</v>
      </c>
      <c r="R12880" s="87">
        <v>19183754.144793801</v>
      </c>
      <c r="S12880" s="90">
        <v>481076.63379273901</v>
      </c>
      <c r="T12880" s="88">
        <v>109714672.41885699</v>
      </c>
    </row>
    <row r="12881" spans="1:20" x14ac:dyDescent="0.25">
      <c r="A12881" t="s">
        <v>26</v>
      </c>
      <c r="B12881" s="10" t="str">
        <f>VLOOKUP(E12881,'Overview Cluster Days'!B:E,3)</f>
        <v>D</v>
      </c>
      <c r="C12881" s="10" t="str">
        <f>VLOOKUP($E12881,'Overview Cluster Days'!$B:$G,5)</f>
        <v>Winter</v>
      </c>
      <c r="D12881" s="10" t="str">
        <f>VLOOKUP($E12881,'Overview Cluster Days'!$B:$G,6)</f>
        <v>Weekend</v>
      </c>
      <c r="E12881" s="10">
        <v>20190101</v>
      </c>
      <c r="F12881" s="11">
        <v>16</v>
      </c>
      <c r="G12881" s="55">
        <v>4992857.2079992099</v>
      </c>
      <c r="H12881" s="48">
        <v>50389642.267680503</v>
      </c>
      <c r="I12881" s="48">
        <v>20029310.458110701</v>
      </c>
      <c r="J12881" s="87">
        <v>8365746.1500000004</v>
      </c>
      <c r="K12881" s="87">
        <v>5726944.5084041096</v>
      </c>
      <c r="L12881" s="87">
        <v>230905.625983693</v>
      </c>
      <c r="M12881" s="87">
        <v>11914682.462525399</v>
      </c>
      <c r="N12881" s="87">
        <v>4539605.4100312004</v>
      </c>
      <c r="O12881" s="87">
        <v>1366378.6399986099</v>
      </c>
      <c r="P12881" s="88">
        <v>593080.60248952196</v>
      </c>
      <c r="Q12881" s="89">
        <v>89504500.592194498</v>
      </c>
      <c r="R12881" s="87">
        <v>18644652.741028398</v>
      </c>
      <c r="S12881" s="90">
        <v>456362.48548311298</v>
      </c>
      <c r="T12881" s="88">
        <v>108605515.81870601</v>
      </c>
    </row>
    <row r="12882" spans="1:20" x14ac:dyDescent="0.25">
      <c r="A12882" t="s">
        <v>26</v>
      </c>
      <c r="B12882" s="10" t="str">
        <f>VLOOKUP(E12882,'Overview Cluster Days'!B:E,3)</f>
        <v>D</v>
      </c>
      <c r="C12882" s="10" t="str">
        <f>VLOOKUP($E12882,'Overview Cluster Days'!$B:$G,5)</f>
        <v>Winter</v>
      </c>
      <c r="D12882" s="10" t="str">
        <f>VLOOKUP($E12882,'Overview Cluster Days'!$B:$G,6)</f>
        <v>Weekend</v>
      </c>
      <c r="E12882" s="10">
        <v>20190101</v>
      </c>
      <c r="F12882" s="11">
        <v>17</v>
      </c>
      <c r="G12882" s="55">
        <v>4885651.6339999996</v>
      </c>
      <c r="H12882" s="48">
        <v>51625230.182788402</v>
      </c>
      <c r="I12882" s="48">
        <v>20053868.466671601</v>
      </c>
      <c r="J12882" s="87">
        <v>7557053.3020000001</v>
      </c>
      <c r="K12882" s="87">
        <v>5946308.4119185703</v>
      </c>
      <c r="L12882" s="87">
        <v>204050.633990837</v>
      </c>
      <c r="M12882" s="87">
        <v>11836214.066478999</v>
      </c>
      <c r="N12882" s="87">
        <v>4255920.7254829099</v>
      </c>
      <c r="O12882" s="87">
        <v>1205312.173</v>
      </c>
      <c r="P12882" s="88">
        <v>625676.24195853004</v>
      </c>
      <c r="Q12882" s="89">
        <v>90068111.997378498</v>
      </c>
      <c r="R12882" s="87">
        <v>18127173.840911299</v>
      </c>
      <c r="S12882" s="90">
        <v>413390.19751460099</v>
      </c>
      <c r="T12882" s="88">
        <v>108608676.035804</v>
      </c>
    </row>
    <row r="12883" spans="1:20" x14ac:dyDescent="0.25">
      <c r="A12883" t="s">
        <v>26</v>
      </c>
      <c r="B12883" s="10" t="str">
        <f>VLOOKUP(E12883,'Overview Cluster Days'!B:E,3)</f>
        <v>D</v>
      </c>
      <c r="C12883" s="10" t="str">
        <f>VLOOKUP($E12883,'Overview Cluster Days'!$B:$G,5)</f>
        <v>Winter</v>
      </c>
      <c r="D12883" s="10" t="str">
        <f>VLOOKUP($E12883,'Overview Cluster Days'!$B:$G,6)</f>
        <v>Weekend</v>
      </c>
      <c r="E12883" s="10">
        <v>20190101</v>
      </c>
      <c r="F12883" s="11">
        <v>18</v>
      </c>
      <c r="G12883" s="55">
        <v>4688637.1619982803</v>
      </c>
      <c r="H12883" s="48">
        <v>55676495.909124598</v>
      </c>
      <c r="I12883" s="48">
        <v>20245341.008482601</v>
      </c>
      <c r="J12883" s="87">
        <v>6796830.75</v>
      </c>
      <c r="K12883" s="87">
        <v>5615824.9612307204</v>
      </c>
      <c r="L12883" s="87">
        <v>270086.83799827797</v>
      </c>
      <c r="M12883" s="87">
        <v>11859936.0151019</v>
      </c>
      <c r="N12883" s="87">
        <v>3935222.2140311999</v>
      </c>
      <c r="O12883" s="87">
        <v>1091535.5</v>
      </c>
      <c r="P12883" s="88">
        <v>624741.53657430096</v>
      </c>
      <c r="Q12883" s="89">
        <v>93023129.7908362</v>
      </c>
      <c r="R12883" s="87">
        <v>17781522.1037057</v>
      </c>
      <c r="S12883" s="90">
        <v>418978.298968811</v>
      </c>
      <c r="T12883" s="88">
        <v>111223630.19351099</v>
      </c>
    </row>
    <row r="12884" spans="1:20" x14ac:dyDescent="0.25">
      <c r="A12884" t="s">
        <v>26</v>
      </c>
      <c r="B12884" s="10" t="str">
        <f>VLOOKUP(E12884,'Overview Cluster Days'!B:E,3)</f>
        <v>D</v>
      </c>
      <c r="C12884" s="10" t="str">
        <f>VLOOKUP($E12884,'Overview Cluster Days'!$B:$G,5)</f>
        <v>Winter</v>
      </c>
      <c r="D12884" s="10" t="str">
        <f>VLOOKUP($E12884,'Overview Cluster Days'!$B:$G,6)</f>
        <v>Weekend</v>
      </c>
      <c r="E12884" s="10">
        <v>20190101</v>
      </c>
      <c r="F12884" s="11">
        <v>19</v>
      </c>
      <c r="G12884" s="55">
        <v>4119233.7939974498</v>
      </c>
      <c r="H12884" s="48">
        <v>56818799.998995401</v>
      </c>
      <c r="I12884" s="48">
        <v>21487258.395060401</v>
      </c>
      <c r="J12884" s="87">
        <v>6043129.4099948499</v>
      </c>
      <c r="K12884" s="87">
        <v>5372696.9750343999</v>
      </c>
      <c r="L12884" s="87">
        <v>278601.52</v>
      </c>
      <c r="M12884" s="87">
        <v>11828871.721866701</v>
      </c>
      <c r="N12884" s="87">
        <v>3966847.8648421299</v>
      </c>
      <c r="O12884" s="87">
        <v>1142654.42</v>
      </c>
      <c r="P12884" s="88">
        <v>659302.03156681405</v>
      </c>
      <c r="Q12884" s="89">
        <v>93841118.573082507</v>
      </c>
      <c r="R12884" s="87">
        <v>17876277.558275599</v>
      </c>
      <c r="S12884" s="90">
        <v>524005.63566231099</v>
      </c>
      <c r="T12884" s="88">
        <v>112241401.76702</v>
      </c>
    </row>
    <row r="12885" spans="1:20" x14ac:dyDescent="0.25">
      <c r="A12885" t="s">
        <v>26</v>
      </c>
      <c r="B12885" s="10" t="str">
        <f>VLOOKUP(E12885,'Overview Cluster Days'!B:E,3)</f>
        <v>D</v>
      </c>
      <c r="C12885" s="10" t="str">
        <f>VLOOKUP($E12885,'Overview Cluster Days'!$B:$G,5)</f>
        <v>Winter</v>
      </c>
      <c r="D12885" s="10" t="str">
        <f>VLOOKUP($E12885,'Overview Cluster Days'!$B:$G,6)</f>
        <v>Weekend</v>
      </c>
      <c r="E12885" s="10">
        <v>20190101</v>
      </c>
      <c r="F12885" s="11">
        <v>20</v>
      </c>
      <c r="G12885" s="55">
        <v>3771332.4</v>
      </c>
      <c r="H12885" s="48">
        <v>55323914.233788803</v>
      </c>
      <c r="I12885" s="48">
        <v>21602570.522996299</v>
      </c>
      <c r="J12885" s="87">
        <v>6004031.3700000001</v>
      </c>
      <c r="K12885" s="87">
        <v>5032835.2704861499</v>
      </c>
      <c r="L12885" s="87">
        <v>263575.91999742697</v>
      </c>
      <c r="M12885" s="87">
        <v>11993618.663317399</v>
      </c>
      <c r="N12885" s="87">
        <v>4055798.2360748402</v>
      </c>
      <c r="O12885" s="87">
        <v>1095722.72</v>
      </c>
      <c r="P12885" s="88">
        <v>668422.15019313502</v>
      </c>
      <c r="Q12885" s="89">
        <v>91734683.797271207</v>
      </c>
      <c r="R12885" s="87">
        <v>18077137.689582799</v>
      </c>
      <c r="S12885" s="90">
        <v>547904.89038414601</v>
      </c>
      <c r="T12885" s="88">
        <v>110359726.37723801</v>
      </c>
    </row>
    <row r="12886" spans="1:20" x14ac:dyDescent="0.25">
      <c r="A12886" t="s">
        <v>26</v>
      </c>
      <c r="B12886" s="10" t="str">
        <f>VLOOKUP(E12886,'Overview Cluster Days'!B:E,3)</f>
        <v>D</v>
      </c>
      <c r="C12886" s="10" t="str">
        <f>VLOOKUP($E12886,'Overview Cluster Days'!$B:$G,5)</f>
        <v>Winter</v>
      </c>
      <c r="D12886" s="10" t="str">
        <f>VLOOKUP($E12886,'Overview Cluster Days'!$B:$G,6)</f>
        <v>Weekend</v>
      </c>
      <c r="E12886" s="10">
        <v>20190101</v>
      </c>
      <c r="F12886" s="11">
        <v>21</v>
      </c>
      <c r="G12886" s="55">
        <v>3085655.21</v>
      </c>
      <c r="H12886" s="48">
        <v>53291854.2303764</v>
      </c>
      <c r="I12886" s="48">
        <v>18858105.789985601</v>
      </c>
      <c r="J12886" s="87">
        <v>5046094.2259987798</v>
      </c>
      <c r="K12886" s="87">
        <v>5093164.5370439002</v>
      </c>
      <c r="L12886" s="87">
        <v>227778.64600000001</v>
      </c>
      <c r="M12886" s="87">
        <v>11025549.027286001</v>
      </c>
      <c r="N12886" s="87">
        <v>3879357.0207557599</v>
      </c>
      <c r="O12886" s="87">
        <v>977849.35599966405</v>
      </c>
      <c r="P12886" s="88">
        <v>528323.66379838705</v>
      </c>
      <c r="Q12886" s="89">
        <v>85374873.993404701</v>
      </c>
      <c r="R12886" s="87">
        <v>16638857.713839799</v>
      </c>
      <c r="S12886" s="90">
        <v>653267.83752321999</v>
      </c>
      <c r="T12886" s="88">
        <v>102666999.54476801</v>
      </c>
    </row>
    <row r="12887" spans="1:20" x14ac:dyDescent="0.25">
      <c r="A12887" t="s">
        <v>26</v>
      </c>
      <c r="B12887" s="10" t="str">
        <f>VLOOKUP(E12887,'Overview Cluster Days'!B:E,3)</f>
        <v>D</v>
      </c>
      <c r="C12887" s="10" t="str">
        <f>VLOOKUP($E12887,'Overview Cluster Days'!$B:$G,5)</f>
        <v>Winter</v>
      </c>
      <c r="D12887" s="10" t="str">
        <f>VLOOKUP($E12887,'Overview Cluster Days'!$B:$G,6)</f>
        <v>Weekend</v>
      </c>
      <c r="E12887" s="10">
        <v>20190101</v>
      </c>
      <c r="F12887" s="11">
        <v>22</v>
      </c>
      <c r="G12887" s="55">
        <v>3535747.7879999201</v>
      </c>
      <c r="H12887" s="48">
        <v>52163923.346773297</v>
      </c>
      <c r="I12887" s="48">
        <v>17881291.440148301</v>
      </c>
      <c r="J12887" s="87">
        <v>6385827.0659996998</v>
      </c>
      <c r="K12887" s="87">
        <v>5046991.6877020802</v>
      </c>
      <c r="L12887" s="87">
        <v>248892.27598211</v>
      </c>
      <c r="M12887" s="87">
        <v>10839189.9498241</v>
      </c>
      <c r="N12887" s="87">
        <v>3899303.9610309699</v>
      </c>
      <c r="O12887" s="87">
        <v>919688.33199966396</v>
      </c>
      <c r="P12887" s="88">
        <v>534509.46933422994</v>
      </c>
      <c r="Q12887" s="89">
        <v>85013781.328623295</v>
      </c>
      <c r="R12887" s="87">
        <v>16441583.988171101</v>
      </c>
      <c r="S12887" s="90">
        <v>679023.60692132195</v>
      </c>
      <c r="T12887" s="88">
        <v>102134388.92371599</v>
      </c>
    </row>
    <row r="12888" spans="1:20" x14ac:dyDescent="0.25">
      <c r="A12888" t="s">
        <v>26</v>
      </c>
      <c r="B12888" s="10" t="str">
        <f>VLOOKUP(E12888,'Overview Cluster Days'!B:E,3)</f>
        <v>D</v>
      </c>
      <c r="C12888" s="10" t="str">
        <f>VLOOKUP($E12888,'Overview Cluster Days'!$B:$G,5)</f>
        <v>Winter</v>
      </c>
      <c r="D12888" s="10" t="str">
        <f>VLOOKUP($E12888,'Overview Cluster Days'!$B:$G,6)</f>
        <v>Weekend</v>
      </c>
      <c r="E12888" s="10">
        <v>20190101</v>
      </c>
      <c r="F12888" s="11">
        <v>23</v>
      </c>
      <c r="G12888" s="55">
        <v>4379340.74</v>
      </c>
      <c r="H12888" s="48">
        <v>52438665.087141901</v>
      </c>
      <c r="I12888" s="48">
        <v>16843893.728062801</v>
      </c>
      <c r="J12888" s="87">
        <v>7510179.6099995105</v>
      </c>
      <c r="K12888" s="87">
        <v>5055376.3706040699</v>
      </c>
      <c r="L12888" s="87">
        <v>225566.56</v>
      </c>
      <c r="M12888" s="87">
        <v>10800456.7552175</v>
      </c>
      <c r="N12888" s="87">
        <v>3601259.5943920701</v>
      </c>
      <c r="O12888" s="87">
        <v>970304.95</v>
      </c>
      <c r="P12888" s="88">
        <v>481367.62451470899</v>
      </c>
      <c r="Q12888" s="89">
        <v>86227455.535808206</v>
      </c>
      <c r="R12888" s="87">
        <v>16078955.484124299</v>
      </c>
      <c r="S12888" s="90">
        <v>500748.50531594799</v>
      </c>
      <c r="T12888" s="88">
        <v>102807159.52524801</v>
      </c>
    </row>
    <row r="12889" spans="1:20" x14ac:dyDescent="0.25">
      <c r="A12889" t="s">
        <v>26</v>
      </c>
      <c r="B12889" s="10" t="str">
        <f>VLOOKUP(E12889,'Overview Cluster Days'!B:E,3)</f>
        <v>D</v>
      </c>
      <c r="C12889" s="10" t="str">
        <f>VLOOKUP($E12889,'Overview Cluster Days'!$B:$G,5)</f>
        <v>Winter</v>
      </c>
      <c r="D12889" s="10" t="str">
        <f>VLOOKUP($E12889,'Overview Cluster Days'!$B:$G,6)</f>
        <v>Weekend</v>
      </c>
      <c r="E12889" s="10">
        <v>20190101</v>
      </c>
      <c r="F12889" s="11">
        <v>24</v>
      </c>
      <c r="G12889" s="55">
        <v>4513939.54</v>
      </c>
      <c r="H12889" s="48">
        <v>48155644.034478702</v>
      </c>
      <c r="I12889" s="48">
        <v>16608034.8720049</v>
      </c>
      <c r="J12889" s="87">
        <v>7894541.0779999997</v>
      </c>
      <c r="K12889" s="87">
        <v>4759636.0536173899</v>
      </c>
      <c r="L12889" s="87">
        <v>247355.44200000001</v>
      </c>
      <c r="M12889" s="87">
        <v>10468155.7873355</v>
      </c>
      <c r="N12889" s="87">
        <v>3629333.76253105</v>
      </c>
      <c r="O12889" s="87">
        <v>1131283.8559999999</v>
      </c>
      <c r="P12889" s="88">
        <v>656143.05939255003</v>
      </c>
      <c r="Q12889" s="89">
        <v>81931795.578100994</v>
      </c>
      <c r="R12889" s="87">
        <v>16132271.907259099</v>
      </c>
      <c r="S12889" s="90">
        <v>661685.060290772</v>
      </c>
      <c r="T12889" s="88">
        <v>98725752.545650795</v>
      </c>
    </row>
    <row r="12890" spans="1:20" x14ac:dyDescent="0.25">
      <c r="A12890" t="s">
        <v>26</v>
      </c>
      <c r="B12890" s="10" t="str">
        <f>VLOOKUP(E12890,'Overview Cluster Days'!B:E,3)</f>
        <v>A</v>
      </c>
      <c r="C12890" s="10" t="str">
        <f>VLOOKUP($E12890,'Overview Cluster Days'!$B:$G,5)</f>
        <v>Winter</v>
      </c>
      <c r="D12890" s="10" t="str">
        <f>VLOOKUP($E12890,'Overview Cluster Days'!$B:$G,6)</f>
        <v>Weekday</v>
      </c>
      <c r="E12890" s="10">
        <v>20190102</v>
      </c>
      <c r="F12890" s="11">
        <v>1</v>
      </c>
      <c r="G12890" s="55">
        <v>2523723.2259999998</v>
      </c>
      <c r="H12890" s="48">
        <v>45199450.557278201</v>
      </c>
      <c r="I12890" s="48">
        <v>14737498.9877172</v>
      </c>
      <c r="J12890" s="87">
        <v>7975297.6200000001</v>
      </c>
      <c r="K12890" s="87">
        <v>4685293.4834441002</v>
      </c>
      <c r="L12890" s="87">
        <v>273930.136</v>
      </c>
      <c r="M12890" s="87">
        <v>11316668.6291433</v>
      </c>
      <c r="N12890" s="87">
        <v>3473013.0156853399</v>
      </c>
      <c r="O12890" s="87">
        <v>1255092.32</v>
      </c>
      <c r="P12890" s="88">
        <v>638637.39230304398</v>
      </c>
      <c r="Q12890" s="89">
        <v>75121263.874439493</v>
      </c>
      <c r="R12890" s="87">
        <v>16957341.493131701</v>
      </c>
      <c r="S12890" s="90">
        <v>539307.02150004497</v>
      </c>
      <c r="T12890" s="88">
        <v>92617912.389071196</v>
      </c>
    </row>
    <row r="12891" spans="1:20" x14ac:dyDescent="0.25">
      <c r="A12891" t="s">
        <v>26</v>
      </c>
      <c r="B12891" s="10" t="str">
        <f>VLOOKUP(E12891,'Overview Cluster Days'!B:E,3)</f>
        <v>A</v>
      </c>
      <c r="C12891" s="10" t="str">
        <f>VLOOKUP($E12891,'Overview Cluster Days'!$B:$G,5)</f>
        <v>Winter</v>
      </c>
      <c r="D12891" s="10" t="str">
        <f>VLOOKUP($E12891,'Overview Cluster Days'!$B:$G,6)</f>
        <v>Weekday</v>
      </c>
      <c r="E12891" s="10">
        <v>20190102</v>
      </c>
      <c r="F12891" s="11">
        <v>2</v>
      </c>
      <c r="G12891" s="55">
        <v>2414625.3599986299</v>
      </c>
      <c r="H12891" s="48">
        <v>43317208.956589699</v>
      </c>
      <c r="I12891" s="48">
        <v>13822016.9477912</v>
      </c>
      <c r="J12891" s="87">
        <v>7285120.9499968402</v>
      </c>
      <c r="K12891" s="87">
        <v>4745894.1265534498</v>
      </c>
      <c r="L12891" s="87">
        <v>341542.67</v>
      </c>
      <c r="M12891" s="87">
        <v>10996724.571538201</v>
      </c>
      <c r="N12891" s="87">
        <v>3571837.4072123398</v>
      </c>
      <c r="O12891" s="87">
        <v>1282151.67</v>
      </c>
      <c r="P12891" s="88">
        <v>751374.19388839998</v>
      </c>
      <c r="Q12891" s="89">
        <v>71584866.340929806</v>
      </c>
      <c r="R12891" s="87">
        <v>16943630.5126389</v>
      </c>
      <c r="S12891" s="90">
        <v>495088.867201443</v>
      </c>
      <c r="T12891" s="88">
        <v>89023585.720770195</v>
      </c>
    </row>
    <row r="12892" spans="1:20" x14ac:dyDescent="0.25">
      <c r="A12892" t="s">
        <v>26</v>
      </c>
      <c r="B12892" s="10" t="str">
        <f>VLOOKUP(E12892,'Overview Cluster Days'!B:E,3)</f>
        <v>A</v>
      </c>
      <c r="C12892" s="10" t="str">
        <f>VLOOKUP($E12892,'Overview Cluster Days'!$B:$G,5)</f>
        <v>Winter</v>
      </c>
      <c r="D12892" s="10" t="str">
        <f>VLOOKUP($E12892,'Overview Cluster Days'!$B:$G,6)</f>
        <v>Weekday</v>
      </c>
      <c r="E12892" s="10">
        <v>20190102</v>
      </c>
      <c r="F12892" s="11">
        <v>3</v>
      </c>
      <c r="G12892" s="55">
        <v>2480991.4119987302</v>
      </c>
      <c r="H12892" s="48">
        <v>42871340.140320197</v>
      </c>
      <c r="I12892" s="48">
        <v>13801687.493860001</v>
      </c>
      <c r="J12892" s="87">
        <v>6855266.4900000002</v>
      </c>
      <c r="K12892" s="87">
        <v>4251958.6015210897</v>
      </c>
      <c r="L12892" s="87">
        <v>416856.74599999998</v>
      </c>
      <c r="M12892" s="87">
        <v>11079466.0373208</v>
      </c>
      <c r="N12892" s="87">
        <v>3645346.5775025599</v>
      </c>
      <c r="O12892" s="87">
        <v>1481404.43</v>
      </c>
      <c r="P12892" s="88">
        <v>695231.67866283201</v>
      </c>
      <c r="Q12892" s="89">
        <v>70261244.137700006</v>
      </c>
      <c r="R12892" s="87">
        <v>17318305.469486199</v>
      </c>
      <c r="S12892" s="90">
        <v>496601.561103018</v>
      </c>
      <c r="T12892" s="88">
        <v>88076151.168289199</v>
      </c>
    </row>
    <row r="12893" spans="1:20" x14ac:dyDescent="0.25">
      <c r="A12893" t="s">
        <v>26</v>
      </c>
      <c r="B12893" s="10" t="str">
        <f>VLOOKUP(E12893,'Overview Cluster Days'!B:E,3)</f>
        <v>A</v>
      </c>
      <c r="C12893" s="10" t="str">
        <f>VLOOKUP($E12893,'Overview Cluster Days'!$B:$G,5)</f>
        <v>Winter</v>
      </c>
      <c r="D12893" s="10" t="str">
        <f>VLOOKUP($E12893,'Overview Cluster Days'!$B:$G,6)</f>
        <v>Weekday</v>
      </c>
      <c r="E12893" s="10">
        <v>20190102</v>
      </c>
      <c r="F12893" s="11">
        <v>4</v>
      </c>
      <c r="G12893" s="55">
        <v>2484100.36599808</v>
      </c>
      <c r="H12893" s="48">
        <v>42603461.025302202</v>
      </c>
      <c r="I12893" s="48">
        <v>13260782.9363342</v>
      </c>
      <c r="J12893" s="87">
        <v>6726125.4100000001</v>
      </c>
      <c r="K12893" s="87">
        <v>4219342.88934917</v>
      </c>
      <c r="L12893" s="87">
        <v>452429.88999656303</v>
      </c>
      <c r="M12893" s="87">
        <v>11198186.2862581</v>
      </c>
      <c r="N12893" s="87">
        <v>3742247.3583200001</v>
      </c>
      <c r="O12893" s="87">
        <v>1525696.87</v>
      </c>
      <c r="P12893" s="88">
        <v>699242.87844473997</v>
      </c>
      <c r="Q12893" s="89">
        <v>69293812.626983598</v>
      </c>
      <c r="R12893" s="87">
        <v>17617803.283019401</v>
      </c>
      <c r="S12893" s="90">
        <v>355816.60992704</v>
      </c>
      <c r="T12893" s="88">
        <v>87267432.519930005</v>
      </c>
    </row>
    <row r="12894" spans="1:20" x14ac:dyDescent="0.25">
      <c r="A12894" t="s">
        <v>26</v>
      </c>
      <c r="B12894" s="10" t="str">
        <f>VLOOKUP(E12894,'Overview Cluster Days'!B:E,3)</f>
        <v>A</v>
      </c>
      <c r="C12894" s="10" t="str">
        <f>VLOOKUP($E12894,'Overview Cluster Days'!$B:$G,5)</f>
        <v>Winter</v>
      </c>
      <c r="D12894" s="10" t="str">
        <f>VLOOKUP($E12894,'Overview Cluster Days'!$B:$G,6)</f>
        <v>Weekday</v>
      </c>
      <c r="E12894" s="10">
        <v>20190102</v>
      </c>
      <c r="F12894" s="11">
        <v>5</v>
      </c>
      <c r="G12894" s="55">
        <v>2493296.6309927101</v>
      </c>
      <c r="H12894" s="48">
        <v>43866225.370261297</v>
      </c>
      <c r="I12894" s="48">
        <v>13177359.5077186</v>
      </c>
      <c r="J12894" s="87">
        <v>6840819.4199999999</v>
      </c>
      <c r="K12894" s="87">
        <v>4236879.0738576297</v>
      </c>
      <c r="L12894" s="87">
        <v>529134.01399843197</v>
      </c>
      <c r="M12894" s="87">
        <v>11199394.625542801</v>
      </c>
      <c r="N12894" s="87">
        <v>3757028.2725255899</v>
      </c>
      <c r="O12894" s="87">
        <v>1695883.81</v>
      </c>
      <c r="P12894" s="88">
        <v>676254.31204647198</v>
      </c>
      <c r="Q12894" s="89">
        <v>70614580.002830207</v>
      </c>
      <c r="R12894" s="87">
        <v>17857695.034113299</v>
      </c>
      <c r="S12894" s="90">
        <v>358618.95975709701</v>
      </c>
      <c r="T12894" s="88">
        <v>88830893.9967006</v>
      </c>
    </row>
    <row r="12895" spans="1:20" x14ac:dyDescent="0.25">
      <c r="A12895" t="s">
        <v>26</v>
      </c>
      <c r="B12895" s="10" t="str">
        <f>VLOOKUP(E12895,'Overview Cluster Days'!B:E,3)</f>
        <v>A</v>
      </c>
      <c r="C12895" s="10" t="str">
        <f>VLOOKUP($E12895,'Overview Cluster Days'!$B:$G,5)</f>
        <v>Winter</v>
      </c>
      <c r="D12895" s="10" t="str">
        <f>VLOOKUP($E12895,'Overview Cluster Days'!$B:$G,6)</f>
        <v>Weekday</v>
      </c>
      <c r="E12895" s="10">
        <v>20190102</v>
      </c>
      <c r="F12895" s="11">
        <v>6</v>
      </c>
      <c r="G12895" s="55">
        <v>2566383.83</v>
      </c>
      <c r="H12895" s="48">
        <v>47627004.758711003</v>
      </c>
      <c r="I12895" s="48">
        <v>13257301.4458993</v>
      </c>
      <c r="J12895" s="87">
        <v>7523965.7479999298</v>
      </c>
      <c r="K12895" s="87">
        <v>4959553.0419218298</v>
      </c>
      <c r="L12895" s="87">
        <v>618318.24999776995</v>
      </c>
      <c r="M12895" s="87">
        <v>11044541.0793097</v>
      </c>
      <c r="N12895" s="87">
        <v>3473569.1587843802</v>
      </c>
      <c r="O12895" s="87">
        <v>1925086.7139999999</v>
      </c>
      <c r="P12895" s="88">
        <v>565856.12186339998</v>
      </c>
      <c r="Q12895" s="89">
        <v>75934208.824532002</v>
      </c>
      <c r="R12895" s="87">
        <v>17627371.323955301</v>
      </c>
      <c r="S12895" s="90">
        <v>293311.40278302599</v>
      </c>
      <c r="T12895" s="88">
        <v>93854891.551270306</v>
      </c>
    </row>
    <row r="12896" spans="1:20" x14ac:dyDescent="0.25">
      <c r="A12896" t="s">
        <v>26</v>
      </c>
      <c r="B12896" s="10" t="str">
        <f>VLOOKUP(E12896,'Overview Cluster Days'!B:E,3)</f>
        <v>A</v>
      </c>
      <c r="C12896" s="10" t="str">
        <f>VLOOKUP($E12896,'Overview Cluster Days'!$B:$G,5)</f>
        <v>Winter</v>
      </c>
      <c r="D12896" s="10" t="str">
        <f>VLOOKUP($E12896,'Overview Cluster Days'!$B:$G,6)</f>
        <v>Weekday</v>
      </c>
      <c r="E12896" s="10">
        <v>20190102</v>
      </c>
      <c r="F12896" s="11">
        <v>7</v>
      </c>
      <c r="G12896" s="55">
        <v>2669967.7820000001</v>
      </c>
      <c r="H12896" s="48">
        <v>52865250.294986002</v>
      </c>
      <c r="I12896" s="48">
        <v>15449326.9871407</v>
      </c>
      <c r="J12896" s="87">
        <v>8435890.0799993891</v>
      </c>
      <c r="K12896" s="87">
        <v>5356855.0497204196</v>
      </c>
      <c r="L12896" s="87">
        <v>492172.50599665497</v>
      </c>
      <c r="M12896" s="87">
        <v>11054640.3481126</v>
      </c>
      <c r="N12896" s="87">
        <v>3521953.35427156</v>
      </c>
      <c r="O12896" s="87">
        <v>2032685</v>
      </c>
      <c r="P12896" s="88">
        <v>550449.56640931999</v>
      </c>
      <c r="Q12896" s="89">
        <v>84777290.193846598</v>
      </c>
      <c r="R12896" s="87">
        <v>17651900.774790101</v>
      </c>
      <c r="S12896" s="90">
        <v>208486.31409214099</v>
      </c>
      <c r="T12896" s="88">
        <v>102637677.282729</v>
      </c>
    </row>
    <row r="12897" spans="1:20" x14ac:dyDescent="0.25">
      <c r="A12897" t="s">
        <v>26</v>
      </c>
      <c r="B12897" s="10" t="str">
        <f>VLOOKUP(E12897,'Overview Cluster Days'!B:E,3)</f>
        <v>A</v>
      </c>
      <c r="C12897" s="10" t="str">
        <f>VLOOKUP($E12897,'Overview Cluster Days'!$B:$G,5)</f>
        <v>Winter</v>
      </c>
      <c r="D12897" s="10" t="str">
        <f>VLOOKUP($E12897,'Overview Cluster Days'!$B:$G,6)</f>
        <v>Weekday</v>
      </c>
      <c r="E12897" s="10">
        <v>20190102</v>
      </c>
      <c r="F12897" s="11">
        <v>8</v>
      </c>
      <c r="G12897" s="55">
        <v>2839717.97</v>
      </c>
      <c r="H12897" s="48">
        <v>58794122.925478198</v>
      </c>
      <c r="I12897" s="48">
        <v>15398061.8802539</v>
      </c>
      <c r="J12897" s="87">
        <v>8248090.7599999998</v>
      </c>
      <c r="K12897" s="87">
        <v>5941556.7550349599</v>
      </c>
      <c r="L12897" s="87">
        <v>397129.2</v>
      </c>
      <c r="M12897" s="87">
        <v>10438912.5837534</v>
      </c>
      <c r="N12897" s="87">
        <v>3504941.9600362498</v>
      </c>
      <c r="O12897" s="87">
        <v>1906971.2099995101</v>
      </c>
      <c r="P12897" s="88">
        <v>583803.05914356105</v>
      </c>
      <c r="Q12897" s="89">
        <v>91221550.290767103</v>
      </c>
      <c r="R12897" s="87">
        <v>16831758.012932699</v>
      </c>
      <c r="S12897" s="90">
        <v>135657.85206249999</v>
      </c>
      <c r="T12897" s="88">
        <v>108188966.155762</v>
      </c>
    </row>
    <row r="12898" spans="1:20" x14ac:dyDescent="0.25">
      <c r="A12898" t="s">
        <v>26</v>
      </c>
      <c r="B12898" s="10" t="str">
        <f>VLOOKUP(E12898,'Overview Cluster Days'!B:E,3)</f>
        <v>A</v>
      </c>
      <c r="C12898" s="10" t="str">
        <f>VLOOKUP($E12898,'Overview Cluster Days'!$B:$G,5)</f>
        <v>Winter</v>
      </c>
      <c r="D12898" s="10" t="str">
        <f>VLOOKUP($E12898,'Overview Cluster Days'!$B:$G,6)</f>
        <v>Weekday</v>
      </c>
      <c r="E12898" s="10">
        <v>20190102</v>
      </c>
      <c r="F12898" s="11">
        <v>9</v>
      </c>
      <c r="G12898" s="55">
        <v>3521074.9799988102</v>
      </c>
      <c r="H12898" s="48">
        <v>59788712.1884932</v>
      </c>
      <c r="I12898" s="48">
        <v>16497359.092036</v>
      </c>
      <c r="J12898" s="87">
        <v>8856833.9480000008</v>
      </c>
      <c r="K12898" s="87">
        <v>4856356.47791309</v>
      </c>
      <c r="L12898" s="87">
        <v>287333.48999148997</v>
      </c>
      <c r="M12898" s="87">
        <v>11303371.9239909</v>
      </c>
      <c r="N12898" s="87">
        <v>4172162.3157224399</v>
      </c>
      <c r="O12898" s="87">
        <v>1916138.6340000001</v>
      </c>
      <c r="P12898" s="88">
        <v>856542.40834183199</v>
      </c>
      <c r="Q12898" s="89">
        <v>93520336.686441094</v>
      </c>
      <c r="R12898" s="87">
        <v>18535548.7720467</v>
      </c>
      <c r="S12898" s="90">
        <v>31222.320432892098</v>
      </c>
      <c r="T12898" s="88">
        <v>112087107.77892099</v>
      </c>
    </row>
    <row r="12899" spans="1:20" x14ac:dyDescent="0.25">
      <c r="A12899" t="s">
        <v>26</v>
      </c>
      <c r="B12899" s="10" t="str">
        <f>VLOOKUP(E12899,'Overview Cluster Days'!B:E,3)</f>
        <v>A</v>
      </c>
      <c r="C12899" s="10" t="str">
        <f>VLOOKUP($E12899,'Overview Cluster Days'!$B:$G,5)</f>
        <v>Winter</v>
      </c>
      <c r="D12899" s="10" t="str">
        <f>VLOOKUP($E12899,'Overview Cluster Days'!$B:$G,6)</f>
        <v>Weekday</v>
      </c>
      <c r="E12899" s="10">
        <v>20190102</v>
      </c>
      <c r="F12899" s="11">
        <v>10</v>
      </c>
      <c r="G12899" s="55">
        <v>3710348.4979954902</v>
      </c>
      <c r="H12899" s="48">
        <v>60001436.838070601</v>
      </c>
      <c r="I12899" s="48">
        <v>15412373.000734</v>
      </c>
      <c r="J12899" s="87">
        <v>8805320.7109999992</v>
      </c>
      <c r="K12899" s="87">
        <v>5401795.7469354495</v>
      </c>
      <c r="L12899" s="87">
        <v>362446.58799588401</v>
      </c>
      <c r="M12899" s="87">
        <v>11415867.629580401</v>
      </c>
      <c r="N12899" s="87">
        <v>4689341.3404453704</v>
      </c>
      <c r="O12899" s="87">
        <v>1727034.791</v>
      </c>
      <c r="P12899" s="88">
        <v>815158.71299141401</v>
      </c>
      <c r="Q12899" s="89">
        <v>93331274.794735596</v>
      </c>
      <c r="R12899" s="87">
        <v>19009849.062013</v>
      </c>
      <c r="S12899" s="90">
        <v>31303.701212829699</v>
      </c>
      <c r="T12899" s="88">
        <v>112372427.557961</v>
      </c>
    </row>
    <row r="12900" spans="1:20" x14ac:dyDescent="0.25">
      <c r="A12900" t="s">
        <v>26</v>
      </c>
      <c r="B12900" s="10" t="str">
        <f>VLOOKUP(E12900,'Overview Cluster Days'!B:E,3)</f>
        <v>A</v>
      </c>
      <c r="C12900" s="10" t="str">
        <f>VLOOKUP($E12900,'Overview Cluster Days'!$B:$G,5)</f>
        <v>Winter</v>
      </c>
      <c r="D12900" s="10" t="str">
        <f>VLOOKUP($E12900,'Overview Cluster Days'!$B:$G,6)</f>
        <v>Weekday</v>
      </c>
      <c r="E12900" s="10">
        <v>20190102</v>
      </c>
      <c r="F12900" s="11">
        <v>11</v>
      </c>
      <c r="G12900" s="55">
        <v>3602692.55</v>
      </c>
      <c r="H12900" s="48">
        <v>61706746.799276203</v>
      </c>
      <c r="I12900" s="48">
        <v>15237857.754028</v>
      </c>
      <c r="J12900" s="87">
        <v>8145943.3979993695</v>
      </c>
      <c r="K12900" s="87">
        <v>5449066.4212290104</v>
      </c>
      <c r="L12900" s="87">
        <v>382065.88</v>
      </c>
      <c r="M12900" s="87">
        <v>12038241.579730799</v>
      </c>
      <c r="N12900" s="87">
        <v>5125918.99835255</v>
      </c>
      <c r="O12900" s="87">
        <v>1688994.6159999999</v>
      </c>
      <c r="P12900" s="88">
        <v>749095.69507439295</v>
      </c>
      <c r="Q12900" s="89">
        <v>94142306.922532603</v>
      </c>
      <c r="R12900" s="87">
        <v>19984316.7691577</v>
      </c>
      <c r="S12900" s="90">
        <v>56979.900126937799</v>
      </c>
      <c r="T12900" s="88">
        <v>114183603.59181701</v>
      </c>
    </row>
    <row r="12901" spans="1:20" x14ac:dyDescent="0.25">
      <c r="A12901" t="s">
        <v>26</v>
      </c>
      <c r="B12901" s="10" t="str">
        <f>VLOOKUP(E12901,'Overview Cluster Days'!B:E,3)</f>
        <v>A</v>
      </c>
      <c r="C12901" s="10" t="str">
        <f>VLOOKUP($E12901,'Overview Cluster Days'!$B:$G,5)</f>
        <v>Winter</v>
      </c>
      <c r="D12901" s="10" t="str">
        <f>VLOOKUP($E12901,'Overview Cluster Days'!$B:$G,6)</f>
        <v>Weekday</v>
      </c>
      <c r="E12901" s="10">
        <v>20190102</v>
      </c>
      <c r="F12901" s="11">
        <v>12</v>
      </c>
      <c r="G12901" s="55">
        <v>3641001.57899833</v>
      </c>
      <c r="H12901" s="48">
        <v>63084185.173169397</v>
      </c>
      <c r="I12901" s="48">
        <v>15327604.1399395</v>
      </c>
      <c r="J12901" s="87">
        <v>8418337.0499999896</v>
      </c>
      <c r="K12901" s="87">
        <v>5823044.6046335297</v>
      </c>
      <c r="L12901" s="87">
        <v>384278.836998427</v>
      </c>
      <c r="M12901" s="87">
        <v>12704644.2703887</v>
      </c>
      <c r="N12901" s="87">
        <v>5597213.5201473301</v>
      </c>
      <c r="O12901" s="87">
        <v>1654022.41</v>
      </c>
      <c r="P12901" s="88">
        <v>669905.04159172904</v>
      </c>
      <c r="Q12901" s="89">
        <v>96294172.5467408</v>
      </c>
      <c r="R12901" s="87">
        <v>21010064.079126101</v>
      </c>
      <c r="S12901" s="90">
        <v>76110.510932357705</v>
      </c>
      <c r="T12901" s="88">
        <v>117380347.13679899</v>
      </c>
    </row>
    <row r="12902" spans="1:20" x14ac:dyDescent="0.25">
      <c r="A12902" t="s">
        <v>26</v>
      </c>
      <c r="B12902" s="10" t="str">
        <f>VLOOKUP(E12902,'Overview Cluster Days'!B:E,3)</f>
        <v>A</v>
      </c>
      <c r="C12902" s="10" t="str">
        <f>VLOOKUP($E12902,'Overview Cluster Days'!$B:$G,5)</f>
        <v>Winter</v>
      </c>
      <c r="D12902" s="10" t="str">
        <f>VLOOKUP($E12902,'Overview Cluster Days'!$B:$G,6)</f>
        <v>Weekday</v>
      </c>
      <c r="E12902" s="10">
        <v>20190102</v>
      </c>
      <c r="F12902" s="11">
        <v>13</v>
      </c>
      <c r="G12902" s="55">
        <v>3662602.554</v>
      </c>
      <c r="H12902" s="48">
        <v>63365443.414764099</v>
      </c>
      <c r="I12902" s="48">
        <v>15695078.020631799</v>
      </c>
      <c r="J12902" s="87">
        <v>8653857.5699993409</v>
      </c>
      <c r="K12902" s="87">
        <v>5866170.05005801</v>
      </c>
      <c r="L12902" s="87">
        <v>385723.96</v>
      </c>
      <c r="M12902" s="87">
        <v>13005391.2059102</v>
      </c>
      <c r="N12902" s="87">
        <v>5840729.23665193</v>
      </c>
      <c r="O12902" s="87">
        <v>1675417.9409994399</v>
      </c>
      <c r="P12902" s="88">
        <v>670413.27716036304</v>
      </c>
      <c r="Q12902" s="89">
        <v>97243151.609453201</v>
      </c>
      <c r="R12902" s="87">
        <v>21577675.620721899</v>
      </c>
      <c r="S12902" s="90">
        <v>100544.22724259199</v>
      </c>
      <c r="T12902" s="88">
        <v>118921371.45741799</v>
      </c>
    </row>
    <row r="12903" spans="1:20" x14ac:dyDescent="0.25">
      <c r="A12903" t="s">
        <v>26</v>
      </c>
      <c r="B12903" s="10" t="str">
        <f>VLOOKUP(E12903,'Overview Cluster Days'!B:E,3)</f>
        <v>A</v>
      </c>
      <c r="C12903" s="10" t="str">
        <f>VLOOKUP($E12903,'Overview Cluster Days'!$B:$G,5)</f>
        <v>Winter</v>
      </c>
      <c r="D12903" s="10" t="str">
        <f>VLOOKUP($E12903,'Overview Cluster Days'!$B:$G,6)</f>
        <v>Weekday</v>
      </c>
      <c r="E12903" s="10">
        <v>20190102</v>
      </c>
      <c r="F12903" s="11">
        <v>14</v>
      </c>
      <c r="G12903" s="55">
        <v>3673052.29</v>
      </c>
      <c r="H12903" s="48">
        <v>63009007.030582801</v>
      </c>
      <c r="I12903" s="48">
        <v>16336251.913474999</v>
      </c>
      <c r="J12903" s="87">
        <v>8796186.5700000003</v>
      </c>
      <c r="K12903" s="87">
        <v>5578988.7550279098</v>
      </c>
      <c r="L12903" s="87">
        <v>389581.23599991802</v>
      </c>
      <c r="M12903" s="87">
        <v>12820894.810381999</v>
      </c>
      <c r="N12903" s="87">
        <v>5870533.2610720899</v>
      </c>
      <c r="O12903" s="87">
        <v>1599759.05</v>
      </c>
      <c r="P12903" s="88">
        <v>698012.59948990599</v>
      </c>
      <c r="Q12903" s="89">
        <v>97393486.559085697</v>
      </c>
      <c r="R12903" s="87">
        <v>21378780.956944</v>
      </c>
      <c r="S12903" s="90">
        <v>78995.683801513602</v>
      </c>
      <c r="T12903" s="88">
        <v>118851263.19983099</v>
      </c>
    </row>
    <row r="12904" spans="1:20" x14ac:dyDescent="0.25">
      <c r="A12904" t="s">
        <v>26</v>
      </c>
      <c r="B12904" s="10" t="str">
        <f>VLOOKUP(E12904,'Overview Cluster Days'!B:E,3)</f>
        <v>A</v>
      </c>
      <c r="C12904" s="10" t="str">
        <f>VLOOKUP($E12904,'Overview Cluster Days'!$B:$G,5)</f>
        <v>Winter</v>
      </c>
      <c r="D12904" s="10" t="str">
        <f>VLOOKUP($E12904,'Overview Cluster Days'!$B:$G,6)</f>
        <v>Weekday</v>
      </c>
      <c r="E12904" s="10">
        <v>20190102</v>
      </c>
      <c r="F12904" s="11">
        <v>15</v>
      </c>
      <c r="G12904" s="55">
        <v>3946492.96</v>
      </c>
      <c r="H12904" s="48">
        <v>60263232.340022102</v>
      </c>
      <c r="I12904" s="48">
        <v>15938469.7193246</v>
      </c>
      <c r="J12904" s="87">
        <v>8888103.5309999995</v>
      </c>
      <c r="K12904" s="87">
        <v>5729844.0798017997</v>
      </c>
      <c r="L12904" s="87">
        <v>356699.33</v>
      </c>
      <c r="M12904" s="87">
        <v>11619797.0510602</v>
      </c>
      <c r="N12904" s="87">
        <v>5634588.5589959696</v>
      </c>
      <c r="O12904" s="87">
        <v>1575583.8060000001</v>
      </c>
      <c r="P12904" s="88">
        <v>747598.39357258205</v>
      </c>
      <c r="Q12904" s="89">
        <v>94766142.6301485</v>
      </c>
      <c r="R12904" s="87">
        <v>19934267.139628701</v>
      </c>
      <c r="S12904" s="90">
        <v>39892.9297903443</v>
      </c>
      <c r="T12904" s="88">
        <v>114740302.699568</v>
      </c>
    </row>
    <row r="12905" spans="1:20" x14ac:dyDescent="0.25">
      <c r="A12905" t="s">
        <v>26</v>
      </c>
      <c r="B12905" s="10" t="str">
        <f>VLOOKUP(E12905,'Overview Cluster Days'!B:E,3)</f>
        <v>A</v>
      </c>
      <c r="C12905" s="10" t="str">
        <f>VLOOKUP($E12905,'Overview Cluster Days'!$B:$G,5)</f>
        <v>Winter</v>
      </c>
      <c r="D12905" s="10" t="str">
        <f>VLOOKUP($E12905,'Overview Cluster Days'!$B:$G,6)</f>
        <v>Weekday</v>
      </c>
      <c r="E12905" s="10">
        <v>20190102</v>
      </c>
      <c r="F12905" s="11">
        <v>16</v>
      </c>
      <c r="G12905" s="55">
        <v>4153296.84</v>
      </c>
      <c r="H12905" s="48">
        <v>59066415.278418601</v>
      </c>
      <c r="I12905" s="48">
        <v>15914847.890219299</v>
      </c>
      <c r="J12905" s="87">
        <v>9293722.9419999998</v>
      </c>
      <c r="K12905" s="87">
        <v>4790017.4345897203</v>
      </c>
      <c r="L12905" s="87">
        <v>293156.90999955498</v>
      </c>
      <c r="M12905" s="87">
        <v>9813418.2556622792</v>
      </c>
      <c r="N12905" s="87">
        <v>5273276.7552226</v>
      </c>
      <c r="O12905" s="87">
        <v>1519399.15</v>
      </c>
      <c r="P12905" s="88">
        <v>839961.88732234703</v>
      </c>
      <c r="Q12905" s="89">
        <v>93218300.385227606</v>
      </c>
      <c r="R12905" s="87">
        <v>17739212.958206799</v>
      </c>
      <c r="S12905" s="90">
        <v>22575.935679397498</v>
      </c>
      <c r="T12905" s="88">
        <v>110980089.27911399</v>
      </c>
    </row>
    <row r="12906" spans="1:20" x14ac:dyDescent="0.25">
      <c r="A12906" t="s">
        <v>26</v>
      </c>
      <c r="B12906" s="10" t="str">
        <f>VLOOKUP(E12906,'Overview Cluster Days'!B:E,3)</f>
        <v>A</v>
      </c>
      <c r="C12906" s="10" t="str">
        <f>VLOOKUP($E12906,'Overview Cluster Days'!$B:$G,5)</f>
        <v>Winter</v>
      </c>
      <c r="D12906" s="10" t="str">
        <f>VLOOKUP($E12906,'Overview Cluster Days'!$B:$G,6)</f>
        <v>Weekday</v>
      </c>
      <c r="E12906" s="10">
        <v>20190102</v>
      </c>
      <c r="F12906" s="11">
        <v>17</v>
      </c>
      <c r="G12906" s="55">
        <v>4781355.3999993298</v>
      </c>
      <c r="H12906" s="48">
        <v>61382894.974618897</v>
      </c>
      <c r="I12906" s="48">
        <v>15935263.670028999</v>
      </c>
      <c r="J12906" s="87">
        <v>10510928.501</v>
      </c>
      <c r="K12906" s="87">
        <v>4885497.9998676404</v>
      </c>
      <c r="L12906" s="87">
        <v>151051.44</v>
      </c>
      <c r="M12906" s="87">
        <v>9033222.2885450702</v>
      </c>
      <c r="N12906" s="87">
        <v>4783427.0836737501</v>
      </c>
      <c r="O12906" s="87">
        <v>1416326.12399997</v>
      </c>
      <c r="P12906" s="88">
        <v>742677.35496968997</v>
      </c>
      <c r="Q12906" s="89">
        <v>97495940.545514807</v>
      </c>
      <c r="R12906" s="87">
        <v>16126704.291188501</v>
      </c>
      <c r="S12906" s="90">
        <v>22257.433591278299</v>
      </c>
      <c r="T12906" s="88">
        <v>113644902.27029499</v>
      </c>
    </row>
    <row r="12907" spans="1:20" x14ac:dyDescent="0.25">
      <c r="A12907" t="s">
        <v>26</v>
      </c>
      <c r="B12907" s="10" t="str">
        <f>VLOOKUP(E12907,'Overview Cluster Days'!B:E,3)</f>
        <v>A</v>
      </c>
      <c r="C12907" s="10" t="str">
        <f>VLOOKUP($E12907,'Overview Cluster Days'!$B:$G,5)</f>
        <v>Winter</v>
      </c>
      <c r="D12907" s="10" t="str">
        <f>VLOOKUP($E12907,'Overview Cluster Days'!$B:$G,6)</f>
        <v>Weekday</v>
      </c>
      <c r="E12907" s="10">
        <v>20190102</v>
      </c>
      <c r="F12907" s="11">
        <v>18</v>
      </c>
      <c r="G12907" s="55">
        <v>5758127.0180000002</v>
      </c>
      <c r="H12907" s="48">
        <v>64946856.063954197</v>
      </c>
      <c r="I12907" s="48">
        <v>15709510.0110384</v>
      </c>
      <c r="J12907" s="87">
        <v>11705500.883998901</v>
      </c>
      <c r="K12907" s="87">
        <v>4725128.1073085498</v>
      </c>
      <c r="L12907" s="87">
        <v>120519.499</v>
      </c>
      <c r="M12907" s="87">
        <v>9120387.7318756096</v>
      </c>
      <c r="N12907" s="87">
        <v>4235389.0704289395</v>
      </c>
      <c r="O12907" s="87">
        <v>1212614.727</v>
      </c>
      <c r="P12907" s="88">
        <v>692008.07553816796</v>
      </c>
      <c r="Q12907" s="89">
        <v>102845122.0843</v>
      </c>
      <c r="R12907" s="87">
        <v>15380919.1038427</v>
      </c>
      <c r="S12907" s="90">
        <v>0</v>
      </c>
      <c r="T12907" s="88">
        <v>118226041.188143</v>
      </c>
    </row>
    <row r="12908" spans="1:20" x14ac:dyDescent="0.25">
      <c r="A12908" t="s">
        <v>26</v>
      </c>
      <c r="B12908" s="10" t="str">
        <f>VLOOKUP(E12908,'Overview Cluster Days'!B:E,3)</f>
        <v>A</v>
      </c>
      <c r="C12908" s="10" t="str">
        <f>VLOOKUP($E12908,'Overview Cluster Days'!$B:$G,5)</f>
        <v>Winter</v>
      </c>
      <c r="D12908" s="10" t="str">
        <f>VLOOKUP($E12908,'Overview Cluster Days'!$B:$G,6)</f>
        <v>Weekday</v>
      </c>
      <c r="E12908" s="10">
        <v>20190102</v>
      </c>
      <c r="F12908" s="11">
        <v>19</v>
      </c>
      <c r="G12908" s="55">
        <v>5954900.3329999996</v>
      </c>
      <c r="H12908" s="48">
        <v>66045572.452855296</v>
      </c>
      <c r="I12908" s="48">
        <v>16083909.9293909</v>
      </c>
      <c r="J12908" s="87">
        <v>10096662.878996201</v>
      </c>
      <c r="K12908" s="87">
        <v>4818559.9401176497</v>
      </c>
      <c r="L12908" s="87">
        <v>116692.208</v>
      </c>
      <c r="M12908" s="87">
        <v>9078939.0036251098</v>
      </c>
      <c r="N12908" s="87">
        <v>4138831.6989030801</v>
      </c>
      <c r="O12908" s="87">
        <v>1292073.2289983099</v>
      </c>
      <c r="P12908" s="88">
        <v>708820.88281548896</v>
      </c>
      <c r="Q12908" s="89">
        <v>102999605.53436001</v>
      </c>
      <c r="R12908" s="87">
        <v>15335357.022342</v>
      </c>
      <c r="S12908" s="90">
        <v>1.6774902120232599E-2</v>
      </c>
      <c r="T12908" s="88">
        <v>118334962.573477</v>
      </c>
    </row>
    <row r="12909" spans="1:20" x14ac:dyDescent="0.25">
      <c r="A12909" t="s">
        <v>26</v>
      </c>
      <c r="B12909" s="10" t="str">
        <f>VLOOKUP(E12909,'Overview Cluster Days'!B:E,3)</f>
        <v>A</v>
      </c>
      <c r="C12909" s="10" t="str">
        <f>VLOOKUP($E12909,'Overview Cluster Days'!$B:$G,5)</f>
        <v>Winter</v>
      </c>
      <c r="D12909" s="10" t="str">
        <f>VLOOKUP($E12909,'Overview Cluster Days'!$B:$G,6)</f>
        <v>Weekday</v>
      </c>
      <c r="E12909" s="10">
        <v>20190102</v>
      </c>
      <c r="F12909" s="11">
        <v>20</v>
      </c>
      <c r="G12909" s="55">
        <v>5411888.5799903497</v>
      </c>
      <c r="H12909" s="48">
        <v>65610389.233738698</v>
      </c>
      <c r="I12909" s="48">
        <v>16359132.592670999</v>
      </c>
      <c r="J12909" s="87">
        <v>9085304.5599999893</v>
      </c>
      <c r="K12909" s="87">
        <v>4853651.5996384304</v>
      </c>
      <c r="L12909" s="87">
        <v>125485.154996982</v>
      </c>
      <c r="M12909" s="87">
        <v>8380189.7403364396</v>
      </c>
      <c r="N12909" s="87">
        <v>4245801.2143865004</v>
      </c>
      <c r="O12909" s="87">
        <v>1317003.96</v>
      </c>
      <c r="P12909" s="88">
        <v>850406.70156455704</v>
      </c>
      <c r="Q12909" s="89">
        <v>101320366.566038</v>
      </c>
      <c r="R12909" s="87">
        <v>14918886.7712845</v>
      </c>
      <c r="S12909" s="90">
        <v>53747.113025665298</v>
      </c>
      <c r="T12909" s="88">
        <v>116293000.450349</v>
      </c>
    </row>
    <row r="12910" spans="1:20" x14ac:dyDescent="0.25">
      <c r="A12910" t="s">
        <v>26</v>
      </c>
      <c r="B12910" s="10" t="str">
        <f>VLOOKUP(E12910,'Overview Cluster Days'!B:E,3)</f>
        <v>A</v>
      </c>
      <c r="C12910" s="10" t="str">
        <f>VLOOKUP($E12910,'Overview Cluster Days'!$B:$G,5)</f>
        <v>Winter</v>
      </c>
      <c r="D12910" s="10" t="str">
        <f>VLOOKUP($E12910,'Overview Cluster Days'!$B:$G,6)</f>
        <v>Weekday</v>
      </c>
      <c r="E12910" s="10">
        <v>20190102</v>
      </c>
      <c r="F12910" s="11">
        <v>21</v>
      </c>
      <c r="G12910" s="55">
        <v>4253089.8819978898</v>
      </c>
      <c r="H12910" s="48">
        <v>63626771.5095172</v>
      </c>
      <c r="I12910" s="48">
        <v>12876122.511358701</v>
      </c>
      <c r="J12910" s="87">
        <v>7952571.5799990203</v>
      </c>
      <c r="K12910" s="87">
        <v>4134724.10765308</v>
      </c>
      <c r="L12910" s="87">
        <v>193397.09999789199</v>
      </c>
      <c r="M12910" s="87">
        <v>7870461.7597465301</v>
      </c>
      <c r="N12910" s="87">
        <v>4001860.8088468299</v>
      </c>
      <c r="O12910" s="87">
        <v>1351761.32</v>
      </c>
      <c r="P12910" s="88">
        <v>677106.98759217805</v>
      </c>
      <c r="Q12910" s="89">
        <v>92843279.590525895</v>
      </c>
      <c r="R12910" s="87">
        <v>14094587.9761834</v>
      </c>
      <c r="S12910" s="90">
        <v>73222.136450591905</v>
      </c>
      <c r="T12910" s="88">
        <v>107011089.70316</v>
      </c>
    </row>
    <row r="12911" spans="1:20" x14ac:dyDescent="0.25">
      <c r="A12911" t="s">
        <v>26</v>
      </c>
      <c r="B12911" s="10" t="str">
        <f>VLOOKUP(E12911,'Overview Cluster Days'!B:E,3)</f>
        <v>A</v>
      </c>
      <c r="C12911" s="10" t="str">
        <f>VLOOKUP($E12911,'Overview Cluster Days'!$B:$G,5)</f>
        <v>Winter</v>
      </c>
      <c r="D12911" s="10" t="str">
        <f>VLOOKUP($E12911,'Overview Cluster Days'!$B:$G,6)</f>
        <v>Weekday</v>
      </c>
      <c r="E12911" s="10">
        <v>20190102</v>
      </c>
      <c r="F12911" s="11">
        <v>22</v>
      </c>
      <c r="G12911" s="55">
        <v>4109797.0119989598</v>
      </c>
      <c r="H12911" s="48">
        <v>60743310.546250597</v>
      </c>
      <c r="I12911" s="48">
        <v>11319363.006541001</v>
      </c>
      <c r="J12911" s="87">
        <v>7439545.7690000003</v>
      </c>
      <c r="K12911" s="87">
        <v>4275476.5484308004</v>
      </c>
      <c r="L12911" s="87">
        <v>212898.47599977901</v>
      </c>
      <c r="M12911" s="87">
        <v>7730585.9362787502</v>
      </c>
      <c r="N12911" s="87">
        <v>4043005.13309068</v>
      </c>
      <c r="O12911" s="87">
        <v>1403507.0789996099</v>
      </c>
      <c r="P12911" s="88">
        <v>757924.87993869802</v>
      </c>
      <c r="Q12911" s="89">
        <v>87887492.882221401</v>
      </c>
      <c r="R12911" s="87">
        <v>14147921.504307499</v>
      </c>
      <c r="S12911" s="90">
        <v>21510.796877136501</v>
      </c>
      <c r="T12911" s="88">
        <v>102056925.183406</v>
      </c>
    </row>
    <row r="12912" spans="1:20" x14ac:dyDescent="0.25">
      <c r="A12912" t="s">
        <v>26</v>
      </c>
      <c r="B12912" s="10" t="str">
        <f>VLOOKUP(E12912,'Overview Cluster Days'!B:E,3)</f>
        <v>A</v>
      </c>
      <c r="C12912" s="10" t="str">
        <f>VLOOKUP($E12912,'Overview Cluster Days'!$B:$G,5)</f>
        <v>Winter</v>
      </c>
      <c r="D12912" s="10" t="str">
        <f>VLOOKUP($E12912,'Overview Cluster Days'!$B:$G,6)</f>
        <v>Weekday</v>
      </c>
      <c r="E12912" s="10">
        <v>20190102</v>
      </c>
      <c r="F12912" s="11">
        <v>23</v>
      </c>
      <c r="G12912" s="55">
        <v>4319779.5199989099</v>
      </c>
      <c r="H12912" s="48">
        <v>60641193.319541603</v>
      </c>
      <c r="I12912" s="48">
        <v>10446016.5776373</v>
      </c>
      <c r="J12912" s="87">
        <v>7425882.8379998803</v>
      </c>
      <c r="K12912" s="87">
        <v>4425156.2680358002</v>
      </c>
      <c r="L12912" s="87">
        <v>196356.79999990101</v>
      </c>
      <c r="M12912" s="87">
        <v>7426846.8802985502</v>
      </c>
      <c r="N12912" s="87">
        <v>3801115.25803601</v>
      </c>
      <c r="O12912" s="87">
        <v>1494067.83199988</v>
      </c>
      <c r="P12912" s="88">
        <v>776567.21315158496</v>
      </c>
      <c r="Q12912" s="89">
        <v>87258028.523213595</v>
      </c>
      <c r="R12912" s="87">
        <v>13694953.9834859</v>
      </c>
      <c r="S12912" s="90">
        <v>39719.344740509099</v>
      </c>
      <c r="T12912" s="88">
        <v>100992701.85144</v>
      </c>
    </row>
    <row r="12913" spans="1:20" x14ac:dyDescent="0.25">
      <c r="A12913" t="s">
        <v>26</v>
      </c>
      <c r="B12913" s="10" t="str">
        <f>VLOOKUP(E12913,'Overview Cluster Days'!B:E,3)</f>
        <v>A</v>
      </c>
      <c r="C12913" s="10" t="str">
        <f>VLOOKUP($E12913,'Overview Cluster Days'!$B:$G,5)</f>
        <v>Winter</v>
      </c>
      <c r="D12913" s="10" t="str">
        <f>VLOOKUP($E12913,'Overview Cluster Days'!$B:$G,6)</f>
        <v>Weekday</v>
      </c>
      <c r="E12913" s="10">
        <v>20190102</v>
      </c>
      <c r="F12913" s="11">
        <v>24</v>
      </c>
      <c r="G12913" s="55">
        <v>4388939.95</v>
      </c>
      <c r="H12913" s="48">
        <v>56631005.297721498</v>
      </c>
      <c r="I12913" s="48">
        <v>9645761.1791469902</v>
      </c>
      <c r="J12913" s="87">
        <v>7323420.835</v>
      </c>
      <c r="K12913" s="87">
        <v>4511740.6409484101</v>
      </c>
      <c r="L12913" s="87">
        <v>215127.919994756</v>
      </c>
      <c r="M12913" s="87">
        <v>7475995.4867082899</v>
      </c>
      <c r="N12913" s="87">
        <v>3644676.0331837502</v>
      </c>
      <c r="O12913" s="87">
        <v>1583265.7050000001</v>
      </c>
      <c r="P12913" s="88">
        <v>736551.47642637498</v>
      </c>
      <c r="Q12913" s="89">
        <v>82500867.902816907</v>
      </c>
      <c r="R12913" s="87">
        <v>13655616.621313199</v>
      </c>
      <c r="S12913" s="90">
        <v>29613.7671228484</v>
      </c>
      <c r="T12913" s="88">
        <v>96186098.291253</v>
      </c>
    </row>
    <row r="12914" spans="1:20" x14ac:dyDescent="0.25">
      <c r="A12914" t="s">
        <v>26</v>
      </c>
      <c r="B12914" s="10" t="str">
        <f>VLOOKUP(E12914,'Overview Cluster Days'!B:E,3)</f>
        <v>C</v>
      </c>
      <c r="C12914" s="10" t="str">
        <f>VLOOKUP($E12914,'Overview Cluster Days'!$B:$G,5)</f>
        <v>Winter</v>
      </c>
      <c r="D12914" s="10" t="str">
        <f>VLOOKUP($E12914,'Overview Cluster Days'!$B:$G,6)</f>
        <v>Weekday</v>
      </c>
      <c r="E12914" s="10">
        <v>20190103</v>
      </c>
      <c r="F12914" s="11">
        <v>1</v>
      </c>
      <c r="G12914" s="55">
        <v>4089509.86399939</v>
      </c>
      <c r="H12914" s="48">
        <v>36045676.135873102</v>
      </c>
      <c r="I12914" s="48">
        <v>9674132.8977774102</v>
      </c>
      <c r="J12914" s="87">
        <v>5902043.5099994903</v>
      </c>
      <c r="K12914" s="87">
        <v>5540816.0012328904</v>
      </c>
      <c r="L12914" s="87">
        <v>139711.99199909001</v>
      </c>
      <c r="M12914" s="87">
        <v>8210102.8429544996</v>
      </c>
      <c r="N12914" s="87">
        <v>3513394.8512431998</v>
      </c>
      <c r="O12914" s="87">
        <v>1339915.8439998301</v>
      </c>
      <c r="P12914" s="88">
        <v>941659.36982712301</v>
      </c>
      <c r="Q12914" s="89">
        <v>61252178.408882298</v>
      </c>
      <c r="R12914" s="87">
        <v>14144784.900023701</v>
      </c>
      <c r="S12914" s="90">
        <v>36228.970608978103</v>
      </c>
      <c r="T12914" s="88">
        <v>75433192.279514998</v>
      </c>
    </row>
    <row r="12915" spans="1:20" x14ac:dyDescent="0.25">
      <c r="A12915" t="s">
        <v>26</v>
      </c>
      <c r="B12915" s="10" t="str">
        <f>VLOOKUP(E12915,'Overview Cluster Days'!B:E,3)</f>
        <v>C</v>
      </c>
      <c r="C12915" s="10" t="str">
        <f>VLOOKUP($E12915,'Overview Cluster Days'!$B:$G,5)</f>
        <v>Winter</v>
      </c>
      <c r="D12915" s="10" t="str">
        <f>VLOOKUP($E12915,'Overview Cluster Days'!$B:$G,6)</f>
        <v>Weekday</v>
      </c>
      <c r="E12915" s="10">
        <v>20190103</v>
      </c>
      <c r="F12915" s="11">
        <v>2</v>
      </c>
      <c r="G12915" s="55">
        <v>4616766.2659982899</v>
      </c>
      <c r="H12915" s="48">
        <v>34962946.0712585</v>
      </c>
      <c r="I12915" s="48">
        <v>9861925.2262938209</v>
      </c>
      <c r="J12915" s="87">
        <v>5343498.27299958</v>
      </c>
      <c r="K12915" s="87">
        <v>5029422.5666356003</v>
      </c>
      <c r="L12915" s="87">
        <v>173309.722996111</v>
      </c>
      <c r="M12915" s="87">
        <v>8421788.1899194494</v>
      </c>
      <c r="N12915" s="87">
        <v>3617673.9268387998</v>
      </c>
      <c r="O12915" s="87">
        <v>1649086.04499967</v>
      </c>
      <c r="P12915" s="88">
        <v>1023627.56751578</v>
      </c>
      <c r="Q12915" s="89">
        <v>59814558.4031858</v>
      </c>
      <c r="R12915" s="87">
        <v>14885485.4522698</v>
      </c>
      <c r="S12915" s="90">
        <v>1.2653503334149699E-2</v>
      </c>
      <c r="T12915" s="88">
        <v>74700043.868109107</v>
      </c>
    </row>
    <row r="12916" spans="1:20" x14ac:dyDescent="0.25">
      <c r="A12916" t="s">
        <v>26</v>
      </c>
      <c r="B12916" s="10" t="str">
        <f>VLOOKUP(E12916,'Overview Cluster Days'!B:E,3)</f>
        <v>C</v>
      </c>
      <c r="C12916" s="10" t="str">
        <f>VLOOKUP($E12916,'Overview Cluster Days'!$B:$G,5)</f>
        <v>Winter</v>
      </c>
      <c r="D12916" s="10" t="str">
        <f>VLOOKUP($E12916,'Overview Cluster Days'!$B:$G,6)</f>
        <v>Weekday</v>
      </c>
      <c r="E12916" s="10">
        <v>20190103</v>
      </c>
      <c r="F12916" s="11">
        <v>3</v>
      </c>
      <c r="G12916" s="55">
        <v>5366457.4859999996</v>
      </c>
      <c r="H12916" s="48">
        <v>34449308.214042798</v>
      </c>
      <c r="I12916" s="48">
        <v>10115375.419835901</v>
      </c>
      <c r="J12916" s="87">
        <v>5381101.9789995197</v>
      </c>
      <c r="K12916" s="87">
        <v>4874626.8174129697</v>
      </c>
      <c r="L12916" s="87">
        <v>291365.65899999999</v>
      </c>
      <c r="M12916" s="87">
        <v>8436555.95604866</v>
      </c>
      <c r="N12916" s="87">
        <v>3458681.279753</v>
      </c>
      <c r="O12916" s="87">
        <v>1721441.0279999999</v>
      </c>
      <c r="P12916" s="88">
        <v>1058155.7401388399</v>
      </c>
      <c r="Q12916" s="89">
        <v>60186869.916291103</v>
      </c>
      <c r="R12916" s="87">
        <v>14966199.6629405</v>
      </c>
      <c r="S12916" s="90">
        <v>2.3167876352090399E-2</v>
      </c>
      <c r="T12916" s="88">
        <v>75153069.602399498</v>
      </c>
    </row>
    <row r="12917" spans="1:20" x14ac:dyDescent="0.25">
      <c r="A12917" t="s">
        <v>26</v>
      </c>
      <c r="B12917" s="10" t="str">
        <f>VLOOKUP(E12917,'Overview Cluster Days'!B:E,3)</f>
        <v>C</v>
      </c>
      <c r="C12917" s="10" t="str">
        <f>VLOOKUP($E12917,'Overview Cluster Days'!$B:$G,5)</f>
        <v>Winter</v>
      </c>
      <c r="D12917" s="10" t="str">
        <f>VLOOKUP($E12917,'Overview Cluster Days'!$B:$G,6)</f>
        <v>Weekday</v>
      </c>
      <c r="E12917" s="10">
        <v>20190103</v>
      </c>
      <c r="F12917" s="11">
        <v>4</v>
      </c>
      <c r="G12917" s="55">
        <v>5798640.4160000002</v>
      </c>
      <c r="H12917" s="48">
        <v>34220586.842104897</v>
      </c>
      <c r="I12917" s="48">
        <v>10229080.1920141</v>
      </c>
      <c r="J12917" s="87">
        <v>5373776.6279996298</v>
      </c>
      <c r="K12917" s="87">
        <v>5651256.6868078401</v>
      </c>
      <c r="L12917" s="87">
        <v>319393.46000000002</v>
      </c>
      <c r="M12917" s="87">
        <v>8532142.4213547502</v>
      </c>
      <c r="N12917" s="87">
        <v>3657502.5078453301</v>
      </c>
      <c r="O12917" s="87">
        <v>1737421.94</v>
      </c>
      <c r="P12917" s="88">
        <v>1102294.4492651001</v>
      </c>
      <c r="Q12917" s="89">
        <v>61273340.764926501</v>
      </c>
      <c r="R12917" s="87">
        <v>15348754.7784652</v>
      </c>
      <c r="S12917" s="90">
        <v>2.7233886066824202E-3</v>
      </c>
      <c r="T12917" s="88">
        <v>76622095.5461151</v>
      </c>
    </row>
    <row r="12918" spans="1:20" x14ac:dyDescent="0.25">
      <c r="A12918" t="s">
        <v>26</v>
      </c>
      <c r="B12918" s="10" t="str">
        <f>VLOOKUP(E12918,'Overview Cluster Days'!B:E,3)</f>
        <v>C</v>
      </c>
      <c r="C12918" s="10" t="str">
        <f>VLOOKUP($E12918,'Overview Cluster Days'!$B:$G,5)</f>
        <v>Winter</v>
      </c>
      <c r="D12918" s="10" t="str">
        <f>VLOOKUP($E12918,'Overview Cluster Days'!$B:$G,6)</f>
        <v>Weekday</v>
      </c>
      <c r="E12918" s="10">
        <v>20190103</v>
      </c>
      <c r="F12918" s="11">
        <v>5</v>
      </c>
      <c r="G12918" s="55">
        <v>5648512.02799909</v>
      </c>
      <c r="H12918" s="48">
        <v>34112421.092641696</v>
      </c>
      <c r="I12918" s="48">
        <v>10377486.998858901</v>
      </c>
      <c r="J12918" s="87">
        <v>5515912.8059999803</v>
      </c>
      <c r="K12918" s="87">
        <v>6006380.8497867398</v>
      </c>
      <c r="L12918" s="87">
        <v>309368.911999923</v>
      </c>
      <c r="M12918" s="87">
        <v>8169008.50660701</v>
      </c>
      <c r="N12918" s="87">
        <v>3662804.9644891298</v>
      </c>
      <c r="O12918" s="87">
        <v>1734062.70799949</v>
      </c>
      <c r="P12918" s="88">
        <v>1068186.96119446</v>
      </c>
      <c r="Q12918" s="89">
        <v>61660713.775286399</v>
      </c>
      <c r="R12918" s="87">
        <v>14943432.05229</v>
      </c>
      <c r="S12918" s="90">
        <v>0</v>
      </c>
      <c r="T12918" s="88">
        <v>76604145.827576399</v>
      </c>
    </row>
    <row r="12919" spans="1:20" x14ac:dyDescent="0.25">
      <c r="A12919" t="s">
        <v>26</v>
      </c>
      <c r="B12919" s="10" t="str">
        <f>VLOOKUP(E12919,'Overview Cluster Days'!B:E,3)</f>
        <v>C</v>
      </c>
      <c r="C12919" s="10" t="str">
        <f>VLOOKUP($E12919,'Overview Cluster Days'!$B:$G,5)</f>
        <v>Winter</v>
      </c>
      <c r="D12919" s="10" t="str">
        <f>VLOOKUP($E12919,'Overview Cluster Days'!$B:$G,6)</f>
        <v>Weekday</v>
      </c>
      <c r="E12919" s="10">
        <v>20190103</v>
      </c>
      <c r="F12919" s="11">
        <v>6</v>
      </c>
      <c r="G12919" s="55">
        <v>5430932.5759963598</v>
      </c>
      <c r="H12919" s="48">
        <v>34378818.251596697</v>
      </c>
      <c r="I12919" s="48">
        <v>10622097.508102801</v>
      </c>
      <c r="J12919" s="87">
        <v>5808837.4159995196</v>
      </c>
      <c r="K12919" s="87">
        <v>5711966.87035478</v>
      </c>
      <c r="L12919" s="87">
        <v>268689.174</v>
      </c>
      <c r="M12919" s="87">
        <v>8349645.11033154</v>
      </c>
      <c r="N12919" s="87">
        <v>3416511.2458465202</v>
      </c>
      <c r="O12919" s="87">
        <v>1648904.07199967</v>
      </c>
      <c r="P12919" s="88">
        <v>930358.873094043</v>
      </c>
      <c r="Q12919" s="89">
        <v>61952652.622050203</v>
      </c>
      <c r="R12919" s="87">
        <v>14614108.475271801</v>
      </c>
      <c r="S12919" s="90">
        <v>-1.12353516742587E-2</v>
      </c>
      <c r="T12919" s="88">
        <v>76566761.086086601</v>
      </c>
    </row>
    <row r="12920" spans="1:20" x14ac:dyDescent="0.25">
      <c r="A12920" t="s">
        <v>26</v>
      </c>
      <c r="B12920" s="10" t="str">
        <f>VLOOKUP(E12920,'Overview Cluster Days'!B:E,3)</f>
        <v>C</v>
      </c>
      <c r="C12920" s="10" t="str">
        <f>VLOOKUP($E12920,'Overview Cluster Days'!$B:$G,5)</f>
        <v>Winter</v>
      </c>
      <c r="D12920" s="10" t="str">
        <f>VLOOKUP($E12920,'Overview Cluster Days'!$B:$G,6)</f>
        <v>Weekday</v>
      </c>
      <c r="E12920" s="10">
        <v>20190103</v>
      </c>
      <c r="F12920" s="11">
        <v>7</v>
      </c>
      <c r="G12920" s="55">
        <v>4283078.7699999996</v>
      </c>
      <c r="H12920" s="48">
        <v>36868569.856406003</v>
      </c>
      <c r="I12920" s="48">
        <v>12287374.996019499</v>
      </c>
      <c r="J12920" s="87">
        <v>6351396.4929999104</v>
      </c>
      <c r="K12920" s="87">
        <v>4968267.1318084802</v>
      </c>
      <c r="L12920" s="87">
        <v>166508.54</v>
      </c>
      <c r="M12920" s="87">
        <v>8039861.0945814401</v>
      </c>
      <c r="N12920" s="87">
        <v>3220164.8792054001</v>
      </c>
      <c r="O12920" s="87">
        <v>1537889.5849999101</v>
      </c>
      <c r="P12920" s="88">
        <v>807713.72257531201</v>
      </c>
      <c r="Q12920" s="89">
        <v>64758687.247233897</v>
      </c>
      <c r="R12920" s="87">
        <v>13772137.821362101</v>
      </c>
      <c r="S12920" s="90">
        <v>39135.763376052702</v>
      </c>
      <c r="T12920" s="88">
        <v>78569960.831972003</v>
      </c>
    </row>
    <row r="12921" spans="1:20" x14ac:dyDescent="0.25">
      <c r="A12921" t="s">
        <v>26</v>
      </c>
      <c r="B12921" s="10" t="str">
        <f>VLOOKUP(E12921,'Overview Cluster Days'!B:E,3)</f>
        <v>C</v>
      </c>
      <c r="C12921" s="10" t="str">
        <f>VLOOKUP($E12921,'Overview Cluster Days'!$B:$G,5)</f>
        <v>Winter</v>
      </c>
      <c r="D12921" s="10" t="str">
        <f>VLOOKUP($E12921,'Overview Cluster Days'!$B:$G,6)</f>
        <v>Weekday</v>
      </c>
      <c r="E12921" s="10">
        <v>20190103</v>
      </c>
      <c r="F12921" s="11">
        <v>8</v>
      </c>
      <c r="G12921" s="55">
        <v>4925093.1899974803</v>
      </c>
      <c r="H12921" s="48">
        <v>39167882.293810204</v>
      </c>
      <c r="I12921" s="48">
        <v>15545892.615301101</v>
      </c>
      <c r="J12921" s="87">
        <v>6585048.5839999802</v>
      </c>
      <c r="K12921" s="87">
        <v>4562632.20305748</v>
      </c>
      <c r="L12921" s="87">
        <v>81041.434987482804</v>
      </c>
      <c r="M12921" s="87">
        <v>7519216.5953026405</v>
      </c>
      <c r="N12921" s="87">
        <v>3022719.4541552998</v>
      </c>
      <c r="O12921" s="87">
        <v>1300030.98599858</v>
      </c>
      <c r="P12921" s="88">
        <v>725753.44493794697</v>
      </c>
      <c r="Q12921" s="89">
        <v>70786548.8861662</v>
      </c>
      <c r="R12921" s="87">
        <v>12648761.915382</v>
      </c>
      <c r="S12921" s="90">
        <v>32979.960479827598</v>
      </c>
      <c r="T12921" s="88">
        <v>83468290.762027994</v>
      </c>
    </row>
    <row r="12922" spans="1:20" x14ac:dyDescent="0.25">
      <c r="A12922" t="s">
        <v>26</v>
      </c>
      <c r="B12922" s="10" t="str">
        <f>VLOOKUP(E12922,'Overview Cluster Days'!B:E,3)</f>
        <v>C</v>
      </c>
      <c r="C12922" s="10" t="str">
        <f>VLOOKUP($E12922,'Overview Cluster Days'!$B:$G,5)</f>
        <v>Winter</v>
      </c>
      <c r="D12922" s="10" t="str">
        <f>VLOOKUP($E12922,'Overview Cluster Days'!$B:$G,6)</f>
        <v>Weekday</v>
      </c>
      <c r="E12922" s="10">
        <v>20190103</v>
      </c>
      <c r="F12922" s="11">
        <v>9</v>
      </c>
      <c r="G12922" s="55">
        <v>6331210.2379988804</v>
      </c>
      <c r="H12922" s="48">
        <v>43891846.249402002</v>
      </c>
      <c r="I12922" s="48">
        <v>18522496.389169302</v>
      </c>
      <c r="J12922" s="87">
        <v>9222015.4219999108</v>
      </c>
      <c r="K12922" s="87">
        <v>4708728.0257412996</v>
      </c>
      <c r="L12922" s="87">
        <v>85929.014982297798</v>
      </c>
      <c r="M12922" s="87">
        <v>8903463.0089132003</v>
      </c>
      <c r="N12922" s="87">
        <v>3472257.1605533999</v>
      </c>
      <c r="O12922" s="87">
        <v>1270737.9199999101</v>
      </c>
      <c r="P12922" s="88">
        <v>894738.37698561896</v>
      </c>
      <c r="Q12922" s="89">
        <v>82676296.324311405</v>
      </c>
      <c r="R12922" s="87">
        <v>14627125.481434399</v>
      </c>
      <c r="S12922" s="90">
        <v>50453.8431849517</v>
      </c>
      <c r="T12922" s="88">
        <v>97353875.648930803</v>
      </c>
    </row>
    <row r="12923" spans="1:20" x14ac:dyDescent="0.25">
      <c r="A12923" t="s">
        <v>26</v>
      </c>
      <c r="B12923" s="10" t="str">
        <f>VLOOKUP(E12923,'Overview Cluster Days'!B:E,3)</f>
        <v>C</v>
      </c>
      <c r="C12923" s="10" t="str">
        <f>VLOOKUP($E12923,'Overview Cluster Days'!$B:$G,5)</f>
        <v>Winter</v>
      </c>
      <c r="D12923" s="10" t="str">
        <f>VLOOKUP($E12923,'Overview Cluster Days'!$B:$G,6)</f>
        <v>Weekday</v>
      </c>
      <c r="E12923" s="10">
        <v>20190103</v>
      </c>
      <c r="F12923" s="11">
        <v>10</v>
      </c>
      <c r="G12923" s="55">
        <v>6685266.50499867</v>
      </c>
      <c r="H12923" s="48">
        <v>44528001.544699997</v>
      </c>
      <c r="I12923" s="48">
        <v>18732035.0693602</v>
      </c>
      <c r="J12923" s="87">
        <v>9869913.6129998397</v>
      </c>
      <c r="K12923" s="87">
        <v>4755477.0309094898</v>
      </c>
      <c r="L12923" s="87">
        <v>99754.909983821606</v>
      </c>
      <c r="M12923" s="87">
        <v>8426405.31532434</v>
      </c>
      <c r="N12923" s="87">
        <v>3921520.42260757</v>
      </c>
      <c r="O12923" s="87">
        <v>1162806.8519997301</v>
      </c>
      <c r="P12923" s="88">
        <v>876640.81977843505</v>
      </c>
      <c r="Q12923" s="89">
        <v>84570693.762968197</v>
      </c>
      <c r="R12923" s="87">
        <v>14487128.319693901</v>
      </c>
      <c r="S12923" s="90">
        <v>36151.635154448901</v>
      </c>
      <c r="T12923" s="88">
        <v>99093973.717816606</v>
      </c>
    </row>
    <row r="12924" spans="1:20" x14ac:dyDescent="0.25">
      <c r="A12924" t="s">
        <v>26</v>
      </c>
      <c r="B12924" s="10" t="str">
        <f>VLOOKUP(E12924,'Overview Cluster Days'!B:E,3)</f>
        <v>C</v>
      </c>
      <c r="C12924" s="10" t="str">
        <f>VLOOKUP($E12924,'Overview Cluster Days'!$B:$G,5)</f>
        <v>Winter</v>
      </c>
      <c r="D12924" s="10" t="str">
        <f>VLOOKUP($E12924,'Overview Cluster Days'!$B:$G,6)</f>
        <v>Weekday</v>
      </c>
      <c r="E12924" s="10">
        <v>20190103</v>
      </c>
      <c r="F12924" s="11">
        <v>11</v>
      </c>
      <c r="G12924" s="55">
        <v>6519238.0259975595</v>
      </c>
      <c r="H12924" s="48">
        <v>45447993.383560002</v>
      </c>
      <c r="I12924" s="48">
        <v>17652911.249150299</v>
      </c>
      <c r="J12924" s="87">
        <v>10006300.900997899</v>
      </c>
      <c r="K12924" s="87">
        <v>4997471.1407447001</v>
      </c>
      <c r="L12924" s="87">
        <v>118985.548977766</v>
      </c>
      <c r="M12924" s="87">
        <v>8823386.5399326198</v>
      </c>
      <c r="N12924" s="87">
        <v>4303184.7976557203</v>
      </c>
      <c r="O12924" s="87">
        <v>1184987.64199904</v>
      </c>
      <c r="P12924" s="88">
        <v>845867.37846094801</v>
      </c>
      <c r="Q12924" s="89">
        <v>84623914.700450405</v>
      </c>
      <c r="R12924" s="87">
        <v>15276411.907026101</v>
      </c>
      <c r="S12924" s="90">
        <v>81076.983845581301</v>
      </c>
      <c r="T12924" s="88">
        <v>99981403.591322094</v>
      </c>
    </row>
    <row r="12925" spans="1:20" x14ac:dyDescent="0.25">
      <c r="A12925" t="s">
        <v>26</v>
      </c>
      <c r="B12925" s="10" t="str">
        <f>VLOOKUP(E12925,'Overview Cluster Days'!B:E,3)</f>
        <v>C</v>
      </c>
      <c r="C12925" s="10" t="str">
        <f>VLOOKUP($E12925,'Overview Cluster Days'!$B:$G,5)</f>
        <v>Winter</v>
      </c>
      <c r="D12925" s="10" t="str">
        <f>VLOOKUP($E12925,'Overview Cluster Days'!$B:$G,6)</f>
        <v>Weekday</v>
      </c>
      <c r="E12925" s="10">
        <v>20190103</v>
      </c>
      <c r="F12925" s="11">
        <v>12</v>
      </c>
      <c r="G12925" s="55">
        <v>7051335.8200000003</v>
      </c>
      <c r="H12925" s="48">
        <v>46517862.123330601</v>
      </c>
      <c r="I12925" s="48">
        <v>17099247.5850669</v>
      </c>
      <c r="J12925" s="87">
        <v>9940214.1349999998</v>
      </c>
      <c r="K12925" s="87">
        <v>4970861.7354916502</v>
      </c>
      <c r="L12925" s="87">
        <v>88845.67</v>
      </c>
      <c r="M12925" s="87">
        <v>9141988.1672154199</v>
      </c>
      <c r="N12925" s="87">
        <v>4774967.1280132197</v>
      </c>
      <c r="O12925" s="87">
        <v>1175092.8119999999</v>
      </c>
      <c r="P12925" s="88">
        <v>808395.42111253901</v>
      </c>
      <c r="Q12925" s="89">
        <v>85579521.398889095</v>
      </c>
      <c r="R12925" s="87">
        <v>15989289.1983412</v>
      </c>
      <c r="S12925" s="90">
        <v>66313.808745544506</v>
      </c>
      <c r="T12925" s="88">
        <v>101635124.405976</v>
      </c>
    </row>
    <row r="12926" spans="1:20" x14ac:dyDescent="0.25">
      <c r="A12926" t="s">
        <v>26</v>
      </c>
      <c r="B12926" s="10" t="str">
        <f>VLOOKUP(E12926,'Overview Cluster Days'!B:E,3)</f>
        <v>C</v>
      </c>
      <c r="C12926" s="10" t="str">
        <f>VLOOKUP($E12926,'Overview Cluster Days'!$B:$G,5)</f>
        <v>Winter</v>
      </c>
      <c r="D12926" s="10" t="str">
        <f>VLOOKUP($E12926,'Overview Cluster Days'!$B:$G,6)</f>
        <v>Weekday</v>
      </c>
      <c r="E12926" s="10">
        <v>20190103</v>
      </c>
      <c r="F12926" s="11">
        <v>13</v>
      </c>
      <c r="G12926" s="55">
        <v>6423558.682</v>
      </c>
      <c r="H12926" s="48">
        <v>46704088.339880399</v>
      </c>
      <c r="I12926" s="48">
        <v>17259691.9373575</v>
      </c>
      <c r="J12926" s="87">
        <v>9621708.6699995399</v>
      </c>
      <c r="K12926" s="87">
        <v>4715538.6089546904</v>
      </c>
      <c r="L12926" s="87">
        <v>181024.625</v>
      </c>
      <c r="M12926" s="87">
        <v>9049660.3878838699</v>
      </c>
      <c r="N12926" s="87">
        <v>4841907.5765380198</v>
      </c>
      <c r="O12926" s="87">
        <v>1177462.8500000001</v>
      </c>
      <c r="P12926" s="88">
        <v>721865.65061535896</v>
      </c>
      <c r="Q12926" s="89">
        <v>84724586.238192201</v>
      </c>
      <c r="R12926" s="87">
        <v>15971921.090037299</v>
      </c>
      <c r="S12926" s="90">
        <v>36855.466342247397</v>
      </c>
      <c r="T12926" s="88">
        <v>100733362.794572</v>
      </c>
    </row>
    <row r="12927" spans="1:20" x14ac:dyDescent="0.25">
      <c r="A12927" t="s">
        <v>26</v>
      </c>
      <c r="B12927" s="10" t="str">
        <f>VLOOKUP(E12927,'Overview Cluster Days'!B:E,3)</f>
        <v>C</v>
      </c>
      <c r="C12927" s="10" t="str">
        <f>VLOOKUP($E12927,'Overview Cluster Days'!$B:$G,5)</f>
        <v>Winter</v>
      </c>
      <c r="D12927" s="10" t="str">
        <f>VLOOKUP($E12927,'Overview Cluster Days'!$B:$G,6)</f>
        <v>Weekday</v>
      </c>
      <c r="E12927" s="10">
        <v>20190103</v>
      </c>
      <c r="F12927" s="11">
        <v>14</v>
      </c>
      <c r="G12927" s="55">
        <v>6319304.94199856</v>
      </c>
      <c r="H12927" s="48">
        <v>46864350.591218099</v>
      </c>
      <c r="I12927" s="48">
        <v>15650248.399933601</v>
      </c>
      <c r="J12927" s="87">
        <v>9864038.2799990308</v>
      </c>
      <c r="K12927" s="87">
        <v>4697756.2226433</v>
      </c>
      <c r="L12927" s="87">
        <v>71786.6979837127</v>
      </c>
      <c r="M12927" s="87">
        <v>8771838.7748741694</v>
      </c>
      <c r="N12927" s="87">
        <v>4821957.2792149503</v>
      </c>
      <c r="O12927" s="87">
        <v>1172355.65199883</v>
      </c>
      <c r="P12927" s="88">
        <v>821810.34825176303</v>
      </c>
      <c r="Q12927" s="89">
        <v>83395698.435792595</v>
      </c>
      <c r="R12927" s="87">
        <v>15659748.7523234</v>
      </c>
      <c r="S12927" s="90">
        <v>37104.497198318102</v>
      </c>
      <c r="T12927" s="88">
        <v>99092551.685314298</v>
      </c>
    </row>
    <row r="12928" spans="1:20" x14ac:dyDescent="0.25">
      <c r="A12928" t="s">
        <v>26</v>
      </c>
      <c r="B12928" s="10" t="str">
        <f>VLOOKUP(E12928,'Overview Cluster Days'!B:E,3)</f>
        <v>C</v>
      </c>
      <c r="C12928" s="10" t="str">
        <f>VLOOKUP($E12928,'Overview Cluster Days'!$B:$G,5)</f>
        <v>Winter</v>
      </c>
      <c r="D12928" s="10" t="str">
        <f>VLOOKUP($E12928,'Overview Cluster Days'!$B:$G,6)</f>
        <v>Weekday</v>
      </c>
      <c r="E12928" s="10">
        <v>20190103</v>
      </c>
      <c r="F12928" s="11">
        <v>15</v>
      </c>
      <c r="G12928" s="55">
        <v>6254052.3369973097</v>
      </c>
      <c r="H12928" s="48">
        <v>46313416.734753303</v>
      </c>
      <c r="I12928" s="48">
        <v>17154160.3731234</v>
      </c>
      <c r="J12928" s="87">
        <v>9773116.6099999994</v>
      </c>
      <c r="K12928" s="87">
        <v>4442612.8949812697</v>
      </c>
      <c r="L12928" s="87">
        <v>66914.662992173005</v>
      </c>
      <c r="M12928" s="87">
        <v>8109075.4914663099</v>
      </c>
      <c r="N12928" s="87">
        <v>4765373.1681306697</v>
      </c>
      <c r="O12928" s="87">
        <v>1135219.17</v>
      </c>
      <c r="P12928" s="88">
        <v>791515.73932501802</v>
      </c>
      <c r="Q12928" s="89">
        <v>83937358.949855298</v>
      </c>
      <c r="R12928" s="87">
        <v>14868098.2319142</v>
      </c>
      <c r="S12928" s="90">
        <v>2313.5739583740901</v>
      </c>
      <c r="T12928" s="88">
        <v>98807770.755727798</v>
      </c>
    </row>
    <row r="12929" spans="1:20" x14ac:dyDescent="0.25">
      <c r="A12929" t="s">
        <v>26</v>
      </c>
      <c r="B12929" s="10" t="str">
        <f>VLOOKUP(E12929,'Overview Cluster Days'!B:E,3)</f>
        <v>C</v>
      </c>
      <c r="C12929" s="10" t="str">
        <f>VLOOKUP($E12929,'Overview Cluster Days'!$B:$G,5)</f>
        <v>Winter</v>
      </c>
      <c r="D12929" s="10" t="str">
        <f>VLOOKUP($E12929,'Overview Cluster Days'!$B:$G,6)</f>
        <v>Weekday</v>
      </c>
      <c r="E12929" s="10">
        <v>20190103</v>
      </c>
      <c r="F12929" s="11">
        <v>16</v>
      </c>
      <c r="G12929" s="55">
        <v>6416324.3200000003</v>
      </c>
      <c r="H12929" s="48">
        <v>45634410.877459504</v>
      </c>
      <c r="I12929" s="48">
        <v>16724174.4818445</v>
      </c>
      <c r="J12929" s="87">
        <v>9923530.648</v>
      </c>
      <c r="K12929" s="87">
        <v>4009187.1837439602</v>
      </c>
      <c r="L12929" s="87">
        <v>67540.36</v>
      </c>
      <c r="M12929" s="87">
        <v>7256142.7117797798</v>
      </c>
      <c r="N12929" s="87">
        <v>4618691.3555452302</v>
      </c>
      <c r="O12929" s="87">
        <v>1125527.8169990201</v>
      </c>
      <c r="P12929" s="88">
        <v>837890.30868830904</v>
      </c>
      <c r="Q12929" s="89">
        <v>82707627.5110479</v>
      </c>
      <c r="R12929" s="87">
        <v>13905792.5530123</v>
      </c>
      <c r="S12929" s="90">
        <v>7865.1846260070997</v>
      </c>
      <c r="T12929" s="88">
        <v>96621285.248686299</v>
      </c>
    </row>
    <row r="12930" spans="1:20" x14ac:dyDescent="0.25">
      <c r="A12930" t="s">
        <v>26</v>
      </c>
      <c r="B12930" s="10" t="str">
        <f>VLOOKUP(E12930,'Overview Cluster Days'!B:E,3)</f>
        <v>C</v>
      </c>
      <c r="C12930" s="10" t="str">
        <f>VLOOKUP($E12930,'Overview Cluster Days'!$B:$G,5)</f>
        <v>Winter</v>
      </c>
      <c r="D12930" s="10" t="str">
        <f>VLOOKUP($E12930,'Overview Cluster Days'!$B:$G,6)</f>
        <v>Weekday</v>
      </c>
      <c r="E12930" s="10">
        <v>20190103</v>
      </c>
      <c r="F12930" s="11">
        <v>17</v>
      </c>
      <c r="G12930" s="55">
        <v>6853636.5519980798</v>
      </c>
      <c r="H12930" s="48">
        <v>45632124.3531681</v>
      </c>
      <c r="I12930" s="48">
        <v>16802898.043430299</v>
      </c>
      <c r="J12930" s="87">
        <v>10461227.25</v>
      </c>
      <c r="K12930" s="87">
        <v>3554130.2329005399</v>
      </c>
      <c r="L12930" s="87">
        <v>78296.192985582893</v>
      </c>
      <c r="M12930" s="87">
        <v>7170311.1864551501</v>
      </c>
      <c r="N12930" s="87">
        <v>4259504.2438107999</v>
      </c>
      <c r="O12930" s="87">
        <v>1050169.48</v>
      </c>
      <c r="P12930" s="88">
        <v>667998.58926951594</v>
      </c>
      <c r="Q12930" s="89">
        <v>83304016.431497097</v>
      </c>
      <c r="R12930" s="87">
        <v>13226279.692521</v>
      </c>
      <c r="S12930" s="90">
        <v>4032.9931959221099</v>
      </c>
      <c r="T12930" s="88">
        <v>96534329.117213994</v>
      </c>
    </row>
    <row r="12931" spans="1:20" x14ac:dyDescent="0.25">
      <c r="A12931" t="s">
        <v>26</v>
      </c>
      <c r="B12931" s="10" t="str">
        <f>VLOOKUP(E12931,'Overview Cluster Days'!B:E,3)</f>
        <v>C</v>
      </c>
      <c r="C12931" s="10" t="str">
        <f>VLOOKUP($E12931,'Overview Cluster Days'!$B:$G,5)</f>
        <v>Winter</v>
      </c>
      <c r="D12931" s="10" t="str">
        <f>VLOOKUP($E12931,'Overview Cluster Days'!$B:$G,6)</f>
        <v>Weekday</v>
      </c>
      <c r="E12931" s="10">
        <v>20190103</v>
      </c>
      <c r="F12931" s="11">
        <v>18</v>
      </c>
      <c r="G12931" s="55">
        <v>7584262.7279991498</v>
      </c>
      <c r="H12931" s="48">
        <v>48545328.371450298</v>
      </c>
      <c r="I12931" s="48">
        <v>17323702.108952399</v>
      </c>
      <c r="J12931" s="87">
        <v>11386518.243999301</v>
      </c>
      <c r="K12931" s="87">
        <v>3801826.5030421899</v>
      </c>
      <c r="L12931" s="87">
        <v>93263.699997506497</v>
      </c>
      <c r="M12931" s="87">
        <v>7570142.8106094096</v>
      </c>
      <c r="N12931" s="87">
        <v>3768122.21886425</v>
      </c>
      <c r="O12931" s="87">
        <v>963034.683999278</v>
      </c>
      <c r="P12931" s="88">
        <v>615809.76087717002</v>
      </c>
      <c r="Q12931" s="89">
        <v>88641637.955443397</v>
      </c>
      <c r="R12931" s="87">
        <v>13010373.1743476</v>
      </c>
      <c r="S12931" s="90">
        <v>32317.918955322399</v>
      </c>
      <c r="T12931" s="88">
        <v>101684329.048746</v>
      </c>
    </row>
    <row r="12932" spans="1:20" x14ac:dyDescent="0.25">
      <c r="A12932" t="s">
        <v>26</v>
      </c>
      <c r="B12932" s="10" t="str">
        <f>VLOOKUP(E12932,'Overview Cluster Days'!B:E,3)</f>
        <v>C</v>
      </c>
      <c r="C12932" s="10" t="str">
        <f>VLOOKUP($E12932,'Overview Cluster Days'!$B:$G,5)</f>
        <v>Winter</v>
      </c>
      <c r="D12932" s="10" t="str">
        <f>VLOOKUP($E12932,'Overview Cluster Days'!$B:$G,6)</f>
        <v>Weekday</v>
      </c>
      <c r="E12932" s="10">
        <v>20190103</v>
      </c>
      <c r="F12932" s="11">
        <v>19</v>
      </c>
      <c r="G12932" s="55">
        <v>7387524.3799978904</v>
      </c>
      <c r="H12932" s="48">
        <v>48345288.536329404</v>
      </c>
      <c r="I12932" s="48">
        <v>19082777.523953799</v>
      </c>
      <c r="J12932" s="87">
        <v>10338879.359997399</v>
      </c>
      <c r="K12932" s="87">
        <v>3441215.4744249401</v>
      </c>
      <c r="L12932" s="87">
        <v>117381.759997031</v>
      </c>
      <c r="M12932" s="87">
        <v>7593695.1184708104</v>
      </c>
      <c r="N12932" s="87">
        <v>3601295.6389256702</v>
      </c>
      <c r="O12932" s="87">
        <v>1055710.0599983199</v>
      </c>
      <c r="P12932" s="88">
        <v>671612.87057510496</v>
      </c>
      <c r="Q12932" s="89">
        <v>88595685.274703503</v>
      </c>
      <c r="R12932" s="87">
        <v>13039695.4479669</v>
      </c>
      <c r="S12932" s="90">
        <v>39828.052447754402</v>
      </c>
      <c r="T12932" s="88">
        <v>101675208.77511799</v>
      </c>
    </row>
    <row r="12933" spans="1:20" x14ac:dyDescent="0.25">
      <c r="A12933" t="s">
        <v>26</v>
      </c>
      <c r="B12933" s="10" t="str">
        <f>VLOOKUP(E12933,'Overview Cluster Days'!B:E,3)</f>
        <v>C</v>
      </c>
      <c r="C12933" s="10" t="str">
        <f>VLOOKUP($E12933,'Overview Cluster Days'!$B:$G,5)</f>
        <v>Winter</v>
      </c>
      <c r="D12933" s="10" t="str">
        <f>VLOOKUP($E12933,'Overview Cluster Days'!$B:$G,6)</f>
        <v>Weekday</v>
      </c>
      <c r="E12933" s="10">
        <v>20190103</v>
      </c>
      <c r="F12933" s="11">
        <v>20</v>
      </c>
      <c r="G12933" s="55">
        <v>6668328.7400000002</v>
      </c>
      <c r="H12933" s="48">
        <v>46728213.0714655</v>
      </c>
      <c r="I12933" s="48">
        <v>18519460.944915298</v>
      </c>
      <c r="J12933" s="87">
        <v>9265301.2049990594</v>
      </c>
      <c r="K12933" s="87">
        <v>3566054.1885281801</v>
      </c>
      <c r="L12933" s="87">
        <v>108582.59499965901</v>
      </c>
      <c r="M12933" s="87">
        <v>7508905.3929573698</v>
      </c>
      <c r="N12933" s="87">
        <v>3767269.0618091901</v>
      </c>
      <c r="O12933" s="87">
        <v>1066009.57999916</v>
      </c>
      <c r="P12933" s="88">
        <v>796234.91847937705</v>
      </c>
      <c r="Q12933" s="89">
        <v>84747358.149908006</v>
      </c>
      <c r="R12933" s="87">
        <v>13247001.5482448</v>
      </c>
      <c r="S12933" s="90">
        <v>23535.3463559265</v>
      </c>
      <c r="T12933" s="88">
        <v>98017895.044508696</v>
      </c>
    </row>
    <row r="12934" spans="1:20" x14ac:dyDescent="0.25">
      <c r="A12934" t="s">
        <v>26</v>
      </c>
      <c r="B12934" s="10" t="str">
        <f>VLOOKUP(E12934,'Overview Cluster Days'!B:E,3)</f>
        <v>C</v>
      </c>
      <c r="C12934" s="10" t="str">
        <f>VLOOKUP($E12934,'Overview Cluster Days'!$B:$G,5)</f>
        <v>Winter</v>
      </c>
      <c r="D12934" s="10" t="str">
        <f>VLOOKUP($E12934,'Overview Cluster Days'!$B:$G,6)</f>
        <v>Weekday</v>
      </c>
      <c r="E12934" s="10">
        <v>20190103</v>
      </c>
      <c r="F12934" s="11">
        <v>21</v>
      </c>
      <c r="G12934" s="55">
        <v>5081307.1539968997</v>
      </c>
      <c r="H12934" s="48">
        <v>43480565.490894496</v>
      </c>
      <c r="I12934" s="48">
        <v>16052255.1062418</v>
      </c>
      <c r="J12934" s="87">
        <v>8005621.2799998196</v>
      </c>
      <c r="K12934" s="87">
        <v>3892872.5626269202</v>
      </c>
      <c r="L12934" s="87">
        <v>77560.732999999993</v>
      </c>
      <c r="M12934" s="87">
        <v>6349458.1279654596</v>
      </c>
      <c r="N12934" s="87">
        <v>3903186.6516275802</v>
      </c>
      <c r="O12934" s="87">
        <v>1103770.97</v>
      </c>
      <c r="P12934" s="88">
        <v>594363.43733935105</v>
      </c>
      <c r="Q12934" s="89">
        <v>76512621.593759999</v>
      </c>
      <c r="R12934" s="87">
        <v>12028339.919932401</v>
      </c>
      <c r="S12934" s="90">
        <v>44760.2172827451</v>
      </c>
      <c r="T12934" s="88">
        <v>88585721.730975106</v>
      </c>
    </row>
    <row r="12935" spans="1:20" x14ac:dyDescent="0.25">
      <c r="A12935" t="s">
        <v>26</v>
      </c>
      <c r="B12935" s="10" t="str">
        <f>VLOOKUP(E12935,'Overview Cluster Days'!B:E,3)</f>
        <v>C</v>
      </c>
      <c r="C12935" s="10" t="str">
        <f>VLOOKUP($E12935,'Overview Cluster Days'!$B:$G,5)</f>
        <v>Winter</v>
      </c>
      <c r="D12935" s="10" t="str">
        <f>VLOOKUP($E12935,'Overview Cluster Days'!$B:$G,6)</f>
        <v>Weekday</v>
      </c>
      <c r="E12935" s="10">
        <v>20190103</v>
      </c>
      <c r="F12935" s="11">
        <v>22</v>
      </c>
      <c r="G12935" s="55">
        <v>4593444.5199999996</v>
      </c>
      <c r="H12935" s="48">
        <v>39153909.585817799</v>
      </c>
      <c r="I12935" s="48">
        <v>14242451.8707179</v>
      </c>
      <c r="J12935" s="87">
        <v>6843164.5759981005</v>
      </c>
      <c r="K12935" s="87">
        <v>4382743.4821217004</v>
      </c>
      <c r="L12935" s="87">
        <v>84639.014993617704</v>
      </c>
      <c r="M12935" s="87">
        <v>6303347.31547477</v>
      </c>
      <c r="N12935" s="87">
        <v>3774017.2971648802</v>
      </c>
      <c r="O12935" s="87">
        <v>1124098.2779985</v>
      </c>
      <c r="P12935" s="88">
        <v>774368.68603663705</v>
      </c>
      <c r="Q12935" s="89">
        <v>69215714.034655496</v>
      </c>
      <c r="R12935" s="87">
        <v>12060470.591668401</v>
      </c>
      <c r="S12935" s="90">
        <v>59273.938468460001</v>
      </c>
      <c r="T12935" s="88">
        <v>81335458.564792395</v>
      </c>
    </row>
    <row r="12936" spans="1:20" x14ac:dyDescent="0.25">
      <c r="A12936" t="s">
        <v>26</v>
      </c>
      <c r="B12936" s="10" t="str">
        <f>VLOOKUP(E12936,'Overview Cluster Days'!B:E,3)</f>
        <v>C</v>
      </c>
      <c r="C12936" s="10" t="str">
        <f>VLOOKUP($E12936,'Overview Cluster Days'!$B:$G,5)</f>
        <v>Winter</v>
      </c>
      <c r="D12936" s="10" t="str">
        <f>VLOOKUP($E12936,'Overview Cluster Days'!$B:$G,6)</f>
        <v>Weekday</v>
      </c>
      <c r="E12936" s="10">
        <v>20190103</v>
      </c>
      <c r="F12936" s="11">
        <v>23</v>
      </c>
      <c r="G12936" s="55">
        <v>4908454.8729999997</v>
      </c>
      <c r="H12936" s="48">
        <v>35714788.684748299</v>
      </c>
      <c r="I12936" s="48">
        <v>13319672.4692249</v>
      </c>
      <c r="J12936" s="87">
        <v>6362005.5699996101</v>
      </c>
      <c r="K12936" s="87">
        <v>4296221.9813722102</v>
      </c>
      <c r="L12936" s="87">
        <v>87820.514999999999</v>
      </c>
      <c r="M12936" s="87">
        <v>6514184.39892908</v>
      </c>
      <c r="N12936" s="87">
        <v>3663891.5939960801</v>
      </c>
      <c r="O12936" s="87">
        <v>1233733.9599996</v>
      </c>
      <c r="P12936" s="88">
        <v>626836.95528113295</v>
      </c>
      <c r="Q12936" s="89">
        <v>64601143.578345098</v>
      </c>
      <c r="R12936" s="87">
        <v>12126467.423205899</v>
      </c>
      <c r="S12936" s="90">
        <v>78716.794922256406</v>
      </c>
      <c r="T12936" s="88">
        <v>76806327.796473205</v>
      </c>
    </row>
    <row r="12937" spans="1:20" x14ac:dyDescent="0.25">
      <c r="A12937" t="s">
        <v>26</v>
      </c>
      <c r="B12937" s="10" t="str">
        <f>VLOOKUP(E12937,'Overview Cluster Days'!B:E,3)</f>
        <v>C</v>
      </c>
      <c r="C12937" s="10" t="str">
        <f>VLOOKUP($E12937,'Overview Cluster Days'!$B:$G,5)</f>
        <v>Winter</v>
      </c>
      <c r="D12937" s="10" t="str">
        <f>VLOOKUP($E12937,'Overview Cluster Days'!$B:$G,6)</f>
        <v>Weekday</v>
      </c>
      <c r="E12937" s="10">
        <v>20190103</v>
      </c>
      <c r="F12937" s="11">
        <v>24</v>
      </c>
      <c r="G12937" s="55">
        <v>4978072.5619999804</v>
      </c>
      <c r="H12937" s="48">
        <v>33990716.066721499</v>
      </c>
      <c r="I12937" s="48">
        <v>13382896.640970699</v>
      </c>
      <c r="J12937" s="87">
        <v>5797025.1730000004</v>
      </c>
      <c r="K12937" s="87">
        <v>3830206.6243202998</v>
      </c>
      <c r="L12937" s="87">
        <v>112508.279990273</v>
      </c>
      <c r="M12937" s="87">
        <v>7090252.6660200097</v>
      </c>
      <c r="N12937" s="87">
        <v>3458855.562924</v>
      </c>
      <c r="O12937" s="87">
        <v>1306968.318</v>
      </c>
      <c r="P12937" s="88">
        <v>699530.10624168196</v>
      </c>
      <c r="Q12937" s="89">
        <v>61978917.067012496</v>
      </c>
      <c r="R12937" s="87">
        <v>12668114.933176</v>
      </c>
      <c r="S12937" s="90">
        <v>52681.619486450203</v>
      </c>
      <c r="T12937" s="88">
        <v>74699713.619674996</v>
      </c>
    </row>
    <row r="12938" spans="1:20" x14ac:dyDescent="0.25">
      <c r="A12938" t="s">
        <v>26</v>
      </c>
      <c r="B12938" s="10" t="str">
        <f>VLOOKUP(E12938,'Overview Cluster Days'!B:E,3)</f>
        <v>A</v>
      </c>
      <c r="C12938" s="10" t="str">
        <f>VLOOKUP($E12938,'Overview Cluster Days'!$B:$G,5)</f>
        <v>Winter</v>
      </c>
      <c r="D12938" s="10" t="str">
        <f>VLOOKUP($E12938,'Overview Cluster Days'!$B:$G,6)</f>
        <v>Weekday</v>
      </c>
      <c r="E12938" s="10">
        <v>20190104</v>
      </c>
      <c r="F12938" s="11">
        <v>1</v>
      </c>
      <c r="G12938" s="55">
        <v>4710493.45199838</v>
      </c>
      <c r="H12938" s="48">
        <v>44086177.961943202</v>
      </c>
      <c r="I12938" s="48">
        <v>10759639.290372301</v>
      </c>
      <c r="J12938" s="87">
        <v>6546284.324</v>
      </c>
      <c r="K12938" s="87">
        <v>5641464.9220660497</v>
      </c>
      <c r="L12938" s="87">
        <v>439145.75799343002</v>
      </c>
      <c r="M12938" s="87">
        <v>8164247.2745765196</v>
      </c>
      <c r="N12938" s="87">
        <v>3086164.9429221498</v>
      </c>
      <c r="O12938" s="87">
        <v>1333336.004</v>
      </c>
      <c r="P12938" s="88">
        <v>764519.30064644397</v>
      </c>
      <c r="Q12938" s="89">
        <v>71744059.950379893</v>
      </c>
      <c r="R12938" s="87">
        <v>13787413.2801385</v>
      </c>
      <c r="S12938" s="90">
        <v>68379.458678436305</v>
      </c>
      <c r="T12938" s="88">
        <v>85599852.6891969</v>
      </c>
    </row>
    <row r="12939" spans="1:20" x14ac:dyDescent="0.25">
      <c r="A12939" t="s">
        <v>26</v>
      </c>
      <c r="B12939" s="10" t="str">
        <f>VLOOKUP(E12939,'Overview Cluster Days'!B:E,3)</f>
        <v>A</v>
      </c>
      <c r="C12939" s="10" t="str">
        <f>VLOOKUP($E12939,'Overview Cluster Days'!$B:$G,5)</f>
        <v>Winter</v>
      </c>
      <c r="D12939" s="10" t="str">
        <f>VLOOKUP($E12939,'Overview Cluster Days'!$B:$G,6)</f>
        <v>Weekday</v>
      </c>
      <c r="E12939" s="10">
        <v>20190104</v>
      </c>
      <c r="F12939" s="11">
        <v>2</v>
      </c>
      <c r="G12939" s="55">
        <v>4452574.1699989699</v>
      </c>
      <c r="H12939" s="48">
        <v>43557316.819092304</v>
      </c>
      <c r="I12939" s="48">
        <v>10419063.277475899</v>
      </c>
      <c r="J12939" s="87">
        <v>6154435.3379999697</v>
      </c>
      <c r="K12939" s="87">
        <v>4920530.0292084496</v>
      </c>
      <c r="L12939" s="87">
        <v>437891.35399145097</v>
      </c>
      <c r="M12939" s="87">
        <v>8467827.0314465705</v>
      </c>
      <c r="N12939" s="87">
        <v>3302978.5916285701</v>
      </c>
      <c r="O12939" s="87">
        <v>1594415.449</v>
      </c>
      <c r="P12939" s="88">
        <v>903967.22236194299</v>
      </c>
      <c r="Q12939" s="89">
        <v>69503919.633775607</v>
      </c>
      <c r="R12939" s="87">
        <v>14707079.6484285</v>
      </c>
      <c r="S12939" s="90">
        <v>67797.074575027698</v>
      </c>
      <c r="T12939" s="88">
        <v>84278796.356779099</v>
      </c>
    </row>
    <row r="12940" spans="1:20" x14ac:dyDescent="0.25">
      <c r="A12940" t="s">
        <v>26</v>
      </c>
      <c r="B12940" s="10" t="str">
        <f>VLOOKUP(E12940,'Overview Cluster Days'!B:E,3)</f>
        <v>A</v>
      </c>
      <c r="C12940" s="10" t="str">
        <f>VLOOKUP($E12940,'Overview Cluster Days'!$B:$G,5)</f>
        <v>Winter</v>
      </c>
      <c r="D12940" s="10" t="str">
        <f>VLOOKUP($E12940,'Overview Cluster Days'!$B:$G,6)</f>
        <v>Weekday</v>
      </c>
      <c r="E12940" s="10">
        <v>20190104</v>
      </c>
      <c r="F12940" s="11">
        <v>3</v>
      </c>
      <c r="G12940" s="55">
        <v>4248782.4999976503</v>
      </c>
      <c r="H12940" s="48">
        <v>42561619.1212001</v>
      </c>
      <c r="I12940" s="48">
        <v>11028438.4602239</v>
      </c>
      <c r="J12940" s="87">
        <v>5513388.9499993101</v>
      </c>
      <c r="K12940" s="87">
        <v>5041595.7588537</v>
      </c>
      <c r="L12940" s="87">
        <v>482500.038</v>
      </c>
      <c r="M12940" s="87">
        <v>8779525.9057973195</v>
      </c>
      <c r="N12940" s="87">
        <v>3358974.17704097</v>
      </c>
      <c r="O12940" s="87">
        <v>1696544.00999921</v>
      </c>
      <c r="P12940" s="88">
        <v>924898.07224516699</v>
      </c>
      <c r="Q12940" s="89">
        <v>68393824.790274605</v>
      </c>
      <c r="R12940" s="87">
        <v>15242442.203082699</v>
      </c>
      <c r="S12940" s="90">
        <v>43718.447632461801</v>
      </c>
      <c r="T12940" s="88">
        <v>83679985.440989703</v>
      </c>
    </row>
    <row r="12941" spans="1:20" x14ac:dyDescent="0.25">
      <c r="A12941" t="s">
        <v>26</v>
      </c>
      <c r="B12941" s="10" t="str">
        <f>VLOOKUP(E12941,'Overview Cluster Days'!B:E,3)</f>
        <v>A</v>
      </c>
      <c r="C12941" s="10" t="str">
        <f>VLOOKUP($E12941,'Overview Cluster Days'!$B:$G,5)</f>
        <v>Winter</v>
      </c>
      <c r="D12941" s="10" t="str">
        <f>VLOOKUP($E12941,'Overview Cluster Days'!$B:$G,6)</f>
        <v>Weekday</v>
      </c>
      <c r="E12941" s="10">
        <v>20190104</v>
      </c>
      <c r="F12941" s="11">
        <v>4</v>
      </c>
      <c r="G12941" s="55">
        <v>4239783.9799999697</v>
      </c>
      <c r="H12941" s="48">
        <v>42144905.164615698</v>
      </c>
      <c r="I12941" s="48">
        <v>10628957.859433999</v>
      </c>
      <c r="J12941" s="87">
        <v>5439890.5659999996</v>
      </c>
      <c r="K12941" s="87">
        <v>5527820.4483418399</v>
      </c>
      <c r="L12941" s="87">
        <v>498085.708997813</v>
      </c>
      <c r="M12941" s="87">
        <v>8902535.8713796809</v>
      </c>
      <c r="N12941" s="87">
        <v>3529518.8485386702</v>
      </c>
      <c r="O12941" s="87">
        <v>1768963.71599998</v>
      </c>
      <c r="P12941" s="88">
        <v>961673.93865197804</v>
      </c>
      <c r="Q12941" s="89">
        <v>67981358.018391505</v>
      </c>
      <c r="R12941" s="87">
        <v>15660778.0835681</v>
      </c>
      <c r="S12941" s="90">
        <v>30383.483891219799</v>
      </c>
      <c r="T12941" s="88">
        <v>83672519.585850805</v>
      </c>
    </row>
    <row r="12942" spans="1:20" x14ac:dyDescent="0.25">
      <c r="A12942" t="s">
        <v>26</v>
      </c>
      <c r="B12942" s="10" t="str">
        <f>VLOOKUP(E12942,'Overview Cluster Days'!B:E,3)</f>
        <v>A</v>
      </c>
      <c r="C12942" s="10" t="str">
        <f>VLOOKUP($E12942,'Overview Cluster Days'!$B:$G,5)</f>
        <v>Winter</v>
      </c>
      <c r="D12942" s="10" t="str">
        <f>VLOOKUP($E12942,'Overview Cluster Days'!$B:$G,6)</f>
        <v>Weekday</v>
      </c>
      <c r="E12942" s="10">
        <v>20190104</v>
      </c>
      <c r="F12942" s="11">
        <v>5</v>
      </c>
      <c r="G12942" s="55">
        <v>4088683.3679979402</v>
      </c>
      <c r="H12942" s="48">
        <v>41782790.441418298</v>
      </c>
      <c r="I12942" s="48">
        <v>10829555.8082882</v>
      </c>
      <c r="J12942" s="87">
        <v>5330960.2429997995</v>
      </c>
      <c r="K12942" s="87">
        <v>5870868.6849745102</v>
      </c>
      <c r="L12942" s="87">
        <v>486044.64599794202</v>
      </c>
      <c r="M12942" s="87">
        <v>8861941.0276255906</v>
      </c>
      <c r="N12942" s="87">
        <v>3379115.0771261998</v>
      </c>
      <c r="O12942" s="87">
        <v>1793829.8089996199</v>
      </c>
      <c r="P12942" s="88">
        <v>878440.68379820499</v>
      </c>
      <c r="Q12942" s="89">
        <v>67902858.545678705</v>
      </c>
      <c r="R12942" s="87">
        <v>15399371.243547499</v>
      </c>
      <c r="S12942" s="90">
        <v>9432.9057912443495</v>
      </c>
      <c r="T12942" s="88">
        <v>83311662.695017502</v>
      </c>
    </row>
    <row r="12943" spans="1:20" x14ac:dyDescent="0.25">
      <c r="A12943" t="s">
        <v>26</v>
      </c>
      <c r="B12943" s="10" t="str">
        <f>VLOOKUP(E12943,'Overview Cluster Days'!B:E,3)</f>
        <v>A</v>
      </c>
      <c r="C12943" s="10" t="str">
        <f>VLOOKUP($E12943,'Overview Cluster Days'!$B:$G,5)</f>
        <v>Winter</v>
      </c>
      <c r="D12943" s="10" t="str">
        <f>VLOOKUP($E12943,'Overview Cluster Days'!$B:$G,6)</f>
        <v>Weekday</v>
      </c>
      <c r="E12943" s="10">
        <v>20190104</v>
      </c>
      <c r="F12943" s="11">
        <v>6</v>
      </c>
      <c r="G12943" s="55">
        <v>4198566.1219996298</v>
      </c>
      <c r="H12943" s="48">
        <v>41782306.374490298</v>
      </c>
      <c r="I12943" s="48">
        <v>11611038.431256801</v>
      </c>
      <c r="J12943" s="87">
        <v>5737101.8249999098</v>
      </c>
      <c r="K12943" s="87">
        <v>5834866.4089289997</v>
      </c>
      <c r="L12943" s="87">
        <v>452397.538</v>
      </c>
      <c r="M12943" s="87">
        <v>8659241.6798805594</v>
      </c>
      <c r="N12943" s="87">
        <v>3038109.78914398</v>
      </c>
      <c r="O12943" s="87">
        <v>1777608.37399912</v>
      </c>
      <c r="P12943" s="88">
        <v>819816.88838054205</v>
      </c>
      <c r="Q12943" s="89">
        <v>69163879.161675602</v>
      </c>
      <c r="R12943" s="87">
        <v>14747174.269404201</v>
      </c>
      <c r="S12943" s="90">
        <v>34891.647201675398</v>
      </c>
      <c r="T12943" s="88">
        <v>83945945.078281507</v>
      </c>
    </row>
    <row r="12944" spans="1:20" x14ac:dyDescent="0.25">
      <c r="A12944" t="s">
        <v>26</v>
      </c>
      <c r="B12944" s="10" t="str">
        <f>VLOOKUP(E12944,'Overview Cluster Days'!B:E,3)</f>
        <v>A</v>
      </c>
      <c r="C12944" s="10" t="str">
        <f>VLOOKUP($E12944,'Overview Cluster Days'!$B:$G,5)</f>
        <v>Winter</v>
      </c>
      <c r="D12944" s="10" t="str">
        <f>VLOOKUP($E12944,'Overview Cluster Days'!$B:$G,6)</f>
        <v>Weekday</v>
      </c>
      <c r="E12944" s="10">
        <v>20190104</v>
      </c>
      <c r="F12944" s="11">
        <v>7</v>
      </c>
      <c r="G12944" s="55">
        <v>4557858.1579999998</v>
      </c>
      <c r="H12944" s="48">
        <v>42692769.671697199</v>
      </c>
      <c r="I12944" s="48">
        <v>14202994.8985507</v>
      </c>
      <c r="J12944" s="87">
        <v>6183076.0800000001</v>
      </c>
      <c r="K12944" s="87">
        <v>5250109.28169032</v>
      </c>
      <c r="L12944" s="87">
        <v>363828.63099999999</v>
      </c>
      <c r="M12944" s="87">
        <v>7973290.5417620996</v>
      </c>
      <c r="N12944" s="87">
        <v>2666935.4374719998</v>
      </c>
      <c r="O12944" s="87">
        <v>1724014.27</v>
      </c>
      <c r="P12944" s="88">
        <v>592291.54699361103</v>
      </c>
      <c r="Q12944" s="89">
        <v>72886808.089938194</v>
      </c>
      <c r="R12944" s="87">
        <v>13320360.4272277</v>
      </c>
      <c r="S12944" s="90">
        <v>53511.0410223992</v>
      </c>
      <c r="T12944" s="88">
        <v>86260679.558188304</v>
      </c>
    </row>
    <row r="12945" spans="1:20" x14ac:dyDescent="0.25">
      <c r="A12945" t="s">
        <v>26</v>
      </c>
      <c r="B12945" s="10" t="str">
        <f>VLOOKUP(E12945,'Overview Cluster Days'!B:E,3)</f>
        <v>A</v>
      </c>
      <c r="C12945" s="10" t="str">
        <f>VLOOKUP($E12945,'Overview Cluster Days'!$B:$G,5)</f>
        <v>Winter</v>
      </c>
      <c r="D12945" s="10" t="str">
        <f>VLOOKUP($E12945,'Overview Cluster Days'!$B:$G,6)</f>
        <v>Weekday</v>
      </c>
      <c r="E12945" s="10">
        <v>20190104</v>
      </c>
      <c r="F12945" s="11">
        <v>8</v>
      </c>
      <c r="G12945" s="55">
        <v>4822595.4499959899</v>
      </c>
      <c r="H12945" s="48">
        <v>49406279.192228399</v>
      </c>
      <c r="I12945" s="48">
        <v>19462873.3848847</v>
      </c>
      <c r="J12945" s="87">
        <v>6039035.1919999998</v>
      </c>
      <c r="K12945" s="87">
        <v>6124220.5863060299</v>
      </c>
      <c r="L12945" s="87">
        <v>307151.28998609702</v>
      </c>
      <c r="M12945" s="87">
        <v>8097354.5985140596</v>
      </c>
      <c r="N12945" s="87">
        <v>2714501.44681464</v>
      </c>
      <c r="O12945" s="87">
        <v>1345772.1</v>
      </c>
      <c r="P12945" s="88">
        <v>566365.27142332494</v>
      </c>
      <c r="Q12945" s="89">
        <v>85855003.805415094</v>
      </c>
      <c r="R12945" s="87">
        <v>13031144.706738099</v>
      </c>
      <c r="S12945" s="90">
        <v>105785.75389943</v>
      </c>
      <c r="T12945" s="88">
        <v>98991934.266052693</v>
      </c>
    </row>
    <row r="12946" spans="1:20" x14ac:dyDescent="0.25">
      <c r="A12946" t="s">
        <v>26</v>
      </c>
      <c r="B12946" s="10" t="str">
        <f>VLOOKUP(E12946,'Overview Cluster Days'!B:E,3)</f>
        <v>A</v>
      </c>
      <c r="C12946" s="10" t="str">
        <f>VLOOKUP($E12946,'Overview Cluster Days'!$B:$G,5)</f>
        <v>Winter</v>
      </c>
      <c r="D12946" s="10" t="str">
        <f>VLOOKUP($E12946,'Overview Cluster Days'!$B:$G,6)</f>
        <v>Weekday</v>
      </c>
      <c r="E12946" s="10">
        <v>20190104</v>
      </c>
      <c r="F12946" s="11">
        <v>9</v>
      </c>
      <c r="G12946" s="55">
        <v>6149577.3589952597</v>
      </c>
      <c r="H12946" s="48">
        <v>50853589.096346401</v>
      </c>
      <c r="I12946" s="48">
        <v>17591564.7240359</v>
      </c>
      <c r="J12946" s="87">
        <v>8531974.5989999995</v>
      </c>
      <c r="K12946" s="87">
        <v>6983880.3440755103</v>
      </c>
      <c r="L12946" s="87">
        <v>452407.27598536498</v>
      </c>
      <c r="M12946" s="87">
        <v>9271542.5446241591</v>
      </c>
      <c r="N12946" s="87">
        <v>2617760.9898546902</v>
      </c>
      <c r="O12946" s="87">
        <v>1239701.7819999999</v>
      </c>
      <c r="P12946" s="88">
        <v>793770.50799626997</v>
      </c>
      <c r="Q12946" s="89">
        <v>90110586.122453094</v>
      </c>
      <c r="R12946" s="87">
        <v>14375183.1004605</v>
      </c>
      <c r="S12946" s="90">
        <v>101847.38752958699</v>
      </c>
      <c r="T12946" s="88">
        <v>104587616.610443</v>
      </c>
    </row>
    <row r="12947" spans="1:20" x14ac:dyDescent="0.25">
      <c r="A12947" t="s">
        <v>26</v>
      </c>
      <c r="B12947" s="10" t="str">
        <f>VLOOKUP(E12947,'Overview Cluster Days'!B:E,3)</f>
        <v>A</v>
      </c>
      <c r="C12947" s="10" t="str">
        <f>VLOOKUP($E12947,'Overview Cluster Days'!$B:$G,5)</f>
        <v>Winter</v>
      </c>
      <c r="D12947" s="10" t="str">
        <f>VLOOKUP($E12947,'Overview Cluster Days'!$B:$G,6)</f>
        <v>Weekday</v>
      </c>
      <c r="E12947" s="10">
        <v>20190104</v>
      </c>
      <c r="F12947" s="11">
        <v>10</v>
      </c>
      <c r="G12947" s="55">
        <v>6355734.8499999996</v>
      </c>
      <c r="H12947" s="48">
        <v>49359071.348413996</v>
      </c>
      <c r="I12947" s="48">
        <v>18411244.1273476</v>
      </c>
      <c r="J12947" s="87">
        <v>9151851.6819976997</v>
      </c>
      <c r="K12947" s="87">
        <v>7166979.2108541802</v>
      </c>
      <c r="L12947" s="87">
        <v>363568.33</v>
      </c>
      <c r="M12947" s="87">
        <v>8540482.7247638293</v>
      </c>
      <c r="N12947" s="87">
        <v>3299476.4301483599</v>
      </c>
      <c r="O12947" s="87">
        <v>1223414.8439996799</v>
      </c>
      <c r="P12947" s="88">
        <v>661204.86623656598</v>
      </c>
      <c r="Q12947" s="89">
        <v>90444881.218613505</v>
      </c>
      <c r="R12947" s="87">
        <v>14088147.195148399</v>
      </c>
      <c r="S12947" s="90">
        <v>117887.264437363</v>
      </c>
      <c r="T12947" s="88">
        <v>104650915.67819899</v>
      </c>
    </row>
    <row r="12948" spans="1:20" x14ac:dyDescent="0.25">
      <c r="A12948" t="s">
        <v>26</v>
      </c>
      <c r="B12948" s="10" t="str">
        <f>VLOOKUP(E12948,'Overview Cluster Days'!B:E,3)</f>
        <v>A</v>
      </c>
      <c r="C12948" s="10" t="str">
        <f>VLOOKUP($E12948,'Overview Cluster Days'!$B:$G,5)</f>
        <v>Winter</v>
      </c>
      <c r="D12948" s="10" t="str">
        <f>VLOOKUP($E12948,'Overview Cluster Days'!$B:$G,6)</f>
        <v>Weekday</v>
      </c>
      <c r="E12948" s="10">
        <v>20190104</v>
      </c>
      <c r="F12948" s="11">
        <v>11</v>
      </c>
      <c r="G12948" s="55">
        <v>5978651.9960000003</v>
      </c>
      <c r="H12948" s="48">
        <v>48700430.375622101</v>
      </c>
      <c r="I12948" s="48">
        <v>18837666.324174002</v>
      </c>
      <c r="J12948" s="87">
        <v>9176936.5399999991</v>
      </c>
      <c r="K12948" s="87">
        <v>7066400.4818938002</v>
      </c>
      <c r="L12948" s="87">
        <v>315813.40600000002</v>
      </c>
      <c r="M12948" s="87">
        <v>8931909.3908347897</v>
      </c>
      <c r="N12948" s="87">
        <v>3736699.1038878998</v>
      </c>
      <c r="O12948" s="87">
        <v>1219806.1100000001</v>
      </c>
      <c r="P12948" s="88">
        <v>645221.84956119803</v>
      </c>
      <c r="Q12948" s="89">
        <v>89760085.717689902</v>
      </c>
      <c r="R12948" s="87">
        <v>14849449.8602839</v>
      </c>
      <c r="S12948" s="90">
        <v>107662.435818268</v>
      </c>
      <c r="T12948" s="88">
        <v>104717198.01379199</v>
      </c>
    </row>
    <row r="12949" spans="1:20" x14ac:dyDescent="0.25">
      <c r="A12949" t="s">
        <v>26</v>
      </c>
      <c r="B12949" s="10" t="str">
        <f>VLOOKUP(E12949,'Overview Cluster Days'!B:E,3)</f>
        <v>A</v>
      </c>
      <c r="C12949" s="10" t="str">
        <f>VLOOKUP($E12949,'Overview Cluster Days'!$B:$G,5)</f>
        <v>Winter</v>
      </c>
      <c r="D12949" s="10" t="str">
        <f>VLOOKUP($E12949,'Overview Cluster Days'!$B:$G,6)</f>
        <v>Weekday</v>
      </c>
      <c r="E12949" s="10">
        <v>20190104</v>
      </c>
      <c r="F12949" s="11">
        <v>12</v>
      </c>
      <c r="G12949" s="55">
        <v>5967483.8619952695</v>
      </c>
      <c r="H12949" s="48">
        <v>49324998.690213896</v>
      </c>
      <c r="I12949" s="48">
        <v>19262412.267542101</v>
      </c>
      <c r="J12949" s="87">
        <v>8996839.2999965902</v>
      </c>
      <c r="K12949" s="87">
        <v>7271312.7184179397</v>
      </c>
      <c r="L12949" s="87">
        <v>273538.13197548001</v>
      </c>
      <c r="M12949" s="87">
        <v>9107061.8655679096</v>
      </c>
      <c r="N12949" s="87">
        <v>4099921.5651512002</v>
      </c>
      <c r="O12949" s="87">
        <v>1230661.4899985699</v>
      </c>
      <c r="P12949" s="88">
        <v>596446.14688348805</v>
      </c>
      <c r="Q12949" s="89">
        <v>90823046.838165805</v>
      </c>
      <c r="R12949" s="87">
        <v>15307629.1995766</v>
      </c>
      <c r="S12949" s="90">
        <v>105876.96363088299</v>
      </c>
      <c r="T12949" s="88">
        <v>106236553.00137299</v>
      </c>
    </row>
    <row r="12950" spans="1:20" x14ac:dyDescent="0.25">
      <c r="A12950" t="s">
        <v>26</v>
      </c>
      <c r="B12950" s="10" t="str">
        <f>VLOOKUP(E12950,'Overview Cluster Days'!B:E,3)</f>
        <v>A</v>
      </c>
      <c r="C12950" s="10" t="str">
        <f>VLOOKUP($E12950,'Overview Cluster Days'!$B:$G,5)</f>
        <v>Winter</v>
      </c>
      <c r="D12950" s="10" t="str">
        <f>VLOOKUP($E12950,'Overview Cluster Days'!$B:$G,6)</f>
        <v>Weekday</v>
      </c>
      <c r="E12950" s="10">
        <v>20190104</v>
      </c>
      <c r="F12950" s="11">
        <v>13</v>
      </c>
      <c r="G12950" s="55">
        <v>5727393.9220000003</v>
      </c>
      <c r="H12950" s="48">
        <v>48985327.621648602</v>
      </c>
      <c r="I12950" s="48">
        <v>19001214.401799601</v>
      </c>
      <c r="J12950" s="87">
        <v>8425791.9959965702</v>
      </c>
      <c r="K12950" s="87">
        <v>7226158.3524877997</v>
      </c>
      <c r="L12950" s="87">
        <v>260321.296</v>
      </c>
      <c r="M12950" s="87">
        <v>9739404.2622604501</v>
      </c>
      <c r="N12950" s="87">
        <v>4256717.3904036097</v>
      </c>
      <c r="O12950" s="87">
        <v>1267953.8159994499</v>
      </c>
      <c r="P12950" s="88">
        <v>613600.91505561105</v>
      </c>
      <c r="Q12950" s="89">
        <v>89365886.293932602</v>
      </c>
      <c r="R12950" s="87">
        <v>16137997.6797191</v>
      </c>
      <c r="S12950" s="90">
        <v>111716.06982986401</v>
      </c>
      <c r="T12950" s="88">
        <v>105615600.04348201</v>
      </c>
    </row>
    <row r="12951" spans="1:20" x14ac:dyDescent="0.25">
      <c r="A12951" t="s">
        <v>26</v>
      </c>
      <c r="B12951" s="10" t="str">
        <f>VLOOKUP(E12951,'Overview Cluster Days'!B:E,3)</f>
        <v>A</v>
      </c>
      <c r="C12951" s="10" t="str">
        <f>VLOOKUP($E12951,'Overview Cluster Days'!$B:$G,5)</f>
        <v>Winter</v>
      </c>
      <c r="D12951" s="10" t="str">
        <f>VLOOKUP($E12951,'Overview Cluster Days'!$B:$G,6)</f>
        <v>Weekday</v>
      </c>
      <c r="E12951" s="10">
        <v>20190104</v>
      </c>
      <c r="F12951" s="11">
        <v>14</v>
      </c>
      <c r="G12951" s="55">
        <v>5396006.0039982302</v>
      </c>
      <c r="H12951" s="48">
        <v>48110519.316519402</v>
      </c>
      <c r="I12951" s="48">
        <v>17730903.051815499</v>
      </c>
      <c r="J12951" s="87">
        <v>8429472.3899986595</v>
      </c>
      <c r="K12951" s="87">
        <v>7245858.4585072696</v>
      </c>
      <c r="L12951" s="87">
        <v>250777.876983386</v>
      </c>
      <c r="M12951" s="87">
        <v>9956555.0463636406</v>
      </c>
      <c r="N12951" s="87">
        <v>4090148.6042006598</v>
      </c>
      <c r="O12951" s="87">
        <v>1226630.41999827</v>
      </c>
      <c r="P12951" s="88">
        <v>577679.56748462201</v>
      </c>
      <c r="Q12951" s="89">
        <v>86912759.220838994</v>
      </c>
      <c r="R12951" s="87">
        <v>16101791.5150306</v>
      </c>
      <c r="S12951" s="90">
        <v>114031.497642715</v>
      </c>
      <c r="T12951" s="88">
        <v>103128582.233512</v>
      </c>
    </row>
    <row r="12952" spans="1:20" x14ac:dyDescent="0.25">
      <c r="A12952" t="s">
        <v>26</v>
      </c>
      <c r="B12952" s="10" t="str">
        <f>VLOOKUP(E12952,'Overview Cluster Days'!B:E,3)</f>
        <v>A</v>
      </c>
      <c r="C12952" s="10" t="str">
        <f>VLOOKUP($E12952,'Overview Cluster Days'!$B:$G,5)</f>
        <v>Winter</v>
      </c>
      <c r="D12952" s="10" t="str">
        <f>VLOOKUP($E12952,'Overview Cluster Days'!$B:$G,6)</f>
        <v>Weekday</v>
      </c>
      <c r="E12952" s="10">
        <v>20190104</v>
      </c>
      <c r="F12952" s="11">
        <v>15</v>
      </c>
      <c r="G12952" s="55">
        <v>5247693.7739961203</v>
      </c>
      <c r="H12952" s="48">
        <v>45796173.298229702</v>
      </c>
      <c r="I12952" s="48">
        <v>16691674.944448199</v>
      </c>
      <c r="J12952" s="87">
        <v>8416913.9299999997</v>
      </c>
      <c r="K12952" s="87">
        <v>7676090.3905525301</v>
      </c>
      <c r="L12952" s="87">
        <v>248356.01198622599</v>
      </c>
      <c r="M12952" s="87">
        <v>9915390.7206594106</v>
      </c>
      <c r="N12952" s="87">
        <v>3613944.2783049</v>
      </c>
      <c r="O12952" s="87">
        <v>1205950.8400000001</v>
      </c>
      <c r="P12952" s="88">
        <v>510448.25430064998</v>
      </c>
      <c r="Q12952" s="89">
        <v>83828546.337226495</v>
      </c>
      <c r="R12952" s="87">
        <v>15494090.1052512</v>
      </c>
      <c r="S12952" s="90">
        <v>105517.946488937</v>
      </c>
      <c r="T12952" s="88">
        <v>99428154.388966605</v>
      </c>
    </row>
    <row r="12953" spans="1:20" x14ac:dyDescent="0.25">
      <c r="A12953" t="s">
        <v>26</v>
      </c>
      <c r="B12953" s="10" t="str">
        <f>VLOOKUP(E12953,'Overview Cluster Days'!B:E,3)</f>
        <v>A</v>
      </c>
      <c r="C12953" s="10" t="str">
        <f>VLOOKUP($E12953,'Overview Cluster Days'!$B:$G,5)</f>
        <v>Winter</v>
      </c>
      <c r="D12953" s="10" t="str">
        <f>VLOOKUP($E12953,'Overview Cluster Days'!$B:$G,6)</f>
        <v>Weekday</v>
      </c>
      <c r="E12953" s="10">
        <v>20190104</v>
      </c>
      <c r="F12953" s="11">
        <v>16</v>
      </c>
      <c r="G12953" s="55">
        <v>5379884.6399968304</v>
      </c>
      <c r="H12953" s="48">
        <v>44847072.689402401</v>
      </c>
      <c r="I12953" s="48">
        <v>16279973.1370488</v>
      </c>
      <c r="J12953" s="87">
        <v>8390939.7149992995</v>
      </c>
      <c r="K12953" s="87">
        <v>7096909.0187527798</v>
      </c>
      <c r="L12953" s="87">
        <v>245957.729986939</v>
      </c>
      <c r="M12953" s="87">
        <v>9626210.5092867892</v>
      </c>
      <c r="N12953" s="87">
        <v>3308302.0672341501</v>
      </c>
      <c r="O12953" s="87">
        <v>1196244.8009993001</v>
      </c>
      <c r="P12953" s="88">
        <v>490212.35772358498</v>
      </c>
      <c r="Q12953" s="89">
        <v>81994779.200200096</v>
      </c>
      <c r="R12953" s="87">
        <v>14866927.4652308</v>
      </c>
      <c r="S12953" s="90">
        <v>115642.56761781299</v>
      </c>
      <c r="T12953" s="88">
        <v>96977349.233048707</v>
      </c>
    </row>
    <row r="12954" spans="1:20" x14ac:dyDescent="0.25">
      <c r="A12954" t="s">
        <v>26</v>
      </c>
      <c r="B12954" s="10" t="str">
        <f>VLOOKUP(E12954,'Overview Cluster Days'!B:E,3)</f>
        <v>A</v>
      </c>
      <c r="C12954" s="10" t="str">
        <f>VLOOKUP($E12954,'Overview Cluster Days'!$B:$G,5)</f>
        <v>Winter</v>
      </c>
      <c r="D12954" s="10" t="str">
        <f>VLOOKUP($E12954,'Overview Cluster Days'!$B:$G,6)</f>
        <v>Weekday</v>
      </c>
      <c r="E12954" s="10">
        <v>20190104</v>
      </c>
      <c r="F12954" s="11">
        <v>17</v>
      </c>
      <c r="G12954" s="55">
        <v>5768565.835</v>
      </c>
      <c r="H12954" s="48">
        <v>45850794.289476603</v>
      </c>
      <c r="I12954" s="48">
        <v>16944895.977419801</v>
      </c>
      <c r="J12954" s="87">
        <v>8795793.4800000004</v>
      </c>
      <c r="K12954" s="87">
        <v>6995762.8490993101</v>
      </c>
      <c r="L12954" s="87">
        <v>249686.63</v>
      </c>
      <c r="M12954" s="87">
        <v>9335422.7700710408</v>
      </c>
      <c r="N12954" s="87">
        <v>3311363.42198392</v>
      </c>
      <c r="O12954" s="87">
        <v>1131394.6100000001</v>
      </c>
      <c r="P12954" s="88">
        <v>435672.35982982401</v>
      </c>
      <c r="Q12954" s="89">
        <v>84355812.430995703</v>
      </c>
      <c r="R12954" s="87">
        <v>14463539.7918848</v>
      </c>
      <c r="S12954" s="90">
        <v>115807.52618692</v>
      </c>
      <c r="T12954" s="88">
        <v>98935159.749067396</v>
      </c>
    </row>
    <row r="12955" spans="1:20" x14ac:dyDescent="0.25">
      <c r="A12955" t="s">
        <v>26</v>
      </c>
      <c r="B12955" s="10" t="str">
        <f>VLOOKUP(E12955,'Overview Cluster Days'!B:E,3)</f>
        <v>A</v>
      </c>
      <c r="C12955" s="10" t="str">
        <f>VLOOKUP($E12955,'Overview Cluster Days'!$B:$G,5)</f>
        <v>Winter</v>
      </c>
      <c r="D12955" s="10" t="str">
        <f>VLOOKUP($E12955,'Overview Cluster Days'!$B:$G,6)</f>
        <v>Weekday</v>
      </c>
      <c r="E12955" s="10">
        <v>20190104</v>
      </c>
      <c r="F12955" s="11">
        <v>18</v>
      </c>
      <c r="G12955" s="55">
        <v>6465239.0099972896</v>
      </c>
      <c r="H12955" s="48">
        <v>48055005.110878997</v>
      </c>
      <c r="I12955" s="48">
        <v>16893752.005694199</v>
      </c>
      <c r="J12955" s="87">
        <v>9732490.9549999908</v>
      </c>
      <c r="K12955" s="87">
        <v>7781761.9087340701</v>
      </c>
      <c r="L12955" s="87">
        <v>338007.61599730898</v>
      </c>
      <c r="M12955" s="87">
        <v>9033654.8739385791</v>
      </c>
      <c r="N12955" s="87">
        <v>3108866.1958364299</v>
      </c>
      <c r="O12955" s="87">
        <v>956102.21499999997</v>
      </c>
      <c r="P12955" s="88">
        <v>416710.71255494701</v>
      </c>
      <c r="Q12955" s="89">
        <v>88928248.990304604</v>
      </c>
      <c r="R12955" s="87">
        <v>13853341.6133273</v>
      </c>
      <c r="S12955" s="90">
        <v>113471.35378997801</v>
      </c>
      <c r="T12955" s="88">
        <v>102895061.957422</v>
      </c>
    </row>
    <row r="12956" spans="1:20" x14ac:dyDescent="0.25">
      <c r="A12956" t="s">
        <v>26</v>
      </c>
      <c r="B12956" s="10" t="str">
        <f>VLOOKUP(E12956,'Overview Cluster Days'!B:E,3)</f>
        <v>A</v>
      </c>
      <c r="C12956" s="10" t="str">
        <f>VLOOKUP($E12956,'Overview Cluster Days'!$B:$G,5)</f>
        <v>Winter</v>
      </c>
      <c r="D12956" s="10" t="str">
        <f>VLOOKUP($E12956,'Overview Cluster Days'!$B:$G,6)</f>
        <v>Weekday</v>
      </c>
      <c r="E12956" s="10">
        <v>20190104</v>
      </c>
      <c r="F12956" s="11">
        <v>19</v>
      </c>
      <c r="G12956" s="55">
        <v>6470240.4979999997</v>
      </c>
      <c r="H12956" s="48">
        <v>48085012.126509897</v>
      </c>
      <c r="I12956" s="48">
        <v>19138592.719983399</v>
      </c>
      <c r="J12956" s="87">
        <v>8990328.9899996594</v>
      </c>
      <c r="K12956" s="87">
        <v>7335797.9241220402</v>
      </c>
      <c r="L12956" s="87">
        <v>341041.63599997998</v>
      </c>
      <c r="M12956" s="87">
        <v>8956538.4930692408</v>
      </c>
      <c r="N12956" s="87">
        <v>3138737.770885</v>
      </c>
      <c r="O12956" s="87">
        <v>1016475.1349997499</v>
      </c>
      <c r="P12956" s="88">
        <v>421647.04241950001</v>
      </c>
      <c r="Q12956" s="89">
        <v>90019972.258615002</v>
      </c>
      <c r="R12956" s="87">
        <v>13874440.077373501</v>
      </c>
      <c r="S12956" s="90">
        <v>139088.63332486001</v>
      </c>
      <c r="T12956" s="88">
        <v>104033500.969313</v>
      </c>
    </row>
    <row r="12957" spans="1:20" x14ac:dyDescent="0.25">
      <c r="A12957" t="s">
        <v>26</v>
      </c>
      <c r="B12957" s="10" t="str">
        <f>VLOOKUP(E12957,'Overview Cluster Days'!B:E,3)</f>
        <v>A</v>
      </c>
      <c r="C12957" s="10" t="str">
        <f>VLOOKUP($E12957,'Overview Cluster Days'!$B:$G,5)</f>
        <v>Winter</v>
      </c>
      <c r="D12957" s="10" t="str">
        <f>VLOOKUP($E12957,'Overview Cluster Days'!$B:$G,6)</f>
        <v>Weekday</v>
      </c>
      <c r="E12957" s="10">
        <v>20190104</v>
      </c>
      <c r="F12957" s="11">
        <v>20</v>
      </c>
      <c r="G12957" s="55">
        <v>5549170.7079977896</v>
      </c>
      <c r="H12957" s="48">
        <v>47178783.2990181</v>
      </c>
      <c r="I12957" s="48">
        <v>17831854.356911801</v>
      </c>
      <c r="J12957" s="87">
        <v>8945047.6699999999</v>
      </c>
      <c r="K12957" s="87">
        <v>7012555.4003534</v>
      </c>
      <c r="L12957" s="87">
        <v>259659.647997694</v>
      </c>
      <c r="M12957" s="87">
        <v>9259405.9138762094</v>
      </c>
      <c r="N12957" s="87">
        <v>3205064.7987542702</v>
      </c>
      <c r="O12957" s="87">
        <v>1145207.8400000001</v>
      </c>
      <c r="P12957" s="88">
        <v>499547.34295993799</v>
      </c>
      <c r="Q12957" s="89">
        <v>86517411.4342812</v>
      </c>
      <c r="R12957" s="87">
        <v>14368885.5435881</v>
      </c>
      <c r="S12957" s="90">
        <v>129881.02667112699</v>
      </c>
      <c r="T12957" s="88">
        <v>101016178.00454</v>
      </c>
    </row>
    <row r="12958" spans="1:20" x14ac:dyDescent="0.25">
      <c r="A12958" t="s">
        <v>26</v>
      </c>
      <c r="B12958" s="10" t="str">
        <f>VLOOKUP(E12958,'Overview Cluster Days'!B:E,3)</f>
        <v>A</v>
      </c>
      <c r="C12958" s="10" t="str">
        <f>VLOOKUP($E12958,'Overview Cluster Days'!$B:$G,5)</f>
        <v>Winter</v>
      </c>
      <c r="D12958" s="10" t="str">
        <f>VLOOKUP($E12958,'Overview Cluster Days'!$B:$G,6)</f>
        <v>Weekday</v>
      </c>
      <c r="E12958" s="10">
        <v>20190104</v>
      </c>
      <c r="F12958" s="11">
        <v>21</v>
      </c>
      <c r="G12958" s="55">
        <v>4345750.5749985296</v>
      </c>
      <c r="H12958" s="48">
        <v>42305622.966305196</v>
      </c>
      <c r="I12958" s="48">
        <v>16640958.0214325</v>
      </c>
      <c r="J12958" s="87">
        <v>7380530.0480000004</v>
      </c>
      <c r="K12958" s="87">
        <v>6214935.2860102002</v>
      </c>
      <c r="L12958" s="87">
        <v>308227.90799842699</v>
      </c>
      <c r="M12958" s="87">
        <v>9186009.7935121208</v>
      </c>
      <c r="N12958" s="87">
        <v>3302158.8010703898</v>
      </c>
      <c r="O12958" s="87">
        <v>1200963.764</v>
      </c>
      <c r="P12958" s="88">
        <v>322843.52884054498</v>
      </c>
      <c r="Q12958" s="89">
        <v>76887796.896746397</v>
      </c>
      <c r="R12958" s="87">
        <v>14320203.7954215</v>
      </c>
      <c r="S12958" s="90">
        <v>106383.64391052201</v>
      </c>
      <c r="T12958" s="88">
        <v>91314384.336078301</v>
      </c>
    </row>
    <row r="12959" spans="1:20" x14ac:dyDescent="0.25">
      <c r="A12959" t="s">
        <v>26</v>
      </c>
      <c r="B12959" s="10" t="str">
        <f>VLOOKUP(E12959,'Overview Cluster Days'!B:E,3)</f>
        <v>A</v>
      </c>
      <c r="C12959" s="10" t="str">
        <f>VLOOKUP($E12959,'Overview Cluster Days'!$B:$G,5)</f>
        <v>Winter</v>
      </c>
      <c r="D12959" s="10" t="str">
        <f>VLOOKUP($E12959,'Overview Cluster Days'!$B:$G,6)</f>
        <v>Weekday</v>
      </c>
      <c r="E12959" s="10">
        <v>20190104</v>
      </c>
      <c r="F12959" s="11">
        <v>22</v>
      </c>
      <c r="G12959" s="55">
        <v>4040327.82699661</v>
      </c>
      <c r="H12959" s="48">
        <v>42764438.869877502</v>
      </c>
      <c r="I12959" s="48">
        <v>14370546.890173901</v>
      </c>
      <c r="J12959" s="87">
        <v>6465187.4689999996</v>
      </c>
      <c r="K12959" s="87">
        <v>5235824.1422005203</v>
      </c>
      <c r="L12959" s="87">
        <v>383398.93399670499</v>
      </c>
      <c r="M12959" s="87">
        <v>9488683.1277733706</v>
      </c>
      <c r="N12959" s="87">
        <v>3130864.74965245</v>
      </c>
      <c r="O12959" s="87">
        <v>1364403.9269999999</v>
      </c>
      <c r="P12959" s="88">
        <v>315430.49617139401</v>
      </c>
      <c r="Q12959" s="89">
        <v>72876325.198248506</v>
      </c>
      <c r="R12959" s="87">
        <v>14682781.2345939</v>
      </c>
      <c r="S12959" s="90">
        <v>160520.16355535801</v>
      </c>
      <c r="T12959" s="88">
        <v>87719626.596397802</v>
      </c>
    </row>
    <row r="12960" spans="1:20" x14ac:dyDescent="0.25">
      <c r="A12960" t="s">
        <v>26</v>
      </c>
      <c r="B12960" s="10" t="str">
        <f>VLOOKUP(E12960,'Overview Cluster Days'!B:E,3)</f>
        <v>A</v>
      </c>
      <c r="C12960" s="10" t="str">
        <f>VLOOKUP($E12960,'Overview Cluster Days'!$B:$G,5)</f>
        <v>Winter</v>
      </c>
      <c r="D12960" s="10" t="str">
        <f>VLOOKUP($E12960,'Overview Cluster Days'!$B:$G,6)</f>
        <v>Weekday</v>
      </c>
      <c r="E12960" s="10">
        <v>20190104</v>
      </c>
      <c r="F12960" s="11">
        <v>23</v>
      </c>
      <c r="G12960" s="55">
        <v>4284962.40499934</v>
      </c>
      <c r="H12960" s="48">
        <v>47380666.291482098</v>
      </c>
      <c r="I12960" s="48">
        <v>13375922.911091</v>
      </c>
      <c r="J12960" s="87">
        <v>6738151.18399991</v>
      </c>
      <c r="K12960" s="87">
        <v>5523318.2731259996</v>
      </c>
      <c r="L12960" s="87">
        <v>372772.94400000002</v>
      </c>
      <c r="M12960" s="87">
        <v>9589077.3992929403</v>
      </c>
      <c r="N12960" s="87">
        <v>2932701.8678143998</v>
      </c>
      <c r="O12960" s="87">
        <v>1396543.426</v>
      </c>
      <c r="P12960" s="88">
        <v>364041.75611945102</v>
      </c>
      <c r="Q12960" s="89">
        <v>77303021.064698398</v>
      </c>
      <c r="R12960" s="87">
        <v>14655137.3932268</v>
      </c>
      <c r="S12960" s="90">
        <v>168694.453704193</v>
      </c>
      <c r="T12960" s="88">
        <v>92126852.911629394</v>
      </c>
    </row>
    <row r="12961" spans="1:20" x14ac:dyDescent="0.25">
      <c r="A12961" t="s">
        <v>26</v>
      </c>
      <c r="B12961" s="10" t="str">
        <f>VLOOKUP(E12961,'Overview Cluster Days'!B:E,3)</f>
        <v>A</v>
      </c>
      <c r="C12961" s="10" t="str">
        <f>VLOOKUP($E12961,'Overview Cluster Days'!$B:$G,5)</f>
        <v>Winter</v>
      </c>
      <c r="D12961" s="10" t="str">
        <f>VLOOKUP($E12961,'Overview Cluster Days'!$B:$G,6)</f>
        <v>Weekday</v>
      </c>
      <c r="E12961" s="10">
        <v>20190104</v>
      </c>
      <c r="F12961" s="11">
        <v>24</v>
      </c>
      <c r="G12961" s="55">
        <v>4303758.6849992601</v>
      </c>
      <c r="H12961" s="48">
        <v>40895359.765434504</v>
      </c>
      <c r="I12961" s="48">
        <v>13182294.697838901</v>
      </c>
      <c r="J12961" s="87">
        <v>6091674.4000000004</v>
      </c>
      <c r="K12961" s="87">
        <v>5529525.0142415902</v>
      </c>
      <c r="L12961" s="87">
        <v>404827.48499999999</v>
      </c>
      <c r="M12961" s="87">
        <v>9620037.4810100701</v>
      </c>
      <c r="N12961" s="87">
        <v>2891940.6097351401</v>
      </c>
      <c r="O12961" s="87">
        <v>1318648.3400000001</v>
      </c>
      <c r="P12961" s="88">
        <v>352620.32729856699</v>
      </c>
      <c r="Q12961" s="89">
        <v>70002612.562514201</v>
      </c>
      <c r="R12961" s="87">
        <v>14588074.243043801</v>
      </c>
      <c r="S12961" s="90">
        <v>224902.47830838</v>
      </c>
      <c r="T12961" s="88">
        <v>84815589.283866405</v>
      </c>
    </row>
    <row r="12962" spans="1:20" x14ac:dyDescent="0.25">
      <c r="A12962" t="s">
        <v>26</v>
      </c>
      <c r="B12962" s="10" t="str">
        <f>VLOOKUP(E12962,'Overview Cluster Days'!B:E,3)</f>
        <v>D</v>
      </c>
      <c r="C12962" s="10" t="str">
        <f>VLOOKUP($E12962,'Overview Cluster Days'!$B:$G,5)</f>
        <v>Winter</v>
      </c>
      <c r="D12962" s="10" t="str">
        <f>VLOOKUP($E12962,'Overview Cluster Days'!$B:$G,6)</f>
        <v>Weekend</v>
      </c>
      <c r="E12962" s="10">
        <v>20190105</v>
      </c>
      <c r="F12962" s="11">
        <v>1</v>
      </c>
      <c r="G12962" s="55">
        <v>5622415.1319951797</v>
      </c>
      <c r="H12962" s="48">
        <v>35851298.352393702</v>
      </c>
      <c r="I12962" s="48">
        <v>14477360.1096419</v>
      </c>
      <c r="J12962" s="87">
        <v>5216847.24</v>
      </c>
      <c r="K12962" s="87">
        <v>5047588.4261712702</v>
      </c>
      <c r="L12962" s="87">
        <v>365767.857995181</v>
      </c>
      <c r="M12962" s="87">
        <v>8598117.0271263197</v>
      </c>
      <c r="N12962" s="87">
        <v>2977864.1445388198</v>
      </c>
      <c r="O12962" s="87">
        <v>1329459.46</v>
      </c>
      <c r="P12962" s="88">
        <v>557663.77817758603</v>
      </c>
      <c r="Q12962" s="89">
        <v>66215509.260201998</v>
      </c>
      <c r="R12962" s="87">
        <v>13828872.267837901</v>
      </c>
      <c r="S12962" s="90">
        <v>349570.85476599098</v>
      </c>
      <c r="T12962" s="88">
        <v>80393952.382805899</v>
      </c>
    </row>
    <row r="12963" spans="1:20" x14ac:dyDescent="0.25">
      <c r="A12963" t="s">
        <v>26</v>
      </c>
      <c r="B12963" s="10" t="str">
        <f>VLOOKUP(E12963,'Overview Cluster Days'!B:E,3)</f>
        <v>D</v>
      </c>
      <c r="C12963" s="10" t="str">
        <f>VLOOKUP($E12963,'Overview Cluster Days'!$B:$G,5)</f>
        <v>Winter</v>
      </c>
      <c r="D12963" s="10" t="str">
        <f>VLOOKUP($E12963,'Overview Cluster Days'!$B:$G,6)</f>
        <v>Weekend</v>
      </c>
      <c r="E12963" s="10">
        <v>20190105</v>
      </c>
      <c r="F12963" s="11">
        <v>2</v>
      </c>
      <c r="G12963" s="55">
        <v>5439458.7839989504</v>
      </c>
      <c r="H12963" s="48">
        <v>38425221.980068199</v>
      </c>
      <c r="I12963" s="48">
        <v>14238186.3645963</v>
      </c>
      <c r="J12963" s="87">
        <v>4836984.9199997997</v>
      </c>
      <c r="K12963" s="87">
        <v>5533299.9769603796</v>
      </c>
      <c r="L12963" s="87">
        <v>462345.33399994101</v>
      </c>
      <c r="M12963" s="87">
        <v>8798407.15987272</v>
      </c>
      <c r="N12963" s="87">
        <v>3252152.4996184902</v>
      </c>
      <c r="O12963" s="87">
        <v>1563048.6</v>
      </c>
      <c r="P12963" s="88">
        <v>597588.84129476605</v>
      </c>
      <c r="Q12963" s="89">
        <v>68473152.025623605</v>
      </c>
      <c r="R12963" s="87">
        <v>14673542.434785901</v>
      </c>
      <c r="S12963" s="90">
        <v>264475.417262848</v>
      </c>
      <c r="T12963" s="88">
        <v>83411169.877672404</v>
      </c>
    </row>
    <row r="12964" spans="1:20" x14ac:dyDescent="0.25">
      <c r="A12964" t="s">
        <v>26</v>
      </c>
      <c r="B12964" s="10" t="str">
        <f>VLOOKUP(E12964,'Overview Cluster Days'!B:E,3)</f>
        <v>D</v>
      </c>
      <c r="C12964" s="10" t="str">
        <f>VLOOKUP($E12964,'Overview Cluster Days'!$B:$G,5)</f>
        <v>Winter</v>
      </c>
      <c r="D12964" s="10" t="str">
        <f>VLOOKUP($E12964,'Overview Cluster Days'!$B:$G,6)</f>
        <v>Weekend</v>
      </c>
      <c r="E12964" s="10">
        <v>20190105</v>
      </c>
      <c r="F12964" s="11">
        <v>3</v>
      </c>
      <c r="G12964" s="55">
        <v>4820733.5199999996</v>
      </c>
      <c r="H12964" s="48">
        <v>37282833.883615799</v>
      </c>
      <c r="I12964" s="48">
        <v>14320304.1755875</v>
      </c>
      <c r="J12964" s="87">
        <v>5038448.8359995801</v>
      </c>
      <c r="K12964" s="87">
        <v>5244827.0674505597</v>
      </c>
      <c r="L12964" s="87">
        <v>431029.82999837701</v>
      </c>
      <c r="M12964" s="87">
        <v>9484189.2466385998</v>
      </c>
      <c r="N12964" s="87">
        <v>3517339.1566021</v>
      </c>
      <c r="O12964" s="87">
        <v>1855388.3899995801</v>
      </c>
      <c r="P12964" s="88">
        <v>517001.24046521401</v>
      </c>
      <c r="Q12964" s="89">
        <v>66707147.482653402</v>
      </c>
      <c r="R12964" s="87">
        <v>15804947.863703899</v>
      </c>
      <c r="S12964" s="90">
        <v>267763.87871699501</v>
      </c>
      <c r="T12964" s="88">
        <v>82779859.225074306</v>
      </c>
    </row>
    <row r="12965" spans="1:20" x14ac:dyDescent="0.25">
      <c r="A12965" t="s">
        <v>26</v>
      </c>
      <c r="B12965" s="10" t="str">
        <f>VLOOKUP(E12965,'Overview Cluster Days'!B:E,3)</f>
        <v>D</v>
      </c>
      <c r="C12965" s="10" t="str">
        <f>VLOOKUP($E12965,'Overview Cluster Days'!$B:$G,5)</f>
        <v>Winter</v>
      </c>
      <c r="D12965" s="10" t="str">
        <f>VLOOKUP($E12965,'Overview Cluster Days'!$B:$G,6)</f>
        <v>Weekend</v>
      </c>
      <c r="E12965" s="10">
        <v>20190105</v>
      </c>
      <c r="F12965" s="11">
        <v>4</v>
      </c>
      <c r="G12965" s="55">
        <v>5030097.4400000004</v>
      </c>
      <c r="H12965" s="48">
        <v>36360986.681883499</v>
      </c>
      <c r="I12965" s="48">
        <v>13255591.1500884</v>
      </c>
      <c r="J12965" s="87">
        <v>4984623.84</v>
      </c>
      <c r="K12965" s="87">
        <v>5044050.9281551503</v>
      </c>
      <c r="L12965" s="87">
        <v>446259.24999980198</v>
      </c>
      <c r="M12965" s="87">
        <v>9443896.0956899207</v>
      </c>
      <c r="N12965" s="87">
        <v>3584887.5590365701</v>
      </c>
      <c r="O12965" s="87">
        <v>2019542.05</v>
      </c>
      <c r="P12965" s="88">
        <v>531052.46568696504</v>
      </c>
      <c r="Q12965" s="89">
        <v>64675350.040127002</v>
      </c>
      <c r="R12965" s="87">
        <v>16025637.4204133</v>
      </c>
      <c r="S12965" s="90">
        <v>280612.87471350102</v>
      </c>
      <c r="T12965" s="88">
        <v>80981600.335253805</v>
      </c>
    </row>
    <row r="12966" spans="1:20" x14ac:dyDescent="0.25">
      <c r="A12966" t="s">
        <v>26</v>
      </c>
      <c r="B12966" s="10" t="str">
        <f>VLOOKUP(E12966,'Overview Cluster Days'!B:E,3)</f>
        <v>D</v>
      </c>
      <c r="C12966" s="10" t="str">
        <f>VLOOKUP($E12966,'Overview Cluster Days'!$B:$G,5)</f>
        <v>Winter</v>
      </c>
      <c r="D12966" s="10" t="str">
        <f>VLOOKUP($E12966,'Overview Cluster Days'!$B:$G,6)</f>
        <v>Weekend</v>
      </c>
      <c r="E12966" s="10">
        <v>20190105</v>
      </c>
      <c r="F12966" s="11">
        <v>5</v>
      </c>
      <c r="G12966" s="55">
        <v>4629954.3739999998</v>
      </c>
      <c r="H12966" s="48">
        <v>36413170.936378397</v>
      </c>
      <c r="I12966" s="48">
        <v>12956073.9570243</v>
      </c>
      <c r="J12966" s="87">
        <v>5059740.1479987297</v>
      </c>
      <c r="K12966" s="87">
        <v>5398853.9335089698</v>
      </c>
      <c r="L12966" s="87">
        <v>494418.005</v>
      </c>
      <c r="M12966" s="87">
        <v>9799736.0321231298</v>
      </c>
      <c r="N12966" s="87">
        <v>3605545.15318787</v>
      </c>
      <c r="O12966" s="87">
        <v>2010307.5120000001</v>
      </c>
      <c r="P12966" s="88">
        <v>517958.797687112</v>
      </c>
      <c r="Q12966" s="89">
        <v>64457793.348910503</v>
      </c>
      <c r="R12966" s="87">
        <v>16427965.4999981</v>
      </c>
      <c r="S12966" s="90">
        <v>256677.756504105</v>
      </c>
      <c r="T12966" s="88">
        <v>81142436.605412707</v>
      </c>
    </row>
    <row r="12967" spans="1:20" x14ac:dyDescent="0.25">
      <c r="A12967" t="s">
        <v>26</v>
      </c>
      <c r="B12967" s="10" t="str">
        <f>VLOOKUP(E12967,'Overview Cluster Days'!B:E,3)</f>
        <v>D</v>
      </c>
      <c r="C12967" s="10" t="str">
        <f>VLOOKUP($E12967,'Overview Cluster Days'!$B:$G,5)</f>
        <v>Winter</v>
      </c>
      <c r="D12967" s="10" t="str">
        <f>VLOOKUP($E12967,'Overview Cluster Days'!$B:$G,6)</f>
        <v>Weekend</v>
      </c>
      <c r="E12967" s="10">
        <v>20190105</v>
      </c>
      <c r="F12967" s="11">
        <v>6</v>
      </c>
      <c r="G12967" s="55">
        <v>5946349.1749999998</v>
      </c>
      <c r="H12967" s="48">
        <v>37608933.725132398</v>
      </c>
      <c r="I12967" s="48">
        <v>13056266.0983971</v>
      </c>
      <c r="J12967" s="87">
        <v>4919487.3139991304</v>
      </c>
      <c r="K12967" s="87">
        <v>5783998.3057096498</v>
      </c>
      <c r="L12967" s="87">
        <v>486742.00699999998</v>
      </c>
      <c r="M12967" s="87">
        <v>9799619.9963014703</v>
      </c>
      <c r="N12967" s="87">
        <v>3819097.2829678301</v>
      </c>
      <c r="O12967" s="87">
        <v>1978926.9259993299</v>
      </c>
      <c r="P12967" s="88">
        <v>548070.23057938798</v>
      </c>
      <c r="Q12967" s="89">
        <v>67315034.6182383</v>
      </c>
      <c r="R12967" s="87">
        <v>16632456.442848001</v>
      </c>
      <c r="S12967" s="90">
        <v>280662.562140289</v>
      </c>
      <c r="T12967" s="88">
        <v>84228153.623226598</v>
      </c>
    </row>
    <row r="12968" spans="1:20" x14ac:dyDescent="0.25">
      <c r="A12968" t="s">
        <v>26</v>
      </c>
      <c r="B12968" s="10" t="str">
        <f>VLOOKUP(E12968,'Overview Cluster Days'!B:E,3)</f>
        <v>D</v>
      </c>
      <c r="C12968" s="10" t="str">
        <f>VLOOKUP($E12968,'Overview Cluster Days'!$B:$G,5)</f>
        <v>Winter</v>
      </c>
      <c r="D12968" s="10" t="str">
        <f>VLOOKUP($E12968,'Overview Cluster Days'!$B:$G,6)</f>
        <v>Weekend</v>
      </c>
      <c r="E12968" s="10">
        <v>20190105</v>
      </c>
      <c r="F12968" s="11">
        <v>7</v>
      </c>
      <c r="G12968" s="55">
        <v>3928083.352</v>
      </c>
      <c r="H12968" s="48">
        <v>37998152.014589198</v>
      </c>
      <c r="I12968" s="48">
        <v>12650378.477001499</v>
      </c>
      <c r="J12968" s="87">
        <v>4343971.55</v>
      </c>
      <c r="K12968" s="87">
        <v>6138452.7879361203</v>
      </c>
      <c r="L12968" s="87">
        <v>560035.96600000001</v>
      </c>
      <c r="M12968" s="87">
        <v>10057628.423274299</v>
      </c>
      <c r="N12968" s="87">
        <v>3455701.26570387</v>
      </c>
      <c r="O12968" s="87">
        <v>1922780.99999999</v>
      </c>
      <c r="P12968" s="88">
        <v>461465.6326524</v>
      </c>
      <c r="Q12968" s="89">
        <v>65059038.181526802</v>
      </c>
      <c r="R12968" s="87">
        <v>16457612.2876305</v>
      </c>
      <c r="S12968" s="90">
        <v>286162.42695721402</v>
      </c>
      <c r="T12968" s="88">
        <v>81802812.896114603</v>
      </c>
    </row>
    <row r="12969" spans="1:20" x14ac:dyDescent="0.25">
      <c r="A12969" t="s">
        <v>26</v>
      </c>
      <c r="B12969" s="10" t="str">
        <f>VLOOKUP(E12969,'Overview Cluster Days'!B:E,3)</f>
        <v>D</v>
      </c>
      <c r="C12969" s="10" t="str">
        <f>VLOOKUP($E12969,'Overview Cluster Days'!$B:$G,5)</f>
        <v>Winter</v>
      </c>
      <c r="D12969" s="10" t="str">
        <f>VLOOKUP($E12969,'Overview Cluster Days'!$B:$G,6)</f>
        <v>Weekend</v>
      </c>
      <c r="E12969" s="10">
        <v>20190105</v>
      </c>
      <c r="F12969" s="11">
        <v>8</v>
      </c>
      <c r="G12969" s="55">
        <v>3406474.1109993798</v>
      </c>
      <c r="H12969" s="48">
        <v>37117208.035376303</v>
      </c>
      <c r="I12969" s="48">
        <v>13664135.704225801</v>
      </c>
      <c r="J12969" s="87">
        <v>4808205.3039995199</v>
      </c>
      <c r="K12969" s="87">
        <v>5903067.3198225601</v>
      </c>
      <c r="L12969" s="87">
        <v>395980.19499917899</v>
      </c>
      <c r="M12969" s="87">
        <v>9739907.4103311803</v>
      </c>
      <c r="N12969" s="87">
        <v>3216159.5401570201</v>
      </c>
      <c r="O12969" s="87">
        <v>1814917.61899961</v>
      </c>
      <c r="P12969" s="88">
        <v>426866.44163431303</v>
      </c>
      <c r="Q12969" s="89">
        <v>64899090.474423602</v>
      </c>
      <c r="R12969" s="87">
        <v>15593831.206121299</v>
      </c>
      <c r="S12969" s="90">
        <v>246376.15026367901</v>
      </c>
      <c r="T12969" s="88">
        <v>80739297.830808595</v>
      </c>
    </row>
    <row r="12970" spans="1:20" x14ac:dyDescent="0.25">
      <c r="A12970" t="s">
        <v>26</v>
      </c>
      <c r="B12970" s="10" t="str">
        <f>VLOOKUP(E12970,'Overview Cluster Days'!B:E,3)</f>
        <v>D</v>
      </c>
      <c r="C12970" s="10" t="str">
        <f>VLOOKUP($E12970,'Overview Cluster Days'!$B:$G,5)</f>
        <v>Winter</v>
      </c>
      <c r="D12970" s="10" t="str">
        <f>VLOOKUP($E12970,'Overview Cluster Days'!$B:$G,6)</f>
        <v>Weekend</v>
      </c>
      <c r="E12970" s="10">
        <v>20190105</v>
      </c>
      <c r="F12970" s="11">
        <v>9</v>
      </c>
      <c r="G12970" s="55">
        <v>3656871.0240000002</v>
      </c>
      <c r="H12970" s="48">
        <v>38151452.0363985</v>
      </c>
      <c r="I12970" s="48">
        <v>15232891.848819399</v>
      </c>
      <c r="J12970" s="87">
        <v>5412010.54599996</v>
      </c>
      <c r="K12970" s="87">
        <v>5810562.52545733</v>
      </c>
      <c r="L12970" s="87">
        <v>299476.33600000001</v>
      </c>
      <c r="M12970" s="87">
        <v>9285178.66300047</v>
      </c>
      <c r="N12970" s="87">
        <v>3171964.7951457999</v>
      </c>
      <c r="O12970" s="87">
        <v>1625927.49599996</v>
      </c>
      <c r="P12970" s="88">
        <v>402738.36090495402</v>
      </c>
      <c r="Q12970" s="89">
        <v>68263787.980675206</v>
      </c>
      <c r="R12970" s="87">
        <v>14785285.651051201</v>
      </c>
      <c r="S12970" s="90">
        <v>205252.55165400699</v>
      </c>
      <c r="T12970" s="88">
        <v>83254326.183380395</v>
      </c>
    </row>
    <row r="12971" spans="1:20" x14ac:dyDescent="0.25">
      <c r="A12971" t="s">
        <v>26</v>
      </c>
      <c r="B12971" s="10" t="str">
        <f>VLOOKUP(E12971,'Overview Cluster Days'!B:E,3)</f>
        <v>D</v>
      </c>
      <c r="C12971" s="10" t="str">
        <f>VLOOKUP($E12971,'Overview Cluster Days'!$B:$G,5)</f>
        <v>Winter</v>
      </c>
      <c r="D12971" s="10" t="str">
        <f>VLOOKUP($E12971,'Overview Cluster Days'!$B:$G,6)</f>
        <v>Weekend</v>
      </c>
      <c r="E12971" s="10">
        <v>20190105</v>
      </c>
      <c r="F12971" s="11">
        <v>10</v>
      </c>
      <c r="G12971" s="55">
        <v>4381362.36799982</v>
      </c>
      <c r="H12971" s="48">
        <v>39360066.724834003</v>
      </c>
      <c r="I12971" s="48">
        <v>16295477.041412201</v>
      </c>
      <c r="J12971" s="87">
        <v>5713036.16199937</v>
      </c>
      <c r="K12971" s="87">
        <v>6462801.1647942401</v>
      </c>
      <c r="L12971" s="87">
        <v>244382.27399398401</v>
      </c>
      <c r="M12971" s="87">
        <v>9560769.0102737192</v>
      </c>
      <c r="N12971" s="87">
        <v>3591041.9422485698</v>
      </c>
      <c r="O12971" s="87">
        <v>1424124.9619992899</v>
      </c>
      <c r="P12971" s="88">
        <v>364393.15519617999</v>
      </c>
      <c r="Q12971" s="89">
        <v>72212743.461039603</v>
      </c>
      <c r="R12971" s="87">
        <v>15184711.3437117</v>
      </c>
      <c r="S12971" s="90">
        <v>173191.92522193899</v>
      </c>
      <c r="T12971" s="88">
        <v>87570646.729973301</v>
      </c>
    </row>
    <row r="12972" spans="1:20" x14ac:dyDescent="0.25">
      <c r="A12972" t="s">
        <v>26</v>
      </c>
      <c r="B12972" s="10" t="str">
        <f>VLOOKUP(E12972,'Overview Cluster Days'!B:E,3)</f>
        <v>D</v>
      </c>
      <c r="C12972" s="10" t="str">
        <f>VLOOKUP($E12972,'Overview Cluster Days'!$B:$G,5)</f>
        <v>Winter</v>
      </c>
      <c r="D12972" s="10" t="str">
        <f>VLOOKUP($E12972,'Overview Cluster Days'!$B:$G,6)</f>
        <v>Weekend</v>
      </c>
      <c r="E12972" s="10">
        <v>20190105</v>
      </c>
      <c r="F12972" s="11">
        <v>11</v>
      </c>
      <c r="G12972" s="55">
        <v>4678010.5539986901</v>
      </c>
      <c r="H12972" s="48">
        <v>40275866.440262303</v>
      </c>
      <c r="I12972" s="48">
        <v>17467399.128881302</v>
      </c>
      <c r="J12972" s="87">
        <v>6193559.1220000004</v>
      </c>
      <c r="K12972" s="87">
        <v>6903629.1733725397</v>
      </c>
      <c r="L12972" s="87">
        <v>221325.24265846901</v>
      </c>
      <c r="M12972" s="87">
        <v>9039262.3139861301</v>
      </c>
      <c r="N12972" s="87">
        <v>4118333.5116084302</v>
      </c>
      <c r="O12972" s="87">
        <v>1311880.9439999999</v>
      </c>
      <c r="P12972" s="88">
        <v>369922.56667640898</v>
      </c>
      <c r="Q12972" s="89">
        <v>75518464.418514907</v>
      </c>
      <c r="R12972" s="87">
        <v>15060724.5789294</v>
      </c>
      <c r="S12972" s="90">
        <v>145185.25971499601</v>
      </c>
      <c r="T12972" s="88">
        <v>90724374.257159293</v>
      </c>
    </row>
    <row r="12973" spans="1:20" x14ac:dyDescent="0.25">
      <c r="A12973" t="s">
        <v>26</v>
      </c>
      <c r="B12973" s="10" t="str">
        <f>VLOOKUP(E12973,'Overview Cluster Days'!B:E,3)</f>
        <v>D</v>
      </c>
      <c r="C12973" s="10" t="str">
        <f>VLOOKUP($E12973,'Overview Cluster Days'!$B:$G,5)</f>
        <v>Winter</v>
      </c>
      <c r="D12973" s="10" t="str">
        <f>VLOOKUP($E12973,'Overview Cluster Days'!$B:$G,6)</f>
        <v>Weekend</v>
      </c>
      <c r="E12973" s="10">
        <v>20190105</v>
      </c>
      <c r="F12973" s="11">
        <v>12</v>
      </c>
      <c r="G12973" s="55">
        <v>4798543.08</v>
      </c>
      <c r="H12973" s="48">
        <v>41202003.497955799</v>
      </c>
      <c r="I12973" s="48">
        <v>17357849.098127101</v>
      </c>
      <c r="J12973" s="87">
        <v>6424862.5499994</v>
      </c>
      <c r="K12973" s="87">
        <v>6573852.8843068099</v>
      </c>
      <c r="L12973" s="87">
        <v>214923.007208878</v>
      </c>
      <c r="M12973" s="87">
        <v>8728756.4388962891</v>
      </c>
      <c r="N12973" s="87">
        <v>4486385.2507560598</v>
      </c>
      <c r="O12973" s="87">
        <v>1272738.4659994</v>
      </c>
      <c r="P12973" s="88">
        <v>376585.23511749698</v>
      </c>
      <c r="Q12973" s="89">
        <v>76357111.110389099</v>
      </c>
      <c r="R12973" s="87">
        <v>15079388.397978101</v>
      </c>
      <c r="S12973" s="90">
        <v>121383.977188889</v>
      </c>
      <c r="T12973" s="88">
        <v>91557883.485556096</v>
      </c>
    </row>
    <row r="12974" spans="1:20" x14ac:dyDescent="0.25">
      <c r="A12974" t="s">
        <v>26</v>
      </c>
      <c r="B12974" s="10" t="str">
        <f>VLOOKUP(E12974,'Overview Cluster Days'!B:E,3)</f>
        <v>D</v>
      </c>
      <c r="C12974" s="10" t="str">
        <f>VLOOKUP($E12974,'Overview Cluster Days'!$B:$G,5)</f>
        <v>Winter</v>
      </c>
      <c r="D12974" s="10" t="str">
        <f>VLOOKUP($E12974,'Overview Cluster Days'!$B:$G,6)</f>
        <v>Weekend</v>
      </c>
      <c r="E12974" s="10">
        <v>20190105</v>
      </c>
      <c r="F12974" s="11">
        <v>13</v>
      </c>
      <c r="G12974" s="55">
        <v>4952918.9680000003</v>
      </c>
      <c r="H12974" s="48">
        <v>41134452.645729601</v>
      </c>
      <c r="I12974" s="48">
        <v>17924232.513312399</v>
      </c>
      <c r="J12974" s="87">
        <v>6417611.9649999999</v>
      </c>
      <c r="K12974" s="87">
        <v>6453102.5036490997</v>
      </c>
      <c r="L12974" s="87">
        <v>273306.96399999998</v>
      </c>
      <c r="M12974" s="87">
        <v>8445288.2467029598</v>
      </c>
      <c r="N12974" s="87">
        <v>4629992.1150248498</v>
      </c>
      <c r="O12974" s="87">
        <v>1252265.885</v>
      </c>
      <c r="P12974" s="88">
        <v>405636.17168658797</v>
      </c>
      <c r="Q12974" s="89">
        <v>76882318.5956911</v>
      </c>
      <c r="R12974" s="87">
        <v>15006489.382414401</v>
      </c>
      <c r="S12974" s="90">
        <v>126019.476007889</v>
      </c>
      <c r="T12974" s="88">
        <v>92014827.454113394</v>
      </c>
    </row>
    <row r="12975" spans="1:20" x14ac:dyDescent="0.25">
      <c r="A12975" t="s">
        <v>26</v>
      </c>
      <c r="B12975" s="10" t="str">
        <f>VLOOKUP(E12975,'Overview Cluster Days'!B:E,3)</f>
        <v>D</v>
      </c>
      <c r="C12975" s="10" t="str">
        <f>VLOOKUP($E12975,'Overview Cluster Days'!$B:$G,5)</f>
        <v>Winter</v>
      </c>
      <c r="D12975" s="10" t="str">
        <f>VLOOKUP($E12975,'Overview Cluster Days'!$B:$G,6)</f>
        <v>Weekend</v>
      </c>
      <c r="E12975" s="10">
        <v>20190105</v>
      </c>
      <c r="F12975" s="11">
        <v>14</v>
      </c>
      <c r="G12975" s="55">
        <v>4740887.2379999999</v>
      </c>
      <c r="H12975" s="48">
        <v>40514644.500697002</v>
      </c>
      <c r="I12975" s="48">
        <v>16847930.346260302</v>
      </c>
      <c r="J12975" s="87">
        <v>6518682.8399991598</v>
      </c>
      <c r="K12975" s="87">
        <v>6445875.3551881304</v>
      </c>
      <c r="L12975" s="87">
        <v>255730.606998064</v>
      </c>
      <c r="M12975" s="87">
        <v>8254565.3546426296</v>
      </c>
      <c r="N12975" s="87">
        <v>4627425.6065255199</v>
      </c>
      <c r="O12975" s="87">
        <v>1251912.44999906</v>
      </c>
      <c r="P12975" s="88">
        <v>395837.788015144</v>
      </c>
      <c r="Q12975" s="89">
        <v>75068020.280144706</v>
      </c>
      <c r="R12975" s="87">
        <v>14785471.806180401</v>
      </c>
      <c r="S12975" s="90">
        <v>98829.2275001214</v>
      </c>
      <c r="T12975" s="88">
        <v>89952321.313825205</v>
      </c>
    </row>
    <row r="12976" spans="1:20" x14ac:dyDescent="0.25">
      <c r="A12976" t="s">
        <v>26</v>
      </c>
      <c r="B12976" s="10" t="str">
        <f>VLOOKUP(E12976,'Overview Cluster Days'!B:E,3)</f>
        <v>D</v>
      </c>
      <c r="C12976" s="10" t="str">
        <f>VLOOKUP($E12976,'Overview Cluster Days'!$B:$G,5)</f>
        <v>Winter</v>
      </c>
      <c r="D12976" s="10" t="str">
        <f>VLOOKUP($E12976,'Overview Cluster Days'!$B:$G,6)</f>
        <v>Weekend</v>
      </c>
      <c r="E12976" s="10">
        <v>20190105</v>
      </c>
      <c r="F12976" s="11">
        <v>15</v>
      </c>
      <c r="G12976" s="55">
        <v>4401168.1260000002</v>
      </c>
      <c r="H12976" s="48">
        <v>40107545.057061397</v>
      </c>
      <c r="I12976" s="48">
        <v>14941587.8620185</v>
      </c>
      <c r="J12976" s="87">
        <v>6214382.8799991095</v>
      </c>
      <c r="K12976" s="87">
        <v>6289930.5072440105</v>
      </c>
      <c r="L12976" s="87">
        <v>248619.17600000001</v>
      </c>
      <c r="M12976" s="87">
        <v>8003517.2529551601</v>
      </c>
      <c r="N12976" s="87">
        <v>4356317.4680327997</v>
      </c>
      <c r="O12976" s="87">
        <v>1254054.0999990101</v>
      </c>
      <c r="P12976" s="88">
        <v>408409.04641150899</v>
      </c>
      <c r="Q12976" s="89">
        <v>71954614.432322994</v>
      </c>
      <c r="R12976" s="87">
        <v>14270917.043398499</v>
      </c>
      <c r="S12976" s="90">
        <v>55602.508521499098</v>
      </c>
      <c r="T12976" s="88">
        <v>86281133.984243006</v>
      </c>
    </row>
    <row r="12977" spans="1:20" x14ac:dyDescent="0.25">
      <c r="A12977" t="s">
        <v>26</v>
      </c>
      <c r="B12977" s="10" t="str">
        <f>VLOOKUP(E12977,'Overview Cluster Days'!B:E,3)</f>
        <v>D</v>
      </c>
      <c r="C12977" s="10" t="str">
        <f>VLOOKUP($E12977,'Overview Cluster Days'!$B:$G,5)</f>
        <v>Winter</v>
      </c>
      <c r="D12977" s="10" t="str">
        <f>VLOOKUP($E12977,'Overview Cluster Days'!$B:$G,6)</f>
        <v>Weekend</v>
      </c>
      <c r="E12977" s="10">
        <v>20190105</v>
      </c>
      <c r="F12977" s="11">
        <v>16</v>
      </c>
      <c r="G12977" s="55">
        <v>4466611.6100000003</v>
      </c>
      <c r="H12977" s="48">
        <v>38942446.763305999</v>
      </c>
      <c r="I12977" s="48">
        <v>14465139.298000701</v>
      </c>
      <c r="J12977" s="87">
        <v>6329431.54</v>
      </c>
      <c r="K12977" s="87">
        <v>6539786.2764518596</v>
      </c>
      <c r="L12977" s="87">
        <v>245989.79</v>
      </c>
      <c r="M12977" s="87">
        <v>7618512.56837931</v>
      </c>
      <c r="N12977" s="87">
        <v>4156001.5537208202</v>
      </c>
      <c r="O12977" s="87">
        <v>1245598.165</v>
      </c>
      <c r="P12977" s="88">
        <v>437761.33541536401</v>
      </c>
      <c r="Q12977" s="89">
        <v>70743415.487758607</v>
      </c>
      <c r="R12977" s="87">
        <v>13703863.412515501</v>
      </c>
      <c r="S12977" s="90">
        <v>51768.405215652398</v>
      </c>
      <c r="T12977" s="88">
        <v>84499047.305489704</v>
      </c>
    </row>
    <row r="12978" spans="1:20" x14ac:dyDescent="0.25">
      <c r="A12978" t="s">
        <v>26</v>
      </c>
      <c r="B12978" s="10" t="str">
        <f>VLOOKUP(E12978,'Overview Cluster Days'!B:E,3)</f>
        <v>D</v>
      </c>
      <c r="C12978" s="10" t="str">
        <f>VLOOKUP($E12978,'Overview Cluster Days'!$B:$G,5)</f>
        <v>Winter</v>
      </c>
      <c r="D12978" s="10" t="str">
        <f>VLOOKUP($E12978,'Overview Cluster Days'!$B:$G,6)</f>
        <v>Weekend</v>
      </c>
      <c r="E12978" s="10">
        <v>20190105</v>
      </c>
      <c r="F12978" s="11">
        <v>17</v>
      </c>
      <c r="G12978" s="55">
        <v>4748007.2259992799</v>
      </c>
      <c r="H12978" s="48">
        <v>39062332.146895103</v>
      </c>
      <c r="I12978" s="48">
        <v>14306649.237899</v>
      </c>
      <c r="J12978" s="87">
        <v>6950634.9699999997</v>
      </c>
      <c r="K12978" s="87">
        <v>6151623.9186041998</v>
      </c>
      <c r="L12978" s="87">
        <v>260690.46699908</v>
      </c>
      <c r="M12978" s="87">
        <v>7698105.6237265198</v>
      </c>
      <c r="N12978" s="87">
        <v>3821662.1886098799</v>
      </c>
      <c r="O12978" s="87">
        <v>1179154.76</v>
      </c>
      <c r="P12978" s="88">
        <v>380858.14781246299</v>
      </c>
      <c r="Q12978" s="89">
        <v>71219247.499397606</v>
      </c>
      <c r="R12978" s="87">
        <v>13340471.1871479</v>
      </c>
      <c r="S12978" s="90">
        <v>32341.289729705801</v>
      </c>
      <c r="T12978" s="88">
        <v>84592059.976275295</v>
      </c>
    </row>
    <row r="12979" spans="1:20" x14ac:dyDescent="0.25">
      <c r="A12979" t="s">
        <v>26</v>
      </c>
      <c r="B12979" s="10" t="str">
        <f>VLOOKUP(E12979,'Overview Cluster Days'!B:E,3)</f>
        <v>D</v>
      </c>
      <c r="C12979" s="10" t="str">
        <f>VLOOKUP($E12979,'Overview Cluster Days'!$B:$G,5)</f>
        <v>Winter</v>
      </c>
      <c r="D12979" s="10" t="str">
        <f>VLOOKUP($E12979,'Overview Cluster Days'!$B:$G,6)</f>
        <v>Weekend</v>
      </c>
      <c r="E12979" s="10">
        <v>20190105</v>
      </c>
      <c r="F12979" s="11">
        <v>18</v>
      </c>
      <c r="G12979" s="55">
        <v>5619846.7199989203</v>
      </c>
      <c r="H12979" s="48">
        <v>41896357.152752198</v>
      </c>
      <c r="I12979" s="48">
        <v>15714107.637017</v>
      </c>
      <c r="J12979" s="87">
        <v>8116490.4299998004</v>
      </c>
      <c r="K12979" s="87">
        <v>5638511.1428674804</v>
      </c>
      <c r="L12979" s="87">
        <v>119336.61199999999</v>
      </c>
      <c r="M12979" s="87">
        <v>8073294.01672877</v>
      </c>
      <c r="N12979" s="87">
        <v>3239623.9045549701</v>
      </c>
      <c r="O12979" s="87">
        <v>1107137.95</v>
      </c>
      <c r="P12979" s="88">
        <v>432400.12269398902</v>
      </c>
      <c r="Q12979" s="89">
        <v>76985313.082635298</v>
      </c>
      <c r="R12979" s="87">
        <v>12971792.605977699</v>
      </c>
      <c r="S12979" s="90">
        <v>43709.560874939001</v>
      </c>
      <c r="T12979" s="88">
        <v>90000815.249487996</v>
      </c>
    </row>
    <row r="12980" spans="1:20" x14ac:dyDescent="0.25">
      <c r="A12980" t="s">
        <v>26</v>
      </c>
      <c r="B12980" s="10" t="str">
        <f>VLOOKUP(E12980,'Overview Cluster Days'!B:E,3)</f>
        <v>D</v>
      </c>
      <c r="C12980" s="10" t="str">
        <f>VLOOKUP($E12980,'Overview Cluster Days'!$B:$G,5)</f>
        <v>Winter</v>
      </c>
      <c r="D12980" s="10" t="str">
        <f>VLOOKUP($E12980,'Overview Cluster Days'!$B:$G,6)</f>
        <v>Weekend</v>
      </c>
      <c r="E12980" s="10">
        <v>20190105</v>
      </c>
      <c r="F12980" s="11">
        <v>19</v>
      </c>
      <c r="G12980" s="55">
        <v>5760189.2139999997</v>
      </c>
      <c r="H12980" s="48">
        <v>42857084.240285702</v>
      </c>
      <c r="I12980" s="48">
        <v>18224805.679783601</v>
      </c>
      <c r="J12980" s="87">
        <v>7134530.71</v>
      </c>
      <c r="K12980" s="87">
        <v>5188570.9145948002</v>
      </c>
      <c r="L12980" s="87">
        <v>87970.093986898893</v>
      </c>
      <c r="M12980" s="87">
        <v>8031512.9443647303</v>
      </c>
      <c r="N12980" s="87">
        <v>3448222.09306768</v>
      </c>
      <c r="O12980" s="87">
        <v>1134126.81999996</v>
      </c>
      <c r="P12980" s="88">
        <v>433896.75475338602</v>
      </c>
      <c r="Q12980" s="89">
        <v>79165180.758664101</v>
      </c>
      <c r="R12980" s="87">
        <v>13135728.706172699</v>
      </c>
      <c r="S12980" s="90">
        <v>66206.910836227107</v>
      </c>
      <c r="T12980" s="88">
        <v>92367116.375672996</v>
      </c>
    </row>
    <row r="12981" spans="1:20" x14ac:dyDescent="0.25">
      <c r="A12981" t="s">
        <v>26</v>
      </c>
      <c r="B12981" s="10" t="str">
        <f>VLOOKUP(E12981,'Overview Cluster Days'!B:E,3)</f>
        <v>D</v>
      </c>
      <c r="C12981" s="10" t="str">
        <f>VLOOKUP($E12981,'Overview Cluster Days'!$B:$G,5)</f>
        <v>Winter</v>
      </c>
      <c r="D12981" s="10" t="str">
        <f>VLOOKUP($E12981,'Overview Cluster Days'!$B:$G,6)</f>
        <v>Weekend</v>
      </c>
      <c r="E12981" s="10">
        <v>20190105</v>
      </c>
      <c r="F12981" s="11">
        <v>20</v>
      </c>
      <c r="G12981" s="55">
        <v>5430130.5980000002</v>
      </c>
      <c r="H12981" s="48">
        <v>42084690.450237401</v>
      </c>
      <c r="I12981" s="48">
        <v>18210894.998617198</v>
      </c>
      <c r="J12981" s="87">
        <v>6403308.2010000004</v>
      </c>
      <c r="K12981" s="87">
        <v>5188067.3164546704</v>
      </c>
      <c r="L12981" s="87">
        <v>144480.43</v>
      </c>
      <c r="M12981" s="87">
        <v>8112999.5287274001</v>
      </c>
      <c r="N12981" s="87">
        <v>3519368.2502940102</v>
      </c>
      <c r="O12981" s="87">
        <v>1202854.6880000001</v>
      </c>
      <c r="P12981" s="88">
        <v>484400.45583451103</v>
      </c>
      <c r="Q12981" s="89">
        <v>77317091.564309299</v>
      </c>
      <c r="R12981" s="87">
        <v>13464103.3528559</v>
      </c>
      <c r="S12981" s="90">
        <v>110690.281676849</v>
      </c>
      <c r="T12981" s="88">
        <v>90891885.198842004</v>
      </c>
    </row>
    <row r="12982" spans="1:20" x14ac:dyDescent="0.25">
      <c r="A12982" t="s">
        <v>26</v>
      </c>
      <c r="B12982" s="10" t="str">
        <f>VLOOKUP(E12982,'Overview Cluster Days'!B:E,3)</f>
        <v>D</v>
      </c>
      <c r="C12982" s="10" t="str">
        <f>VLOOKUP($E12982,'Overview Cluster Days'!$B:$G,5)</f>
        <v>Winter</v>
      </c>
      <c r="D12982" s="10" t="str">
        <f>VLOOKUP($E12982,'Overview Cluster Days'!$B:$G,6)</f>
        <v>Weekend</v>
      </c>
      <c r="E12982" s="10">
        <v>20190105</v>
      </c>
      <c r="F12982" s="11">
        <v>21</v>
      </c>
      <c r="G12982" s="55">
        <v>4686155.8779999996</v>
      </c>
      <c r="H12982" s="48">
        <v>38514936.022272602</v>
      </c>
      <c r="I12982" s="48">
        <v>16110302.994913699</v>
      </c>
      <c r="J12982" s="87">
        <v>5731869.7379999803</v>
      </c>
      <c r="K12982" s="87">
        <v>5194405.5023522098</v>
      </c>
      <c r="L12982" s="87">
        <v>253920.524</v>
      </c>
      <c r="M12982" s="87">
        <v>8218285.2384987697</v>
      </c>
      <c r="N12982" s="87">
        <v>3314595.58188543</v>
      </c>
      <c r="O12982" s="87">
        <v>1271237.61599929</v>
      </c>
      <c r="P12982" s="88">
        <v>493982.30227254902</v>
      </c>
      <c r="Q12982" s="89">
        <v>70237670.135538399</v>
      </c>
      <c r="R12982" s="87">
        <v>13552021.262656</v>
      </c>
      <c r="S12982" s="90">
        <v>113705.78441055299</v>
      </c>
      <c r="T12982" s="88">
        <v>83903397.182604998</v>
      </c>
    </row>
    <row r="12983" spans="1:20" x14ac:dyDescent="0.25">
      <c r="A12983" t="s">
        <v>26</v>
      </c>
      <c r="B12983" s="10" t="str">
        <f>VLOOKUP(E12983,'Overview Cluster Days'!B:E,3)</f>
        <v>D</v>
      </c>
      <c r="C12983" s="10" t="str">
        <f>VLOOKUP($E12983,'Overview Cluster Days'!$B:$G,5)</f>
        <v>Winter</v>
      </c>
      <c r="D12983" s="10" t="str">
        <f>VLOOKUP($E12983,'Overview Cluster Days'!$B:$G,6)</f>
        <v>Weekend</v>
      </c>
      <c r="E12983" s="10">
        <v>20190105</v>
      </c>
      <c r="F12983" s="11">
        <v>22</v>
      </c>
      <c r="G12983" s="55">
        <v>4328515.0499974703</v>
      </c>
      <c r="H12983" s="48">
        <v>36297704.967830598</v>
      </c>
      <c r="I12983" s="48">
        <v>15075589.9629611</v>
      </c>
      <c r="J12983" s="87">
        <v>5111577.6100000003</v>
      </c>
      <c r="K12983" s="87">
        <v>5371401.5925798304</v>
      </c>
      <c r="L12983" s="87">
        <v>228234.38197074999</v>
      </c>
      <c r="M12983" s="87">
        <v>7437726.1508360701</v>
      </c>
      <c r="N12983" s="87">
        <v>3384471.7805403699</v>
      </c>
      <c r="O12983" s="87">
        <v>1293072.33</v>
      </c>
      <c r="P12983" s="88">
        <v>473002.907137912</v>
      </c>
      <c r="Q12983" s="89">
        <v>66184789.183368899</v>
      </c>
      <c r="R12983" s="87">
        <v>12816507.550485101</v>
      </c>
      <c r="S12983" s="90">
        <v>86197.146446303901</v>
      </c>
      <c r="T12983" s="88">
        <v>79087493.880300298</v>
      </c>
    </row>
    <row r="12984" spans="1:20" x14ac:dyDescent="0.25">
      <c r="A12984" t="s">
        <v>26</v>
      </c>
      <c r="B12984" s="10" t="str">
        <f>VLOOKUP(E12984,'Overview Cluster Days'!B:E,3)</f>
        <v>D</v>
      </c>
      <c r="C12984" s="10" t="str">
        <f>VLOOKUP($E12984,'Overview Cluster Days'!$B:$G,5)</f>
        <v>Winter</v>
      </c>
      <c r="D12984" s="10" t="str">
        <f>VLOOKUP($E12984,'Overview Cluster Days'!$B:$G,6)</f>
        <v>Weekend</v>
      </c>
      <c r="E12984" s="10">
        <v>20190105</v>
      </c>
      <c r="F12984" s="11">
        <v>23</v>
      </c>
      <c r="G12984" s="55">
        <v>4684786.22999846</v>
      </c>
      <c r="H12984" s="48">
        <v>36914214.802489802</v>
      </c>
      <c r="I12984" s="48">
        <v>15105215.2025028</v>
      </c>
      <c r="J12984" s="87">
        <v>4980869.50199751</v>
      </c>
      <c r="K12984" s="87">
        <v>5159106.5272193104</v>
      </c>
      <c r="L12984" s="87">
        <v>241658.189977687</v>
      </c>
      <c r="M12984" s="87">
        <v>7111905.6341328202</v>
      </c>
      <c r="N12984" s="87">
        <v>3213824.7491135299</v>
      </c>
      <c r="O12984" s="87">
        <v>1360088.0639994901</v>
      </c>
      <c r="P12984" s="88">
        <v>459161.13146299601</v>
      </c>
      <c r="Q12984" s="89">
        <v>66844192.2642079</v>
      </c>
      <c r="R12984" s="87">
        <v>12386637.768686499</v>
      </c>
      <c r="S12984" s="90">
        <v>52871.199657287398</v>
      </c>
      <c r="T12984" s="88">
        <v>79283701.232551694</v>
      </c>
    </row>
    <row r="12985" spans="1:20" x14ac:dyDescent="0.25">
      <c r="A12985" t="s">
        <v>26</v>
      </c>
      <c r="B12985" s="10" t="str">
        <f>VLOOKUP(E12985,'Overview Cluster Days'!B:E,3)</f>
        <v>D</v>
      </c>
      <c r="C12985" s="10" t="str">
        <f>VLOOKUP($E12985,'Overview Cluster Days'!$B:$G,5)</f>
        <v>Winter</v>
      </c>
      <c r="D12985" s="10" t="str">
        <f>VLOOKUP($E12985,'Overview Cluster Days'!$B:$G,6)</f>
        <v>Weekend</v>
      </c>
      <c r="E12985" s="10">
        <v>20190105</v>
      </c>
      <c r="F12985" s="11">
        <v>24</v>
      </c>
      <c r="G12985" s="55">
        <v>5747557.4299999997</v>
      </c>
      <c r="H12985" s="48">
        <v>36106713.441798702</v>
      </c>
      <c r="I12985" s="48">
        <v>14644093.9304523</v>
      </c>
      <c r="J12985" s="87">
        <v>4844500.1459999997</v>
      </c>
      <c r="K12985" s="87">
        <v>5219027.7307759495</v>
      </c>
      <c r="L12985" s="87">
        <v>259781.878</v>
      </c>
      <c r="M12985" s="87">
        <v>7123107.6106609097</v>
      </c>
      <c r="N12985" s="87">
        <v>3113096.7591751101</v>
      </c>
      <c r="O12985" s="87">
        <v>1330212.9080000001</v>
      </c>
      <c r="P12985" s="88">
        <v>522292.86017711501</v>
      </c>
      <c r="Q12985" s="89">
        <v>66561892.679026999</v>
      </c>
      <c r="R12985" s="87">
        <v>12348492.016013101</v>
      </c>
      <c r="S12985" s="90">
        <v>94814.249758086706</v>
      </c>
      <c r="T12985" s="88">
        <v>79005198.944798201</v>
      </c>
    </row>
    <row r="12986" spans="1:20" x14ac:dyDescent="0.25">
      <c r="A12986" t="s">
        <v>26</v>
      </c>
      <c r="B12986" s="10" t="str">
        <f>VLOOKUP(E12986,'Overview Cluster Days'!B:E,3)</f>
        <v>D</v>
      </c>
      <c r="C12986" s="10" t="str">
        <f>VLOOKUP($E12986,'Overview Cluster Days'!$B:$G,5)</f>
        <v>Winter</v>
      </c>
      <c r="D12986" s="10" t="str">
        <f>VLOOKUP($E12986,'Overview Cluster Days'!$B:$G,6)</f>
        <v>Weekend</v>
      </c>
      <c r="E12986" s="10">
        <v>20190106</v>
      </c>
      <c r="F12986" s="11">
        <v>1</v>
      </c>
      <c r="G12986" s="55">
        <v>5013737.1679999996</v>
      </c>
      <c r="H12986" s="48">
        <v>42420737.106619999</v>
      </c>
      <c r="I12986" s="48">
        <v>15301986.2471056</v>
      </c>
      <c r="J12986" s="87">
        <v>4670189.4949998204</v>
      </c>
      <c r="K12986" s="87">
        <v>5185709.2526902901</v>
      </c>
      <c r="L12986" s="87">
        <v>280332.43</v>
      </c>
      <c r="M12986" s="87">
        <v>8419083.5273311008</v>
      </c>
      <c r="N12986" s="87">
        <v>3242700.6064637098</v>
      </c>
      <c r="O12986" s="87">
        <v>1402135.15</v>
      </c>
      <c r="P12986" s="88">
        <v>691468.42121419997</v>
      </c>
      <c r="Q12986" s="89">
        <v>72592359.269415706</v>
      </c>
      <c r="R12986" s="87">
        <v>14035720.135009</v>
      </c>
      <c r="S12986" s="90">
        <v>91391.013815643702</v>
      </c>
      <c r="T12986" s="88">
        <v>86719470.418240398</v>
      </c>
    </row>
    <row r="12987" spans="1:20" x14ac:dyDescent="0.25">
      <c r="A12987" t="s">
        <v>26</v>
      </c>
      <c r="B12987" s="10" t="str">
        <f>VLOOKUP(E12987,'Overview Cluster Days'!B:E,3)</f>
        <v>D</v>
      </c>
      <c r="C12987" s="10" t="str">
        <f>VLOOKUP($E12987,'Overview Cluster Days'!$B:$G,5)</f>
        <v>Winter</v>
      </c>
      <c r="D12987" s="10" t="str">
        <f>VLOOKUP($E12987,'Overview Cluster Days'!$B:$G,6)</f>
        <v>Weekend</v>
      </c>
      <c r="E12987" s="10">
        <v>20190106</v>
      </c>
      <c r="F12987" s="11">
        <v>2</v>
      </c>
      <c r="G12987" s="55">
        <v>4433552.0539991297</v>
      </c>
      <c r="H12987" s="48">
        <v>41180388.577986702</v>
      </c>
      <c r="I12987" s="48">
        <v>14356256.0530109</v>
      </c>
      <c r="J12987" s="87">
        <v>5359838.0769999903</v>
      </c>
      <c r="K12987" s="87">
        <v>4705870.9815662103</v>
      </c>
      <c r="L12987" s="87">
        <v>319742.29599665501</v>
      </c>
      <c r="M12987" s="87">
        <v>8746685.0358364899</v>
      </c>
      <c r="N12987" s="87">
        <v>3374921.1859083902</v>
      </c>
      <c r="O12987" s="87">
        <v>1624966.1399991</v>
      </c>
      <c r="P12987" s="88">
        <v>606476.265488417</v>
      </c>
      <c r="Q12987" s="89">
        <v>70035905.743562907</v>
      </c>
      <c r="R12987" s="87">
        <v>14672790.9232291</v>
      </c>
      <c r="S12987" s="90">
        <v>99531.834418808197</v>
      </c>
      <c r="T12987" s="88">
        <v>84808228.501210794</v>
      </c>
    </row>
    <row r="12988" spans="1:20" x14ac:dyDescent="0.25">
      <c r="A12988" t="s">
        <v>26</v>
      </c>
      <c r="B12988" s="10" t="str">
        <f>VLOOKUP(E12988,'Overview Cluster Days'!B:E,3)</f>
        <v>D</v>
      </c>
      <c r="C12988" s="10" t="str">
        <f>VLOOKUP($E12988,'Overview Cluster Days'!$B:$G,5)</f>
        <v>Winter</v>
      </c>
      <c r="D12988" s="10" t="str">
        <f>VLOOKUP($E12988,'Overview Cluster Days'!$B:$G,6)</f>
        <v>Weekend</v>
      </c>
      <c r="E12988" s="10">
        <v>20190106</v>
      </c>
      <c r="F12988" s="11">
        <v>3</v>
      </c>
      <c r="G12988" s="55">
        <v>4601588.04499886</v>
      </c>
      <c r="H12988" s="48">
        <v>40196792.457320899</v>
      </c>
      <c r="I12988" s="48">
        <v>15498233.3275504</v>
      </c>
      <c r="J12988" s="87">
        <v>5269093.1999987103</v>
      </c>
      <c r="K12988" s="87">
        <v>4309644.7714399798</v>
      </c>
      <c r="L12988" s="87">
        <v>497915.77499638801</v>
      </c>
      <c r="M12988" s="87">
        <v>8311716.7999774804</v>
      </c>
      <c r="N12988" s="87">
        <v>3468116.0613560001</v>
      </c>
      <c r="O12988" s="87">
        <v>1815536.0099996999</v>
      </c>
      <c r="P12988" s="88">
        <v>625666.54484171805</v>
      </c>
      <c r="Q12988" s="89">
        <v>69875351.801308796</v>
      </c>
      <c r="R12988" s="87">
        <v>14718951.1911713</v>
      </c>
      <c r="S12988" s="90">
        <v>27452.190586365101</v>
      </c>
      <c r="T12988" s="88">
        <v>84621755.183066502</v>
      </c>
    </row>
    <row r="12989" spans="1:20" x14ac:dyDescent="0.25">
      <c r="A12989" t="s">
        <v>26</v>
      </c>
      <c r="B12989" s="10" t="str">
        <f>VLOOKUP(E12989,'Overview Cluster Days'!B:E,3)</f>
        <v>D</v>
      </c>
      <c r="C12989" s="10" t="str">
        <f>VLOOKUP($E12989,'Overview Cluster Days'!$B:$G,5)</f>
        <v>Winter</v>
      </c>
      <c r="D12989" s="10" t="str">
        <f>VLOOKUP($E12989,'Overview Cluster Days'!$B:$G,6)</f>
        <v>Weekend</v>
      </c>
      <c r="E12989" s="10">
        <v>20190106</v>
      </c>
      <c r="F12989" s="11">
        <v>4</v>
      </c>
      <c r="G12989" s="55">
        <v>4508767.5819993997</v>
      </c>
      <c r="H12989" s="48">
        <v>40381171.4373421</v>
      </c>
      <c r="I12989" s="48">
        <v>15452050.026024001</v>
      </c>
      <c r="J12989" s="87">
        <v>5208899.4979999997</v>
      </c>
      <c r="K12989" s="87">
        <v>4908562.9577501602</v>
      </c>
      <c r="L12989" s="87">
        <v>402853.86099999998</v>
      </c>
      <c r="M12989" s="87">
        <v>8127855.8449673196</v>
      </c>
      <c r="N12989" s="87">
        <v>3540353.0265319701</v>
      </c>
      <c r="O12989" s="87">
        <v>1826374.3719998801</v>
      </c>
      <c r="P12989" s="88">
        <v>618631.96784707997</v>
      </c>
      <c r="Q12989" s="89">
        <v>70459451.501115695</v>
      </c>
      <c r="R12989" s="87">
        <v>14516069.0723463</v>
      </c>
      <c r="S12989" s="90">
        <v>34986.354333488103</v>
      </c>
      <c r="T12989" s="88">
        <v>85010506.9277955</v>
      </c>
    </row>
    <row r="12990" spans="1:20" x14ac:dyDescent="0.25">
      <c r="A12990" t="s">
        <v>26</v>
      </c>
      <c r="B12990" s="10" t="str">
        <f>VLOOKUP(E12990,'Overview Cluster Days'!B:E,3)</f>
        <v>D</v>
      </c>
      <c r="C12990" s="10" t="str">
        <f>VLOOKUP($E12990,'Overview Cluster Days'!$B:$G,5)</f>
        <v>Winter</v>
      </c>
      <c r="D12990" s="10" t="str">
        <f>VLOOKUP($E12990,'Overview Cluster Days'!$B:$G,6)</f>
        <v>Weekend</v>
      </c>
      <c r="E12990" s="10">
        <v>20190106</v>
      </c>
      <c r="F12990" s="11">
        <v>5</v>
      </c>
      <c r="G12990" s="55">
        <v>4611072.35999812</v>
      </c>
      <c r="H12990" s="48">
        <v>38970831.758820698</v>
      </c>
      <c r="I12990" s="48">
        <v>15038339.4594211</v>
      </c>
      <c r="J12990" s="87">
        <v>5227034.1100000003</v>
      </c>
      <c r="K12990" s="87">
        <v>4895524.9279143</v>
      </c>
      <c r="L12990" s="87">
        <v>440948.31999871403</v>
      </c>
      <c r="M12990" s="87">
        <v>8194363.7137660803</v>
      </c>
      <c r="N12990" s="87">
        <v>3616438.0915570701</v>
      </c>
      <c r="O12990" s="87">
        <v>1786436.34</v>
      </c>
      <c r="P12990" s="88">
        <v>620244.57498446701</v>
      </c>
      <c r="Q12990" s="89">
        <v>68742802.616154298</v>
      </c>
      <c r="R12990" s="87">
        <v>14658431.0403063</v>
      </c>
      <c r="S12990" s="90">
        <v>1.3597107375972001E-2</v>
      </c>
      <c r="T12990" s="88">
        <v>83401233.670057699</v>
      </c>
    </row>
    <row r="12991" spans="1:20" x14ac:dyDescent="0.25">
      <c r="A12991" t="s">
        <v>26</v>
      </c>
      <c r="B12991" s="10" t="str">
        <f>VLOOKUP(E12991,'Overview Cluster Days'!B:E,3)</f>
        <v>D</v>
      </c>
      <c r="C12991" s="10" t="str">
        <f>VLOOKUP($E12991,'Overview Cluster Days'!$B:$G,5)</f>
        <v>Winter</v>
      </c>
      <c r="D12991" s="10" t="str">
        <f>VLOOKUP($E12991,'Overview Cluster Days'!$B:$G,6)</f>
        <v>Weekend</v>
      </c>
      <c r="E12991" s="10">
        <v>20190106</v>
      </c>
      <c r="F12991" s="11">
        <v>6</v>
      </c>
      <c r="G12991" s="55">
        <v>4556822.2299977299</v>
      </c>
      <c r="H12991" s="48">
        <v>38298656.755507402</v>
      </c>
      <c r="I12991" s="48">
        <v>15194355.070480401</v>
      </c>
      <c r="J12991" s="87">
        <v>5492935.3119999999</v>
      </c>
      <c r="K12991" s="87">
        <v>4491607.3608419904</v>
      </c>
      <c r="L12991" s="87">
        <v>425176.84999841702</v>
      </c>
      <c r="M12991" s="87">
        <v>8149556.0261515798</v>
      </c>
      <c r="N12991" s="87">
        <v>3503911.64026538</v>
      </c>
      <c r="O12991" s="87">
        <v>1697661.09</v>
      </c>
      <c r="P12991" s="88">
        <v>553778.64837839396</v>
      </c>
      <c r="Q12991" s="89">
        <v>68034376.728827506</v>
      </c>
      <c r="R12991" s="87">
        <v>14330084.2547938</v>
      </c>
      <c r="S12991" s="90">
        <v>9107.4942992402903</v>
      </c>
      <c r="T12991" s="88">
        <v>82373568.477920502</v>
      </c>
    </row>
    <row r="12992" spans="1:20" x14ac:dyDescent="0.25">
      <c r="A12992" t="s">
        <v>26</v>
      </c>
      <c r="B12992" s="10" t="str">
        <f>VLOOKUP(E12992,'Overview Cluster Days'!B:E,3)</f>
        <v>D</v>
      </c>
      <c r="C12992" s="10" t="str">
        <f>VLOOKUP($E12992,'Overview Cluster Days'!$B:$G,5)</f>
        <v>Winter</v>
      </c>
      <c r="D12992" s="10" t="str">
        <f>VLOOKUP($E12992,'Overview Cluster Days'!$B:$G,6)</f>
        <v>Weekend</v>
      </c>
      <c r="E12992" s="10">
        <v>20190106</v>
      </c>
      <c r="F12992" s="11">
        <v>7</v>
      </c>
      <c r="G12992" s="55">
        <v>4732670.85299908</v>
      </c>
      <c r="H12992" s="48">
        <v>34875796.094741099</v>
      </c>
      <c r="I12992" s="48">
        <v>14705694.998340501</v>
      </c>
      <c r="J12992" s="87">
        <v>5374990.21499795</v>
      </c>
      <c r="K12992" s="87">
        <v>4994964.4907958098</v>
      </c>
      <c r="L12992" s="87">
        <v>353868.44099175697</v>
      </c>
      <c r="M12992" s="87">
        <v>8101154.9670032198</v>
      </c>
      <c r="N12992" s="87">
        <v>3560323.0555553599</v>
      </c>
      <c r="O12992" s="87">
        <v>1644591.8919989399</v>
      </c>
      <c r="P12992" s="88">
        <v>547906.643512537</v>
      </c>
      <c r="Q12992" s="89">
        <v>64684116.651874401</v>
      </c>
      <c r="R12992" s="87">
        <v>14207844.999061801</v>
      </c>
      <c r="S12992" s="90">
        <v>2.2462463239207899E-3</v>
      </c>
      <c r="T12992" s="88">
        <v>78891961.653182507</v>
      </c>
    </row>
    <row r="12993" spans="1:20" x14ac:dyDescent="0.25">
      <c r="A12993" t="s">
        <v>26</v>
      </c>
      <c r="B12993" s="10" t="str">
        <f>VLOOKUP(E12993,'Overview Cluster Days'!B:E,3)</f>
        <v>D</v>
      </c>
      <c r="C12993" s="10" t="str">
        <f>VLOOKUP($E12993,'Overview Cluster Days'!$B:$G,5)</f>
        <v>Winter</v>
      </c>
      <c r="D12993" s="10" t="str">
        <f>VLOOKUP($E12993,'Overview Cluster Days'!$B:$G,6)</f>
        <v>Weekend</v>
      </c>
      <c r="E12993" s="10">
        <v>20190106</v>
      </c>
      <c r="F12993" s="11">
        <v>8</v>
      </c>
      <c r="G12993" s="55">
        <v>3696202.3879999998</v>
      </c>
      <c r="H12993" s="48">
        <v>34089728.326024897</v>
      </c>
      <c r="I12993" s="48">
        <v>14704657.129559601</v>
      </c>
      <c r="J12993" s="87">
        <v>4811515.0120000001</v>
      </c>
      <c r="K12993" s="87">
        <v>5685897.8613090701</v>
      </c>
      <c r="L12993" s="87">
        <v>365024.174</v>
      </c>
      <c r="M12993" s="87">
        <v>8016172.6879522102</v>
      </c>
      <c r="N12993" s="87">
        <v>3225304.4318956998</v>
      </c>
      <c r="O12993" s="87">
        <v>1612064.5819999999</v>
      </c>
      <c r="P12993" s="88">
        <v>522961.429796151</v>
      </c>
      <c r="Q12993" s="89">
        <v>62988000.716893598</v>
      </c>
      <c r="R12993" s="87">
        <v>13741527.305644101</v>
      </c>
      <c r="S12993" s="90">
        <v>41439.586975860402</v>
      </c>
      <c r="T12993" s="88">
        <v>76770967.609513596</v>
      </c>
    </row>
    <row r="12994" spans="1:20" x14ac:dyDescent="0.25">
      <c r="A12994" t="s">
        <v>26</v>
      </c>
      <c r="B12994" s="10" t="str">
        <f>VLOOKUP(E12994,'Overview Cluster Days'!B:E,3)</f>
        <v>D</v>
      </c>
      <c r="C12994" s="10" t="str">
        <f>VLOOKUP($E12994,'Overview Cluster Days'!$B:$G,5)</f>
        <v>Winter</v>
      </c>
      <c r="D12994" s="10" t="str">
        <f>VLOOKUP($E12994,'Overview Cluster Days'!$B:$G,6)</f>
        <v>Weekend</v>
      </c>
      <c r="E12994" s="10">
        <v>20190106</v>
      </c>
      <c r="F12994" s="11">
        <v>9</v>
      </c>
      <c r="G12994" s="55">
        <v>4056365.63</v>
      </c>
      <c r="H12994" s="48">
        <v>33801379.452967197</v>
      </c>
      <c r="I12994" s="48">
        <v>15043948.330588199</v>
      </c>
      <c r="J12994" s="87">
        <v>4726433.7679994199</v>
      </c>
      <c r="K12994" s="87">
        <v>5008979.4127046</v>
      </c>
      <c r="L12994" s="87">
        <v>220995.432</v>
      </c>
      <c r="M12994" s="87">
        <v>7957169.7930589104</v>
      </c>
      <c r="N12994" s="87">
        <v>3066920.0889272802</v>
      </c>
      <c r="O12994" s="87">
        <v>1485123.14199943</v>
      </c>
      <c r="P12994" s="88">
        <v>451353.40726958698</v>
      </c>
      <c r="Q12994" s="89">
        <v>62637106.594259404</v>
      </c>
      <c r="R12994" s="87">
        <v>13181561.863255201</v>
      </c>
      <c r="S12994" s="90">
        <v>11350.2330773626</v>
      </c>
      <c r="T12994" s="88">
        <v>75830018.690592006</v>
      </c>
    </row>
    <row r="12995" spans="1:20" x14ac:dyDescent="0.25">
      <c r="A12995" t="s">
        <v>26</v>
      </c>
      <c r="B12995" s="10" t="str">
        <f>VLOOKUP(E12995,'Overview Cluster Days'!B:E,3)</f>
        <v>D</v>
      </c>
      <c r="C12995" s="10" t="str">
        <f>VLOOKUP($E12995,'Overview Cluster Days'!$B:$G,5)</f>
        <v>Winter</v>
      </c>
      <c r="D12995" s="10" t="str">
        <f>VLOOKUP($E12995,'Overview Cluster Days'!$B:$G,6)</f>
        <v>Weekend</v>
      </c>
      <c r="E12995" s="10">
        <v>20190106</v>
      </c>
      <c r="F12995" s="11">
        <v>10</v>
      </c>
      <c r="G12995" s="55">
        <v>4468336.7019989397</v>
      </c>
      <c r="H12995" s="48">
        <v>33065372.707919199</v>
      </c>
      <c r="I12995" s="48">
        <v>14949761.056994401</v>
      </c>
      <c r="J12995" s="87">
        <v>5366841.1160000004</v>
      </c>
      <c r="K12995" s="87">
        <v>5142266.5248878496</v>
      </c>
      <c r="L12995" s="87">
        <v>158421.63099999999</v>
      </c>
      <c r="M12995" s="87">
        <v>7218658.6020691805</v>
      </c>
      <c r="N12995" s="87">
        <v>3281398.9146837699</v>
      </c>
      <c r="O12995" s="87">
        <v>1496248.2879995001</v>
      </c>
      <c r="P12995" s="88">
        <v>425416.65383680898</v>
      </c>
      <c r="Q12995" s="89">
        <v>62992578.107800402</v>
      </c>
      <c r="R12995" s="87">
        <v>12580144.0895893</v>
      </c>
      <c r="S12995" s="90">
        <v>941.61622448731202</v>
      </c>
      <c r="T12995" s="88">
        <v>75573663.8136141</v>
      </c>
    </row>
    <row r="12996" spans="1:20" x14ac:dyDescent="0.25">
      <c r="A12996" t="s">
        <v>26</v>
      </c>
      <c r="B12996" s="10" t="str">
        <f>VLOOKUP(E12996,'Overview Cluster Days'!B:E,3)</f>
        <v>D</v>
      </c>
      <c r="C12996" s="10" t="str">
        <f>VLOOKUP($E12996,'Overview Cluster Days'!$B:$G,5)</f>
        <v>Winter</v>
      </c>
      <c r="D12996" s="10" t="str">
        <f>VLOOKUP($E12996,'Overview Cluster Days'!$B:$G,6)</f>
        <v>Weekend</v>
      </c>
      <c r="E12996" s="10">
        <v>20190106</v>
      </c>
      <c r="F12996" s="11">
        <v>11</v>
      </c>
      <c r="G12996" s="55">
        <v>4912391.0209999997</v>
      </c>
      <c r="H12996" s="48">
        <v>34725033.147848599</v>
      </c>
      <c r="I12996" s="48">
        <v>14421440.212625001</v>
      </c>
      <c r="J12996" s="87">
        <v>5824009.6900000004</v>
      </c>
      <c r="K12996" s="87">
        <v>5199465.2199719204</v>
      </c>
      <c r="L12996" s="87">
        <v>132827.057</v>
      </c>
      <c r="M12996" s="87">
        <v>7646761.3049283801</v>
      </c>
      <c r="N12996" s="87">
        <v>3541208.2573737898</v>
      </c>
      <c r="O12996" s="87">
        <v>1417328.82999911</v>
      </c>
      <c r="P12996" s="88">
        <v>409567.20568383299</v>
      </c>
      <c r="Q12996" s="89">
        <v>65082339.291445598</v>
      </c>
      <c r="R12996" s="87">
        <v>13147692.6549851</v>
      </c>
      <c r="S12996" s="90">
        <v>29822.779292969</v>
      </c>
      <c r="T12996" s="88">
        <v>78259854.725723699</v>
      </c>
    </row>
    <row r="12997" spans="1:20" x14ac:dyDescent="0.25">
      <c r="A12997" t="s">
        <v>26</v>
      </c>
      <c r="B12997" s="10" t="str">
        <f>VLOOKUP(E12997,'Overview Cluster Days'!B:E,3)</f>
        <v>D</v>
      </c>
      <c r="C12997" s="10" t="str">
        <f>VLOOKUP($E12997,'Overview Cluster Days'!$B:$G,5)</f>
        <v>Winter</v>
      </c>
      <c r="D12997" s="10" t="str">
        <f>VLOOKUP($E12997,'Overview Cluster Days'!$B:$G,6)</f>
        <v>Weekend</v>
      </c>
      <c r="E12997" s="10">
        <v>20190106</v>
      </c>
      <c r="F12997" s="11">
        <v>12</v>
      </c>
      <c r="G12997" s="55">
        <v>5270422.93</v>
      </c>
      <c r="H12997" s="48">
        <v>38017696.833879299</v>
      </c>
      <c r="I12997" s="48">
        <v>15983389.2486325</v>
      </c>
      <c r="J12997" s="87">
        <v>6143907.1200000001</v>
      </c>
      <c r="K12997" s="87">
        <v>5397515.0249474598</v>
      </c>
      <c r="L12997" s="87">
        <v>107139.91</v>
      </c>
      <c r="M12997" s="87">
        <v>7529972.3518166495</v>
      </c>
      <c r="N12997" s="87">
        <v>4077528.1590824798</v>
      </c>
      <c r="O12997" s="87">
        <v>1363471.76</v>
      </c>
      <c r="P12997" s="88">
        <v>442056.47954890598</v>
      </c>
      <c r="Q12997" s="89">
        <v>70812931.157459304</v>
      </c>
      <c r="R12997" s="87">
        <v>13520168.660448</v>
      </c>
      <c r="S12997" s="90">
        <v>20266.257522491698</v>
      </c>
      <c r="T12997" s="88">
        <v>84353366.075429901</v>
      </c>
    </row>
    <row r="12998" spans="1:20" x14ac:dyDescent="0.25">
      <c r="A12998" t="s">
        <v>26</v>
      </c>
      <c r="B12998" s="10" t="str">
        <f>VLOOKUP(E12998,'Overview Cluster Days'!B:E,3)</f>
        <v>D</v>
      </c>
      <c r="C12998" s="10" t="str">
        <f>VLOOKUP($E12998,'Overview Cluster Days'!$B:$G,5)</f>
        <v>Winter</v>
      </c>
      <c r="D12998" s="10" t="str">
        <f>VLOOKUP($E12998,'Overview Cluster Days'!$B:$G,6)</f>
        <v>Weekend</v>
      </c>
      <c r="E12998" s="10">
        <v>20190106</v>
      </c>
      <c r="F12998" s="11">
        <v>13</v>
      </c>
      <c r="G12998" s="55">
        <v>5379870.6599992895</v>
      </c>
      <c r="H12998" s="48">
        <v>38717193.578299798</v>
      </c>
      <c r="I12998" s="48">
        <v>16239042.398559799</v>
      </c>
      <c r="J12998" s="87">
        <v>6350510.9340000004</v>
      </c>
      <c r="K12998" s="87">
        <v>4848592.3250821996</v>
      </c>
      <c r="L12998" s="87">
        <v>104823.39399424801</v>
      </c>
      <c r="M12998" s="87">
        <v>7835021.6898015197</v>
      </c>
      <c r="N12998" s="87">
        <v>4171974.9667905699</v>
      </c>
      <c r="O12998" s="87">
        <v>1311502.74</v>
      </c>
      <c r="P12998" s="88">
        <v>510636.424715381</v>
      </c>
      <c r="Q12998" s="89">
        <v>71535209.895941094</v>
      </c>
      <c r="R12998" s="87">
        <v>13933959.2153017</v>
      </c>
      <c r="S12998" s="90">
        <v>27368.0185866846</v>
      </c>
      <c r="T12998" s="88">
        <v>85496537.129829496</v>
      </c>
    </row>
    <row r="12999" spans="1:20" x14ac:dyDescent="0.25">
      <c r="A12999" t="s">
        <v>26</v>
      </c>
      <c r="B12999" s="10" t="str">
        <f>VLOOKUP(E12999,'Overview Cluster Days'!B:E,3)</f>
        <v>D</v>
      </c>
      <c r="C12999" s="10" t="str">
        <f>VLOOKUP($E12999,'Overview Cluster Days'!$B:$G,5)</f>
        <v>Winter</v>
      </c>
      <c r="D12999" s="10" t="str">
        <f>VLOOKUP($E12999,'Overview Cluster Days'!$B:$G,6)</f>
        <v>Weekend</v>
      </c>
      <c r="E12999" s="10">
        <v>20190106</v>
      </c>
      <c r="F12999" s="11">
        <v>14</v>
      </c>
      <c r="G12999" s="55">
        <v>5014085.1199999498</v>
      </c>
      <c r="H12999" s="48">
        <v>36841890.448992103</v>
      </c>
      <c r="I12999" s="48">
        <v>15618617.7288201</v>
      </c>
      <c r="J12999" s="87">
        <v>6525603.0800000001</v>
      </c>
      <c r="K12999" s="87">
        <v>4869571.9070343804</v>
      </c>
      <c r="L12999" s="87">
        <v>120976.369997526</v>
      </c>
      <c r="M12999" s="87">
        <v>7699949.3538159803</v>
      </c>
      <c r="N12999" s="87">
        <v>4086112.6459096102</v>
      </c>
      <c r="O12999" s="87">
        <v>1320419.645</v>
      </c>
      <c r="P12999" s="88">
        <v>576363.44907762203</v>
      </c>
      <c r="Q12999" s="89">
        <v>68869768.2848465</v>
      </c>
      <c r="R12999" s="87">
        <v>13803821.4638007</v>
      </c>
      <c r="S12999" s="90">
        <v>14933.3473947903</v>
      </c>
      <c r="T12999" s="88">
        <v>82688523.096042007</v>
      </c>
    </row>
    <row r="13000" spans="1:20" x14ac:dyDescent="0.25">
      <c r="A13000" t="s">
        <v>26</v>
      </c>
      <c r="B13000" s="10" t="str">
        <f>VLOOKUP(E13000,'Overview Cluster Days'!B:E,3)</f>
        <v>D</v>
      </c>
      <c r="C13000" s="10" t="str">
        <f>VLOOKUP($E13000,'Overview Cluster Days'!$B:$G,5)</f>
        <v>Winter</v>
      </c>
      <c r="D13000" s="10" t="str">
        <f>VLOOKUP($E13000,'Overview Cluster Days'!$B:$G,6)</f>
        <v>Weekend</v>
      </c>
      <c r="E13000" s="10">
        <v>20190106</v>
      </c>
      <c r="F13000" s="11">
        <v>15</v>
      </c>
      <c r="G13000" s="55">
        <v>4750704.6879992699</v>
      </c>
      <c r="H13000" s="48">
        <v>34479790.123019896</v>
      </c>
      <c r="I13000" s="48">
        <v>14788407.858802</v>
      </c>
      <c r="J13000" s="87">
        <v>6241740.8839999996</v>
      </c>
      <c r="K13000" s="87">
        <v>4521517.4079080503</v>
      </c>
      <c r="L13000" s="87">
        <v>138756.34399916901</v>
      </c>
      <c r="M13000" s="87">
        <v>7321955.7487291601</v>
      </c>
      <c r="N13000" s="87">
        <v>3896816.53026067</v>
      </c>
      <c r="O13000" s="87">
        <v>1306565.9950000001</v>
      </c>
      <c r="P13000" s="88">
        <v>512619.29806949297</v>
      </c>
      <c r="Q13000" s="89">
        <v>64782160.961729199</v>
      </c>
      <c r="R13000" s="87">
        <v>13176713.916058499</v>
      </c>
      <c r="S13000" s="90">
        <v>25539.975717880301</v>
      </c>
      <c r="T13000" s="88">
        <v>77984414.853505597</v>
      </c>
    </row>
    <row r="13001" spans="1:20" x14ac:dyDescent="0.25">
      <c r="A13001" t="s">
        <v>26</v>
      </c>
      <c r="B13001" s="10" t="str">
        <f>VLOOKUP(E13001,'Overview Cluster Days'!B:E,3)</f>
        <v>D</v>
      </c>
      <c r="C13001" s="10" t="str">
        <f>VLOOKUP($E13001,'Overview Cluster Days'!$B:$G,5)</f>
        <v>Winter</v>
      </c>
      <c r="D13001" s="10" t="str">
        <f>VLOOKUP($E13001,'Overview Cluster Days'!$B:$G,6)</f>
        <v>Weekend</v>
      </c>
      <c r="E13001" s="10">
        <v>20190106</v>
      </c>
      <c r="F13001" s="11">
        <v>16</v>
      </c>
      <c r="G13001" s="55">
        <v>4757368.9899984701</v>
      </c>
      <c r="H13001" s="48">
        <v>33979414.116729498</v>
      </c>
      <c r="I13001" s="48">
        <v>14610626.0428972</v>
      </c>
      <c r="J13001" s="87">
        <v>6450416.4500000002</v>
      </c>
      <c r="K13001" s="87">
        <v>5248116.7929680701</v>
      </c>
      <c r="L13001" s="87">
        <v>126015.784998466</v>
      </c>
      <c r="M13001" s="87">
        <v>7191259.8700274499</v>
      </c>
      <c r="N13001" s="87">
        <v>3622951.2852506698</v>
      </c>
      <c r="O13001" s="87">
        <v>1304300.08</v>
      </c>
      <c r="P13001" s="88">
        <v>503320.48980466998</v>
      </c>
      <c r="Q13001" s="89">
        <v>65045942.392593198</v>
      </c>
      <c r="R13001" s="87">
        <v>12747847.510081301</v>
      </c>
      <c r="S13001" s="90">
        <v>6984.56185000611</v>
      </c>
      <c r="T13001" s="88">
        <v>77800774.464524493</v>
      </c>
    </row>
    <row r="13002" spans="1:20" x14ac:dyDescent="0.25">
      <c r="A13002" t="s">
        <v>26</v>
      </c>
      <c r="B13002" s="10" t="str">
        <f>VLOOKUP(E13002,'Overview Cluster Days'!B:E,3)</f>
        <v>D</v>
      </c>
      <c r="C13002" s="10" t="str">
        <f>VLOOKUP($E13002,'Overview Cluster Days'!$B:$G,5)</f>
        <v>Winter</v>
      </c>
      <c r="D13002" s="10" t="str">
        <f>VLOOKUP($E13002,'Overview Cluster Days'!$B:$G,6)</f>
        <v>Weekend</v>
      </c>
      <c r="E13002" s="10">
        <v>20190106</v>
      </c>
      <c r="F13002" s="11">
        <v>17</v>
      </c>
      <c r="G13002" s="55">
        <v>5065332.30899987</v>
      </c>
      <c r="H13002" s="48">
        <v>34731381.381664596</v>
      </c>
      <c r="I13002" s="48">
        <v>14323561.5227107</v>
      </c>
      <c r="J13002" s="87">
        <v>7201686.4019999998</v>
      </c>
      <c r="K13002" s="87">
        <v>5188947.28826831</v>
      </c>
      <c r="L13002" s="87">
        <v>139577.22999987099</v>
      </c>
      <c r="M13002" s="87">
        <v>6843854.1945958696</v>
      </c>
      <c r="N13002" s="87">
        <v>3306448.4404473999</v>
      </c>
      <c r="O13002" s="87">
        <v>1252424.8700000001</v>
      </c>
      <c r="P13002" s="88">
        <v>463474.33053036401</v>
      </c>
      <c r="Q13002" s="89">
        <v>66510908.903643496</v>
      </c>
      <c r="R13002" s="87">
        <v>12005779.0655735</v>
      </c>
      <c r="S13002" s="90">
        <v>4595.6687199553699</v>
      </c>
      <c r="T13002" s="88">
        <v>78521283.637936994</v>
      </c>
    </row>
    <row r="13003" spans="1:20" x14ac:dyDescent="0.25">
      <c r="A13003" t="s">
        <v>26</v>
      </c>
      <c r="B13003" s="10" t="str">
        <f>VLOOKUP(E13003,'Overview Cluster Days'!B:E,3)</f>
        <v>D</v>
      </c>
      <c r="C13003" s="10" t="str">
        <f>VLOOKUP($E13003,'Overview Cluster Days'!$B:$G,5)</f>
        <v>Winter</v>
      </c>
      <c r="D13003" s="10" t="str">
        <f>VLOOKUP($E13003,'Overview Cluster Days'!$B:$G,6)</f>
        <v>Weekend</v>
      </c>
      <c r="E13003" s="10">
        <v>20190106</v>
      </c>
      <c r="F13003" s="11">
        <v>18</v>
      </c>
      <c r="G13003" s="55">
        <v>6625190.5760000004</v>
      </c>
      <c r="H13003" s="48">
        <v>35928200.337187603</v>
      </c>
      <c r="I13003" s="48">
        <v>15112076.2888685</v>
      </c>
      <c r="J13003" s="87">
        <v>8648158.9149987493</v>
      </c>
      <c r="K13003" s="87">
        <v>5810880.0202313801</v>
      </c>
      <c r="L13003" s="87">
        <v>74638.687987710306</v>
      </c>
      <c r="M13003" s="87">
        <v>6903838.8341751397</v>
      </c>
      <c r="N13003" s="87">
        <v>3003716.27010052</v>
      </c>
      <c r="O13003" s="87">
        <v>1144704.40499718</v>
      </c>
      <c r="P13003" s="88">
        <v>497575.28798894101</v>
      </c>
      <c r="Q13003" s="89">
        <v>72124506.137286097</v>
      </c>
      <c r="R13003" s="87">
        <v>11624473.485249501</v>
      </c>
      <c r="S13003" s="90">
        <v>33866.096557464502</v>
      </c>
      <c r="T13003" s="88">
        <v>83782845.719093099</v>
      </c>
    </row>
    <row r="13004" spans="1:20" x14ac:dyDescent="0.25">
      <c r="A13004" t="s">
        <v>26</v>
      </c>
      <c r="B13004" s="10" t="str">
        <f>VLOOKUP(E13004,'Overview Cluster Days'!B:E,3)</f>
        <v>D</v>
      </c>
      <c r="C13004" s="10" t="str">
        <f>VLOOKUP($E13004,'Overview Cluster Days'!$B:$G,5)</f>
        <v>Winter</v>
      </c>
      <c r="D13004" s="10" t="str">
        <f>VLOOKUP($E13004,'Overview Cluster Days'!$B:$G,6)</f>
        <v>Weekend</v>
      </c>
      <c r="E13004" s="10">
        <v>20190106</v>
      </c>
      <c r="F13004" s="11">
        <v>19</v>
      </c>
      <c r="G13004" s="55">
        <v>6354496.5499984203</v>
      </c>
      <c r="H13004" s="48">
        <v>37698096.257752098</v>
      </c>
      <c r="I13004" s="48">
        <v>18775909.6839559</v>
      </c>
      <c r="J13004" s="87">
        <v>8318931.8799971296</v>
      </c>
      <c r="K13004" s="87">
        <v>5125111.1582338205</v>
      </c>
      <c r="L13004" s="87">
        <v>87593.739990203903</v>
      </c>
      <c r="M13004" s="87">
        <v>7418173.8819901003</v>
      </c>
      <c r="N13004" s="87">
        <v>3109064.8481292399</v>
      </c>
      <c r="O13004" s="87">
        <v>1179103.8700000001</v>
      </c>
      <c r="P13004" s="88">
        <v>494805.08837257698</v>
      </c>
      <c r="Q13004" s="89">
        <v>76272545.529937401</v>
      </c>
      <c r="R13004" s="87">
        <v>12288741.4284821</v>
      </c>
      <c r="S13004" s="90">
        <v>61111.681817886398</v>
      </c>
      <c r="T13004" s="88">
        <v>88622398.640237406</v>
      </c>
    </row>
    <row r="13005" spans="1:20" x14ac:dyDescent="0.25">
      <c r="A13005" t="s">
        <v>26</v>
      </c>
      <c r="B13005" s="10" t="str">
        <f>VLOOKUP(E13005,'Overview Cluster Days'!B:E,3)</f>
        <v>D</v>
      </c>
      <c r="C13005" s="10" t="str">
        <f>VLOOKUP($E13005,'Overview Cluster Days'!$B:$G,5)</f>
        <v>Winter</v>
      </c>
      <c r="D13005" s="10" t="str">
        <f>VLOOKUP($E13005,'Overview Cluster Days'!$B:$G,6)</f>
        <v>Weekend</v>
      </c>
      <c r="E13005" s="10">
        <v>20190106</v>
      </c>
      <c r="F13005" s="11">
        <v>20</v>
      </c>
      <c r="G13005" s="55">
        <v>5860759.5539994603</v>
      </c>
      <c r="H13005" s="48">
        <v>37663055.419667304</v>
      </c>
      <c r="I13005" s="48">
        <v>19646706.951242398</v>
      </c>
      <c r="J13005" s="87">
        <v>7834958.1639985899</v>
      </c>
      <c r="K13005" s="87">
        <v>5020948.8077020803</v>
      </c>
      <c r="L13005" s="87">
        <v>85209.227987294798</v>
      </c>
      <c r="M13005" s="87">
        <v>7566102.3080994803</v>
      </c>
      <c r="N13005" s="87">
        <v>3168017.0840269299</v>
      </c>
      <c r="O13005" s="87">
        <v>1146614.5159992899</v>
      </c>
      <c r="P13005" s="88">
        <v>607873.18651954201</v>
      </c>
      <c r="Q13005" s="89">
        <v>76026428.896609798</v>
      </c>
      <c r="R13005" s="87">
        <v>12573816.322632501</v>
      </c>
      <c r="S13005" s="90">
        <v>82180.124343170304</v>
      </c>
      <c r="T13005" s="88">
        <v>88682425.343585506</v>
      </c>
    </row>
    <row r="13006" spans="1:20" x14ac:dyDescent="0.25">
      <c r="A13006" t="s">
        <v>26</v>
      </c>
      <c r="B13006" s="10" t="str">
        <f>VLOOKUP(E13006,'Overview Cluster Days'!B:E,3)</f>
        <v>D</v>
      </c>
      <c r="C13006" s="10" t="str">
        <f>VLOOKUP($E13006,'Overview Cluster Days'!$B:$G,5)</f>
        <v>Winter</v>
      </c>
      <c r="D13006" s="10" t="str">
        <f>VLOOKUP($E13006,'Overview Cluster Days'!$B:$G,6)</f>
        <v>Weekend</v>
      </c>
      <c r="E13006" s="10">
        <v>20190106</v>
      </c>
      <c r="F13006" s="11">
        <v>21</v>
      </c>
      <c r="G13006" s="55">
        <v>5086723.6459999997</v>
      </c>
      <c r="H13006" s="48">
        <v>35536576.326925501</v>
      </c>
      <c r="I13006" s="48">
        <v>17614498.959540199</v>
      </c>
      <c r="J13006" s="87">
        <v>7330289.1899976302</v>
      </c>
      <c r="K13006" s="87">
        <v>4874490.7207899597</v>
      </c>
      <c r="L13006" s="87">
        <v>91050.393991648598</v>
      </c>
      <c r="M13006" s="87">
        <v>7318226.7462850101</v>
      </c>
      <c r="N13006" s="87">
        <v>3081171.8510874598</v>
      </c>
      <c r="O13006" s="87">
        <v>1210831.6399999999</v>
      </c>
      <c r="P13006" s="88">
        <v>556569.88152015302</v>
      </c>
      <c r="Q13006" s="89">
        <v>70442578.843253195</v>
      </c>
      <c r="R13006" s="87">
        <v>12257850.5128843</v>
      </c>
      <c r="S13006" s="90">
        <v>54474.843981262296</v>
      </c>
      <c r="T13006" s="88">
        <v>82754904.200118795</v>
      </c>
    </row>
    <row r="13007" spans="1:20" x14ac:dyDescent="0.25">
      <c r="A13007" t="s">
        <v>26</v>
      </c>
      <c r="B13007" s="10" t="str">
        <f>VLOOKUP(E13007,'Overview Cluster Days'!B:E,3)</f>
        <v>D</v>
      </c>
      <c r="C13007" s="10" t="str">
        <f>VLOOKUP($E13007,'Overview Cluster Days'!$B:$G,5)</f>
        <v>Winter</v>
      </c>
      <c r="D13007" s="10" t="str">
        <f>VLOOKUP($E13007,'Overview Cluster Days'!$B:$G,6)</f>
        <v>Weekend</v>
      </c>
      <c r="E13007" s="10">
        <v>20190106</v>
      </c>
      <c r="F13007" s="11">
        <v>22</v>
      </c>
      <c r="G13007" s="55">
        <v>5008296.1149992496</v>
      </c>
      <c r="H13007" s="48">
        <v>34440985.602820203</v>
      </c>
      <c r="I13007" s="48">
        <v>16083543.902429899</v>
      </c>
      <c r="J13007" s="87">
        <v>6624279.2699999996</v>
      </c>
      <c r="K13007" s="87">
        <v>4723969.96907725</v>
      </c>
      <c r="L13007" s="87">
        <v>139487.70499565601</v>
      </c>
      <c r="M13007" s="87">
        <v>7244656.2458248902</v>
      </c>
      <c r="N13007" s="87">
        <v>3149505.1279733102</v>
      </c>
      <c r="O13007" s="87">
        <v>1284076.0900000001</v>
      </c>
      <c r="P13007" s="88">
        <v>583321.57643423101</v>
      </c>
      <c r="Q13007" s="89">
        <v>66881074.859326497</v>
      </c>
      <c r="R13007" s="87">
        <v>12401046.745228101</v>
      </c>
      <c r="S13007" s="90">
        <v>76418.192502440899</v>
      </c>
      <c r="T13007" s="88">
        <v>79358539.797057003</v>
      </c>
    </row>
    <row r="13008" spans="1:20" x14ac:dyDescent="0.25">
      <c r="A13008" t="s">
        <v>26</v>
      </c>
      <c r="B13008" s="10" t="str">
        <f>VLOOKUP(E13008,'Overview Cluster Days'!B:E,3)</f>
        <v>D</v>
      </c>
      <c r="C13008" s="10" t="str">
        <f>VLOOKUP($E13008,'Overview Cluster Days'!$B:$G,5)</f>
        <v>Winter</v>
      </c>
      <c r="D13008" s="10" t="str">
        <f>VLOOKUP($E13008,'Overview Cluster Days'!$B:$G,6)</f>
        <v>Weekend</v>
      </c>
      <c r="E13008" s="10">
        <v>20190106</v>
      </c>
      <c r="F13008" s="11">
        <v>23</v>
      </c>
      <c r="G13008" s="55">
        <v>5265424.5599999996</v>
      </c>
      <c r="H13008" s="48">
        <v>34488492.949190803</v>
      </c>
      <c r="I13008" s="48">
        <v>14694043.2511365</v>
      </c>
      <c r="J13008" s="87">
        <v>5976480.3099994501</v>
      </c>
      <c r="K13008" s="87">
        <v>4364190.7697566496</v>
      </c>
      <c r="L13008" s="87">
        <v>125099.284995201</v>
      </c>
      <c r="M13008" s="87">
        <v>7180512.9575012503</v>
      </c>
      <c r="N13008" s="87">
        <v>2920312.1710216799</v>
      </c>
      <c r="O13008" s="87">
        <v>1283623.24</v>
      </c>
      <c r="P13008" s="88">
        <v>636695.34013424499</v>
      </c>
      <c r="Q13008" s="89">
        <v>64788631.840083502</v>
      </c>
      <c r="R13008" s="87">
        <v>12146242.9936524</v>
      </c>
      <c r="S13008" s="90">
        <v>34470.072757354799</v>
      </c>
      <c r="T13008" s="88">
        <v>76969344.906493202</v>
      </c>
    </row>
    <row r="13009" spans="1:20" x14ac:dyDescent="0.25">
      <c r="A13009" t="s">
        <v>26</v>
      </c>
      <c r="B13009" s="10" t="str">
        <f>VLOOKUP(E13009,'Overview Cluster Days'!B:E,3)</f>
        <v>D</v>
      </c>
      <c r="C13009" s="10" t="str">
        <f>VLOOKUP($E13009,'Overview Cluster Days'!$B:$G,5)</f>
        <v>Winter</v>
      </c>
      <c r="D13009" s="10" t="str">
        <f>VLOOKUP($E13009,'Overview Cluster Days'!$B:$G,6)</f>
        <v>Weekend</v>
      </c>
      <c r="E13009" s="10">
        <v>20190106</v>
      </c>
      <c r="F13009" s="11">
        <v>24</v>
      </c>
      <c r="G13009" s="55">
        <v>5303194.8969999999</v>
      </c>
      <c r="H13009" s="48">
        <v>33661468.809180804</v>
      </c>
      <c r="I13009" s="48">
        <v>15617666.409074901</v>
      </c>
      <c r="J13009" s="87">
        <v>5139834.7859961204</v>
      </c>
      <c r="K13009" s="87">
        <v>4282141.1234980496</v>
      </c>
      <c r="L13009" s="87">
        <v>145017.49400000001</v>
      </c>
      <c r="M13009" s="87">
        <v>7273175.2962722601</v>
      </c>
      <c r="N13009" s="87">
        <v>2888969.7554784198</v>
      </c>
      <c r="O13009" s="87">
        <v>1421887.8539996799</v>
      </c>
      <c r="P13009" s="88">
        <v>688393.484491813</v>
      </c>
      <c r="Q13009" s="89">
        <v>64004306.024749801</v>
      </c>
      <c r="R13009" s="87">
        <v>12417443.884242199</v>
      </c>
      <c r="S13009" s="90">
        <v>61343.992357757401</v>
      </c>
      <c r="T13009" s="88">
        <v>76483093.901349798</v>
      </c>
    </row>
    <row r="13010" spans="1:20" x14ac:dyDescent="0.25">
      <c r="A13010" t="s">
        <v>26</v>
      </c>
      <c r="B13010" s="10" t="str">
        <f>VLOOKUP(E13010,'Overview Cluster Days'!B:E,3)</f>
        <v>A</v>
      </c>
      <c r="C13010" s="10" t="str">
        <f>VLOOKUP($E13010,'Overview Cluster Days'!$B:$G,5)</f>
        <v>Winter</v>
      </c>
      <c r="D13010" s="10" t="str">
        <f>VLOOKUP($E13010,'Overview Cluster Days'!$B:$G,6)</f>
        <v>Weekday</v>
      </c>
      <c r="E13010" s="10">
        <v>20190107</v>
      </c>
      <c r="F13010" s="11">
        <v>1</v>
      </c>
      <c r="G13010" s="55">
        <v>4390294.2599997204</v>
      </c>
      <c r="H13010" s="48">
        <v>31754516.944912899</v>
      </c>
      <c r="I13010" s="48">
        <v>11346851.1529752</v>
      </c>
      <c r="J13010" s="87">
        <v>6836723.4569996595</v>
      </c>
      <c r="K13010" s="87">
        <v>3797367.8259501802</v>
      </c>
      <c r="L13010" s="87">
        <v>79616.643999722903</v>
      </c>
      <c r="M13010" s="87">
        <v>7451182.1057111202</v>
      </c>
      <c r="N13010" s="87">
        <v>2678743.3817379102</v>
      </c>
      <c r="O13010" s="87">
        <v>1292108.1209997099</v>
      </c>
      <c r="P13010" s="88">
        <v>366714.74961140001</v>
      </c>
      <c r="Q13010" s="89">
        <v>58125753.640837699</v>
      </c>
      <c r="R13010" s="87">
        <v>11868365.002059899</v>
      </c>
      <c r="S13010" s="90">
        <v>86048.552361877402</v>
      </c>
      <c r="T13010" s="88">
        <v>70080167.195259407</v>
      </c>
    </row>
    <row r="13011" spans="1:20" x14ac:dyDescent="0.25">
      <c r="A13011" t="s">
        <v>26</v>
      </c>
      <c r="B13011" s="10" t="str">
        <f>VLOOKUP(E13011,'Overview Cluster Days'!B:E,3)</f>
        <v>A</v>
      </c>
      <c r="C13011" s="10" t="str">
        <f>VLOOKUP($E13011,'Overview Cluster Days'!$B:$G,5)</f>
        <v>Winter</v>
      </c>
      <c r="D13011" s="10" t="str">
        <f>VLOOKUP($E13011,'Overview Cluster Days'!$B:$G,6)</f>
        <v>Weekday</v>
      </c>
      <c r="E13011" s="10">
        <v>20190107</v>
      </c>
      <c r="F13011" s="11">
        <v>2</v>
      </c>
      <c r="G13011" s="55">
        <v>4323212.767</v>
      </c>
      <c r="H13011" s="48">
        <v>32509735.666461501</v>
      </c>
      <c r="I13011" s="48">
        <v>10746050.771558</v>
      </c>
      <c r="J13011" s="87">
        <v>5783045.3099999996</v>
      </c>
      <c r="K13011" s="87">
        <v>4235650.55711684</v>
      </c>
      <c r="L13011" s="87">
        <v>161153.505</v>
      </c>
      <c r="M13011" s="87">
        <v>8452437.1816306598</v>
      </c>
      <c r="N13011" s="87">
        <v>2835484.59841485</v>
      </c>
      <c r="O13011" s="87">
        <v>1289529.07</v>
      </c>
      <c r="P13011" s="88">
        <v>414298.169545435</v>
      </c>
      <c r="Q13011" s="89">
        <v>57597695.072136402</v>
      </c>
      <c r="R13011" s="87">
        <v>13152902.5245909</v>
      </c>
      <c r="S13011" s="90">
        <v>40722.2337893527</v>
      </c>
      <c r="T13011" s="88">
        <v>70791319.830516696</v>
      </c>
    </row>
    <row r="13012" spans="1:20" x14ac:dyDescent="0.25">
      <c r="A13012" t="s">
        <v>26</v>
      </c>
      <c r="B13012" s="10" t="str">
        <f>VLOOKUP(E13012,'Overview Cluster Days'!B:E,3)</f>
        <v>A</v>
      </c>
      <c r="C13012" s="10" t="str">
        <f>VLOOKUP($E13012,'Overview Cluster Days'!$B:$G,5)</f>
        <v>Winter</v>
      </c>
      <c r="D13012" s="10" t="str">
        <f>VLOOKUP($E13012,'Overview Cluster Days'!$B:$G,6)</f>
        <v>Weekday</v>
      </c>
      <c r="E13012" s="10">
        <v>20190107</v>
      </c>
      <c r="F13012" s="11">
        <v>3</v>
      </c>
      <c r="G13012" s="55">
        <v>5098951.5439994195</v>
      </c>
      <c r="H13012" s="48">
        <v>32574882.264066499</v>
      </c>
      <c r="I13012" s="48">
        <v>11914289.966639901</v>
      </c>
      <c r="J13012" s="87">
        <v>5271084.3789997296</v>
      </c>
      <c r="K13012" s="87">
        <v>3930808.1295051398</v>
      </c>
      <c r="L13012" s="87">
        <v>328727.55999348901</v>
      </c>
      <c r="M13012" s="87">
        <v>8712329.1486328095</v>
      </c>
      <c r="N13012" s="87">
        <v>2967902.0312948599</v>
      </c>
      <c r="O13012" s="87">
        <v>1459033.5199997299</v>
      </c>
      <c r="P13012" s="88">
        <v>371374.45802267198</v>
      </c>
      <c r="Q13012" s="89">
        <v>58790016.283210702</v>
      </c>
      <c r="R13012" s="87">
        <v>13839366.717943599</v>
      </c>
      <c r="S13012" s="90">
        <v>44626.287467133297</v>
      </c>
      <c r="T13012" s="88">
        <v>72674009.288621396</v>
      </c>
    </row>
    <row r="13013" spans="1:20" x14ac:dyDescent="0.25">
      <c r="A13013" t="s">
        <v>26</v>
      </c>
      <c r="B13013" s="10" t="str">
        <f>VLOOKUP(E13013,'Overview Cluster Days'!B:E,3)</f>
        <v>A</v>
      </c>
      <c r="C13013" s="10" t="str">
        <f>VLOOKUP($E13013,'Overview Cluster Days'!$B:$G,5)</f>
        <v>Winter</v>
      </c>
      <c r="D13013" s="10" t="str">
        <f>VLOOKUP($E13013,'Overview Cluster Days'!$B:$G,6)</f>
        <v>Weekday</v>
      </c>
      <c r="E13013" s="10">
        <v>20190107</v>
      </c>
      <c r="F13013" s="11">
        <v>4</v>
      </c>
      <c r="G13013" s="55">
        <v>5334992.78</v>
      </c>
      <c r="H13013" s="48">
        <v>32321416.844340801</v>
      </c>
      <c r="I13013" s="48">
        <v>11513626.3062045</v>
      </c>
      <c r="J13013" s="87">
        <v>5127220.2649999997</v>
      </c>
      <c r="K13013" s="87">
        <v>4070964.19477404</v>
      </c>
      <c r="L13013" s="87">
        <v>352644.12</v>
      </c>
      <c r="M13013" s="87">
        <v>8661177.0505569298</v>
      </c>
      <c r="N13013" s="87">
        <v>2861529.7444414198</v>
      </c>
      <c r="O13013" s="87">
        <v>1472806.09</v>
      </c>
      <c r="P13013" s="88">
        <v>444657.99346620002</v>
      </c>
      <c r="Q13013" s="89">
        <v>58368220.390319303</v>
      </c>
      <c r="R13013" s="87">
        <v>13792814.998464599</v>
      </c>
      <c r="S13013" s="90">
        <v>1.1389160528779E-2</v>
      </c>
      <c r="T13013" s="88">
        <v>72161035.400172994</v>
      </c>
    </row>
    <row r="13014" spans="1:20" x14ac:dyDescent="0.25">
      <c r="A13014" t="s">
        <v>26</v>
      </c>
      <c r="B13014" s="10" t="str">
        <f>VLOOKUP(E13014,'Overview Cluster Days'!B:E,3)</f>
        <v>A</v>
      </c>
      <c r="C13014" s="10" t="str">
        <f>VLOOKUP($E13014,'Overview Cluster Days'!$B:$G,5)</f>
        <v>Winter</v>
      </c>
      <c r="D13014" s="10" t="str">
        <f>VLOOKUP($E13014,'Overview Cluster Days'!$B:$G,6)</f>
        <v>Weekday</v>
      </c>
      <c r="E13014" s="10">
        <v>20190107</v>
      </c>
      <c r="F13014" s="11">
        <v>5</v>
      </c>
      <c r="G13014" s="55">
        <v>5357452.7899999404</v>
      </c>
      <c r="H13014" s="48">
        <v>32140959.2097461</v>
      </c>
      <c r="I13014" s="48">
        <v>11608395.2265161</v>
      </c>
      <c r="J13014" s="87">
        <v>5130369.5719999997</v>
      </c>
      <c r="K13014" s="87">
        <v>4151148.4017993999</v>
      </c>
      <c r="L13014" s="87">
        <v>336443.37799608201</v>
      </c>
      <c r="M13014" s="87">
        <v>8745389.1315406207</v>
      </c>
      <c r="N13014" s="87">
        <v>2833369.5103705698</v>
      </c>
      <c r="O13014" s="87">
        <v>1446852.0460000001</v>
      </c>
      <c r="P13014" s="88">
        <v>651632.88715484703</v>
      </c>
      <c r="Q13014" s="89">
        <v>58388325.2000615</v>
      </c>
      <c r="R13014" s="87">
        <v>14013686.9530621</v>
      </c>
      <c r="S13014" s="90">
        <v>1.26452639233321E-2</v>
      </c>
      <c r="T13014" s="88">
        <v>72402012.165768906</v>
      </c>
    </row>
    <row r="13015" spans="1:20" x14ac:dyDescent="0.25">
      <c r="A13015" t="s">
        <v>26</v>
      </c>
      <c r="B13015" s="10" t="str">
        <f>VLOOKUP(E13015,'Overview Cluster Days'!B:E,3)</f>
        <v>A</v>
      </c>
      <c r="C13015" s="10" t="str">
        <f>VLOOKUP($E13015,'Overview Cluster Days'!$B:$G,5)</f>
        <v>Winter</v>
      </c>
      <c r="D13015" s="10" t="str">
        <f>VLOOKUP($E13015,'Overview Cluster Days'!$B:$G,6)</f>
        <v>Weekday</v>
      </c>
      <c r="E13015" s="10">
        <v>20190107</v>
      </c>
      <c r="F13015" s="11">
        <v>6</v>
      </c>
      <c r="G13015" s="55">
        <v>5146010.2379999999</v>
      </c>
      <c r="H13015" s="48">
        <v>33153636.730760001</v>
      </c>
      <c r="I13015" s="48">
        <v>12064984.600620899</v>
      </c>
      <c r="J13015" s="87">
        <v>4516846.0039997604</v>
      </c>
      <c r="K13015" s="87">
        <v>4476726.2361285202</v>
      </c>
      <c r="L13015" s="87">
        <v>314638.402</v>
      </c>
      <c r="M13015" s="87">
        <v>8609213.2614966296</v>
      </c>
      <c r="N13015" s="87">
        <v>2407520.65439492</v>
      </c>
      <c r="O13015" s="87">
        <v>1356933.37399976</v>
      </c>
      <c r="P13015" s="88">
        <v>330382.76836161799</v>
      </c>
      <c r="Q13015" s="89">
        <v>59358203.809509203</v>
      </c>
      <c r="R13015" s="87">
        <v>13018688.4602529</v>
      </c>
      <c r="S13015" s="90">
        <v>8.5766601841896807E-3</v>
      </c>
      <c r="T13015" s="88">
        <v>72376892.278338805</v>
      </c>
    </row>
    <row r="13016" spans="1:20" x14ac:dyDescent="0.25">
      <c r="A13016" t="s">
        <v>26</v>
      </c>
      <c r="B13016" s="10" t="str">
        <f>VLOOKUP(E13016,'Overview Cluster Days'!B:E,3)</f>
        <v>A</v>
      </c>
      <c r="C13016" s="10" t="str">
        <f>VLOOKUP($E13016,'Overview Cluster Days'!$B:$G,5)</f>
        <v>Winter</v>
      </c>
      <c r="D13016" s="10" t="str">
        <f>VLOOKUP($E13016,'Overview Cluster Days'!$B:$G,6)</f>
        <v>Weekday</v>
      </c>
      <c r="E13016" s="10">
        <v>20190107</v>
      </c>
      <c r="F13016" s="11">
        <v>7</v>
      </c>
      <c r="G13016" s="55">
        <v>5990242.04</v>
      </c>
      <c r="H13016" s="48">
        <v>35316006.517815299</v>
      </c>
      <c r="I13016" s="48">
        <v>13679475.358898699</v>
      </c>
      <c r="J13016" s="87">
        <v>4870255.53</v>
      </c>
      <c r="K13016" s="87">
        <v>5802649.2442895202</v>
      </c>
      <c r="L13016" s="87">
        <v>109755.639990105</v>
      </c>
      <c r="M13016" s="87">
        <v>6383468.9076000601</v>
      </c>
      <c r="N13016" s="87">
        <v>2098572.2049332499</v>
      </c>
      <c r="O13016" s="87">
        <v>1254276.8899999999</v>
      </c>
      <c r="P13016" s="88">
        <v>228347.53959095001</v>
      </c>
      <c r="Q13016" s="89">
        <v>65658628.691003397</v>
      </c>
      <c r="R13016" s="87">
        <v>10074421.1821144</v>
      </c>
      <c r="S13016" s="90">
        <v>-2.685546875E-2</v>
      </c>
      <c r="T13016" s="88">
        <v>75733049.846262306</v>
      </c>
    </row>
    <row r="13017" spans="1:20" x14ac:dyDescent="0.25">
      <c r="A13017" t="s">
        <v>26</v>
      </c>
      <c r="B13017" s="10" t="str">
        <f>VLOOKUP(E13017,'Overview Cluster Days'!B:E,3)</f>
        <v>A</v>
      </c>
      <c r="C13017" s="10" t="str">
        <f>VLOOKUP($E13017,'Overview Cluster Days'!$B:$G,5)</f>
        <v>Winter</v>
      </c>
      <c r="D13017" s="10" t="str">
        <f>VLOOKUP($E13017,'Overview Cluster Days'!$B:$G,6)</f>
        <v>Weekday</v>
      </c>
      <c r="E13017" s="10">
        <v>20190107</v>
      </c>
      <c r="F13017" s="11">
        <v>8</v>
      </c>
      <c r="G13017" s="55">
        <v>7180642.5149999997</v>
      </c>
      <c r="H13017" s="48">
        <v>41228758.212876298</v>
      </c>
      <c r="I13017" s="48">
        <v>19342965.980593</v>
      </c>
      <c r="J13017" s="87">
        <v>5785308.1599968802</v>
      </c>
      <c r="K13017" s="87">
        <v>6577281.4718146399</v>
      </c>
      <c r="L13017" s="87">
        <v>103287.99</v>
      </c>
      <c r="M13017" s="87">
        <v>6206622.9224755503</v>
      </c>
      <c r="N13017" s="87">
        <v>2209910.0443366999</v>
      </c>
      <c r="O13017" s="87">
        <v>969370.17999866395</v>
      </c>
      <c r="P13017" s="88">
        <v>269893.70412399998</v>
      </c>
      <c r="Q13017" s="89">
        <v>80114956.340280801</v>
      </c>
      <c r="R13017" s="87">
        <v>9759084.8409349192</v>
      </c>
      <c r="S13017" s="90">
        <v>1.24786379747093E-2</v>
      </c>
      <c r="T13017" s="88">
        <v>89874041.193694398</v>
      </c>
    </row>
    <row r="13018" spans="1:20" x14ac:dyDescent="0.25">
      <c r="A13018" t="s">
        <v>26</v>
      </c>
      <c r="B13018" s="10" t="str">
        <f>VLOOKUP(E13018,'Overview Cluster Days'!B:E,3)</f>
        <v>A</v>
      </c>
      <c r="C13018" s="10" t="str">
        <f>VLOOKUP($E13018,'Overview Cluster Days'!$B:$G,5)</f>
        <v>Winter</v>
      </c>
      <c r="D13018" s="10" t="str">
        <f>VLOOKUP($E13018,'Overview Cluster Days'!$B:$G,6)</f>
        <v>Weekday</v>
      </c>
      <c r="E13018" s="10">
        <v>20190107</v>
      </c>
      <c r="F13018" s="11">
        <v>9</v>
      </c>
      <c r="G13018" s="55">
        <v>7807138.0920000002</v>
      </c>
      <c r="H13018" s="48">
        <v>48241049.8015792</v>
      </c>
      <c r="I13018" s="48">
        <v>19210844.693863701</v>
      </c>
      <c r="J13018" s="87">
        <v>7697633.8459988497</v>
      </c>
      <c r="K13018" s="87">
        <v>6117934.5188470604</v>
      </c>
      <c r="L13018" s="87">
        <v>80238.195999999996</v>
      </c>
      <c r="M13018" s="87">
        <v>7736825.3394823298</v>
      </c>
      <c r="N13018" s="87">
        <v>2419115.8074046699</v>
      </c>
      <c r="O13018" s="87">
        <v>911319.071999999</v>
      </c>
      <c r="P13018" s="88">
        <v>423889.30143395602</v>
      </c>
      <c r="Q13018" s="89">
        <v>89074600.952288702</v>
      </c>
      <c r="R13018" s="87">
        <v>11571387.716321001</v>
      </c>
      <c r="S13018" s="90">
        <v>-1.06747435638681E-2</v>
      </c>
      <c r="T13018" s="88">
        <v>100645988.65793499</v>
      </c>
    </row>
    <row r="13019" spans="1:20" x14ac:dyDescent="0.25">
      <c r="A13019" t="s">
        <v>26</v>
      </c>
      <c r="B13019" s="10" t="str">
        <f>VLOOKUP(E13019,'Overview Cluster Days'!B:E,3)</f>
        <v>A</v>
      </c>
      <c r="C13019" s="10" t="str">
        <f>VLOOKUP($E13019,'Overview Cluster Days'!$B:$G,5)</f>
        <v>Winter</v>
      </c>
      <c r="D13019" s="10" t="str">
        <f>VLOOKUP($E13019,'Overview Cluster Days'!$B:$G,6)</f>
        <v>Weekday</v>
      </c>
      <c r="E13019" s="10">
        <v>20190107</v>
      </c>
      <c r="F13019" s="11">
        <v>10</v>
      </c>
      <c r="G13019" s="55">
        <v>7346037.0860000001</v>
      </c>
      <c r="H13019" s="48">
        <v>48132205.463191599</v>
      </c>
      <c r="I13019" s="48">
        <v>19457794.534093201</v>
      </c>
      <c r="J13019" s="87">
        <v>7774486.2179992804</v>
      </c>
      <c r="K13019" s="87">
        <v>6707597.5245918902</v>
      </c>
      <c r="L13019" s="87">
        <v>82268.395999999993</v>
      </c>
      <c r="M13019" s="87">
        <v>8055352.0142623903</v>
      </c>
      <c r="N13019" s="87">
        <v>2811996.8087774399</v>
      </c>
      <c r="O13019" s="87">
        <v>887010.66399907903</v>
      </c>
      <c r="P13019" s="88">
        <v>562123.91410386201</v>
      </c>
      <c r="Q13019" s="89">
        <v>89418120.825875998</v>
      </c>
      <c r="R13019" s="87">
        <v>12398751.7971428</v>
      </c>
      <c r="S13019" s="90">
        <v>-9.0417480096221005E-3</v>
      </c>
      <c r="T13019" s="88">
        <v>101816872.613977</v>
      </c>
    </row>
    <row r="13020" spans="1:20" x14ac:dyDescent="0.25">
      <c r="A13020" t="s">
        <v>26</v>
      </c>
      <c r="B13020" s="10" t="str">
        <f>VLOOKUP(E13020,'Overview Cluster Days'!B:E,3)</f>
        <v>A</v>
      </c>
      <c r="C13020" s="10" t="str">
        <f>VLOOKUP($E13020,'Overview Cluster Days'!$B:$G,5)</f>
        <v>Winter</v>
      </c>
      <c r="D13020" s="10" t="str">
        <f>VLOOKUP($E13020,'Overview Cluster Days'!$B:$G,6)</f>
        <v>Weekday</v>
      </c>
      <c r="E13020" s="10">
        <v>20190107</v>
      </c>
      <c r="F13020" s="11">
        <v>11</v>
      </c>
      <c r="G13020" s="55">
        <v>6644539.1919999998</v>
      </c>
      <c r="H13020" s="48">
        <v>47563111.315658502</v>
      </c>
      <c r="I13020" s="48">
        <v>19373862.845653199</v>
      </c>
      <c r="J13020" s="87">
        <v>7532337.8300000001</v>
      </c>
      <c r="K13020" s="87">
        <v>6830839.3817438697</v>
      </c>
      <c r="L13020" s="87">
        <v>93404.273701333499</v>
      </c>
      <c r="M13020" s="87">
        <v>8193701.7902266197</v>
      </c>
      <c r="N13020" s="87">
        <v>3188968.0026972201</v>
      </c>
      <c r="O13020" s="87">
        <v>900899.00800000096</v>
      </c>
      <c r="P13020" s="88">
        <v>526374.03686069604</v>
      </c>
      <c r="Q13020" s="89">
        <v>87944690.565055594</v>
      </c>
      <c r="R13020" s="87">
        <v>12903347.1114859</v>
      </c>
      <c r="S13020" s="90">
        <v>-3.3078003907576199E-3</v>
      </c>
      <c r="T13020" s="88">
        <v>100848037.673234</v>
      </c>
    </row>
    <row r="13021" spans="1:20" x14ac:dyDescent="0.25">
      <c r="A13021" t="s">
        <v>26</v>
      </c>
      <c r="B13021" s="10" t="str">
        <f>VLOOKUP(E13021,'Overview Cluster Days'!B:E,3)</f>
        <v>A</v>
      </c>
      <c r="C13021" s="10" t="str">
        <f>VLOOKUP($E13021,'Overview Cluster Days'!$B:$G,5)</f>
        <v>Winter</v>
      </c>
      <c r="D13021" s="10" t="str">
        <f>VLOOKUP($E13021,'Overview Cluster Days'!$B:$G,6)</f>
        <v>Weekday</v>
      </c>
      <c r="E13021" s="10">
        <v>20190107</v>
      </c>
      <c r="F13021" s="11">
        <v>12</v>
      </c>
      <c r="G13021" s="55">
        <v>6609689.5119995698</v>
      </c>
      <c r="H13021" s="48">
        <v>47956427.551585101</v>
      </c>
      <c r="I13021" s="48">
        <v>19570719.038337398</v>
      </c>
      <c r="J13021" s="87">
        <v>7042698.8219999997</v>
      </c>
      <c r="K13021" s="87">
        <v>6826358.9195720702</v>
      </c>
      <c r="L13021" s="87">
        <v>106786.391205587</v>
      </c>
      <c r="M13021" s="87">
        <v>8424767.0143332407</v>
      </c>
      <c r="N13021" s="87">
        <v>3486983.8859834</v>
      </c>
      <c r="O13021" s="87">
        <v>980419.61100000003</v>
      </c>
      <c r="P13021" s="88">
        <v>481627.45927098999</v>
      </c>
      <c r="Q13021" s="89">
        <v>88005893.843494102</v>
      </c>
      <c r="R13021" s="87">
        <v>13480584.3617932</v>
      </c>
      <c r="S13021" s="90">
        <v>2266.6843438722399</v>
      </c>
      <c r="T13021" s="88">
        <v>101488744.889631</v>
      </c>
    </row>
    <row r="13022" spans="1:20" x14ac:dyDescent="0.25">
      <c r="A13022" t="s">
        <v>26</v>
      </c>
      <c r="B13022" s="10" t="str">
        <f>VLOOKUP(E13022,'Overview Cluster Days'!B:E,3)</f>
        <v>A</v>
      </c>
      <c r="C13022" s="10" t="str">
        <f>VLOOKUP($E13022,'Overview Cluster Days'!$B:$G,5)</f>
        <v>Winter</v>
      </c>
      <c r="D13022" s="10" t="str">
        <f>VLOOKUP($E13022,'Overview Cluster Days'!$B:$G,6)</f>
        <v>Weekday</v>
      </c>
      <c r="E13022" s="10">
        <v>20190107</v>
      </c>
      <c r="F13022" s="11">
        <v>13</v>
      </c>
      <c r="G13022" s="55">
        <v>6245300.0539999995</v>
      </c>
      <c r="H13022" s="48">
        <v>47881701.438276</v>
      </c>
      <c r="I13022" s="48">
        <v>18637518.661286499</v>
      </c>
      <c r="J13022" s="87">
        <v>6081031.6699999999</v>
      </c>
      <c r="K13022" s="87">
        <v>6911494.9525180198</v>
      </c>
      <c r="L13022" s="87">
        <v>170221.25399999999</v>
      </c>
      <c r="M13022" s="87">
        <v>8240864.6308387499</v>
      </c>
      <c r="N13022" s="87">
        <v>3683358.74414969</v>
      </c>
      <c r="O13022" s="87">
        <v>1097220.9499996901</v>
      </c>
      <c r="P13022" s="88">
        <v>403810.38209337898</v>
      </c>
      <c r="Q13022" s="89">
        <v>85757046.776080504</v>
      </c>
      <c r="R13022" s="87">
        <v>13595475.961081499</v>
      </c>
      <c r="S13022" s="90">
        <v>4361.0487078558699</v>
      </c>
      <c r="T13022" s="88">
        <v>99356883.785869807</v>
      </c>
    </row>
    <row r="13023" spans="1:20" x14ac:dyDescent="0.25">
      <c r="A13023" t="s">
        <v>26</v>
      </c>
      <c r="B13023" s="10" t="str">
        <f>VLOOKUP(E13023,'Overview Cluster Days'!B:E,3)</f>
        <v>A</v>
      </c>
      <c r="C13023" s="10" t="str">
        <f>VLOOKUP($E13023,'Overview Cluster Days'!$B:$G,5)</f>
        <v>Winter</v>
      </c>
      <c r="D13023" s="10" t="str">
        <f>VLOOKUP($E13023,'Overview Cluster Days'!$B:$G,6)</f>
        <v>Weekday</v>
      </c>
      <c r="E13023" s="10">
        <v>20190107</v>
      </c>
      <c r="F13023" s="11">
        <v>14</v>
      </c>
      <c r="G13023" s="55">
        <v>5690290.8360000001</v>
      </c>
      <c r="H13023" s="48">
        <v>45645376.864696302</v>
      </c>
      <c r="I13023" s="48">
        <v>18317453.6206639</v>
      </c>
      <c r="J13023" s="87">
        <v>5667209.3739999998</v>
      </c>
      <c r="K13023" s="87">
        <v>7030346.4787747404</v>
      </c>
      <c r="L13023" s="87">
        <v>184647.511</v>
      </c>
      <c r="M13023" s="87">
        <v>8173200.8631610498</v>
      </c>
      <c r="N13023" s="87">
        <v>3726168.2470311401</v>
      </c>
      <c r="O13023" s="87">
        <v>1134994.7679999999</v>
      </c>
      <c r="P13023" s="88">
        <v>378151.71966483898</v>
      </c>
      <c r="Q13023" s="89">
        <v>82350677.174134895</v>
      </c>
      <c r="R13023" s="87">
        <v>13597163.108857</v>
      </c>
      <c r="S13023" s="90">
        <v>8960.7964845895804</v>
      </c>
      <c r="T13023" s="88">
        <v>95956801.079476595</v>
      </c>
    </row>
    <row r="13024" spans="1:20" x14ac:dyDescent="0.25">
      <c r="A13024" t="s">
        <v>26</v>
      </c>
      <c r="B13024" s="10" t="str">
        <f>VLOOKUP(E13024,'Overview Cluster Days'!B:E,3)</f>
        <v>A</v>
      </c>
      <c r="C13024" s="10" t="str">
        <f>VLOOKUP($E13024,'Overview Cluster Days'!$B:$G,5)</f>
        <v>Winter</v>
      </c>
      <c r="D13024" s="10" t="str">
        <f>VLOOKUP($E13024,'Overview Cluster Days'!$B:$G,6)</f>
        <v>Weekday</v>
      </c>
      <c r="E13024" s="10">
        <v>20190107</v>
      </c>
      <c r="F13024" s="11">
        <v>15</v>
      </c>
      <c r="G13024" s="55">
        <v>5322212.7980000004</v>
      </c>
      <c r="H13024" s="48">
        <v>43408870.986555703</v>
      </c>
      <c r="I13024" s="48">
        <v>17448346.784224801</v>
      </c>
      <c r="J13024" s="87">
        <v>5324997.74</v>
      </c>
      <c r="K13024" s="87">
        <v>6964584.1523374999</v>
      </c>
      <c r="L13024" s="87">
        <v>198863.495</v>
      </c>
      <c r="M13024" s="87">
        <v>7897979.5563173201</v>
      </c>
      <c r="N13024" s="87">
        <v>3530404.8397407299</v>
      </c>
      <c r="O13024" s="87">
        <v>1171039.21</v>
      </c>
      <c r="P13024" s="88">
        <v>378860.18776779698</v>
      </c>
      <c r="Q13024" s="89">
        <v>78469012.461117998</v>
      </c>
      <c r="R13024" s="87">
        <v>13177147.288825801</v>
      </c>
      <c r="S13024" s="90">
        <v>28940.063743727998</v>
      </c>
      <c r="T13024" s="88">
        <v>91675099.813687593</v>
      </c>
    </row>
    <row r="13025" spans="1:20" x14ac:dyDescent="0.25">
      <c r="A13025" t="s">
        <v>26</v>
      </c>
      <c r="B13025" s="10" t="str">
        <f>VLOOKUP(E13025,'Overview Cluster Days'!B:E,3)</f>
        <v>A</v>
      </c>
      <c r="C13025" s="10" t="str">
        <f>VLOOKUP($E13025,'Overview Cluster Days'!$B:$G,5)</f>
        <v>Winter</v>
      </c>
      <c r="D13025" s="10" t="str">
        <f>VLOOKUP($E13025,'Overview Cluster Days'!$B:$G,6)</f>
        <v>Weekday</v>
      </c>
      <c r="E13025" s="10">
        <v>20190107</v>
      </c>
      <c r="F13025" s="11">
        <v>16</v>
      </c>
      <c r="G13025" s="55">
        <v>5270604.0060000001</v>
      </c>
      <c r="H13025" s="48">
        <v>40010321.083422601</v>
      </c>
      <c r="I13025" s="48">
        <v>16520844.780906299</v>
      </c>
      <c r="J13025" s="87">
        <v>5160883.3019999601</v>
      </c>
      <c r="K13025" s="87">
        <v>7719944.2177947499</v>
      </c>
      <c r="L13025" s="87">
        <v>184845.17</v>
      </c>
      <c r="M13025" s="87">
        <v>7465172.8224138701</v>
      </c>
      <c r="N13025" s="87">
        <v>3290368.3270938802</v>
      </c>
      <c r="O13025" s="87">
        <v>1184889.9299989699</v>
      </c>
      <c r="P13025" s="88">
        <v>276252.50907485501</v>
      </c>
      <c r="Q13025" s="89">
        <v>74682597.390123606</v>
      </c>
      <c r="R13025" s="87">
        <v>12401528.758581599</v>
      </c>
      <c r="S13025" s="90">
        <v>83363.629045166104</v>
      </c>
      <c r="T13025" s="88">
        <v>87167489.777750403</v>
      </c>
    </row>
    <row r="13026" spans="1:20" x14ac:dyDescent="0.25">
      <c r="A13026" t="s">
        <v>26</v>
      </c>
      <c r="B13026" s="10" t="str">
        <f>VLOOKUP(E13026,'Overview Cluster Days'!B:E,3)</f>
        <v>A</v>
      </c>
      <c r="C13026" s="10" t="str">
        <f>VLOOKUP($E13026,'Overview Cluster Days'!$B:$G,5)</f>
        <v>Winter</v>
      </c>
      <c r="D13026" s="10" t="str">
        <f>VLOOKUP($E13026,'Overview Cluster Days'!$B:$G,6)</f>
        <v>Weekday</v>
      </c>
      <c r="E13026" s="10">
        <v>20190107</v>
      </c>
      <c r="F13026" s="11">
        <v>17</v>
      </c>
      <c r="G13026" s="55">
        <v>5230613.4079999998</v>
      </c>
      <c r="H13026" s="48">
        <v>37952029.982837901</v>
      </c>
      <c r="I13026" s="48">
        <v>16501997.2331817</v>
      </c>
      <c r="J13026" s="87">
        <v>5267224.24</v>
      </c>
      <c r="K13026" s="87">
        <v>7649258.22544742</v>
      </c>
      <c r="L13026" s="87">
        <v>198434.403993252</v>
      </c>
      <c r="M13026" s="87">
        <v>7839196.38047197</v>
      </c>
      <c r="N13026" s="87">
        <v>3182331.65777619</v>
      </c>
      <c r="O13026" s="87">
        <v>1149512.53</v>
      </c>
      <c r="P13026" s="88">
        <v>344014.52902854601</v>
      </c>
      <c r="Q13026" s="89">
        <v>72601123.089467093</v>
      </c>
      <c r="R13026" s="87">
        <v>12713489.50127</v>
      </c>
      <c r="S13026" s="90">
        <v>105570.39380300901</v>
      </c>
      <c r="T13026" s="88">
        <v>85420182.984540105</v>
      </c>
    </row>
    <row r="13027" spans="1:20" x14ac:dyDescent="0.25">
      <c r="A13027" t="s">
        <v>26</v>
      </c>
      <c r="B13027" s="10" t="str">
        <f>VLOOKUP(E13027,'Overview Cluster Days'!B:E,3)</f>
        <v>A</v>
      </c>
      <c r="C13027" s="10" t="str">
        <f>VLOOKUP($E13027,'Overview Cluster Days'!$B:$G,5)</f>
        <v>Winter</v>
      </c>
      <c r="D13027" s="10" t="str">
        <f>VLOOKUP($E13027,'Overview Cluster Days'!$B:$G,6)</f>
        <v>Weekday</v>
      </c>
      <c r="E13027" s="10">
        <v>20190107</v>
      </c>
      <c r="F13027" s="11">
        <v>18</v>
      </c>
      <c r="G13027" s="55">
        <v>5643087.1419989699</v>
      </c>
      <c r="H13027" s="48">
        <v>39867398.933691204</v>
      </c>
      <c r="I13027" s="48">
        <v>17571757.6812612</v>
      </c>
      <c r="J13027" s="87">
        <v>5631069.5099999998</v>
      </c>
      <c r="K13027" s="87">
        <v>8245402.0447059004</v>
      </c>
      <c r="L13027" s="87">
        <v>260955.81799392399</v>
      </c>
      <c r="M13027" s="87">
        <v>8011071.1027287999</v>
      </c>
      <c r="N13027" s="87">
        <v>3350606.8687739298</v>
      </c>
      <c r="O13027" s="87">
        <v>1017862.258</v>
      </c>
      <c r="P13027" s="88">
        <v>393392.73837204499</v>
      </c>
      <c r="Q13027" s="89">
        <v>76958715.311657295</v>
      </c>
      <c r="R13027" s="87">
        <v>13033888.785868701</v>
      </c>
      <c r="S13027" s="90">
        <v>132281.304176331</v>
      </c>
      <c r="T13027" s="88">
        <v>90124885.4017023</v>
      </c>
    </row>
    <row r="13028" spans="1:20" x14ac:dyDescent="0.25">
      <c r="A13028" t="s">
        <v>26</v>
      </c>
      <c r="B13028" s="10" t="str">
        <f>VLOOKUP(E13028,'Overview Cluster Days'!B:E,3)</f>
        <v>A</v>
      </c>
      <c r="C13028" s="10" t="str">
        <f>VLOOKUP($E13028,'Overview Cluster Days'!$B:$G,5)</f>
        <v>Winter</v>
      </c>
      <c r="D13028" s="10" t="str">
        <f>VLOOKUP($E13028,'Overview Cluster Days'!$B:$G,6)</f>
        <v>Weekday</v>
      </c>
      <c r="E13028" s="10">
        <v>20190107</v>
      </c>
      <c r="F13028" s="11">
        <v>19</v>
      </c>
      <c r="G13028" s="55">
        <v>5369942.3999987096</v>
      </c>
      <c r="H13028" s="48">
        <v>40573674.927835502</v>
      </c>
      <c r="I13028" s="48">
        <v>20791633.818820301</v>
      </c>
      <c r="J13028" s="87">
        <v>5053402.6749986699</v>
      </c>
      <c r="K13028" s="87">
        <v>8139507.78928525</v>
      </c>
      <c r="L13028" s="87">
        <v>227731.16707674501</v>
      </c>
      <c r="M13028" s="87">
        <v>9053556.8561419696</v>
      </c>
      <c r="N13028" s="87">
        <v>3572042.0632159701</v>
      </c>
      <c r="O13028" s="87">
        <v>1247911.27499965</v>
      </c>
      <c r="P13028" s="88">
        <v>354696.82159301901</v>
      </c>
      <c r="Q13028" s="89">
        <v>79928161.6109384</v>
      </c>
      <c r="R13028" s="87">
        <v>14455938.1830274</v>
      </c>
      <c r="S13028" s="90">
        <v>174376.49923303301</v>
      </c>
      <c r="T13028" s="88">
        <v>94558476.293198794</v>
      </c>
    </row>
    <row r="13029" spans="1:20" x14ac:dyDescent="0.25">
      <c r="A13029" t="s">
        <v>26</v>
      </c>
      <c r="B13029" s="10" t="str">
        <f>VLOOKUP(E13029,'Overview Cluster Days'!B:E,3)</f>
        <v>A</v>
      </c>
      <c r="C13029" s="10" t="str">
        <f>VLOOKUP($E13029,'Overview Cluster Days'!$B:$G,5)</f>
        <v>Winter</v>
      </c>
      <c r="D13029" s="10" t="str">
        <f>VLOOKUP($E13029,'Overview Cluster Days'!$B:$G,6)</f>
        <v>Weekday</v>
      </c>
      <c r="E13029" s="10">
        <v>20190107</v>
      </c>
      <c r="F13029" s="11">
        <v>20</v>
      </c>
      <c r="G13029" s="55">
        <v>4356263.1439981898</v>
      </c>
      <c r="H13029" s="48">
        <v>37894666.622147299</v>
      </c>
      <c r="I13029" s="48">
        <v>19961009.204812601</v>
      </c>
      <c r="J13029" s="87">
        <v>4919085.1759995697</v>
      </c>
      <c r="K13029" s="87">
        <v>7690328.53532035</v>
      </c>
      <c r="L13029" s="87">
        <v>280675.42999066901</v>
      </c>
      <c r="M13029" s="87">
        <v>10199459.1662353</v>
      </c>
      <c r="N13029" s="87">
        <v>3959586.0577050401</v>
      </c>
      <c r="O13029" s="87">
        <v>1383554.808</v>
      </c>
      <c r="P13029" s="88">
        <v>298829.67414146301</v>
      </c>
      <c r="Q13029" s="89">
        <v>74821352.682278007</v>
      </c>
      <c r="R13029" s="87">
        <v>16122105.1360725</v>
      </c>
      <c r="S13029" s="90">
        <v>204383.64641629101</v>
      </c>
      <c r="T13029" s="88">
        <v>91147841.4647668</v>
      </c>
    </row>
    <row r="13030" spans="1:20" x14ac:dyDescent="0.25">
      <c r="A13030" t="s">
        <v>26</v>
      </c>
      <c r="B13030" s="10" t="str">
        <f>VLOOKUP(E13030,'Overview Cluster Days'!B:E,3)</f>
        <v>A</v>
      </c>
      <c r="C13030" s="10" t="str">
        <f>VLOOKUP($E13030,'Overview Cluster Days'!$B:$G,5)</f>
        <v>Winter</v>
      </c>
      <c r="D13030" s="10" t="str">
        <f>VLOOKUP($E13030,'Overview Cluster Days'!$B:$G,6)</f>
        <v>Weekday</v>
      </c>
      <c r="E13030" s="10">
        <v>20190107</v>
      </c>
      <c r="F13030" s="11">
        <v>21</v>
      </c>
      <c r="G13030" s="55">
        <v>3524651.1710000001</v>
      </c>
      <c r="H13030" s="48">
        <v>36384046.663617998</v>
      </c>
      <c r="I13030" s="48">
        <v>19032261.0599152</v>
      </c>
      <c r="J13030" s="87">
        <v>3874959.42199997</v>
      </c>
      <c r="K13030" s="87">
        <v>7165125.6228961898</v>
      </c>
      <c r="L13030" s="87">
        <v>483050.73800000001</v>
      </c>
      <c r="M13030" s="87">
        <v>10070888.514636399</v>
      </c>
      <c r="N13030" s="87">
        <v>4415878.7557037696</v>
      </c>
      <c r="O13030" s="87">
        <v>1342897.67599962</v>
      </c>
      <c r="P13030" s="88">
        <v>283641.41020165099</v>
      </c>
      <c r="Q13030" s="89">
        <v>69981043.939429402</v>
      </c>
      <c r="R13030" s="87">
        <v>16596357.094541401</v>
      </c>
      <c r="S13030" s="90">
        <v>238712.45372316</v>
      </c>
      <c r="T13030" s="88">
        <v>86816113.487693995</v>
      </c>
    </row>
    <row r="13031" spans="1:20" x14ac:dyDescent="0.25">
      <c r="A13031" t="s">
        <v>26</v>
      </c>
      <c r="B13031" s="10" t="str">
        <f>VLOOKUP(E13031,'Overview Cluster Days'!B:E,3)</f>
        <v>A</v>
      </c>
      <c r="C13031" s="10" t="str">
        <f>VLOOKUP($E13031,'Overview Cluster Days'!$B:$G,5)</f>
        <v>Winter</v>
      </c>
      <c r="D13031" s="10" t="str">
        <f>VLOOKUP($E13031,'Overview Cluster Days'!$B:$G,6)</f>
        <v>Weekday</v>
      </c>
      <c r="E13031" s="10">
        <v>20190107</v>
      </c>
      <c r="F13031" s="11">
        <v>22</v>
      </c>
      <c r="G13031" s="55">
        <v>3258284.08</v>
      </c>
      <c r="H13031" s="48">
        <v>31314419.288885001</v>
      </c>
      <c r="I13031" s="48">
        <v>15197060.405954501</v>
      </c>
      <c r="J13031" s="87">
        <v>4307121.0999991102</v>
      </c>
      <c r="K13031" s="87">
        <v>5660724.8343243897</v>
      </c>
      <c r="L13031" s="87">
        <v>526011.32999999996</v>
      </c>
      <c r="M13031" s="87">
        <v>10366323.153221</v>
      </c>
      <c r="N13031" s="87">
        <v>4680552.8950371202</v>
      </c>
      <c r="O13031" s="87">
        <v>1577622.32</v>
      </c>
      <c r="P13031" s="88">
        <v>300670.7171825</v>
      </c>
      <c r="Q13031" s="89">
        <v>59737609.7091631</v>
      </c>
      <c r="R13031" s="87">
        <v>17451180.4154406</v>
      </c>
      <c r="S13031" s="90">
        <v>246738.14971830801</v>
      </c>
      <c r="T13031" s="88">
        <v>77435528.274322003</v>
      </c>
    </row>
    <row r="13032" spans="1:20" x14ac:dyDescent="0.25">
      <c r="A13032" t="s">
        <v>26</v>
      </c>
      <c r="B13032" s="10" t="str">
        <f>VLOOKUP(E13032,'Overview Cluster Days'!B:E,3)</f>
        <v>A</v>
      </c>
      <c r="C13032" s="10" t="str">
        <f>VLOOKUP($E13032,'Overview Cluster Days'!$B:$G,5)</f>
        <v>Winter</v>
      </c>
      <c r="D13032" s="10" t="str">
        <f>VLOOKUP($E13032,'Overview Cluster Days'!$B:$G,6)</f>
        <v>Weekday</v>
      </c>
      <c r="E13032" s="10">
        <v>20190107</v>
      </c>
      <c r="F13032" s="11">
        <v>23</v>
      </c>
      <c r="G13032" s="55">
        <v>3197543.7899955502</v>
      </c>
      <c r="H13032" s="48">
        <v>31112214.239681099</v>
      </c>
      <c r="I13032" s="48">
        <v>14918951.0981266</v>
      </c>
      <c r="J13032" s="87">
        <v>4805588.0599998999</v>
      </c>
      <c r="K13032" s="87">
        <v>5328778.8323211297</v>
      </c>
      <c r="L13032" s="87">
        <v>603337.60999811999</v>
      </c>
      <c r="M13032" s="87">
        <v>10851996.850514701</v>
      </c>
      <c r="N13032" s="87">
        <v>4934754.5370675102</v>
      </c>
      <c r="O13032" s="87">
        <v>1798837.99</v>
      </c>
      <c r="P13032" s="88">
        <v>238098.7615007</v>
      </c>
      <c r="Q13032" s="89">
        <v>59363076.020124301</v>
      </c>
      <c r="R13032" s="87">
        <v>18427025.749081101</v>
      </c>
      <c r="S13032" s="90">
        <v>263977.87906706199</v>
      </c>
      <c r="T13032" s="88">
        <v>78054079.648272395</v>
      </c>
    </row>
    <row r="13033" spans="1:20" x14ac:dyDescent="0.25">
      <c r="A13033" t="s">
        <v>26</v>
      </c>
      <c r="B13033" s="10" t="str">
        <f>VLOOKUP(E13033,'Overview Cluster Days'!B:E,3)</f>
        <v>A</v>
      </c>
      <c r="C13033" s="10" t="str">
        <f>VLOOKUP($E13033,'Overview Cluster Days'!$B:$G,5)</f>
        <v>Winter</v>
      </c>
      <c r="D13033" s="10" t="str">
        <f>VLOOKUP($E13033,'Overview Cluster Days'!$B:$G,6)</f>
        <v>Weekday</v>
      </c>
      <c r="E13033" s="10">
        <v>20190107</v>
      </c>
      <c r="F13033" s="11">
        <v>24</v>
      </c>
      <c r="G13033" s="55">
        <v>3315528.0320000001</v>
      </c>
      <c r="H13033" s="48">
        <v>30965071.4069844</v>
      </c>
      <c r="I13033" s="48">
        <v>14275038.860509999</v>
      </c>
      <c r="J13033" s="87">
        <v>4446222.1100000003</v>
      </c>
      <c r="K13033" s="87">
        <v>5245904.9438945102</v>
      </c>
      <c r="L13033" s="87">
        <v>642002.924</v>
      </c>
      <c r="M13033" s="87">
        <v>10871538.3790449</v>
      </c>
      <c r="N13033" s="87">
        <v>5169573.9098087801</v>
      </c>
      <c r="O13033" s="87">
        <v>1776591.31</v>
      </c>
      <c r="P13033" s="88">
        <v>295838.53034573997</v>
      </c>
      <c r="Q13033" s="89">
        <v>58247765.353388898</v>
      </c>
      <c r="R13033" s="87">
        <v>18755545.0531995</v>
      </c>
      <c r="S13033" s="90">
        <v>403337.79674371303</v>
      </c>
      <c r="T13033" s="88">
        <v>77406648.203332096</v>
      </c>
    </row>
    <row r="13034" spans="1:20" x14ac:dyDescent="0.25">
      <c r="A13034" t="s">
        <v>26</v>
      </c>
      <c r="B13034" s="10" t="str">
        <f>VLOOKUP(E13034,'Overview Cluster Days'!B:E,3)</f>
        <v>B</v>
      </c>
      <c r="C13034" s="10" t="str">
        <f>VLOOKUP($E13034,'Overview Cluster Days'!$B:$G,5)</f>
        <v>Winter</v>
      </c>
      <c r="D13034" s="10" t="str">
        <f>VLOOKUP($E13034,'Overview Cluster Days'!$B:$G,6)</f>
        <v>Weekday</v>
      </c>
      <c r="E13034" s="10">
        <v>20190108</v>
      </c>
      <c r="F13034" s="11">
        <v>1</v>
      </c>
      <c r="G13034" s="55">
        <v>3033888.9380000001</v>
      </c>
      <c r="H13034" s="48">
        <v>44757715.774309799</v>
      </c>
      <c r="I13034" s="48">
        <v>13715473.5961936</v>
      </c>
      <c r="J13034" s="87">
        <v>6764709.9599975301</v>
      </c>
      <c r="K13034" s="87">
        <v>5975719.8411131902</v>
      </c>
      <c r="L13034" s="87">
        <v>677447.05999926804</v>
      </c>
      <c r="M13034" s="87">
        <v>9400126.6333735008</v>
      </c>
      <c r="N13034" s="87">
        <v>5234697.1104100998</v>
      </c>
      <c r="O13034" s="87">
        <v>1700515.86</v>
      </c>
      <c r="P13034" s="88">
        <v>223393.03333754401</v>
      </c>
      <c r="Q13034" s="89">
        <v>74247508.109614104</v>
      </c>
      <c r="R13034" s="87">
        <v>17236179.697120398</v>
      </c>
      <c r="S13034" s="90">
        <v>261972.86744399299</v>
      </c>
      <c r="T13034" s="88">
        <v>91745660.674178496</v>
      </c>
    </row>
    <row r="13035" spans="1:20" x14ac:dyDescent="0.25">
      <c r="A13035" t="s">
        <v>26</v>
      </c>
      <c r="B13035" s="10" t="str">
        <f>VLOOKUP(E13035,'Overview Cluster Days'!B:E,3)</f>
        <v>B</v>
      </c>
      <c r="C13035" s="10" t="str">
        <f>VLOOKUP($E13035,'Overview Cluster Days'!$B:$G,5)</f>
        <v>Winter</v>
      </c>
      <c r="D13035" s="10" t="str">
        <f>VLOOKUP($E13035,'Overview Cluster Days'!$B:$G,6)</f>
        <v>Weekday</v>
      </c>
      <c r="E13035" s="10">
        <v>20190108</v>
      </c>
      <c r="F13035" s="11">
        <v>2</v>
      </c>
      <c r="G13035" s="55">
        <v>3338927.1979999999</v>
      </c>
      <c r="H13035" s="48">
        <v>50470600.283708699</v>
      </c>
      <c r="I13035" s="48">
        <v>14182105.4458979</v>
      </c>
      <c r="J13035" s="87">
        <v>6584202.7199999997</v>
      </c>
      <c r="K13035" s="87">
        <v>5904193.4059330802</v>
      </c>
      <c r="L13035" s="87">
        <v>767849.75499854505</v>
      </c>
      <c r="M13035" s="87">
        <v>9544565.6268181298</v>
      </c>
      <c r="N13035" s="87">
        <v>5505511.6019658698</v>
      </c>
      <c r="O13035" s="87">
        <v>2036819.5</v>
      </c>
      <c r="P13035" s="88">
        <v>238543.58406329801</v>
      </c>
      <c r="Q13035" s="89">
        <v>80480029.053539693</v>
      </c>
      <c r="R13035" s="87">
        <v>18093290.067845799</v>
      </c>
      <c r="S13035" s="90">
        <v>284201.362540573</v>
      </c>
      <c r="T13035" s="88">
        <v>98857520.483926103</v>
      </c>
    </row>
    <row r="13036" spans="1:20" x14ac:dyDescent="0.25">
      <c r="A13036" t="s">
        <v>26</v>
      </c>
      <c r="B13036" s="10" t="str">
        <f>VLOOKUP(E13036,'Overview Cluster Days'!B:E,3)</f>
        <v>B</v>
      </c>
      <c r="C13036" s="10" t="str">
        <f>VLOOKUP($E13036,'Overview Cluster Days'!$B:$G,5)</f>
        <v>Winter</v>
      </c>
      <c r="D13036" s="10" t="str">
        <f>VLOOKUP($E13036,'Overview Cluster Days'!$B:$G,6)</f>
        <v>Weekday</v>
      </c>
      <c r="E13036" s="10">
        <v>20190108</v>
      </c>
      <c r="F13036" s="11">
        <v>3</v>
      </c>
      <c r="G13036" s="55">
        <v>3065423.0659962301</v>
      </c>
      <c r="H13036" s="48">
        <v>49608161.062509798</v>
      </c>
      <c r="I13036" s="48">
        <v>15882286.7128268</v>
      </c>
      <c r="J13036" s="87">
        <v>6437829.1299999999</v>
      </c>
      <c r="K13036" s="87">
        <v>5374169.8987575499</v>
      </c>
      <c r="L13036" s="87">
        <v>850429.69099623</v>
      </c>
      <c r="M13036" s="87">
        <v>9671348.5319514796</v>
      </c>
      <c r="N13036" s="87">
        <v>5608226.5645908201</v>
      </c>
      <c r="O13036" s="87">
        <v>2155399.4699995099</v>
      </c>
      <c r="P13036" s="88">
        <v>290697.47299629299</v>
      </c>
      <c r="Q13036" s="89">
        <v>80367869.870090395</v>
      </c>
      <c r="R13036" s="87">
        <v>18576101.7305343</v>
      </c>
      <c r="S13036" s="90">
        <v>258373.98579320099</v>
      </c>
      <c r="T13036" s="88">
        <v>99202345.586418003</v>
      </c>
    </row>
    <row r="13037" spans="1:20" x14ac:dyDescent="0.25">
      <c r="A13037" t="s">
        <v>26</v>
      </c>
      <c r="B13037" s="10" t="str">
        <f>VLOOKUP(E13037,'Overview Cluster Days'!B:E,3)</f>
        <v>B</v>
      </c>
      <c r="C13037" s="10" t="str">
        <f>VLOOKUP($E13037,'Overview Cluster Days'!$B:$G,5)</f>
        <v>Winter</v>
      </c>
      <c r="D13037" s="10" t="str">
        <f>VLOOKUP($E13037,'Overview Cluster Days'!$B:$G,6)</f>
        <v>Weekday</v>
      </c>
      <c r="E13037" s="10">
        <v>20190108</v>
      </c>
      <c r="F13037" s="11">
        <v>4</v>
      </c>
      <c r="G13037" s="55">
        <v>3052185.7119999998</v>
      </c>
      <c r="H13037" s="48">
        <v>49835494.309078798</v>
      </c>
      <c r="I13037" s="48">
        <v>14903678.1236469</v>
      </c>
      <c r="J13037" s="87">
        <v>5987236.71</v>
      </c>
      <c r="K13037" s="87">
        <v>5851669.7100470504</v>
      </c>
      <c r="L13037" s="87">
        <v>857715.67399629904</v>
      </c>
      <c r="M13037" s="87">
        <v>9683062.1547081191</v>
      </c>
      <c r="N13037" s="87">
        <v>5610627.8247941602</v>
      </c>
      <c r="O13037" s="87">
        <v>2149759.1999985198</v>
      </c>
      <c r="P13037" s="88">
        <v>351081.13546102098</v>
      </c>
      <c r="Q13037" s="89">
        <v>79630264.5647728</v>
      </c>
      <c r="R13037" s="87">
        <v>18652245.988958102</v>
      </c>
      <c r="S13037" s="90">
        <v>97425.755722305301</v>
      </c>
      <c r="T13037" s="88">
        <v>98379936.309453204</v>
      </c>
    </row>
    <row r="13038" spans="1:20" x14ac:dyDescent="0.25">
      <c r="A13038" t="s">
        <v>26</v>
      </c>
      <c r="B13038" s="10" t="str">
        <f>VLOOKUP(E13038,'Overview Cluster Days'!B:E,3)</f>
        <v>B</v>
      </c>
      <c r="C13038" s="10" t="str">
        <f>VLOOKUP($E13038,'Overview Cluster Days'!$B:$G,5)</f>
        <v>Winter</v>
      </c>
      <c r="D13038" s="10" t="str">
        <f>VLOOKUP($E13038,'Overview Cluster Days'!$B:$G,6)</f>
        <v>Weekday</v>
      </c>
      <c r="E13038" s="10">
        <v>20190108</v>
      </c>
      <c r="F13038" s="11">
        <v>5</v>
      </c>
      <c r="G13038" s="55">
        <v>3185092.6570000001</v>
      </c>
      <c r="H13038" s="48">
        <v>49429211.067983903</v>
      </c>
      <c r="I13038" s="48">
        <v>14887080.7415845</v>
      </c>
      <c r="J13038" s="87">
        <v>5505648.0300000003</v>
      </c>
      <c r="K13038" s="87">
        <v>5802371.4041625997</v>
      </c>
      <c r="L13038" s="87">
        <v>828920.71100000001</v>
      </c>
      <c r="M13038" s="87">
        <v>9622033.1624307893</v>
      </c>
      <c r="N13038" s="87">
        <v>5613548.5606977399</v>
      </c>
      <c r="O13038" s="87">
        <v>2147113.7039999999</v>
      </c>
      <c r="P13038" s="88">
        <v>322097.986052369</v>
      </c>
      <c r="Q13038" s="89">
        <v>78809403.900730997</v>
      </c>
      <c r="R13038" s="87">
        <v>18533714.124180902</v>
      </c>
      <c r="S13038" s="90">
        <v>85717.930873649704</v>
      </c>
      <c r="T13038" s="88">
        <v>97428835.955785498</v>
      </c>
    </row>
    <row r="13039" spans="1:20" x14ac:dyDescent="0.25">
      <c r="A13039" t="s">
        <v>26</v>
      </c>
      <c r="B13039" s="10" t="str">
        <f>VLOOKUP(E13039,'Overview Cluster Days'!B:E,3)</f>
        <v>B</v>
      </c>
      <c r="C13039" s="10" t="str">
        <f>VLOOKUP($E13039,'Overview Cluster Days'!$B:$G,5)</f>
        <v>Winter</v>
      </c>
      <c r="D13039" s="10" t="str">
        <f>VLOOKUP($E13039,'Overview Cluster Days'!$B:$G,6)</f>
        <v>Weekday</v>
      </c>
      <c r="E13039" s="10">
        <v>20190108</v>
      </c>
      <c r="F13039" s="11">
        <v>6</v>
      </c>
      <c r="G13039" s="55">
        <v>3290355.2719999999</v>
      </c>
      <c r="H13039" s="48">
        <v>46787001.150748298</v>
      </c>
      <c r="I13039" s="48">
        <v>15654916.0327227</v>
      </c>
      <c r="J13039" s="87">
        <v>5311153.32</v>
      </c>
      <c r="K13039" s="87">
        <v>6889380.1436793301</v>
      </c>
      <c r="L13039" s="87">
        <v>779006.71599951503</v>
      </c>
      <c r="M13039" s="87">
        <v>9262054.6625660695</v>
      </c>
      <c r="N13039" s="87">
        <v>5285568.5507728299</v>
      </c>
      <c r="O13039" s="87">
        <v>1927854.8199996001</v>
      </c>
      <c r="P13039" s="88">
        <v>236965.314907069</v>
      </c>
      <c r="Q13039" s="89">
        <v>77932805.919150293</v>
      </c>
      <c r="R13039" s="87">
        <v>17491450.064245101</v>
      </c>
      <c r="S13039" s="90">
        <v>348533.82591290202</v>
      </c>
      <c r="T13039" s="88">
        <v>95772789.809308305</v>
      </c>
    </row>
    <row r="13040" spans="1:20" x14ac:dyDescent="0.25">
      <c r="A13040" t="s">
        <v>26</v>
      </c>
      <c r="B13040" s="10" t="str">
        <f>VLOOKUP(E13040,'Overview Cluster Days'!B:E,3)</f>
        <v>B</v>
      </c>
      <c r="C13040" s="10" t="str">
        <f>VLOOKUP($E13040,'Overview Cluster Days'!$B:$G,5)</f>
        <v>Winter</v>
      </c>
      <c r="D13040" s="10" t="str">
        <f>VLOOKUP($E13040,'Overview Cluster Days'!$B:$G,6)</f>
        <v>Weekday</v>
      </c>
      <c r="E13040" s="10">
        <v>20190108</v>
      </c>
      <c r="F13040" s="11">
        <v>7</v>
      </c>
      <c r="G13040" s="55">
        <v>3730192.2050000001</v>
      </c>
      <c r="H13040" s="48">
        <v>43878016.145303197</v>
      </c>
      <c r="I13040" s="48">
        <v>17575700.039778601</v>
      </c>
      <c r="J13040" s="87">
        <v>5651739.5999996504</v>
      </c>
      <c r="K13040" s="87">
        <v>7323730.2887320397</v>
      </c>
      <c r="L13040" s="87">
        <v>492654.62999975297</v>
      </c>
      <c r="M13040" s="87">
        <v>9867227.6180669293</v>
      </c>
      <c r="N13040" s="87">
        <v>5145080.58554033</v>
      </c>
      <c r="O13040" s="87">
        <v>1831831.16</v>
      </c>
      <c r="P13040" s="88">
        <v>225753.14564865001</v>
      </c>
      <c r="Q13040" s="89">
        <v>78159378.278813601</v>
      </c>
      <c r="R13040" s="87">
        <v>17562547.139255699</v>
      </c>
      <c r="S13040" s="90">
        <v>138462.17313018799</v>
      </c>
      <c r="T13040" s="88">
        <v>95860387.591199398</v>
      </c>
    </row>
    <row r="13041" spans="1:20" x14ac:dyDescent="0.25">
      <c r="A13041" t="s">
        <v>26</v>
      </c>
      <c r="B13041" s="10" t="str">
        <f>VLOOKUP(E13041,'Overview Cluster Days'!B:E,3)</f>
        <v>B</v>
      </c>
      <c r="C13041" s="10" t="str">
        <f>VLOOKUP($E13041,'Overview Cluster Days'!$B:$G,5)</f>
        <v>Winter</v>
      </c>
      <c r="D13041" s="10" t="str">
        <f>VLOOKUP($E13041,'Overview Cluster Days'!$B:$G,6)</f>
        <v>Weekday</v>
      </c>
      <c r="E13041" s="10">
        <v>20190108</v>
      </c>
      <c r="F13041" s="11">
        <v>8</v>
      </c>
      <c r="G13041" s="55">
        <v>3962101.4</v>
      </c>
      <c r="H13041" s="48">
        <v>51033663.293303899</v>
      </c>
      <c r="I13041" s="48">
        <v>21619394.704277702</v>
      </c>
      <c r="J13041" s="87">
        <v>4624583.1399983196</v>
      </c>
      <c r="K13041" s="87">
        <v>7652579.30664308</v>
      </c>
      <c r="L13041" s="87">
        <v>367940.77</v>
      </c>
      <c r="M13041" s="87">
        <v>10126534.8691712</v>
      </c>
      <c r="N13041" s="87">
        <v>4944566.8096129401</v>
      </c>
      <c r="O13041" s="87">
        <v>1667582.69</v>
      </c>
      <c r="P13041" s="88">
        <v>249318.08022649001</v>
      </c>
      <c r="Q13041" s="89">
        <v>88892321.844222993</v>
      </c>
      <c r="R13041" s="87">
        <v>17355943.219010599</v>
      </c>
      <c r="S13041" s="90">
        <v>140521.21486543299</v>
      </c>
      <c r="T13041" s="88">
        <v>106388786.278099</v>
      </c>
    </row>
    <row r="13042" spans="1:20" x14ac:dyDescent="0.25">
      <c r="A13042" t="s">
        <v>26</v>
      </c>
      <c r="B13042" s="10" t="str">
        <f>VLOOKUP(E13042,'Overview Cluster Days'!B:E,3)</f>
        <v>B</v>
      </c>
      <c r="C13042" s="10" t="str">
        <f>VLOOKUP($E13042,'Overview Cluster Days'!$B:$G,5)</f>
        <v>Winter</v>
      </c>
      <c r="D13042" s="10" t="str">
        <f>VLOOKUP($E13042,'Overview Cluster Days'!$B:$G,6)</f>
        <v>Weekday</v>
      </c>
      <c r="E13042" s="10">
        <v>20190108</v>
      </c>
      <c r="F13042" s="11">
        <v>9</v>
      </c>
      <c r="G13042" s="55">
        <v>4444636.335</v>
      </c>
      <c r="H13042" s="48">
        <v>49819821.903572202</v>
      </c>
      <c r="I13042" s="48">
        <v>21594194.256413098</v>
      </c>
      <c r="J13042" s="87">
        <v>5777176.0559999999</v>
      </c>
      <c r="K13042" s="87">
        <v>7695727.0691726198</v>
      </c>
      <c r="L13042" s="87">
        <v>267160.50376145699</v>
      </c>
      <c r="M13042" s="87">
        <v>10893217.384000899</v>
      </c>
      <c r="N13042" s="87">
        <v>4850593.6742810505</v>
      </c>
      <c r="O13042" s="87">
        <v>1558496.666</v>
      </c>
      <c r="P13042" s="88">
        <v>249647.644764709</v>
      </c>
      <c r="Q13042" s="89">
        <v>89331555.620158002</v>
      </c>
      <c r="R13042" s="87">
        <v>17819115.872808099</v>
      </c>
      <c r="S13042" s="90">
        <v>140449.53208609001</v>
      </c>
      <c r="T13042" s="88">
        <v>107291121.025052</v>
      </c>
    </row>
    <row r="13043" spans="1:20" x14ac:dyDescent="0.25">
      <c r="A13043" t="s">
        <v>26</v>
      </c>
      <c r="B13043" s="10" t="str">
        <f>VLOOKUP(E13043,'Overview Cluster Days'!B:E,3)</f>
        <v>B</v>
      </c>
      <c r="C13043" s="10" t="str">
        <f>VLOOKUP($E13043,'Overview Cluster Days'!$B:$G,5)</f>
        <v>Winter</v>
      </c>
      <c r="D13043" s="10" t="str">
        <f>VLOOKUP($E13043,'Overview Cluster Days'!$B:$G,6)</f>
        <v>Weekday</v>
      </c>
      <c r="E13043" s="10">
        <v>20190108</v>
      </c>
      <c r="F13043" s="11">
        <v>10</v>
      </c>
      <c r="G13043" s="55">
        <v>4246241.8260000004</v>
      </c>
      <c r="H13043" s="48">
        <v>48463582.057697698</v>
      </c>
      <c r="I13043" s="48">
        <v>21391464.737476502</v>
      </c>
      <c r="J13043" s="87">
        <v>5862129.7799998</v>
      </c>
      <c r="K13043" s="87">
        <v>7803661.2971263602</v>
      </c>
      <c r="L13043" s="87">
        <v>277776.37884036801</v>
      </c>
      <c r="M13043" s="87">
        <v>11549917.6239041</v>
      </c>
      <c r="N13043" s="87">
        <v>5124144.3903512601</v>
      </c>
      <c r="O13043" s="87">
        <v>1490899.02</v>
      </c>
      <c r="P13043" s="88">
        <v>235239.21075916401</v>
      </c>
      <c r="Q13043" s="89">
        <v>87767079.698300302</v>
      </c>
      <c r="R13043" s="87">
        <v>18677976.623854902</v>
      </c>
      <c r="S13043" s="90">
        <v>182881.55038977001</v>
      </c>
      <c r="T13043" s="88">
        <v>106627937.872545</v>
      </c>
    </row>
    <row r="13044" spans="1:20" x14ac:dyDescent="0.25">
      <c r="A13044" t="s">
        <v>26</v>
      </c>
      <c r="B13044" s="10" t="str">
        <f>VLOOKUP(E13044,'Overview Cluster Days'!B:E,3)</f>
        <v>B</v>
      </c>
      <c r="C13044" s="10" t="str">
        <f>VLOOKUP($E13044,'Overview Cluster Days'!$B:$G,5)</f>
        <v>Winter</v>
      </c>
      <c r="D13044" s="10" t="str">
        <f>VLOOKUP($E13044,'Overview Cluster Days'!$B:$G,6)</f>
        <v>Weekday</v>
      </c>
      <c r="E13044" s="10">
        <v>20190108</v>
      </c>
      <c r="F13044" s="11">
        <v>11</v>
      </c>
      <c r="G13044" s="55">
        <v>3903723.7459999998</v>
      </c>
      <c r="H13044" s="48">
        <v>51433176.521421596</v>
      </c>
      <c r="I13044" s="48">
        <v>21983364.1339706</v>
      </c>
      <c r="J13044" s="87">
        <v>5871486.4999998696</v>
      </c>
      <c r="K13044" s="87">
        <v>8007136.7932504704</v>
      </c>
      <c r="L13044" s="87">
        <v>294065.09702869598</v>
      </c>
      <c r="M13044" s="87">
        <v>11714998.4146995</v>
      </c>
      <c r="N13044" s="87">
        <v>5308113.1213543499</v>
      </c>
      <c r="O13044" s="87">
        <v>1548854.98999938</v>
      </c>
      <c r="P13044" s="88">
        <v>240058.896149504</v>
      </c>
      <c r="Q13044" s="89">
        <v>91198887.694642603</v>
      </c>
      <c r="R13044" s="87">
        <v>19106090.519231401</v>
      </c>
      <c r="S13044" s="90">
        <v>172469.92209994499</v>
      </c>
      <c r="T13044" s="88">
        <v>110477448.135974</v>
      </c>
    </row>
    <row r="13045" spans="1:20" x14ac:dyDescent="0.25">
      <c r="A13045" t="s">
        <v>26</v>
      </c>
      <c r="B13045" s="10" t="str">
        <f>VLOOKUP(E13045,'Overview Cluster Days'!B:E,3)</f>
        <v>B</v>
      </c>
      <c r="C13045" s="10" t="str">
        <f>VLOOKUP($E13045,'Overview Cluster Days'!$B:$G,5)</f>
        <v>Winter</v>
      </c>
      <c r="D13045" s="10" t="str">
        <f>VLOOKUP($E13045,'Overview Cluster Days'!$B:$G,6)</f>
        <v>Weekday</v>
      </c>
      <c r="E13045" s="10">
        <v>20190108</v>
      </c>
      <c r="F13045" s="11">
        <v>12</v>
      </c>
      <c r="G13045" s="55">
        <v>3850938.09</v>
      </c>
      <c r="H13045" s="48">
        <v>57128444.984104604</v>
      </c>
      <c r="I13045" s="48">
        <v>21673620.3905655</v>
      </c>
      <c r="J13045" s="87">
        <v>5764290.5899999999</v>
      </c>
      <c r="K13045" s="87">
        <v>8135191.2209762596</v>
      </c>
      <c r="L13045" s="87">
        <v>297597.55</v>
      </c>
      <c r="M13045" s="87">
        <v>11348398.0079483</v>
      </c>
      <c r="N13045" s="87">
        <v>5594035.5816500504</v>
      </c>
      <c r="O13045" s="87">
        <v>1647831</v>
      </c>
      <c r="P13045" s="88">
        <v>234235.832272792</v>
      </c>
      <c r="Q13045" s="89">
        <v>96552485.275646403</v>
      </c>
      <c r="R13045" s="87">
        <v>19122097.971871201</v>
      </c>
      <c r="S13045" s="90">
        <v>142152.26690270999</v>
      </c>
      <c r="T13045" s="88">
        <v>115816735.51442</v>
      </c>
    </row>
    <row r="13046" spans="1:20" x14ac:dyDescent="0.25">
      <c r="A13046" t="s">
        <v>26</v>
      </c>
      <c r="B13046" s="10" t="str">
        <f>VLOOKUP(E13046,'Overview Cluster Days'!B:E,3)</f>
        <v>B</v>
      </c>
      <c r="C13046" s="10" t="str">
        <f>VLOOKUP($E13046,'Overview Cluster Days'!$B:$G,5)</f>
        <v>Winter</v>
      </c>
      <c r="D13046" s="10" t="str">
        <f>VLOOKUP($E13046,'Overview Cluster Days'!$B:$G,6)</f>
        <v>Weekday</v>
      </c>
      <c r="E13046" s="10">
        <v>20190108</v>
      </c>
      <c r="F13046" s="11">
        <v>13</v>
      </c>
      <c r="G13046" s="55">
        <v>3682153.5839978801</v>
      </c>
      <c r="H13046" s="48">
        <v>60055511.313823096</v>
      </c>
      <c r="I13046" s="48">
        <v>21032489.3289272</v>
      </c>
      <c r="J13046" s="87">
        <v>5410847.8539986499</v>
      </c>
      <c r="K13046" s="87">
        <v>8350811.7110006697</v>
      </c>
      <c r="L13046" s="87">
        <v>337131.91999293503</v>
      </c>
      <c r="M13046" s="87">
        <v>11701334.804190099</v>
      </c>
      <c r="N13046" s="87">
        <v>5767480.7845755704</v>
      </c>
      <c r="O13046" s="87">
        <v>1725633.4099995401</v>
      </c>
      <c r="P13046" s="88">
        <v>209791.99133313299</v>
      </c>
      <c r="Q13046" s="89">
        <v>98531813.791747496</v>
      </c>
      <c r="R13046" s="87">
        <v>19741372.9100913</v>
      </c>
      <c r="S13046" s="90">
        <v>146590.67910180599</v>
      </c>
      <c r="T13046" s="88">
        <v>118419777.380941</v>
      </c>
    </row>
    <row r="13047" spans="1:20" x14ac:dyDescent="0.25">
      <c r="A13047" t="s">
        <v>26</v>
      </c>
      <c r="B13047" s="10" t="str">
        <f>VLOOKUP(E13047,'Overview Cluster Days'!B:E,3)</f>
        <v>B</v>
      </c>
      <c r="C13047" s="10" t="str">
        <f>VLOOKUP($E13047,'Overview Cluster Days'!$B:$G,5)</f>
        <v>Winter</v>
      </c>
      <c r="D13047" s="10" t="str">
        <f>VLOOKUP($E13047,'Overview Cluster Days'!$B:$G,6)</f>
        <v>Weekday</v>
      </c>
      <c r="E13047" s="10">
        <v>20190108</v>
      </c>
      <c r="F13047" s="11">
        <v>14</v>
      </c>
      <c r="G13047" s="55">
        <v>3651257.55399859</v>
      </c>
      <c r="H13047" s="48">
        <v>55571823.878684998</v>
      </c>
      <c r="I13047" s="48">
        <v>20654877.257921301</v>
      </c>
      <c r="J13047" s="87">
        <v>5520990.4100000001</v>
      </c>
      <c r="K13047" s="87">
        <v>8005380.4105901103</v>
      </c>
      <c r="L13047" s="87">
        <v>363557.05199364701</v>
      </c>
      <c r="M13047" s="87">
        <v>11770709.4838071</v>
      </c>
      <c r="N13047" s="87">
        <v>5853143.5964458501</v>
      </c>
      <c r="O13047" s="87">
        <v>1712430.254</v>
      </c>
      <c r="P13047" s="88">
        <v>277438.428592287</v>
      </c>
      <c r="Q13047" s="89">
        <v>93404329.5111949</v>
      </c>
      <c r="R13047" s="87">
        <v>19977278.814838901</v>
      </c>
      <c r="S13047" s="90">
        <v>143437.22116094999</v>
      </c>
      <c r="T13047" s="88">
        <v>113525045.547195</v>
      </c>
    </row>
    <row r="13048" spans="1:20" x14ac:dyDescent="0.25">
      <c r="A13048" t="s">
        <v>26</v>
      </c>
      <c r="B13048" s="10" t="str">
        <f>VLOOKUP(E13048,'Overview Cluster Days'!B:E,3)</f>
        <v>B</v>
      </c>
      <c r="C13048" s="10" t="str">
        <f>VLOOKUP($E13048,'Overview Cluster Days'!$B:$G,5)</f>
        <v>Winter</v>
      </c>
      <c r="D13048" s="10" t="str">
        <f>VLOOKUP($E13048,'Overview Cluster Days'!$B:$G,6)</f>
        <v>Weekday</v>
      </c>
      <c r="E13048" s="10">
        <v>20190108</v>
      </c>
      <c r="F13048" s="11">
        <v>15</v>
      </c>
      <c r="G13048" s="55">
        <v>3670035.78399779</v>
      </c>
      <c r="H13048" s="48">
        <v>51803436.705918498</v>
      </c>
      <c r="I13048" s="48">
        <v>20288835.519547202</v>
      </c>
      <c r="J13048" s="87">
        <v>5516771.6919999802</v>
      </c>
      <c r="K13048" s="87">
        <v>7655425.8437936297</v>
      </c>
      <c r="L13048" s="87">
        <v>392678.79899284599</v>
      </c>
      <c r="M13048" s="87">
        <v>11357211.767361701</v>
      </c>
      <c r="N13048" s="87">
        <v>5700664.4737618398</v>
      </c>
      <c r="O13048" s="87">
        <v>1682726.6759984</v>
      </c>
      <c r="P13048" s="88">
        <v>303263.01311699802</v>
      </c>
      <c r="Q13048" s="89">
        <v>88934505.545257106</v>
      </c>
      <c r="R13048" s="87">
        <v>19436544.7292317</v>
      </c>
      <c r="S13048" s="90">
        <v>144638.77926336601</v>
      </c>
      <c r="T13048" s="88">
        <v>108515689.05375201</v>
      </c>
    </row>
    <row r="13049" spans="1:20" x14ac:dyDescent="0.25">
      <c r="A13049" t="s">
        <v>26</v>
      </c>
      <c r="B13049" s="10" t="str">
        <f>VLOOKUP(E13049,'Overview Cluster Days'!B:E,3)</f>
        <v>B</v>
      </c>
      <c r="C13049" s="10" t="str">
        <f>VLOOKUP($E13049,'Overview Cluster Days'!$B:$G,5)</f>
        <v>Winter</v>
      </c>
      <c r="D13049" s="10" t="str">
        <f>VLOOKUP($E13049,'Overview Cluster Days'!$B:$G,6)</f>
        <v>Weekday</v>
      </c>
      <c r="E13049" s="10">
        <v>20190108</v>
      </c>
      <c r="F13049" s="11">
        <v>16</v>
      </c>
      <c r="G13049" s="55">
        <v>3759778.0099977199</v>
      </c>
      <c r="H13049" s="48">
        <v>46922806.023749799</v>
      </c>
      <c r="I13049" s="48">
        <v>19886724.051905598</v>
      </c>
      <c r="J13049" s="87">
        <v>5504461.3499999996</v>
      </c>
      <c r="K13049" s="87">
        <v>7555964.36338632</v>
      </c>
      <c r="L13049" s="87">
        <v>355594.25</v>
      </c>
      <c r="M13049" s="87">
        <v>10782880.3754526</v>
      </c>
      <c r="N13049" s="87">
        <v>5453281.9909902904</v>
      </c>
      <c r="O13049" s="87">
        <v>1637190.62</v>
      </c>
      <c r="P13049" s="88">
        <v>274476.10518295702</v>
      </c>
      <c r="Q13049" s="89">
        <v>83629733.799039498</v>
      </c>
      <c r="R13049" s="87">
        <v>18503423.341625798</v>
      </c>
      <c r="S13049" s="90">
        <v>112327.21833825699</v>
      </c>
      <c r="T13049" s="88">
        <v>102245484.35900401</v>
      </c>
    </row>
    <row r="13050" spans="1:20" x14ac:dyDescent="0.25">
      <c r="A13050" t="s">
        <v>26</v>
      </c>
      <c r="B13050" s="10" t="str">
        <f>VLOOKUP(E13050,'Overview Cluster Days'!B:E,3)</f>
        <v>B</v>
      </c>
      <c r="C13050" s="10" t="str">
        <f>VLOOKUP($E13050,'Overview Cluster Days'!$B:$G,5)</f>
        <v>Winter</v>
      </c>
      <c r="D13050" s="10" t="str">
        <f>VLOOKUP($E13050,'Overview Cluster Days'!$B:$G,6)</f>
        <v>Weekday</v>
      </c>
      <c r="E13050" s="10">
        <v>20190108</v>
      </c>
      <c r="F13050" s="11">
        <v>17</v>
      </c>
      <c r="G13050" s="55">
        <v>4043919.8249976998</v>
      </c>
      <c r="H13050" s="48">
        <v>48189076.154115699</v>
      </c>
      <c r="I13050" s="48">
        <v>19783247.411869101</v>
      </c>
      <c r="J13050" s="87">
        <v>5501801.5079986798</v>
      </c>
      <c r="K13050" s="87">
        <v>7681771.2539780103</v>
      </c>
      <c r="L13050" s="87">
        <v>322502.54599274701</v>
      </c>
      <c r="M13050" s="87">
        <v>11417284.042616401</v>
      </c>
      <c r="N13050" s="87">
        <v>5254328.0591270197</v>
      </c>
      <c r="O13050" s="87">
        <v>1438381.88299868</v>
      </c>
      <c r="P13050" s="88">
        <v>273906.56952396</v>
      </c>
      <c r="Q13050" s="89">
        <v>85199816.152959198</v>
      </c>
      <c r="R13050" s="87">
        <v>18706403.100258801</v>
      </c>
      <c r="S13050" s="90">
        <v>208344.87713394201</v>
      </c>
      <c r="T13050" s="88">
        <v>104114564.13035201</v>
      </c>
    </row>
    <row r="13051" spans="1:20" x14ac:dyDescent="0.25">
      <c r="A13051" t="s">
        <v>26</v>
      </c>
      <c r="B13051" s="10" t="str">
        <f>VLOOKUP(E13051,'Overview Cluster Days'!B:E,3)</f>
        <v>B</v>
      </c>
      <c r="C13051" s="10" t="str">
        <f>VLOOKUP($E13051,'Overview Cluster Days'!$B:$G,5)</f>
        <v>Winter</v>
      </c>
      <c r="D13051" s="10" t="str">
        <f>VLOOKUP($E13051,'Overview Cluster Days'!$B:$G,6)</f>
        <v>Weekday</v>
      </c>
      <c r="E13051" s="10">
        <v>20190108</v>
      </c>
      <c r="F13051" s="11">
        <v>18</v>
      </c>
      <c r="G13051" s="55">
        <v>4579620.17</v>
      </c>
      <c r="H13051" s="48">
        <v>51880458.150093399</v>
      </c>
      <c r="I13051" s="48">
        <v>19144278.486014899</v>
      </c>
      <c r="J13051" s="87">
        <v>5869222.1780000003</v>
      </c>
      <c r="K13051" s="87">
        <v>8298297.1521564797</v>
      </c>
      <c r="L13051" s="87">
        <v>238289.76</v>
      </c>
      <c r="M13051" s="87">
        <v>11511264.726363299</v>
      </c>
      <c r="N13051" s="87">
        <v>5121510.3572733197</v>
      </c>
      <c r="O13051" s="87">
        <v>1292366.04799863</v>
      </c>
      <c r="P13051" s="88">
        <v>247671.94274337401</v>
      </c>
      <c r="Q13051" s="89">
        <v>89771876.136264801</v>
      </c>
      <c r="R13051" s="87">
        <v>18411102.8343786</v>
      </c>
      <c r="S13051" s="90">
        <v>160549.18172842401</v>
      </c>
      <c r="T13051" s="88">
        <v>108343528.152372</v>
      </c>
    </row>
    <row r="13052" spans="1:20" x14ac:dyDescent="0.25">
      <c r="A13052" t="s">
        <v>26</v>
      </c>
      <c r="B13052" s="10" t="str">
        <f>VLOOKUP(E13052,'Overview Cluster Days'!B:E,3)</f>
        <v>B</v>
      </c>
      <c r="C13052" s="10" t="str">
        <f>VLOOKUP($E13052,'Overview Cluster Days'!$B:$G,5)</f>
        <v>Winter</v>
      </c>
      <c r="D13052" s="10" t="str">
        <f>VLOOKUP($E13052,'Overview Cluster Days'!$B:$G,6)</f>
        <v>Weekday</v>
      </c>
      <c r="E13052" s="10">
        <v>20190108</v>
      </c>
      <c r="F13052" s="11">
        <v>19</v>
      </c>
      <c r="G13052" s="55">
        <v>4571787.0639989702</v>
      </c>
      <c r="H13052" s="48">
        <v>54459130.928413302</v>
      </c>
      <c r="I13052" s="48">
        <v>21779148.5403293</v>
      </c>
      <c r="J13052" s="87">
        <v>5112176.0149999997</v>
      </c>
      <c r="K13052" s="87">
        <v>7759226.7715733703</v>
      </c>
      <c r="L13052" s="87">
        <v>237249.725998971</v>
      </c>
      <c r="M13052" s="87">
        <v>11592745.967783401</v>
      </c>
      <c r="N13052" s="87">
        <v>5090705.0625443999</v>
      </c>
      <c r="O13052" s="87">
        <v>1414592.5759999999</v>
      </c>
      <c r="P13052" s="88">
        <v>301383.36813564098</v>
      </c>
      <c r="Q13052" s="89">
        <v>93681469.319314897</v>
      </c>
      <c r="R13052" s="87">
        <v>18636676.700462401</v>
      </c>
      <c r="S13052" s="90">
        <v>140560.302326492</v>
      </c>
      <c r="T13052" s="88">
        <v>112458706.32210401</v>
      </c>
    </row>
    <row r="13053" spans="1:20" x14ac:dyDescent="0.25">
      <c r="A13053" t="s">
        <v>26</v>
      </c>
      <c r="B13053" s="10" t="str">
        <f>VLOOKUP(E13053,'Overview Cluster Days'!B:E,3)</f>
        <v>B</v>
      </c>
      <c r="C13053" s="10" t="str">
        <f>VLOOKUP($E13053,'Overview Cluster Days'!$B:$G,5)</f>
        <v>Winter</v>
      </c>
      <c r="D13053" s="10" t="str">
        <f>VLOOKUP($E13053,'Overview Cluster Days'!$B:$G,6)</f>
        <v>Weekday</v>
      </c>
      <c r="E13053" s="10">
        <v>20190108</v>
      </c>
      <c r="F13053" s="11">
        <v>20</v>
      </c>
      <c r="G13053" s="55">
        <v>4167310.7740000002</v>
      </c>
      <c r="H13053" s="48">
        <v>55551932.7854748</v>
      </c>
      <c r="I13053" s="48">
        <v>20623848.9152456</v>
      </c>
      <c r="J13053" s="87">
        <v>4880239.1560000004</v>
      </c>
      <c r="K13053" s="87">
        <v>7609651.2198459301</v>
      </c>
      <c r="L13053" s="87">
        <v>294983.196</v>
      </c>
      <c r="M13053" s="87">
        <v>11786085.0734415</v>
      </c>
      <c r="N13053" s="87">
        <v>5168975.3911758</v>
      </c>
      <c r="O13053" s="87">
        <v>1542853.693</v>
      </c>
      <c r="P13053" s="88">
        <v>298337.41394831002</v>
      </c>
      <c r="Q13053" s="89">
        <v>92832982.850566298</v>
      </c>
      <c r="R13053" s="87">
        <v>19091234.767565601</v>
      </c>
      <c r="S13053" s="90">
        <v>109288.017013458</v>
      </c>
      <c r="T13053" s="88">
        <v>112033505.63514499</v>
      </c>
    </row>
    <row r="13054" spans="1:20" x14ac:dyDescent="0.25">
      <c r="A13054" t="s">
        <v>26</v>
      </c>
      <c r="B13054" s="10" t="str">
        <f>VLOOKUP(E13054,'Overview Cluster Days'!B:E,3)</f>
        <v>B</v>
      </c>
      <c r="C13054" s="10" t="str">
        <f>VLOOKUP($E13054,'Overview Cluster Days'!$B:$G,5)</f>
        <v>Winter</v>
      </c>
      <c r="D13054" s="10" t="str">
        <f>VLOOKUP($E13054,'Overview Cluster Days'!$B:$G,6)</f>
        <v>Weekday</v>
      </c>
      <c r="E13054" s="10">
        <v>20190108</v>
      </c>
      <c r="F13054" s="11">
        <v>21</v>
      </c>
      <c r="G13054" s="55">
        <v>3493577.44999881</v>
      </c>
      <c r="H13054" s="48">
        <v>56493302.7983144</v>
      </c>
      <c r="I13054" s="48">
        <v>20319941.739052299</v>
      </c>
      <c r="J13054" s="87">
        <v>3908091.49999901</v>
      </c>
      <c r="K13054" s="87">
        <v>6485209.5822545104</v>
      </c>
      <c r="L13054" s="87">
        <v>489761.779993804</v>
      </c>
      <c r="M13054" s="87">
        <v>10310117.437312899</v>
      </c>
      <c r="N13054" s="87">
        <v>5253208.12140013</v>
      </c>
      <c r="O13054" s="87">
        <v>1555596.1299994099</v>
      </c>
      <c r="P13054" s="88">
        <v>215433.557694555</v>
      </c>
      <c r="Q13054" s="89">
        <v>90700123.069619</v>
      </c>
      <c r="R13054" s="87">
        <v>17824117.026400801</v>
      </c>
      <c r="S13054" s="90">
        <v>107274.98357438701</v>
      </c>
      <c r="T13054" s="88">
        <v>108631515.079594</v>
      </c>
    </row>
    <row r="13055" spans="1:20" x14ac:dyDescent="0.25">
      <c r="A13055" t="s">
        <v>26</v>
      </c>
      <c r="B13055" s="10" t="str">
        <f>VLOOKUP(E13055,'Overview Cluster Days'!B:E,3)</f>
        <v>B</v>
      </c>
      <c r="C13055" s="10" t="str">
        <f>VLOOKUP($E13055,'Overview Cluster Days'!$B:$G,5)</f>
        <v>Winter</v>
      </c>
      <c r="D13055" s="10" t="str">
        <f>VLOOKUP($E13055,'Overview Cluster Days'!$B:$G,6)</f>
        <v>Weekday</v>
      </c>
      <c r="E13055" s="10">
        <v>20190108</v>
      </c>
      <c r="F13055" s="11">
        <v>22</v>
      </c>
      <c r="G13055" s="55">
        <v>3319674.7059995001</v>
      </c>
      <c r="H13055" s="48">
        <v>53478961.1879749</v>
      </c>
      <c r="I13055" s="48">
        <v>16775007.9256981</v>
      </c>
      <c r="J13055" s="87">
        <v>4586887.24</v>
      </c>
      <c r="K13055" s="87">
        <v>5642963.00339178</v>
      </c>
      <c r="L13055" s="87">
        <v>513986.02600000001</v>
      </c>
      <c r="M13055" s="87">
        <v>10239595.657032499</v>
      </c>
      <c r="N13055" s="87">
        <v>5298485.4533630302</v>
      </c>
      <c r="O13055" s="87">
        <v>1622687.2960000001</v>
      </c>
      <c r="P13055" s="88">
        <v>406240.75033133797</v>
      </c>
      <c r="Q13055" s="89">
        <v>83803494.063064307</v>
      </c>
      <c r="R13055" s="87">
        <v>18080995.182726901</v>
      </c>
      <c r="S13055" s="90">
        <v>100283.91672761099</v>
      </c>
      <c r="T13055" s="88">
        <v>101984773.16251899</v>
      </c>
    </row>
    <row r="13056" spans="1:20" x14ac:dyDescent="0.25">
      <c r="A13056" t="s">
        <v>26</v>
      </c>
      <c r="B13056" s="10" t="str">
        <f>VLOOKUP(E13056,'Overview Cluster Days'!B:E,3)</f>
        <v>B</v>
      </c>
      <c r="C13056" s="10" t="str">
        <f>VLOOKUP($E13056,'Overview Cluster Days'!$B:$G,5)</f>
        <v>Winter</v>
      </c>
      <c r="D13056" s="10" t="str">
        <f>VLOOKUP($E13056,'Overview Cluster Days'!$B:$G,6)</f>
        <v>Weekday</v>
      </c>
      <c r="E13056" s="10">
        <v>20190108</v>
      </c>
      <c r="F13056" s="11">
        <v>23</v>
      </c>
      <c r="G13056" s="55">
        <v>4144125.125</v>
      </c>
      <c r="H13056" s="48">
        <v>52943950.758748397</v>
      </c>
      <c r="I13056" s="48">
        <v>15224357.154577101</v>
      </c>
      <c r="J13056" s="87">
        <v>5039764.6999998298</v>
      </c>
      <c r="K13056" s="87">
        <v>6046861.3109328896</v>
      </c>
      <c r="L13056" s="87">
        <v>502542.37400000001</v>
      </c>
      <c r="M13056" s="87">
        <v>10192730.571259201</v>
      </c>
      <c r="N13056" s="87">
        <v>5149977.9998129802</v>
      </c>
      <c r="O13056" s="87">
        <v>1722872.09</v>
      </c>
      <c r="P13056" s="88">
        <v>469453.68312944</v>
      </c>
      <c r="Q13056" s="89">
        <v>83399059.049258202</v>
      </c>
      <c r="R13056" s="87">
        <v>18037576.718201701</v>
      </c>
      <c r="S13056" s="90">
        <v>104767.47678750601</v>
      </c>
      <c r="T13056" s="88">
        <v>101541403.244247</v>
      </c>
    </row>
    <row r="13057" spans="1:20" x14ac:dyDescent="0.25">
      <c r="A13057" t="s">
        <v>26</v>
      </c>
      <c r="B13057" s="10" t="str">
        <f>VLOOKUP(E13057,'Overview Cluster Days'!B:E,3)</f>
        <v>B</v>
      </c>
      <c r="C13057" s="10" t="str">
        <f>VLOOKUP($E13057,'Overview Cluster Days'!$B:$G,5)</f>
        <v>Winter</v>
      </c>
      <c r="D13057" s="10" t="str">
        <f>VLOOKUP($E13057,'Overview Cluster Days'!$B:$G,6)</f>
        <v>Weekday</v>
      </c>
      <c r="E13057" s="10">
        <v>20190108</v>
      </c>
      <c r="F13057" s="11">
        <v>24</v>
      </c>
      <c r="G13057" s="55">
        <v>4373841.2649995703</v>
      </c>
      <c r="H13057" s="48">
        <v>45464854.604976401</v>
      </c>
      <c r="I13057" s="48">
        <v>14304448.3599797</v>
      </c>
      <c r="J13057" s="87">
        <v>4921079.3259996101</v>
      </c>
      <c r="K13057" s="87">
        <v>6694679.0386577602</v>
      </c>
      <c r="L13057" s="87">
        <v>531768.44899858499</v>
      </c>
      <c r="M13057" s="87">
        <v>9939854.3792422302</v>
      </c>
      <c r="N13057" s="87">
        <v>5108712.7014419297</v>
      </c>
      <c r="O13057" s="87">
        <v>1927087.6759997101</v>
      </c>
      <c r="P13057" s="88">
        <v>352442.28436623199</v>
      </c>
      <c r="Q13057" s="89">
        <v>75758902.594613001</v>
      </c>
      <c r="R13057" s="87">
        <v>17859865.490048699</v>
      </c>
      <c r="S13057" s="90">
        <v>161187.10421222</v>
      </c>
      <c r="T13057" s="88">
        <v>93779955.188873902</v>
      </c>
    </row>
    <row r="13058" spans="1:20" x14ac:dyDescent="0.25">
      <c r="A13058" t="s">
        <v>26</v>
      </c>
      <c r="B13058" s="10" t="str">
        <f>VLOOKUP(E13058,'Overview Cluster Days'!B:E,3)</f>
        <v>A</v>
      </c>
      <c r="C13058" s="10" t="str">
        <f>VLOOKUP($E13058,'Overview Cluster Days'!$B:$G,5)</f>
        <v>Winter</v>
      </c>
      <c r="D13058" s="10" t="str">
        <f>VLOOKUP($E13058,'Overview Cluster Days'!$B:$G,6)</f>
        <v>Weekday</v>
      </c>
      <c r="E13058" s="10">
        <v>20190109</v>
      </c>
      <c r="F13058" s="11">
        <v>1</v>
      </c>
      <c r="G13058" s="55">
        <v>3292988.58</v>
      </c>
      <c r="H13058" s="48">
        <v>50434183.722533301</v>
      </c>
      <c r="I13058" s="48">
        <v>14366371.319243301</v>
      </c>
      <c r="J13058" s="87">
        <v>6008227.4749998404</v>
      </c>
      <c r="K13058" s="87">
        <v>7582280.56902231</v>
      </c>
      <c r="L13058" s="87">
        <v>602927.07999320701</v>
      </c>
      <c r="M13058" s="87">
        <v>10784623.235037601</v>
      </c>
      <c r="N13058" s="87">
        <v>5000408.7965565296</v>
      </c>
      <c r="O13058" s="87">
        <v>1441874.3049987601</v>
      </c>
      <c r="P13058" s="88">
        <v>574872.99172842503</v>
      </c>
      <c r="Q13058" s="89">
        <v>81684051.665798694</v>
      </c>
      <c r="R13058" s="87">
        <v>18404706.4083145</v>
      </c>
      <c r="S13058" s="90">
        <v>182461.83977428501</v>
      </c>
      <c r="T13058" s="88">
        <v>100271219.91388801</v>
      </c>
    </row>
    <row r="13059" spans="1:20" x14ac:dyDescent="0.25">
      <c r="A13059" t="s">
        <v>26</v>
      </c>
      <c r="B13059" s="10" t="str">
        <f>VLOOKUP(E13059,'Overview Cluster Days'!B:E,3)</f>
        <v>A</v>
      </c>
      <c r="C13059" s="10" t="str">
        <f>VLOOKUP($E13059,'Overview Cluster Days'!$B:$G,5)</f>
        <v>Winter</v>
      </c>
      <c r="D13059" s="10" t="str">
        <f>VLOOKUP($E13059,'Overview Cluster Days'!$B:$G,6)</f>
        <v>Weekday</v>
      </c>
      <c r="E13059" s="10">
        <v>20190109</v>
      </c>
      <c r="F13059" s="11">
        <v>2</v>
      </c>
      <c r="G13059" s="55">
        <v>3239952.84</v>
      </c>
      <c r="H13059" s="48">
        <v>51367640.055633701</v>
      </c>
      <c r="I13059" s="48">
        <v>15518188.797772299</v>
      </c>
      <c r="J13059" s="87">
        <v>5530938.4299999997</v>
      </c>
      <c r="K13059" s="87">
        <v>7715382.3198080603</v>
      </c>
      <c r="L13059" s="87">
        <v>688158.73998713598</v>
      </c>
      <c r="M13059" s="87">
        <v>10813807.454241799</v>
      </c>
      <c r="N13059" s="87">
        <v>4987375.1892550504</v>
      </c>
      <c r="O13059" s="87">
        <v>1567203.02999881</v>
      </c>
      <c r="P13059" s="88">
        <v>591752.64864693198</v>
      </c>
      <c r="Q13059" s="89">
        <v>83372102.443214104</v>
      </c>
      <c r="R13059" s="87">
        <v>18648297.062129699</v>
      </c>
      <c r="S13059" s="90">
        <v>221064.833256988</v>
      </c>
      <c r="T13059" s="88">
        <v>102241464.33860099</v>
      </c>
    </row>
    <row r="13060" spans="1:20" x14ac:dyDescent="0.25">
      <c r="A13060" t="s">
        <v>26</v>
      </c>
      <c r="B13060" s="10" t="str">
        <f>VLOOKUP(E13060,'Overview Cluster Days'!B:E,3)</f>
        <v>A</v>
      </c>
      <c r="C13060" s="10" t="str">
        <f>VLOOKUP($E13060,'Overview Cluster Days'!$B:$G,5)</f>
        <v>Winter</v>
      </c>
      <c r="D13060" s="10" t="str">
        <f>VLOOKUP($E13060,'Overview Cluster Days'!$B:$G,6)</f>
        <v>Weekday</v>
      </c>
      <c r="E13060" s="10">
        <v>20190109</v>
      </c>
      <c r="F13060" s="11">
        <v>3</v>
      </c>
      <c r="G13060" s="55">
        <v>3299688.4499996998</v>
      </c>
      <c r="H13060" s="48">
        <v>50677414.984056503</v>
      </c>
      <c r="I13060" s="48">
        <v>15802096.8836843</v>
      </c>
      <c r="J13060" s="87">
        <v>5210860.6248636004</v>
      </c>
      <c r="K13060" s="87">
        <v>7541828.7981755901</v>
      </c>
      <c r="L13060" s="87">
        <v>727619.38199984201</v>
      </c>
      <c r="M13060" s="87">
        <v>10902859.283179101</v>
      </c>
      <c r="N13060" s="87">
        <v>5185191.23652732</v>
      </c>
      <c r="O13060" s="87">
        <v>1694729.33</v>
      </c>
      <c r="P13060" s="88">
        <v>510754.02740838099</v>
      </c>
      <c r="Q13060" s="89">
        <v>82531889.740779698</v>
      </c>
      <c r="R13060" s="87">
        <v>19021153.259114601</v>
      </c>
      <c r="S13060" s="90">
        <v>245572.81323370399</v>
      </c>
      <c r="T13060" s="88">
        <v>101798615.81312799</v>
      </c>
    </row>
    <row r="13061" spans="1:20" x14ac:dyDescent="0.25">
      <c r="A13061" t="s">
        <v>26</v>
      </c>
      <c r="B13061" s="10" t="str">
        <f>VLOOKUP(E13061,'Overview Cluster Days'!B:E,3)</f>
        <v>A</v>
      </c>
      <c r="C13061" s="10" t="str">
        <f>VLOOKUP($E13061,'Overview Cluster Days'!$B:$G,5)</f>
        <v>Winter</v>
      </c>
      <c r="D13061" s="10" t="str">
        <f>VLOOKUP($E13061,'Overview Cluster Days'!$B:$G,6)</f>
        <v>Weekday</v>
      </c>
      <c r="E13061" s="10">
        <v>20190109</v>
      </c>
      <c r="F13061" s="11">
        <v>4</v>
      </c>
      <c r="G13061" s="55">
        <v>3305870.6679953299</v>
      </c>
      <c r="H13061" s="48">
        <v>50926889.444324203</v>
      </c>
      <c r="I13061" s="48">
        <v>14888106.9886932</v>
      </c>
      <c r="J13061" s="87">
        <v>5205259.9820541898</v>
      </c>
      <c r="K13061" s="87">
        <v>6915533.1550052501</v>
      </c>
      <c r="L13061" s="87">
        <v>720834.37799927604</v>
      </c>
      <c r="M13061" s="87">
        <v>10799613.1167797</v>
      </c>
      <c r="N13061" s="87">
        <v>5279678.2107259501</v>
      </c>
      <c r="O13061" s="87">
        <v>1716131.93</v>
      </c>
      <c r="P13061" s="88">
        <v>503958.143686586</v>
      </c>
      <c r="Q13061" s="89">
        <v>81241660.238072202</v>
      </c>
      <c r="R13061" s="87">
        <v>19020215.779191501</v>
      </c>
      <c r="S13061" s="90">
        <v>107299.257481774</v>
      </c>
      <c r="T13061" s="88">
        <v>100369175.274746</v>
      </c>
    </row>
    <row r="13062" spans="1:20" x14ac:dyDescent="0.25">
      <c r="A13062" t="s">
        <v>26</v>
      </c>
      <c r="B13062" s="10" t="str">
        <f>VLOOKUP(E13062,'Overview Cluster Days'!B:E,3)</f>
        <v>A</v>
      </c>
      <c r="C13062" s="10" t="str">
        <f>VLOOKUP($E13062,'Overview Cluster Days'!$B:$G,5)</f>
        <v>Winter</v>
      </c>
      <c r="D13062" s="10" t="str">
        <f>VLOOKUP($E13062,'Overview Cluster Days'!$B:$G,6)</f>
        <v>Weekday</v>
      </c>
      <c r="E13062" s="10">
        <v>20190109</v>
      </c>
      <c r="F13062" s="11">
        <v>5</v>
      </c>
      <c r="G13062" s="55">
        <v>3326547.1999995201</v>
      </c>
      <c r="H13062" s="48">
        <v>50958168.4235484</v>
      </c>
      <c r="I13062" s="48">
        <v>14412157.394246999</v>
      </c>
      <c r="J13062" s="87">
        <v>5171014.0599999996</v>
      </c>
      <c r="K13062" s="87">
        <v>8395263.8174242191</v>
      </c>
      <c r="L13062" s="87">
        <v>701786.78998575103</v>
      </c>
      <c r="M13062" s="87">
        <v>10605318.6843834</v>
      </c>
      <c r="N13062" s="87">
        <v>5440492.8652778501</v>
      </c>
      <c r="O13062" s="87">
        <v>1653561.59</v>
      </c>
      <c r="P13062" s="88">
        <v>502416.46085076901</v>
      </c>
      <c r="Q13062" s="89">
        <v>82263150.895219103</v>
      </c>
      <c r="R13062" s="87">
        <v>18903576.390497699</v>
      </c>
      <c r="S13062" s="90">
        <v>96014.601095115504</v>
      </c>
      <c r="T13062" s="88">
        <v>101262741.886812</v>
      </c>
    </row>
    <row r="13063" spans="1:20" x14ac:dyDescent="0.25">
      <c r="A13063" t="s">
        <v>26</v>
      </c>
      <c r="B13063" s="10" t="str">
        <f>VLOOKUP(E13063,'Overview Cluster Days'!B:E,3)</f>
        <v>A</v>
      </c>
      <c r="C13063" s="10" t="str">
        <f>VLOOKUP($E13063,'Overview Cluster Days'!$B:$G,5)</f>
        <v>Winter</v>
      </c>
      <c r="D13063" s="10" t="str">
        <f>VLOOKUP($E13063,'Overview Cluster Days'!$B:$G,6)</f>
        <v>Weekday</v>
      </c>
      <c r="E13063" s="10">
        <v>20190109</v>
      </c>
      <c r="F13063" s="11">
        <v>6</v>
      </c>
      <c r="G13063" s="55">
        <v>3390473.3849996701</v>
      </c>
      <c r="H13063" s="48">
        <v>43338304.2190082</v>
      </c>
      <c r="I13063" s="48">
        <v>15543198.4969208</v>
      </c>
      <c r="J13063" s="87">
        <v>4831359.83999997</v>
      </c>
      <c r="K13063" s="87">
        <v>8065935.2972549601</v>
      </c>
      <c r="L13063" s="87">
        <v>637677.41998730297</v>
      </c>
      <c r="M13063" s="87">
        <v>10723684.410835</v>
      </c>
      <c r="N13063" s="87">
        <v>5257081.4260200001</v>
      </c>
      <c r="O13063" s="87">
        <v>1620979.25</v>
      </c>
      <c r="P13063" s="88">
        <v>525619.34248370002</v>
      </c>
      <c r="Q13063" s="89">
        <v>75169271.238183603</v>
      </c>
      <c r="R13063" s="87">
        <v>18765041.849326</v>
      </c>
      <c r="S13063" s="90">
        <v>102717.71467804001</v>
      </c>
      <c r="T13063" s="88">
        <v>94037030.802187696</v>
      </c>
    </row>
    <row r="13064" spans="1:20" x14ac:dyDescent="0.25">
      <c r="A13064" t="s">
        <v>26</v>
      </c>
      <c r="B13064" s="10" t="str">
        <f>VLOOKUP(E13064,'Overview Cluster Days'!B:E,3)</f>
        <v>A</v>
      </c>
      <c r="C13064" s="10" t="str">
        <f>VLOOKUP($E13064,'Overview Cluster Days'!$B:$G,5)</f>
        <v>Winter</v>
      </c>
      <c r="D13064" s="10" t="str">
        <f>VLOOKUP($E13064,'Overview Cluster Days'!$B:$G,6)</f>
        <v>Weekday</v>
      </c>
      <c r="E13064" s="10">
        <v>20190109</v>
      </c>
      <c r="F13064" s="11">
        <v>7</v>
      </c>
      <c r="G13064" s="55">
        <v>3899459.99</v>
      </c>
      <c r="H13064" s="48">
        <v>42454878.219596103</v>
      </c>
      <c r="I13064" s="48">
        <v>19300836.485695601</v>
      </c>
      <c r="J13064" s="87">
        <v>4427418.0219995501</v>
      </c>
      <c r="K13064" s="87">
        <v>8993967.7425163891</v>
      </c>
      <c r="L13064" s="87">
        <v>435412.10399999999</v>
      </c>
      <c r="M13064" s="87">
        <v>10457329.989409899</v>
      </c>
      <c r="N13064" s="87">
        <v>5422570.5585230496</v>
      </c>
      <c r="O13064" s="87">
        <v>1730267.868</v>
      </c>
      <c r="P13064" s="88">
        <v>461646.65963992203</v>
      </c>
      <c r="Q13064" s="89">
        <v>79076560.459807605</v>
      </c>
      <c r="R13064" s="87">
        <v>18507227.179572899</v>
      </c>
      <c r="S13064" s="90">
        <v>137420.72162020899</v>
      </c>
      <c r="T13064" s="88">
        <v>97721208.361000702</v>
      </c>
    </row>
    <row r="13065" spans="1:20" x14ac:dyDescent="0.25">
      <c r="A13065" t="s">
        <v>26</v>
      </c>
      <c r="B13065" s="10" t="str">
        <f>VLOOKUP(E13065,'Overview Cluster Days'!B:E,3)</f>
        <v>A</v>
      </c>
      <c r="C13065" s="10" t="str">
        <f>VLOOKUP($E13065,'Overview Cluster Days'!$B:$G,5)</f>
        <v>Winter</v>
      </c>
      <c r="D13065" s="10" t="str">
        <f>VLOOKUP($E13065,'Overview Cluster Days'!$B:$G,6)</f>
        <v>Weekday</v>
      </c>
      <c r="E13065" s="10">
        <v>20190109</v>
      </c>
      <c r="F13065" s="11">
        <v>8</v>
      </c>
      <c r="G13065" s="55">
        <v>4155272.1239999998</v>
      </c>
      <c r="H13065" s="48">
        <v>48879004.901984401</v>
      </c>
      <c r="I13065" s="48">
        <v>21538092.082454201</v>
      </c>
      <c r="J13065" s="87">
        <v>4051891.5920000002</v>
      </c>
      <c r="K13065" s="87">
        <v>8248842.6953544496</v>
      </c>
      <c r="L13065" s="87">
        <v>380649.33199999999</v>
      </c>
      <c r="M13065" s="87">
        <v>9488564.2333733309</v>
      </c>
      <c r="N13065" s="87">
        <v>5585000.7415261604</v>
      </c>
      <c r="O13065" s="87">
        <v>1454144.517</v>
      </c>
      <c r="P13065" s="88">
        <v>424847.57389992499</v>
      </c>
      <c r="Q13065" s="89">
        <v>86873103.395793095</v>
      </c>
      <c r="R13065" s="87">
        <v>17333206.397799399</v>
      </c>
      <c r="S13065" s="90">
        <v>177457.66399314199</v>
      </c>
      <c r="T13065" s="88">
        <v>104383767.45758601</v>
      </c>
    </row>
    <row r="13066" spans="1:20" x14ac:dyDescent="0.25">
      <c r="A13066" t="s">
        <v>26</v>
      </c>
      <c r="B13066" s="10" t="str">
        <f>VLOOKUP(E13066,'Overview Cluster Days'!B:E,3)</f>
        <v>A</v>
      </c>
      <c r="C13066" s="10" t="str">
        <f>VLOOKUP($E13066,'Overview Cluster Days'!$B:$G,5)</f>
        <v>Winter</v>
      </c>
      <c r="D13066" s="10" t="str">
        <f>VLOOKUP($E13066,'Overview Cluster Days'!$B:$G,6)</f>
        <v>Weekday</v>
      </c>
      <c r="E13066" s="10">
        <v>20190109</v>
      </c>
      <c r="F13066" s="11">
        <v>9</v>
      </c>
      <c r="G13066" s="55">
        <v>4503585.7899980703</v>
      </c>
      <c r="H13066" s="48">
        <v>51508992.794158503</v>
      </c>
      <c r="I13066" s="48">
        <v>22524663.745919801</v>
      </c>
      <c r="J13066" s="87">
        <v>4830587.3409989802</v>
      </c>
      <c r="K13066" s="87">
        <v>8466462.6975872591</v>
      </c>
      <c r="L13066" s="87">
        <v>251932.43499322201</v>
      </c>
      <c r="M13066" s="87">
        <v>9634599.8514323495</v>
      </c>
      <c r="N13066" s="87">
        <v>5805317.2084422996</v>
      </c>
      <c r="O13066" s="87">
        <v>1298823.36799997</v>
      </c>
      <c r="P13066" s="88">
        <v>434120.79803420702</v>
      </c>
      <c r="Q13066" s="89">
        <v>91834292.368662596</v>
      </c>
      <c r="R13066" s="87">
        <v>17424793.660902001</v>
      </c>
      <c r="S13066" s="90">
        <v>128227.552119781</v>
      </c>
      <c r="T13066" s="88">
        <v>109387313.58168399</v>
      </c>
    </row>
    <row r="13067" spans="1:20" x14ac:dyDescent="0.25">
      <c r="A13067" t="s">
        <v>26</v>
      </c>
      <c r="B13067" s="10" t="str">
        <f>VLOOKUP(E13067,'Overview Cluster Days'!B:E,3)</f>
        <v>A</v>
      </c>
      <c r="C13067" s="10" t="str">
        <f>VLOOKUP($E13067,'Overview Cluster Days'!$B:$G,5)</f>
        <v>Winter</v>
      </c>
      <c r="D13067" s="10" t="str">
        <f>VLOOKUP($E13067,'Overview Cluster Days'!$B:$G,6)</f>
        <v>Weekday</v>
      </c>
      <c r="E13067" s="10">
        <v>20190109</v>
      </c>
      <c r="F13067" s="11">
        <v>10</v>
      </c>
      <c r="G13067" s="55">
        <v>4491532.4389977502</v>
      </c>
      <c r="H13067" s="48">
        <v>52287512.105672397</v>
      </c>
      <c r="I13067" s="48">
        <v>22455291.444641501</v>
      </c>
      <c r="J13067" s="87">
        <v>4905006.3</v>
      </c>
      <c r="K13067" s="87">
        <v>8383985.6577497004</v>
      </c>
      <c r="L13067" s="87">
        <v>248119.779992806</v>
      </c>
      <c r="M13067" s="87">
        <v>9888916.6897852402</v>
      </c>
      <c r="N13067" s="87">
        <v>6201612.7161772298</v>
      </c>
      <c r="O13067" s="87">
        <v>1218837.9899993101</v>
      </c>
      <c r="P13067" s="88">
        <v>432149.952083804</v>
      </c>
      <c r="Q13067" s="89">
        <v>92523327.947061405</v>
      </c>
      <c r="R13067" s="87">
        <v>17989637.128038399</v>
      </c>
      <c r="S13067" s="90">
        <v>129399.389635864</v>
      </c>
      <c r="T13067" s="88">
        <v>110642364.464736</v>
      </c>
    </row>
    <row r="13068" spans="1:20" x14ac:dyDescent="0.25">
      <c r="A13068" t="s">
        <v>26</v>
      </c>
      <c r="B13068" s="10" t="str">
        <f>VLOOKUP(E13068,'Overview Cluster Days'!B:E,3)</f>
        <v>A</v>
      </c>
      <c r="C13068" s="10" t="str">
        <f>VLOOKUP($E13068,'Overview Cluster Days'!$B:$G,5)</f>
        <v>Winter</v>
      </c>
      <c r="D13068" s="10" t="str">
        <f>VLOOKUP($E13068,'Overview Cluster Days'!$B:$G,6)</f>
        <v>Weekday</v>
      </c>
      <c r="E13068" s="10">
        <v>20190109</v>
      </c>
      <c r="F13068" s="11">
        <v>11</v>
      </c>
      <c r="G13068" s="55">
        <v>4149308.4369966299</v>
      </c>
      <c r="H13068" s="48">
        <v>53185038.001904301</v>
      </c>
      <c r="I13068" s="48">
        <v>23080201.147408001</v>
      </c>
      <c r="J13068" s="87">
        <v>4826057.63</v>
      </c>
      <c r="K13068" s="87">
        <v>8078044.1735429103</v>
      </c>
      <c r="L13068" s="87">
        <v>255604.70499398201</v>
      </c>
      <c r="M13068" s="87">
        <v>10273774.481865499</v>
      </c>
      <c r="N13068" s="87">
        <v>6393601.6701538498</v>
      </c>
      <c r="O13068" s="87">
        <v>1300111.7879999999</v>
      </c>
      <c r="P13068" s="88">
        <v>428373.96057122899</v>
      </c>
      <c r="Q13068" s="89">
        <v>93318649.389851794</v>
      </c>
      <c r="R13068" s="87">
        <v>18651466.605584498</v>
      </c>
      <c r="S13068" s="90">
        <v>130114.876770188</v>
      </c>
      <c r="T13068" s="88">
        <v>112100230.872206</v>
      </c>
    </row>
    <row r="13069" spans="1:20" x14ac:dyDescent="0.25">
      <c r="A13069" t="s">
        <v>26</v>
      </c>
      <c r="B13069" s="10" t="str">
        <f>VLOOKUP(E13069,'Overview Cluster Days'!B:E,3)</f>
        <v>A</v>
      </c>
      <c r="C13069" s="10" t="str">
        <f>VLOOKUP($E13069,'Overview Cluster Days'!$B:$G,5)</f>
        <v>Winter</v>
      </c>
      <c r="D13069" s="10" t="str">
        <f>VLOOKUP($E13069,'Overview Cluster Days'!$B:$G,6)</f>
        <v>Weekday</v>
      </c>
      <c r="E13069" s="10">
        <v>20190109</v>
      </c>
      <c r="F13069" s="11">
        <v>12</v>
      </c>
      <c r="G13069" s="55">
        <v>4084639.8599979202</v>
      </c>
      <c r="H13069" s="48">
        <v>54458600.977783702</v>
      </c>
      <c r="I13069" s="48">
        <v>23041680.274898499</v>
      </c>
      <c r="J13069" s="87">
        <v>4799723.0109996097</v>
      </c>
      <c r="K13069" s="87">
        <v>7865336.1530356603</v>
      </c>
      <c r="L13069" s="87">
        <v>290992.60999619699</v>
      </c>
      <c r="M13069" s="87">
        <v>10759358.9250554</v>
      </c>
      <c r="N13069" s="87">
        <v>6636553.21577725</v>
      </c>
      <c r="O13069" s="87">
        <v>1376121.3969986299</v>
      </c>
      <c r="P13069" s="88">
        <v>436542.75624593103</v>
      </c>
      <c r="Q13069" s="89">
        <v>94249980.276715398</v>
      </c>
      <c r="R13069" s="87">
        <v>19499568.904073399</v>
      </c>
      <c r="S13069" s="90">
        <v>169278.83059782299</v>
      </c>
      <c r="T13069" s="88">
        <v>113918828.01138701</v>
      </c>
    </row>
    <row r="13070" spans="1:20" x14ac:dyDescent="0.25">
      <c r="A13070" t="s">
        <v>26</v>
      </c>
      <c r="B13070" s="10" t="str">
        <f>VLOOKUP(E13070,'Overview Cluster Days'!B:E,3)</f>
        <v>A</v>
      </c>
      <c r="C13070" s="10" t="str">
        <f>VLOOKUP($E13070,'Overview Cluster Days'!$B:$G,5)</f>
        <v>Winter</v>
      </c>
      <c r="D13070" s="10" t="str">
        <f>VLOOKUP($E13070,'Overview Cluster Days'!$B:$G,6)</f>
        <v>Weekday</v>
      </c>
      <c r="E13070" s="10">
        <v>20190109</v>
      </c>
      <c r="F13070" s="11">
        <v>13</v>
      </c>
      <c r="G13070" s="55">
        <v>3973285.5899991998</v>
      </c>
      <c r="H13070" s="48">
        <v>52727872.247243002</v>
      </c>
      <c r="I13070" s="48">
        <v>22187922.216659401</v>
      </c>
      <c r="J13070" s="87">
        <v>4748605.7799994098</v>
      </c>
      <c r="K13070" s="87">
        <v>8279291.4077386996</v>
      </c>
      <c r="L13070" s="87">
        <v>303131.68499167799</v>
      </c>
      <c r="M13070" s="87">
        <v>11316023.184447899</v>
      </c>
      <c r="N13070" s="87">
        <v>6821488.9536547298</v>
      </c>
      <c r="O13070" s="87">
        <v>1493184.7299999001</v>
      </c>
      <c r="P13070" s="88">
        <v>441134.68428286997</v>
      </c>
      <c r="Q13070" s="89">
        <v>91916977.241639704</v>
      </c>
      <c r="R13070" s="87">
        <v>20374963.2373771</v>
      </c>
      <c r="S13070" s="90">
        <v>172965.54900347901</v>
      </c>
      <c r="T13070" s="88">
        <v>112464906.02801999</v>
      </c>
    </row>
    <row r="13071" spans="1:20" x14ac:dyDescent="0.25">
      <c r="A13071" t="s">
        <v>26</v>
      </c>
      <c r="B13071" s="10" t="str">
        <f>VLOOKUP(E13071,'Overview Cluster Days'!B:E,3)</f>
        <v>A</v>
      </c>
      <c r="C13071" s="10" t="str">
        <f>VLOOKUP($E13071,'Overview Cluster Days'!$B:$G,5)</f>
        <v>Winter</v>
      </c>
      <c r="D13071" s="10" t="str">
        <f>VLOOKUP($E13071,'Overview Cluster Days'!$B:$G,6)</f>
        <v>Weekday</v>
      </c>
      <c r="E13071" s="10">
        <v>20190109</v>
      </c>
      <c r="F13071" s="11">
        <v>14</v>
      </c>
      <c r="G13071" s="55">
        <v>3960233.2680000002</v>
      </c>
      <c r="H13071" s="48">
        <v>52576674.161856599</v>
      </c>
      <c r="I13071" s="48">
        <v>21556342.581225701</v>
      </c>
      <c r="J13071" s="87">
        <v>4739190.574</v>
      </c>
      <c r="K13071" s="87">
        <v>7982762.6351151597</v>
      </c>
      <c r="L13071" s="87">
        <v>324501.23599999998</v>
      </c>
      <c r="M13071" s="87">
        <v>11123923.1998413</v>
      </c>
      <c r="N13071" s="87">
        <v>6780893.8482261803</v>
      </c>
      <c r="O13071" s="87">
        <v>1518775.4639999999</v>
      </c>
      <c r="P13071" s="88">
        <v>433463.75901148602</v>
      </c>
      <c r="Q13071" s="89">
        <v>90815203.220197499</v>
      </c>
      <c r="R13071" s="87">
        <v>20181557.507079002</v>
      </c>
      <c r="S13071" s="90">
        <v>185324.36565007101</v>
      </c>
      <c r="T13071" s="88">
        <v>111182085.09292699</v>
      </c>
    </row>
    <row r="13072" spans="1:20" x14ac:dyDescent="0.25">
      <c r="A13072" t="s">
        <v>26</v>
      </c>
      <c r="B13072" s="10" t="str">
        <f>VLOOKUP(E13072,'Overview Cluster Days'!B:E,3)</f>
        <v>A</v>
      </c>
      <c r="C13072" s="10" t="str">
        <f>VLOOKUP($E13072,'Overview Cluster Days'!$B:$G,5)</f>
        <v>Winter</v>
      </c>
      <c r="D13072" s="10" t="str">
        <f>VLOOKUP($E13072,'Overview Cluster Days'!$B:$G,6)</f>
        <v>Weekday</v>
      </c>
      <c r="E13072" s="10">
        <v>20190109</v>
      </c>
      <c r="F13072" s="11">
        <v>15</v>
      </c>
      <c r="G13072" s="55">
        <v>4029829.4130000002</v>
      </c>
      <c r="H13072" s="48">
        <v>51347468.633111797</v>
      </c>
      <c r="I13072" s="48">
        <v>21588189.305075798</v>
      </c>
      <c r="J13072" s="87">
        <v>4745671.3449999997</v>
      </c>
      <c r="K13072" s="87">
        <v>8074098.0190667603</v>
      </c>
      <c r="L13072" s="87">
        <v>289252.908</v>
      </c>
      <c r="M13072" s="87">
        <v>10621024.6762792</v>
      </c>
      <c r="N13072" s="87">
        <v>6540918.5661923699</v>
      </c>
      <c r="O13072" s="87">
        <v>1478357.92</v>
      </c>
      <c r="P13072" s="88">
        <v>425587.64115202398</v>
      </c>
      <c r="Q13072" s="89">
        <v>89785256.715254396</v>
      </c>
      <c r="R13072" s="87">
        <v>19355141.711623602</v>
      </c>
      <c r="S13072" s="90">
        <v>147351.61648733501</v>
      </c>
      <c r="T13072" s="88">
        <v>109287750.043365</v>
      </c>
    </row>
    <row r="13073" spans="1:20" x14ac:dyDescent="0.25">
      <c r="A13073" t="s">
        <v>26</v>
      </c>
      <c r="B13073" s="10" t="str">
        <f>VLOOKUP(E13073,'Overview Cluster Days'!B:E,3)</f>
        <v>A</v>
      </c>
      <c r="C13073" s="10" t="str">
        <f>VLOOKUP($E13073,'Overview Cluster Days'!$B:$G,5)</f>
        <v>Winter</v>
      </c>
      <c r="D13073" s="10" t="str">
        <f>VLOOKUP($E13073,'Overview Cluster Days'!$B:$G,6)</f>
        <v>Weekday</v>
      </c>
      <c r="E13073" s="10">
        <v>20190109</v>
      </c>
      <c r="F13073" s="11">
        <v>16</v>
      </c>
      <c r="G13073" s="55">
        <v>4186475.6489999299</v>
      </c>
      <c r="H13073" s="48">
        <v>50587078.918031402</v>
      </c>
      <c r="I13073" s="48">
        <v>20952283.444631401</v>
      </c>
      <c r="J13073" s="87">
        <v>4758834.45</v>
      </c>
      <c r="K13073" s="87">
        <v>7699173.9118592599</v>
      </c>
      <c r="L13073" s="87">
        <v>300182.60799488402</v>
      </c>
      <c r="M13073" s="87">
        <v>10123254.7343625</v>
      </c>
      <c r="N13073" s="87">
        <v>6057015.6298248302</v>
      </c>
      <c r="O13073" s="87">
        <v>1393729.7320000001</v>
      </c>
      <c r="P13073" s="88">
        <v>433431.07808958099</v>
      </c>
      <c r="Q13073" s="89">
        <v>88183846.373521999</v>
      </c>
      <c r="R13073" s="87">
        <v>18307613.782271702</v>
      </c>
      <c r="S13073" s="90">
        <v>90110.566177139495</v>
      </c>
      <c r="T13073" s="88">
        <v>106581570.72197101</v>
      </c>
    </row>
    <row r="13074" spans="1:20" x14ac:dyDescent="0.25">
      <c r="A13074" t="s">
        <v>26</v>
      </c>
      <c r="B13074" s="10" t="str">
        <f>VLOOKUP(E13074,'Overview Cluster Days'!B:E,3)</f>
        <v>A</v>
      </c>
      <c r="C13074" s="10" t="str">
        <f>VLOOKUP($E13074,'Overview Cluster Days'!$B:$G,5)</f>
        <v>Winter</v>
      </c>
      <c r="D13074" s="10" t="str">
        <f>VLOOKUP($E13074,'Overview Cluster Days'!$B:$G,6)</f>
        <v>Weekday</v>
      </c>
      <c r="E13074" s="10">
        <v>20190109</v>
      </c>
      <c r="F13074" s="11">
        <v>17</v>
      </c>
      <c r="G13074" s="55">
        <v>4707722.6569980299</v>
      </c>
      <c r="H13074" s="48">
        <v>51111236.844119601</v>
      </c>
      <c r="I13074" s="48">
        <v>21042754.427521698</v>
      </c>
      <c r="J13074" s="87">
        <v>5177722.05</v>
      </c>
      <c r="K13074" s="87">
        <v>8307049.3353895703</v>
      </c>
      <c r="L13074" s="87">
        <v>198633.902998031</v>
      </c>
      <c r="M13074" s="87">
        <v>10018065.568024799</v>
      </c>
      <c r="N13074" s="87">
        <v>5675295.8511906704</v>
      </c>
      <c r="O13074" s="87">
        <v>1244619.6829989499</v>
      </c>
      <c r="P13074" s="88">
        <v>426330.910885602</v>
      </c>
      <c r="Q13074" s="89">
        <v>90346485.314028904</v>
      </c>
      <c r="R13074" s="87">
        <v>17562945.916097999</v>
      </c>
      <c r="S13074" s="90">
        <v>84766.931389358098</v>
      </c>
      <c r="T13074" s="88">
        <v>107994198.161516</v>
      </c>
    </row>
    <row r="13075" spans="1:20" x14ac:dyDescent="0.25">
      <c r="A13075" t="s">
        <v>26</v>
      </c>
      <c r="B13075" s="10" t="str">
        <f>VLOOKUP(E13075,'Overview Cluster Days'!B:E,3)</f>
        <v>A</v>
      </c>
      <c r="C13075" s="10" t="str">
        <f>VLOOKUP($E13075,'Overview Cluster Days'!$B:$G,5)</f>
        <v>Winter</v>
      </c>
      <c r="D13075" s="10" t="str">
        <f>VLOOKUP($E13075,'Overview Cluster Days'!$B:$G,6)</f>
        <v>Weekday</v>
      </c>
      <c r="E13075" s="10">
        <v>20190109</v>
      </c>
      <c r="F13075" s="11">
        <v>18</v>
      </c>
      <c r="G13075" s="55">
        <v>5683811.5579998801</v>
      </c>
      <c r="H13075" s="48">
        <v>55143047.964646503</v>
      </c>
      <c r="I13075" s="48">
        <v>22069437.851176299</v>
      </c>
      <c r="J13075" s="87">
        <v>6246822.0199980196</v>
      </c>
      <c r="K13075" s="87">
        <v>8991018.3282865304</v>
      </c>
      <c r="L13075" s="87">
        <v>161736.30699472601</v>
      </c>
      <c r="M13075" s="87">
        <v>10392358.780954299</v>
      </c>
      <c r="N13075" s="87">
        <v>5423971.0652482798</v>
      </c>
      <c r="O13075" s="87">
        <v>1008311.9399998999</v>
      </c>
      <c r="P13075" s="88">
        <v>428172.38432952599</v>
      </c>
      <c r="Q13075" s="89">
        <v>98134137.722107202</v>
      </c>
      <c r="R13075" s="87">
        <v>17414550.477526698</v>
      </c>
      <c r="S13075" s="90">
        <v>22937.4762274157</v>
      </c>
      <c r="T13075" s="88">
        <v>115571625.675861</v>
      </c>
    </row>
    <row r="13076" spans="1:20" x14ac:dyDescent="0.25">
      <c r="A13076" t="s">
        <v>26</v>
      </c>
      <c r="B13076" s="10" t="str">
        <f>VLOOKUP(E13076,'Overview Cluster Days'!B:E,3)</f>
        <v>A</v>
      </c>
      <c r="C13076" s="10" t="str">
        <f>VLOOKUP($E13076,'Overview Cluster Days'!$B:$G,5)</f>
        <v>Winter</v>
      </c>
      <c r="D13076" s="10" t="str">
        <f>VLOOKUP($E13076,'Overview Cluster Days'!$B:$G,6)</f>
        <v>Weekday</v>
      </c>
      <c r="E13076" s="10">
        <v>20190109</v>
      </c>
      <c r="F13076" s="11">
        <v>19</v>
      </c>
      <c r="G13076" s="55">
        <v>6167587.7889999999</v>
      </c>
      <c r="H13076" s="48">
        <v>54164304.920189001</v>
      </c>
      <c r="I13076" s="48">
        <v>23756767.030376598</v>
      </c>
      <c r="J13076" s="87">
        <v>5828574.4999962496</v>
      </c>
      <c r="K13076" s="87">
        <v>8682209.4783279896</v>
      </c>
      <c r="L13076" s="87">
        <v>166337.18199953399</v>
      </c>
      <c r="M13076" s="87">
        <v>10471303.848079</v>
      </c>
      <c r="N13076" s="87">
        <v>5309718.98901363</v>
      </c>
      <c r="O13076" s="87">
        <v>1072161.11899922</v>
      </c>
      <c r="P13076" s="88">
        <v>423535.13005554199</v>
      </c>
      <c r="Q13076" s="89">
        <v>98599443.717889801</v>
      </c>
      <c r="R13076" s="87">
        <v>17443056.268146899</v>
      </c>
      <c r="S13076" s="90">
        <v>116550.160847626</v>
      </c>
      <c r="T13076" s="88">
        <v>116159050.14688399</v>
      </c>
    </row>
    <row r="13077" spans="1:20" x14ac:dyDescent="0.25">
      <c r="A13077" t="s">
        <v>26</v>
      </c>
      <c r="B13077" s="10" t="str">
        <f>VLOOKUP(E13077,'Overview Cluster Days'!B:E,3)</f>
        <v>A</v>
      </c>
      <c r="C13077" s="10" t="str">
        <f>VLOOKUP($E13077,'Overview Cluster Days'!$B:$G,5)</f>
        <v>Winter</v>
      </c>
      <c r="D13077" s="10" t="str">
        <f>VLOOKUP($E13077,'Overview Cluster Days'!$B:$G,6)</f>
        <v>Weekday</v>
      </c>
      <c r="E13077" s="10">
        <v>20190109</v>
      </c>
      <c r="F13077" s="11">
        <v>20</v>
      </c>
      <c r="G13077" s="55">
        <v>5263724.7499999199</v>
      </c>
      <c r="H13077" s="48">
        <v>52040279.543450803</v>
      </c>
      <c r="I13077" s="48">
        <v>22844695.959249999</v>
      </c>
      <c r="J13077" s="87">
        <v>5363430.7459995802</v>
      </c>
      <c r="K13077" s="87">
        <v>8266176.3697141698</v>
      </c>
      <c r="L13077" s="87">
        <v>174382.81199012499</v>
      </c>
      <c r="M13077" s="87">
        <v>10642578.556219099</v>
      </c>
      <c r="N13077" s="87">
        <v>5215738.92847386</v>
      </c>
      <c r="O13077" s="87">
        <v>1187847.439</v>
      </c>
      <c r="P13077" s="88">
        <v>460870.42837966903</v>
      </c>
      <c r="Q13077" s="89">
        <v>93778307.368414506</v>
      </c>
      <c r="R13077" s="87">
        <v>17681418.164062701</v>
      </c>
      <c r="S13077" s="90">
        <v>117485.306962036</v>
      </c>
      <c r="T13077" s="88">
        <v>111577210.839439</v>
      </c>
    </row>
    <row r="13078" spans="1:20" x14ac:dyDescent="0.25">
      <c r="A13078" t="s">
        <v>26</v>
      </c>
      <c r="B13078" s="10" t="str">
        <f>VLOOKUP(E13078,'Overview Cluster Days'!B:E,3)</f>
        <v>A</v>
      </c>
      <c r="C13078" s="10" t="str">
        <f>VLOOKUP($E13078,'Overview Cluster Days'!$B:$G,5)</f>
        <v>Winter</v>
      </c>
      <c r="D13078" s="10" t="str">
        <f>VLOOKUP($E13078,'Overview Cluster Days'!$B:$G,6)</f>
        <v>Weekday</v>
      </c>
      <c r="E13078" s="10">
        <v>20190109</v>
      </c>
      <c r="F13078" s="11">
        <v>21</v>
      </c>
      <c r="G13078" s="55">
        <v>4381798.1739999996</v>
      </c>
      <c r="H13078" s="48">
        <v>48604614.831518099</v>
      </c>
      <c r="I13078" s="48">
        <v>21756006.316032998</v>
      </c>
      <c r="J13078" s="87">
        <v>4588421.91</v>
      </c>
      <c r="K13078" s="87">
        <v>7122838.2572077299</v>
      </c>
      <c r="L13078" s="87">
        <v>262572.326</v>
      </c>
      <c r="M13078" s="87">
        <v>9371579.6722006109</v>
      </c>
      <c r="N13078" s="87">
        <v>5275332.5565621201</v>
      </c>
      <c r="O13078" s="87">
        <v>1189717.8700000001</v>
      </c>
      <c r="P13078" s="88">
        <v>432700.19038052298</v>
      </c>
      <c r="Q13078" s="89">
        <v>86453679.488758802</v>
      </c>
      <c r="R13078" s="87">
        <v>16531902.6151432</v>
      </c>
      <c r="S13078" s="90">
        <v>94593.374487410998</v>
      </c>
      <c r="T13078" s="88">
        <v>103080175.47838899</v>
      </c>
    </row>
    <row r="13079" spans="1:20" x14ac:dyDescent="0.25">
      <c r="A13079" t="s">
        <v>26</v>
      </c>
      <c r="B13079" s="10" t="str">
        <f>VLOOKUP(E13079,'Overview Cluster Days'!B:E,3)</f>
        <v>A</v>
      </c>
      <c r="C13079" s="10" t="str">
        <f>VLOOKUP($E13079,'Overview Cluster Days'!$B:$G,5)</f>
        <v>Winter</v>
      </c>
      <c r="D13079" s="10" t="str">
        <f>VLOOKUP($E13079,'Overview Cluster Days'!$B:$G,6)</f>
        <v>Weekday</v>
      </c>
      <c r="E13079" s="10">
        <v>20190109</v>
      </c>
      <c r="F13079" s="11">
        <v>22</v>
      </c>
      <c r="G13079" s="55">
        <v>4151668.8059999999</v>
      </c>
      <c r="H13079" s="48">
        <v>45704602.546402797</v>
      </c>
      <c r="I13079" s="48">
        <v>19125531.7936543</v>
      </c>
      <c r="J13079" s="87">
        <v>4276224.2919991296</v>
      </c>
      <c r="K13079" s="87">
        <v>7087834.3193516601</v>
      </c>
      <c r="L13079" s="87">
        <v>326696.64500000002</v>
      </c>
      <c r="M13079" s="87">
        <v>9151738.9200915191</v>
      </c>
      <c r="N13079" s="87">
        <v>5042502.08485182</v>
      </c>
      <c r="O13079" s="87">
        <v>1369422.36999953</v>
      </c>
      <c r="P13079" s="88">
        <v>443959.74438569997</v>
      </c>
      <c r="Q13079" s="89">
        <v>80345861.757407799</v>
      </c>
      <c r="R13079" s="87">
        <v>16334319.764328601</v>
      </c>
      <c r="S13079" s="90">
        <v>100992.97555497799</v>
      </c>
      <c r="T13079" s="88">
        <v>96781174.497291401</v>
      </c>
    </row>
    <row r="13080" spans="1:20" x14ac:dyDescent="0.25">
      <c r="A13080" t="s">
        <v>26</v>
      </c>
      <c r="B13080" s="10" t="str">
        <f>VLOOKUP(E13080,'Overview Cluster Days'!B:E,3)</f>
        <v>A</v>
      </c>
      <c r="C13080" s="10" t="str">
        <f>VLOOKUP($E13080,'Overview Cluster Days'!$B:$G,5)</f>
        <v>Winter</v>
      </c>
      <c r="D13080" s="10" t="str">
        <f>VLOOKUP($E13080,'Overview Cluster Days'!$B:$G,6)</f>
        <v>Weekday</v>
      </c>
      <c r="E13080" s="10">
        <v>20190109</v>
      </c>
      <c r="F13080" s="11">
        <v>23</v>
      </c>
      <c r="G13080" s="55">
        <v>4390308.5039999997</v>
      </c>
      <c r="H13080" s="48">
        <v>44082739.252889901</v>
      </c>
      <c r="I13080" s="48">
        <v>17466710.146817699</v>
      </c>
      <c r="J13080" s="87">
        <v>4044358.8009993401</v>
      </c>
      <c r="K13080" s="87">
        <v>6514494.5758217601</v>
      </c>
      <c r="L13080" s="87">
        <v>312861.09000000003</v>
      </c>
      <c r="M13080" s="87">
        <v>8938639.9874948207</v>
      </c>
      <c r="N13080" s="87">
        <v>4671393.2920734696</v>
      </c>
      <c r="O13080" s="87">
        <v>1594724.1109998999</v>
      </c>
      <c r="P13080" s="88">
        <v>446410.031801412</v>
      </c>
      <c r="Q13080" s="89">
        <v>76498611.280528799</v>
      </c>
      <c r="R13080" s="87">
        <v>15964028.512369599</v>
      </c>
      <c r="S13080" s="90">
        <v>96907.150111465206</v>
      </c>
      <c r="T13080" s="88">
        <v>92559546.943009794</v>
      </c>
    </row>
    <row r="13081" spans="1:20" x14ac:dyDescent="0.25">
      <c r="A13081" t="s">
        <v>26</v>
      </c>
      <c r="B13081" s="10" t="str">
        <f>VLOOKUP(E13081,'Overview Cluster Days'!B:E,3)</f>
        <v>A</v>
      </c>
      <c r="C13081" s="10" t="str">
        <f>VLOOKUP($E13081,'Overview Cluster Days'!$B:$G,5)</f>
        <v>Winter</v>
      </c>
      <c r="D13081" s="10" t="str">
        <f>VLOOKUP($E13081,'Overview Cluster Days'!$B:$G,6)</f>
        <v>Weekday</v>
      </c>
      <c r="E13081" s="10">
        <v>20190109</v>
      </c>
      <c r="F13081" s="11">
        <v>24</v>
      </c>
      <c r="G13081" s="55">
        <v>4490702.82</v>
      </c>
      <c r="H13081" s="48">
        <v>40631023.428731099</v>
      </c>
      <c r="I13081" s="48">
        <v>16179064.532899</v>
      </c>
      <c r="J13081" s="87">
        <v>3744547.9599997201</v>
      </c>
      <c r="K13081" s="87">
        <v>6068380.8164134296</v>
      </c>
      <c r="L13081" s="87">
        <v>300237.59000000003</v>
      </c>
      <c r="M13081" s="87">
        <v>8849565.1945662294</v>
      </c>
      <c r="N13081" s="87">
        <v>4317293.55080212</v>
      </c>
      <c r="O13081" s="87">
        <v>1583575.4</v>
      </c>
      <c r="P13081" s="88">
        <v>461147.809874903</v>
      </c>
      <c r="Q13081" s="89">
        <v>71113719.558043197</v>
      </c>
      <c r="R13081" s="87">
        <v>15511819.5452433</v>
      </c>
      <c r="S13081" s="90">
        <v>64947.082486069099</v>
      </c>
      <c r="T13081" s="88">
        <v>86690486.185772493</v>
      </c>
    </row>
    <row r="13082" spans="1:20" x14ac:dyDescent="0.25">
      <c r="A13082" t="s">
        <v>26</v>
      </c>
      <c r="B13082" s="10" t="str">
        <f>VLOOKUP(E13082,'Overview Cluster Days'!B:E,3)</f>
        <v>C</v>
      </c>
      <c r="C13082" s="10" t="str">
        <f>VLOOKUP($E13082,'Overview Cluster Days'!$B:$G,5)</f>
        <v>Winter</v>
      </c>
      <c r="D13082" s="10" t="str">
        <f>VLOOKUP($E13082,'Overview Cluster Days'!$B:$G,6)</f>
        <v>Weekday</v>
      </c>
      <c r="E13082" s="10">
        <v>20190110</v>
      </c>
      <c r="F13082" s="11">
        <v>1</v>
      </c>
      <c r="G13082" s="55">
        <v>3851637.4899984198</v>
      </c>
      <c r="H13082" s="48">
        <v>39383737.642897397</v>
      </c>
      <c r="I13082" s="48">
        <v>14158023.0936116</v>
      </c>
      <c r="J13082" s="87">
        <v>3584003.5899994099</v>
      </c>
      <c r="K13082" s="87">
        <v>5646614.4464926301</v>
      </c>
      <c r="L13082" s="87">
        <v>413227.25999643799</v>
      </c>
      <c r="M13082" s="87">
        <v>8374613.6508511603</v>
      </c>
      <c r="N13082" s="87">
        <v>4954783.5312936297</v>
      </c>
      <c r="O13082" s="87">
        <v>1527705.2999995099</v>
      </c>
      <c r="P13082" s="88">
        <v>381237.99012912798</v>
      </c>
      <c r="Q13082" s="89">
        <v>66624016.262999497</v>
      </c>
      <c r="R13082" s="87">
        <v>15651567.7322699</v>
      </c>
      <c r="S13082" s="90">
        <v>49703.349131165</v>
      </c>
      <c r="T13082" s="88">
        <v>82325287.344400495</v>
      </c>
    </row>
    <row r="13083" spans="1:20" x14ac:dyDescent="0.25">
      <c r="A13083" t="s">
        <v>26</v>
      </c>
      <c r="B13083" s="10" t="str">
        <f>VLOOKUP(E13083,'Overview Cluster Days'!B:E,3)</f>
        <v>C</v>
      </c>
      <c r="C13083" s="10" t="str">
        <f>VLOOKUP($E13083,'Overview Cluster Days'!$B:$G,5)</f>
        <v>Winter</v>
      </c>
      <c r="D13083" s="10" t="str">
        <f>VLOOKUP($E13083,'Overview Cluster Days'!$B:$G,6)</f>
        <v>Weekday</v>
      </c>
      <c r="E13083" s="10">
        <v>20190110</v>
      </c>
      <c r="F13083" s="11">
        <v>2</v>
      </c>
      <c r="G13083" s="55">
        <v>3814561.0279989298</v>
      </c>
      <c r="H13083" s="48">
        <v>39424593.9267812</v>
      </c>
      <c r="I13083" s="48">
        <v>13964689.392534699</v>
      </c>
      <c r="J13083" s="87">
        <v>3735466.99</v>
      </c>
      <c r="K13083" s="87">
        <v>5809022.7504954003</v>
      </c>
      <c r="L13083" s="87">
        <v>492224.554</v>
      </c>
      <c r="M13083" s="87">
        <v>8588467.7199983094</v>
      </c>
      <c r="N13083" s="87">
        <v>5157872.39982823</v>
      </c>
      <c r="O13083" s="87">
        <v>1892956.41</v>
      </c>
      <c r="P13083" s="88">
        <v>417905.64198159199</v>
      </c>
      <c r="Q13083" s="89">
        <v>66748334.087810203</v>
      </c>
      <c r="R13083" s="87">
        <v>16549426.725808101</v>
      </c>
      <c r="S13083" s="90">
        <v>24161.722694092299</v>
      </c>
      <c r="T13083" s="88">
        <v>83321922.536312401</v>
      </c>
    </row>
    <row r="13084" spans="1:20" x14ac:dyDescent="0.25">
      <c r="A13084" t="s">
        <v>26</v>
      </c>
      <c r="B13084" s="10" t="str">
        <f>VLOOKUP(E13084,'Overview Cluster Days'!B:E,3)</f>
        <v>C</v>
      </c>
      <c r="C13084" s="10" t="str">
        <f>VLOOKUP($E13084,'Overview Cluster Days'!$B:$G,5)</f>
        <v>Winter</v>
      </c>
      <c r="D13084" s="10" t="str">
        <f>VLOOKUP($E13084,'Overview Cluster Days'!$B:$G,6)</f>
        <v>Weekday</v>
      </c>
      <c r="E13084" s="10">
        <v>20190110</v>
      </c>
      <c r="F13084" s="11">
        <v>3</v>
      </c>
      <c r="G13084" s="55">
        <v>3722626.49</v>
      </c>
      <c r="H13084" s="48">
        <v>40361394.3363344</v>
      </c>
      <c r="I13084" s="48">
        <v>14403311.6302837</v>
      </c>
      <c r="J13084" s="87">
        <v>4065005.3969994201</v>
      </c>
      <c r="K13084" s="87">
        <v>5436226.9158683596</v>
      </c>
      <c r="L13084" s="87">
        <v>445216.71</v>
      </c>
      <c r="M13084" s="87">
        <v>8622350.6471700203</v>
      </c>
      <c r="N13084" s="87">
        <v>5215595.7747520497</v>
      </c>
      <c r="O13084" s="87">
        <v>1970682.9289995199</v>
      </c>
      <c r="P13084" s="88">
        <v>425187.161755023</v>
      </c>
      <c r="Q13084" s="89">
        <v>67988564.769485906</v>
      </c>
      <c r="R13084" s="87">
        <v>16679033.222676599</v>
      </c>
      <c r="S13084" s="90">
        <v>15820.8309937593</v>
      </c>
      <c r="T13084" s="88">
        <v>84683418.823156193</v>
      </c>
    </row>
    <row r="13085" spans="1:20" x14ac:dyDescent="0.25">
      <c r="A13085" t="s">
        <v>26</v>
      </c>
      <c r="B13085" s="10" t="str">
        <f>VLOOKUP(E13085,'Overview Cluster Days'!B:E,3)</f>
        <v>C</v>
      </c>
      <c r="C13085" s="10" t="str">
        <f>VLOOKUP($E13085,'Overview Cluster Days'!$B:$G,5)</f>
        <v>Winter</v>
      </c>
      <c r="D13085" s="10" t="str">
        <f>VLOOKUP($E13085,'Overview Cluster Days'!$B:$G,6)</f>
        <v>Weekday</v>
      </c>
      <c r="E13085" s="10">
        <v>20190110</v>
      </c>
      <c r="F13085" s="11">
        <v>4</v>
      </c>
      <c r="G13085" s="55">
        <v>3776056.9199965401</v>
      </c>
      <c r="H13085" s="48">
        <v>39564502.535876401</v>
      </c>
      <c r="I13085" s="48">
        <v>13979662.513563899</v>
      </c>
      <c r="J13085" s="87">
        <v>4261415.4999999003</v>
      </c>
      <c r="K13085" s="87">
        <v>5683454.5210426403</v>
      </c>
      <c r="L13085" s="87">
        <v>428746.079995943</v>
      </c>
      <c r="M13085" s="87">
        <v>8599278.7263552807</v>
      </c>
      <c r="N13085" s="87">
        <v>5217124.7756622303</v>
      </c>
      <c r="O13085" s="87">
        <v>2003115.3799999</v>
      </c>
      <c r="P13085" s="88">
        <v>398797.07213404903</v>
      </c>
      <c r="Q13085" s="89">
        <v>67265091.990479395</v>
      </c>
      <c r="R13085" s="87">
        <v>16647062.0341474</v>
      </c>
      <c r="S13085" s="90">
        <v>-5.9936521574854903E-3</v>
      </c>
      <c r="T13085" s="88">
        <v>83912154.018633097</v>
      </c>
    </row>
    <row r="13086" spans="1:20" x14ac:dyDescent="0.25">
      <c r="A13086" t="s">
        <v>26</v>
      </c>
      <c r="B13086" s="10" t="str">
        <f>VLOOKUP(E13086,'Overview Cluster Days'!B:E,3)</f>
        <v>C</v>
      </c>
      <c r="C13086" s="10" t="str">
        <f>VLOOKUP($E13086,'Overview Cluster Days'!$B:$G,5)</f>
        <v>Winter</v>
      </c>
      <c r="D13086" s="10" t="str">
        <f>VLOOKUP($E13086,'Overview Cluster Days'!$B:$G,6)</f>
        <v>Weekday</v>
      </c>
      <c r="E13086" s="10">
        <v>20190110</v>
      </c>
      <c r="F13086" s="11">
        <v>5</v>
      </c>
      <c r="G13086" s="55">
        <v>3907810.0120000001</v>
      </c>
      <c r="H13086" s="48">
        <v>38708391.201963797</v>
      </c>
      <c r="I13086" s="48">
        <v>13792485.932943899</v>
      </c>
      <c r="J13086" s="87">
        <v>4544972.32999897</v>
      </c>
      <c r="K13086" s="87">
        <v>5830741.9849852799</v>
      </c>
      <c r="L13086" s="87">
        <v>368236.58799999999</v>
      </c>
      <c r="M13086" s="87">
        <v>9137748.3487532008</v>
      </c>
      <c r="N13086" s="87">
        <v>4954043.2848052299</v>
      </c>
      <c r="O13086" s="87">
        <v>1958042.7899990701</v>
      </c>
      <c r="P13086" s="88">
        <v>418255.35098950798</v>
      </c>
      <c r="Q13086" s="89">
        <v>66784401.461892001</v>
      </c>
      <c r="R13086" s="87">
        <v>16836326.362546999</v>
      </c>
      <c r="S13086" s="90">
        <v>5.91308576986194E-3</v>
      </c>
      <c r="T13086" s="88">
        <v>83620727.830352098</v>
      </c>
    </row>
    <row r="13087" spans="1:20" x14ac:dyDescent="0.25">
      <c r="A13087" t="s">
        <v>26</v>
      </c>
      <c r="B13087" s="10" t="str">
        <f>VLOOKUP(E13087,'Overview Cluster Days'!B:E,3)</f>
        <v>C</v>
      </c>
      <c r="C13087" s="10" t="str">
        <f>VLOOKUP($E13087,'Overview Cluster Days'!$B:$G,5)</f>
        <v>Winter</v>
      </c>
      <c r="D13087" s="10" t="str">
        <f>VLOOKUP($E13087,'Overview Cluster Days'!$B:$G,6)</f>
        <v>Weekday</v>
      </c>
      <c r="E13087" s="10">
        <v>20190110</v>
      </c>
      <c r="F13087" s="11">
        <v>6</v>
      </c>
      <c r="G13087" s="55">
        <v>4282575.6599999201</v>
      </c>
      <c r="H13087" s="48">
        <v>36848783.694261998</v>
      </c>
      <c r="I13087" s="48">
        <v>14493440.522345601</v>
      </c>
      <c r="J13087" s="87">
        <v>4664467.4109998299</v>
      </c>
      <c r="K13087" s="87">
        <v>5296280.5040006898</v>
      </c>
      <c r="L13087" s="87">
        <v>275092.845995082</v>
      </c>
      <c r="M13087" s="87">
        <v>9013935.7797013707</v>
      </c>
      <c r="N13087" s="87">
        <v>4535555.4779746002</v>
      </c>
      <c r="O13087" s="87">
        <v>1770847.83299993</v>
      </c>
      <c r="P13087" s="88">
        <v>280469.55520751601</v>
      </c>
      <c r="Q13087" s="89">
        <v>65585547.791607998</v>
      </c>
      <c r="R13087" s="87">
        <v>15875901.4918785</v>
      </c>
      <c r="S13087" s="90">
        <v>-6.0998536646366102E-3</v>
      </c>
      <c r="T13087" s="88">
        <v>81461449.277386606</v>
      </c>
    </row>
    <row r="13088" spans="1:20" x14ac:dyDescent="0.25">
      <c r="A13088" t="s">
        <v>26</v>
      </c>
      <c r="B13088" s="10" t="str">
        <f>VLOOKUP(E13088,'Overview Cluster Days'!B:E,3)</f>
        <v>C</v>
      </c>
      <c r="C13088" s="10" t="str">
        <f>VLOOKUP($E13088,'Overview Cluster Days'!$B:$G,5)</f>
        <v>Winter</v>
      </c>
      <c r="D13088" s="10" t="str">
        <f>VLOOKUP($E13088,'Overview Cluster Days'!$B:$G,6)</f>
        <v>Weekday</v>
      </c>
      <c r="E13088" s="10">
        <v>20190110</v>
      </c>
      <c r="F13088" s="11">
        <v>7</v>
      </c>
      <c r="G13088" s="55">
        <v>6182492.4949999498</v>
      </c>
      <c r="H13088" s="48">
        <v>38720382.281566396</v>
      </c>
      <c r="I13088" s="48">
        <v>18021728.145634301</v>
      </c>
      <c r="J13088" s="87">
        <v>5562898.091</v>
      </c>
      <c r="K13088" s="87">
        <v>6751800.6445790501</v>
      </c>
      <c r="L13088" s="87">
        <v>109914.074999852</v>
      </c>
      <c r="M13088" s="87">
        <v>7535788.9686011104</v>
      </c>
      <c r="N13088" s="87">
        <v>4185114.1425723699</v>
      </c>
      <c r="O13088" s="87">
        <v>1678101.08</v>
      </c>
      <c r="P13088" s="88">
        <v>324994.19539190002</v>
      </c>
      <c r="Q13088" s="89">
        <v>75239301.657779694</v>
      </c>
      <c r="R13088" s="87">
        <v>13833912.4615652</v>
      </c>
      <c r="S13088" s="90">
        <v>2169.2591186673399</v>
      </c>
      <c r="T13088" s="88">
        <v>89075383.378463596</v>
      </c>
    </row>
    <row r="13089" spans="1:20" x14ac:dyDescent="0.25">
      <c r="A13089" t="s">
        <v>26</v>
      </c>
      <c r="B13089" s="10" t="str">
        <f>VLOOKUP(E13089,'Overview Cluster Days'!B:E,3)</f>
        <v>C</v>
      </c>
      <c r="C13089" s="10" t="str">
        <f>VLOOKUP($E13089,'Overview Cluster Days'!$B:$G,5)</f>
        <v>Winter</v>
      </c>
      <c r="D13089" s="10" t="str">
        <f>VLOOKUP($E13089,'Overview Cluster Days'!$B:$G,6)</f>
        <v>Weekday</v>
      </c>
      <c r="E13089" s="10">
        <v>20190110</v>
      </c>
      <c r="F13089" s="11">
        <v>8</v>
      </c>
      <c r="G13089" s="55">
        <v>8352320.0930000003</v>
      </c>
      <c r="H13089" s="48">
        <v>50111051.432579197</v>
      </c>
      <c r="I13089" s="48">
        <v>21690286.051406201</v>
      </c>
      <c r="J13089" s="87">
        <v>6952686.4419999998</v>
      </c>
      <c r="K13089" s="87">
        <v>6809151.9661591901</v>
      </c>
      <c r="L13089" s="87">
        <v>158511.88800000001</v>
      </c>
      <c r="M13089" s="87">
        <v>7443752.8838386899</v>
      </c>
      <c r="N13089" s="87">
        <v>4151673.09999813</v>
      </c>
      <c r="O13089" s="87">
        <v>1408591.74</v>
      </c>
      <c r="P13089" s="88">
        <v>295773.47899845301</v>
      </c>
      <c r="Q13089" s="89">
        <v>93915495.985144496</v>
      </c>
      <c r="R13089" s="87">
        <v>13458303.090835299</v>
      </c>
      <c r="S13089" s="90">
        <v>8.8391117751598393E-3</v>
      </c>
      <c r="T13089" s="88">
        <v>107373799.084819</v>
      </c>
    </row>
    <row r="13090" spans="1:20" x14ac:dyDescent="0.25">
      <c r="A13090" t="s">
        <v>26</v>
      </c>
      <c r="B13090" s="10" t="str">
        <f>VLOOKUP(E13090,'Overview Cluster Days'!B:E,3)</f>
        <v>C</v>
      </c>
      <c r="C13090" s="10" t="str">
        <f>VLOOKUP($E13090,'Overview Cluster Days'!$B:$G,5)</f>
        <v>Winter</v>
      </c>
      <c r="D13090" s="10" t="str">
        <f>VLOOKUP($E13090,'Overview Cluster Days'!$B:$G,6)</f>
        <v>Weekday</v>
      </c>
      <c r="E13090" s="10">
        <v>20190110</v>
      </c>
      <c r="F13090" s="11">
        <v>9</v>
      </c>
      <c r="G13090" s="55">
        <v>8896148.75</v>
      </c>
      <c r="H13090" s="48">
        <v>53305434.558131903</v>
      </c>
      <c r="I13090" s="48">
        <v>20935681.997714099</v>
      </c>
      <c r="J13090" s="87">
        <v>7683645</v>
      </c>
      <c r="K13090" s="87">
        <v>5967602.4190904303</v>
      </c>
      <c r="L13090" s="87">
        <v>131342</v>
      </c>
      <c r="M13090" s="87">
        <v>7961102.5697711203</v>
      </c>
      <c r="N13090" s="87">
        <v>4199656.6223219298</v>
      </c>
      <c r="O13090" s="87">
        <v>1190915.5900000001</v>
      </c>
      <c r="P13090" s="88">
        <v>347459.17001555703</v>
      </c>
      <c r="Q13090" s="89">
        <v>96788512.7249365</v>
      </c>
      <c r="R13090" s="87">
        <v>13830475.952108599</v>
      </c>
      <c r="S13090" s="90">
        <v>0</v>
      </c>
      <c r="T13090" s="88">
        <v>110618988.677045</v>
      </c>
    </row>
    <row r="13091" spans="1:20" x14ac:dyDescent="0.25">
      <c r="A13091" t="s">
        <v>26</v>
      </c>
      <c r="B13091" s="10" t="str">
        <f>VLOOKUP(E13091,'Overview Cluster Days'!B:E,3)</f>
        <v>C</v>
      </c>
      <c r="C13091" s="10" t="str">
        <f>VLOOKUP($E13091,'Overview Cluster Days'!$B:$G,5)</f>
        <v>Winter</v>
      </c>
      <c r="D13091" s="10" t="str">
        <f>VLOOKUP($E13091,'Overview Cluster Days'!$B:$G,6)</f>
        <v>Weekday</v>
      </c>
      <c r="E13091" s="10">
        <v>20190110</v>
      </c>
      <c r="F13091" s="11">
        <v>10</v>
      </c>
      <c r="G13091" s="55">
        <v>9084729.5739906393</v>
      </c>
      <c r="H13091" s="48">
        <v>53900040.398649901</v>
      </c>
      <c r="I13091" s="48">
        <v>21421300.8228104</v>
      </c>
      <c r="J13091" s="87">
        <v>7872123.1500000004</v>
      </c>
      <c r="K13091" s="87">
        <v>6002108.5179456696</v>
      </c>
      <c r="L13091" s="87">
        <v>154936.623995587</v>
      </c>
      <c r="M13091" s="87">
        <v>7949590.9654999301</v>
      </c>
      <c r="N13091" s="87">
        <v>4517244.1371938</v>
      </c>
      <c r="O13091" s="87">
        <v>1100130.0220000001</v>
      </c>
      <c r="P13091" s="88">
        <v>393239.82786690001</v>
      </c>
      <c r="Q13091" s="89">
        <v>98280302.463396505</v>
      </c>
      <c r="R13091" s="87">
        <v>14115141.5765562</v>
      </c>
      <c r="S13091" s="90">
        <v>5.5302429827861497E-3</v>
      </c>
      <c r="T13091" s="88">
        <v>112395444.04548299</v>
      </c>
    </row>
    <row r="13092" spans="1:20" x14ac:dyDescent="0.25">
      <c r="A13092" t="s">
        <v>26</v>
      </c>
      <c r="B13092" s="10" t="str">
        <f>VLOOKUP(E13092,'Overview Cluster Days'!B:E,3)</f>
        <v>C</v>
      </c>
      <c r="C13092" s="10" t="str">
        <f>VLOOKUP($E13092,'Overview Cluster Days'!$B:$G,5)</f>
        <v>Winter</v>
      </c>
      <c r="D13092" s="10" t="str">
        <f>VLOOKUP($E13092,'Overview Cluster Days'!$B:$G,6)</f>
        <v>Weekday</v>
      </c>
      <c r="E13092" s="10">
        <v>20190110</v>
      </c>
      <c r="F13092" s="11">
        <v>11</v>
      </c>
      <c r="G13092" s="55">
        <v>8646724.3100000005</v>
      </c>
      <c r="H13092" s="48">
        <v>52667124.863760002</v>
      </c>
      <c r="I13092" s="48">
        <v>21579858.602954902</v>
      </c>
      <c r="J13092" s="87">
        <v>8117001.9000000004</v>
      </c>
      <c r="K13092" s="87">
        <v>6378423.5215841802</v>
      </c>
      <c r="L13092" s="87">
        <v>173997.69999554701</v>
      </c>
      <c r="M13092" s="87">
        <v>8396653.6202926598</v>
      </c>
      <c r="N13092" s="87">
        <v>4901355.1461602002</v>
      </c>
      <c r="O13092" s="87">
        <v>1085672.07</v>
      </c>
      <c r="P13092" s="88">
        <v>395182.14306428703</v>
      </c>
      <c r="Q13092" s="89">
        <v>97389133.198299006</v>
      </c>
      <c r="R13092" s="87">
        <v>14952860.6795127</v>
      </c>
      <c r="S13092" s="90">
        <v>-1.10549926757813E-2</v>
      </c>
      <c r="T13092" s="88">
        <v>112341993.86675701</v>
      </c>
    </row>
    <row r="13093" spans="1:20" x14ac:dyDescent="0.25">
      <c r="A13093" t="s">
        <v>26</v>
      </c>
      <c r="B13093" s="10" t="str">
        <f>VLOOKUP(E13093,'Overview Cluster Days'!B:E,3)</f>
        <v>C</v>
      </c>
      <c r="C13093" s="10" t="str">
        <f>VLOOKUP($E13093,'Overview Cluster Days'!$B:$G,5)</f>
        <v>Winter</v>
      </c>
      <c r="D13093" s="10" t="str">
        <f>VLOOKUP($E13093,'Overview Cluster Days'!$B:$G,6)</f>
        <v>Weekday</v>
      </c>
      <c r="E13093" s="10">
        <v>20190110</v>
      </c>
      <c r="F13093" s="11">
        <v>12</v>
      </c>
      <c r="G13093" s="55">
        <v>8418730.4099999908</v>
      </c>
      <c r="H13093" s="48">
        <v>53816411.983946703</v>
      </c>
      <c r="I13093" s="48">
        <v>21982514.6031227</v>
      </c>
      <c r="J13093" s="87">
        <v>7897695.7199999802</v>
      </c>
      <c r="K13093" s="87">
        <v>5595001.8073607702</v>
      </c>
      <c r="L13093" s="87">
        <v>165688.35999999999</v>
      </c>
      <c r="M13093" s="87">
        <v>8322665.3718405897</v>
      </c>
      <c r="N13093" s="87">
        <v>5303312.5124182897</v>
      </c>
      <c r="O13093" s="87">
        <v>1089438.77</v>
      </c>
      <c r="P13093" s="88">
        <v>413666.11836229998</v>
      </c>
      <c r="Q13093" s="89">
        <v>97710354.524430096</v>
      </c>
      <c r="R13093" s="87">
        <v>15294771.132621201</v>
      </c>
      <c r="S13093" s="90">
        <v>0</v>
      </c>
      <c r="T13093" s="88">
        <v>113005125.657051</v>
      </c>
    </row>
    <row r="13094" spans="1:20" x14ac:dyDescent="0.25">
      <c r="A13094" t="s">
        <v>26</v>
      </c>
      <c r="B13094" s="10" t="str">
        <f>VLOOKUP(E13094,'Overview Cluster Days'!B:E,3)</f>
        <v>C</v>
      </c>
      <c r="C13094" s="10" t="str">
        <f>VLOOKUP($E13094,'Overview Cluster Days'!$B:$G,5)</f>
        <v>Winter</v>
      </c>
      <c r="D13094" s="10" t="str">
        <f>VLOOKUP($E13094,'Overview Cluster Days'!$B:$G,6)</f>
        <v>Weekday</v>
      </c>
      <c r="E13094" s="10">
        <v>20190110</v>
      </c>
      <c r="F13094" s="11">
        <v>13</v>
      </c>
      <c r="G13094" s="55">
        <v>7998336.2609999301</v>
      </c>
      <c r="H13094" s="48">
        <v>53473600.315434203</v>
      </c>
      <c r="I13094" s="48">
        <v>20729051.5674842</v>
      </c>
      <c r="J13094" s="87">
        <v>7666828.0300000003</v>
      </c>
      <c r="K13094" s="87">
        <v>5525089.8754265504</v>
      </c>
      <c r="L13094" s="87">
        <v>184695.28999003599</v>
      </c>
      <c r="M13094" s="87">
        <v>8194747.5772854602</v>
      </c>
      <c r="N13094" s="87">
        <v>5380596.02111845</v>
      </c>
      <c r="O13094" s="87">
        <v>1113657.2520000001</v>
      </c>
      <c r="P13094" s="88">
        <v>370503.91977060499</v>
      </c>
      <c r="Q13094" s="89">
        <v>95392906.049345002</v>
      </c>
      <c r="R13094" s="87">
        <v>15244200.060164601</v>
      </c>
      <c r="S13094" s="90">
        <v>-2.2866821382194801E-3</v>
      </c>
      <c r="T13094" s="88">
        <v>110637106.107223</v>
      </c>
    </row>
    <row r="13095" spans="1:20" x14ac:dyDescent="0.25">
      <c r="A13095" t="s">
        <v>26</v>
      </c>
      <c r="B13095" s="10" t="str">
        <f>VLOOKUP(E13095,'Overview Cluster Days'!B:E,3)</f>
        <v>C</v>
      </c>
      <c r="C13095" s="10" t="str">
        <f>VLOOKUP($E13095,'Overview Cluster Days'!$B:$G,5)</f>
        <v>Winter</v>
      </c>
      <c r="D13095" s="10" t="str">
        <f>VLOOKUP($E13095,'Overview Cluster Days'!$B:$G,6)</f>
        <v>Weekday</v>
      </c>
      <c r="E13095" s="10">
        <v>20190110</v>
      </c>
      <c r="F13095" s="11">
        <v>14</v>
      </c>
      <c r="G13095" s="55">
        <v>8077269.2300000004</v>
      </c>
      <c r="H13095" s="48">
        <v>53390546.102372803</v>
      </c>
      <c r="I13095" s="48">
        <v>19761280.775031898</v>
      </c>
      <c r="J13095" s="87">
        <v>7644960.1660000002</v>
      </c>
      <c r="K13095" s="87">
        <v>5810000.6323657501</v>
      </c>
      <c r="L13095" s="87">
        <v>106677.872</v>
      </c>
      <c r="M13095" s="87">
        <v>8106384.67343185</v>
      </c>
      <c r="N13095" s="87">
        <v>5319248.0869861702</v>
      </c>
      <c r="O13095" s="87">
        <v>1116293.5120000001</v>
      </c>
      <c r="P13095" s="88">
        <v>410558.75654419098</v>
      </c>
      <c r="Q13095" s="89">
        <v>94684056.905770406</v>
      </c>
      <c r="R13095" s="87">
        <v>15059162.9009622</v>
      </c>
      <c r="S13095" s="90">
        <v>-2.26196297444403E-3</v>
      </c>
      <c r="T13095" s="88">
        <v>109743219.804471</v>
      </c>
    </row>
    <row r="13096" spans="1:20" x14ac:dyDescent="0.25">
      <c r="A13096" t="s">
        <v>26</v>
      </c>
      <c r="B13096" s="10" t="str">
        <f>VLOOKUP(E13096,'Overview Cluster Days'!B:E,3)</f>
        <v>C</v>
      </c>
      <c r="C13096" s="10" t="str">
        <f>VLOOKUP($E13096,'Overview Cluster Days'!$B:$G,5)</f>
        <v>Winter</v>
      </c>
      <c r="D13096" s="10" t="str">
        <f>VLOOKUP($E13096,'Overview Cluster Days'!$B:$G,6)</f>
        <v>Weekday</v>
      </c>
      <c r="E13096" s="10">
        <v>20190110</v>
      </c>
      <c r="F13096" s="11">
        <v>15</v>
      </c>
      <c r="G13096" s="55">
        <v>8330857.1759998603</v>
      </c>
      <c r="H13096" s="48">
        <v>52342994.4998236</v>
      </c>
      <c r="I13096" s="48">
        <v>18622909.952059899</v>
      </c>
      <c r="J13096" s="87">
        <v>7626231.11399996</v>
      </c>
      <c r="K13096" s="87">
        <v>4778001.7219997495</v>
      </c>
      <c r="L13096" s="87">
        <v>108143.788</v>
      </c>
      <c r="M13096" s="87">
        <v>7739826.1598864496</v>
      </c>
      <c r="N13096" s="87">
        <v>5061155.3495048499</v>
      </c>
      <c r="O13096" s="87">
        <v>1116616.14599986</v>
      </c>
      <c r="P13096" s="88">
        <v>479832.22872355802</v>
      </c>
      <c r="Q13096" s="89">
        <v>91700994.463883102</v>
      </c>
      <c r="R13096" s="87">
        <v>14505573.6721147</v>
      </c>
      <c r="S13096" s="90">
        <v>2.2845459170639502E-3</v>
      </c>
      <c r="T13096" s="88">
        <v>106206568.138282</v>
      </c>
    </row>
    <row r="13097" spans="1:20" x14ac:dyDescent="0.25">
      <c r="A13097" t="s">
        <v>26</v>
      </c>
      <c r="B13097" s="10" t="str">
        <f>VLOOKUP(E13097,'Overview Cluster Days'!B:E,3)</f>
        <v>C</v>
      </c>
      <c r="C13097" s="10" t="str">
        <f>VLOOKUP($E13097,'Overview Cluster Days'!$B:$G,5)</f>
        <v>Winter</v>
      </c>
      <c r="D13097" s="10" t="str">
        <f>VLOOKUP($E13097,'Overview Cluster Days'!$B:$G,6)</f>
        <v>Weekday</v>
      </c>
      <c r="E13097" s="10">
        <v>20190110</v>
      </c>
      <c r="F13097" s="11">
        <v>16</v>
      </c>
      <c r="G13097" s="55">
        <v>8695776.8760000002</v>
      </c>
      <c r="H13097" s="48">
        <v>52286507.697044499</v>
      </c>
      <c r="I13097" s="48">
        <v>19956999.328729801</v>
      </c>
      <c r="J13097" s="87">
        <v>7799561.8279997697</v>
      </c>
      <c r="K13097" s="87">
        <v>4605371.7800294198</v>
      </c>
      <c r="L13097" s="87">
        <v>105192.658</v>
      </c>
      <c r="M13097" s="87">
        <v>7887191.7655301802</v>
      </c>
      <c r="N13097" s="87">
        <v>4676381.4847139101</v>
      </c>
      <c r="O13097" s="87">
        <v>1107566.85199966</v>
      </c>
      <c r="P13097" s="88">
        <v>491920.89249885001</v>
      </c>
      <c r="Q13097" s="89">
        <v>93344217.509803593</v>
      </c>
      <c r="R13097" s="87">
        <v>14268253.6527426</v>
      </c>
      <c r="S13097" s="90">
        <v>9.1137699782848393E-3</v>
      </c>
      <c r="T13097" s="88">
        <v>107612471.17166001</v>
      </c>
    </row>
    <row r="13098" spans="1:20" x14ac:dyDescent="0.25">
      <c r="A13098" t="s">
        <v>26</v>
      </c>
      <c r="B13098" s="10" t="str">
        <f>VLOOKUP(E13098,'Overview Cluster Days'!B:E,3)</f>
        <v>C</v>
      </c>
      <c r="C13098" s="10" t="str">
        <f>VLOOKUP($E13098,'Overview Cluster Days'!$B:$G,5)</f>
        <v>Winter</v>
      </c>
      <c r="D13098" s="10" t="str">
        <f>VLOOKUP($E13098,'Overview Cluster Days'!$B:$G,6)</f>
        <v>Weekday</v>
      </c>
      <c r="E13098" s="10">
        <v>20190110</v>
      </c>
      <c r="F13098" s="11">
        <v>17</v>
      </c>
      <c r="G13098" s="55">
        <v>9250307.7850000001</v>
      </c>
      <c r="H13098" s="48">
        <v>52603125.032945998</v>
      </c>
      <c r="I13098" s="48">
        <v>20483884.837634198</v>
      </c>
      <c r="J13098" s="87">
        <v>8452058.4079969693</v>
      </c>
      <c r="K13098" s="87">
        <v>4476902.7218658105</v>
      </c>
      <c r="L13098" s="87">
        <v>162140.85699999999</v>
      </c>
      <c r="M13098" s="87">
        <v>8231722.8082908001</v>
      </c>
      <c r="N13098" s="87">
        <v>4335831.7621376803</v>
      </c>
      <c r="O13098" s="87">
        <v>1064359.79299993</v>
      </c>
      <c r="P13098" s="88">
        <v>519452.93879237201</v>
      </c>
      <c r="Q13098" s="89">
        <v>95266278.785442993</v>
      </c>
      <c r="R13098" s="87">
        <v>14313508.1592208</v>
      </c>
      <c r="S13098" s="90">
        <v>6.8600464146584298E-3</v>
      </c>
      <c r="T13098" s="88">
        <v>109579786.951524</v>
      </c>
    </row>
    <row r="13099" spans="1:20" x14ac:dyDescent="0.25">
      <c r="A13099" t="s">
        <v>26</v>
      </c>
      <c r="B13099" s="10" t="str">
        <f>VLOOKUP(E13099,'Overview Cluster Days'!B:E,3)</f>
        <v>C</v>
      </c>
      <c r="C13099" s="10" t="str">
        <f>VLOOKUP($E13099,'Overview Cluster Days'!$B:$G,5)</f>
        <v>Winter</v>
      </c>
      <c r="D13099" s="10" t="str">
        <f>VLOOKUP($E13099,'Overview Cluster Days'!$B:$G,6)</f>
        <v>Weekday</v>
      </c>
      <c r="E13099" s="10">
        <v>20190110</v>
      </c>
      <c r="F13099" s="11">
        <v>18</v>
      </c>
      <c r="G13099" s="55">
        <v>10287121.1</v>
      </c>
      <c r="H13099" s="48">
        <v>56374341.758106798</v>
      </c>
      <c r="I13099" s="48">
        <v>19740989.8373417</v>
      </c>
      <c r="J13099" s="87">
        <v>9276691.5600000005</v>
      </c>
      <c r="K13099" s="87">
        <v>4642487.2783215102</v>
      </c>
      <c r="L13099" s="87">
        <v>134561.85</v>
      </c>
      <c r="M13099" s="87">
        <v>8390355.0569047593</v>
      </c>
      <c r="N13099" s="87">
        <v>3970761.2039322099</v>
      </c>
      <c r="O13099" s="87">
        <v>948729.68999978702</v>
      </c>
      <c r="P13099" s="88">
        <v>536516.68203004205</v>
      </c>
      <c r="Q13099" s="89">
        <v>100321631.53376999</v>
      </c>
      <c r="R13099" s="87">
        <v>13980924.482866799</v>
      </c>
      <c r="S13099" s="90">
        <v>-3.1089782714843802E-3</v>
      </c>
      <c r="T13099" s="88">
        <v>114302556.013528</v>
      </c>
    </row>
    <row r="13100" spans="1:20" x14ac:dyDescent="0.25">
      <c r="A13100" t="s">
        <v>26</v>
      </c>
      <c r="B13100" s="10" t="str">
        <f>VLOOKUP(E13100,'Overview Cluster Days'!B:E,3)</f>
        <v>C</v>
      </c>
      <c r="C13100" s="10" t="str">
        <f>VLOOKUP($E13100,'Overview Cluster Days'!$B:$G,5)</f>
        <v>Winter</v>
      </c>
      <c r="D13100" s="10" t="str">
        <f>VLOOKUP($E13100,'Overview Cluster Days'!$B:$G,6)</f>
        <v>Weekday</v>
      </c>
      <c r="E13100" s="10">
        <v>20190110</v>
      </c>
      <c r="F13100" s="11">
        <v>19</v>
      </c>
      <c r="G13100" s="55">
        <v>10066260.2099973</v>
      </c>
      <c r="H13100" s="48">
        <v>55954673.956522897</v>
      </c>
      <c r="I13100" s="48">
        <v>22782511.954609402</v>
      </c>
      <c r="J13100" s="87">
        <v>8522192.9879959691</v>
      </c>
      <c r="K13100" s="87">
        <v>4609032.8968005003</v>
      </c>
      <c r="L13100" s="87">
        <v>143527.98499999999</v>
      </c>
      <c r="M13100" s="87">
        <v>8584611.3074931502</v>
      </c>
      <c r="N13100" s="87">
        <v>4019097.1448352402</v>
      </c>
      <c r="O13100" s="87">
        <v>1089132.70999983</v>
      </c>
      <c r="P13100" s="88">
        <v>574854.27745124104</v>
      </c>
      <c r="Q13100" s="89">
        <v>101934672.005926</v>
      </c>
      <c r="R13100" s="87">
        <v>14411223.424779501</v>
      </c>
      <c r="S13100" s="90">
        <v>1.0274657979607599E-2</v>
      </c>
      <c r="T13100" s="88">
        <v>116345895.44098</v>
      </c>
    </row>
    <row r="13101" spans="1:20" x14ac:dyDescent="0.25">
      <c r="A13101" t="s">
        <v>26</v>
      </c>
      <c r="B13101" s="10" t="str">
        <f>VLOOKUP(E13101,'Overview Cluster Days'!B:E,3)</f>
        <v>C</v>
      </c>
      <c r="C13101" s="10" t="str">
        <f>VLOOKUP($E13101,'Overview Cluster Days'!$B:$G,5)</f>
        <v>Winter</v>
      </c>
      <c r="D13101" s="10" t="str">
        <f>VLOOKUP($E13101,'Overview Cluster Days'!$B:$G,6)</f>
        <v>Weekday</v>
      </c>
      <c r="E13101" s="10">
        <v>20190110</v>
      </c>
      <c r="F13101" s="11">
        <v>20</v>
      </c>
      <c r="G13101" s="55">
        <v>8564068.5359978601</v>
      </c>
      <c r="H13101" s="48">
        <v>51468589.436774403</v>
      </c>
      <c r="I13101" s="48">
        <v>21876193.090075798</v>
      </c>
      <c r="J13101" s="87">
        <v>7882179.7959920801</v>
      </c>
      <c r="K13101" s="87">
        <v>4505038.9974352904</v>
      </c>
      <c r="L13101" s="87">
        <v>124075.431994792</v>
      </c>
      <c r="M13101" s="87">
        <v>8468106.1185993291</v>
      </c>
      <c r="N13101" s="87">
        <v>3986283.7084993501</v>
      </c>
      <c r="O13101" s="87">
        <v>1186509.3189999999</v>
      </c>
      <c r="P13101" s="88">
        <v>553272.88378315605</v>
      </c>
      <c r="Q13101" s="89">
        <v>94296069.856275499</v>
      </c>
      <c r="R13101" s="87">
        <v>14318247.461876599</v>
      </c>
      <c r="S13101" s="90">
        <v>28288.029272521399</v>
      </c>
      <c r="T13101" s="88">
        <v>108642605.347425</v>
      </c>
    </row>
    <row r="13102" spans="1:20" x14ac:dyDescent="0.25">
      <c r="A13102" t="s">
        <v>26</v>
      </c>
      <c r="B13102" s="10" t="str">
        <f>VLOOKUP(E13102,'Overview Cluster Days'!B:E,3)</f>
        <v>C</v>
      </c>
      <c r="C13102" s="10" t="str">
        <f>VLOOKUP($E13102,'Overview Cluster Days'!$B:$G,5)</f>
        <v>Winter</v>
      </c>
      <c r="D13102" s="10" t="str">
        <f>VLOOKUP($E13102,'Overview Cluster Days'!$B:$G,6)</f>
        <v>Weekday</v>
      </c>
      <c r="E13102" s="10">
        <v>20190110</v>
      </c>
      <c r="F13102" s="11">
        <v>21</v>
      </c>
      <c r="G13102" s="55">
        <v>7199518.8179987501</v>
      </c>
      <c r="H13102" s="48">
        <v>49179713.059158497</v>
      </c>
      <c r="I13102" s="48">
        <v>20529613.2814532</v>
      </c>
      <c r="J13102" s="87">
        <v>6855705.4679990504</v>
      </c>
      <c r="K13102" s="87">
        <v>4576091.2599869901</v>
      </c>
      <c r="L13102" s="87">
        <v>144387.107997566</v>
      </c>
      <c r="M13102" s="87">
        <v>8466290.6463468205</v>
      </c>
      <c r="N13102" s="87">
        <v>3900055.4902394102</v>
      </c>
      <c r="O13102" s="87">
        <v>1314634.32</v>
      </c>
      <c r="P13102" s="88">
        <v>382101.21421313001</v>
      </c>
      <c r="Q13102" s="89">
        <v>88340641.886596501</v>
      </c>
      <c r="R13102" s="87">
        <v>14207468.7787969</v>
      </c>
      <c r="S13102" s="90">
        <v>23634.762416351601</v>
      </c>
      <c r="T13102" s="88">
        <v>102571745.42781</v>
      </c>
    </row>
    <row r="13103" spans="1:20" x14ac:dyDescent="0.25">
      <c r="A13103" t="s">
        <v>26</v>
      </c>
      <c r="B13103" s="10" t="str">
        <f>VLOOKUP(E13103,'Overview Cluster Days'!B:E,3)</f>
        <v>C</v>
      </c>
      <c r="C13103" s="10" t="str">
        <f>VLOOKUP($E13103,'Overview Cluster Days'!$B:$G,5)</f>
        <v>Winter</v>
      </c>
      <c r="D13103" s="10" t="str">
        <f>VLOOKUP($E13103,'Overview Cluster Days'!$B:$G,6)</f>
        <v>Weekday</v>
      </c>
      <c r="E13103" s="10">
        <v>20190110</v>
      </c>
      <c r="F13103" s="11">
        <v>22</v>
      </c>
      <c r="G13103" s="55">
        <v>5911682.31799882</v>
      </c>
      <c r="H13103" s="48">
        <v>45477980.130452</v>
      </c>
      <c r="I13103" s="48">
        <v>18108957.577348199</v>
      </c>
      <c r="J13103" s="87">
        <v>5593152.0799996797</v>
      </c>
      <c r="K13103" s="87">
        <v>4626626.9275694396</v>
      </c>
      <c r="L13103" s="87">
        <v>97548.056989026401</v>
      </c>
      <c r="M13103" s="87">
        <v>7346126.6307388302</v>
      </c>
      <c r="N13103" s="87">
        <v>3804009.5894049001</v>
      </c>
      <c r="O13103" s="87">
        <v>1517864.3359976399</v>
      </c>
      <c r="P13103" s="88">
        <v>476226.45560555102</v>
      </c>
      <c r="Q13103" s="89">
        <v>79718399.0333682</v>
      </c>
      <c r="R13103" s="87">
        <v>13241775.068736</v>
      </c>
      <c r="S13103" s="90">
        <v>21780.443660919598</v>
      </c>
      <c r="T13103" s="88">
        <v>92981954.545765102</v>
      </c>
    </row>
    <row r="13104" spans="1:20" x14ac:dyDescent="0.25">
      <c r="A13104" t="s">
        <v>26</v>
      </c>
      <c r="B13104" s="10" t="str">
        <f>VLOOKUP(E13104,'Overview Cluster Days'!B:E,3)</f>
        <v>C</v>
      </c>
      <c r="C13104" s="10" t="str">
        <f>VLOOKUP($E13104,'Overview Cluster Days'!$B:$G,5)</f>
        <v>Winter</v>
      </c>
      <c r="D13104" s="10" t="str">
        <f>VLOOKUP($E13104,'Overview Cluster Days'!$B:$G,6)</f>
        <v>Weekday</v>
      </c>
      <c r="E13104" s="10">
        <v>20190110</v>
      </c>
      <c r="F13104" s="11">
        <v>23</v>
      </c>
      <c r="G13104" s="55">
        <v>6640466.29</v>
      </c>
      <c r="H13104" s="48">
        <v>42528294.822338097</v>
      </c>
      <c r="I13104" s="48">
        <v>16434696.383740099</v>
      </c>
      <c r="J13104" s="87">
        <v>5146592.4389947504</v>
      </c>
      <c r="K13104" s="87">
        <v>3974760.1467199498</v>
      </c>
      <c r="L13104" s="87">
        <v>100076.529985157</v>
      </c>
      <c r="M13104" s="87">
        <v>7570979.67439829</v>
      </c>
      <c r="N13104" s="87">
        <v>3520698.6799672702</v>
      </c>
      <c r="O13104" s="87">
        <v>1557926.54</v>
      </c>
      <c r="P13104" s="88">
        <v>502129.058195472</v>
      </c>
      <c r="Q13104" s="89">
        <v>74724810.081792802</v>
      </c>
      <c r="R13104" s="87">
        <v>13251810.482546199</v>
      </c>
      <c r="S13104" s="90">
        <v>67810.087172682906</v>
      </c>
      <c r="T13104" s="88">
        <v>88044430.651511699</v>
      </c>
    </row>
    <row r="13105" spans="1:20" x14ac:dyDescent="0.25">
      <c r="A13105" t="s">
        <v>26</v>
      </c>
      <c r="B13105" s="10" t="str">
        <f>VLOOKUP(E13105,'Overview Cluster Days'!B:E,3)</f>
        <v>C</v>
      </c>
      <c r="C13105" s="10" t="str">
        <f>VLOOKUP($E13105,'Overview Cluster Days'!$B:$G,5)</f>
        <v>Winter</v>
      </c>
      <c r="D13105" s="10" t="str">
        <f>VLOOKUP($E13105,'Overview Cluster Days'!$B:$G,6)</f>
        <v>Weekday</v>
      </c>
      <c r="E13105" s="10">
        <v>20190110</v>
      </c>
      <c r="F13105" s="11">
        <v>24</v>
      </c>
      <c r="G13105" s="55">
        <v>6389201.4939970504</v>
      </c>
      <c r="H13105" s="48">
        <v>36297423.803365298</v>
      </c>
      <c r="I13105" s="48">
        <v>15499462.0656812</v>
      </c>
      <c r="J13105" s="87">
        <v>4396673.3600000003</v>
      </c>
      <c r="K13105" s="87">
        <v>5309690.4776811805</v>
      </c>
      <c r="L13105" s="87">
        <v>116528.674</v>
      </c>
      <c r="M13105" s="87">
        <v>7829141.5659085298</v>
      </c>
      <c r="N13105" s="87">
        <v>3365089.4810816799</v>
      </c>
      <c r="O13105" s="87">
        <v>1516220.3199996101</v>
      </c>
      <c r="P13105" s="88">
        <v>519695.14751345298</v>
      </c>
      <c r="Q13105" s="89">
        <v>67892451.200724795</v>
      </c>
      <c r="R13105" s="87">
        <v>13346675.188503301</v>
      </c>
      <c r="S13105" s="90">
        <v>92874.413610565505</v>
      </c>
      <c r="T13105" s="88">
        <v>81332000.802838594</v>
      </c>
    </row>
    <row r="13106" spans="1:20" x14ac:dyDescent="0.25">
      <c r="A13106" t="s">
        <v>26</v>
      </c>
      <c r="B13106" s="10" t="str">
        <f>VLOOKUP(E13106,'Overview Cluster Days'!B:E,3)</f>
        <v>A</v>
      </c>
      <c r="C13106" s="10" t="str">
        <f>VLOOKUP($E13106,'Overview Cluster Days'!$B:$G,5)</f>
        <v>Winter</v>
      </c>
      <c r="D13106" s="10" t="str">
        <f>VLOOKUP($E13106,'Overview Cluster Days'!$B:$G,6)</f>
        <v>Weekday</v>
      </c>
      <c r="E13106" s="10">
        <v>20190111</v>
      </c>
      <c r="F13106" s="11">
        <v>1</v>
      </c>
      <c r="G13106" s="55">
        <v>4392477.5439999998</v>
      </c>
      <c r="H13106" s="48">
        <v>32473201.741675202</v>
      </c>
      <c r="I13106" s="48">
        <v>14824618.878602</v>
      </c>
      <c r="J13106" s="87">
        <v>3655744.32</v>
      </c>
      <c r="K13106" s="87">
        <v>6660151.7416531602</v>
      </c>
      <c r="L13106" s="87">
        <v>309471.48700000002</v>
      </c>
      <c r="M13106" s="87">
        <v>7732849.3095611101</v>
      </c>
      <c r="N13106" s="87">
        <v>2588499.0108857998</v>
      </c>
      <c r="O13106" s="87">
        <v>1558402.4959996899</v>
      </c>
      <c r="P13106" s="88">
        <v>545446.142681233</v>
      </c>
      <c r="Q13106" s="89">
        <v>62006194.225930303</v>
      </c>
      <c r="R13106" s="87">
        <v>12734668.4461278</v>
      </c>
      <c r="S13106" s="90">
        <v>90255.0027237553</v>
      </c>
      <c r="T13106" s="88">
        <v>74831117.674781904</v>
      </c>
    </row>
    <row r="13107" spans="1:20" x14ac:dyDescent="0.25">
      <c r="A13107" t="s">
        <v>26</v>
      </c>
      <c r="B13107" s="10" t="str">
        <f>VLOOKUP(E13107,'Overview Cluster Days'!B:E,3)</f>
        <v>A</v>
      </c>
      <c r="C13107" s="10" t="str">
        <f>VLOOKUP($E13107,'Overview Cluster Days'!$B:$G,5)</f>
        <v>Winter</v>
      </c>
      <c r="D13107" s="10" t="str">
        <f>VLOOKUP($E13107,'Overview Cluster Days'!$B:$G,6)</f>
        <v>Weekday</v>
      </c>
      <c r="E13107" s="10">
        <v>20190111</v>
      </c>
      <c r="F13107" s="11">
        <v>2</v>
      </c>
      <c r="G13107" s="55">
        <v>4713959.2220000001</v>
      </c>
      <c r="H13107" s="48">
        <v>32552535.509870701</v>
      </c>
      <c r="I13107" s="48">
        <v>13395296.996045601</v>
      </c>
      <c r="J13107" s="87">
        <v>3463509.0019999901</v>
      </c>
      <c r="K13107" s="87">
        <v>6332064.3613613099</v>
      </c>
      <c r="L13107" s="87">
        <v>338678.59100000001</v>
      </c>
      <c r="M13107" s="87">
        <v>7880481.0901336595</v>
      </c>
      <c r="N13107" s="87">
        <v>2628150.9084673398</v>
      </c>
      <c r="O13107" s="87">
        <v>1837784.66199998</v>
      </c>
      <c r="P13107" s="88">
        <v>526936.66754308005</v>
      </c>
      <c r="Q13107" s="89">
        <v>60457365.091277704</v>
      </c>
      <c r="R13107" s="87">
        <v>13212031.9191441</v>
      </c>
      <c r="S13107" s="90">
        <v>70901.315451202201</v>
      </c>
      <c r="T13107" s="88">
        <v>73740298.325872898</v>
      </c>
    </row>
    <row r="13108" spans="1:20" x14ac:dyDescent="0.25">
      <c r="A13108" t="s">
        <v>26</v>
      </c>
      <c r="B13108" s="10" t="str">
        <f>VLOOKUP(E13108,'Overview Cluster Days'!B:E,3)</f>
        <v>A</v>
      </c>
      <c r="C13108" s="10" t="str">
        <f>VLOOKUP($E13108,'Overview Cluster Days'!$B:$G,5)</f>
        <v>Winter</v>
      </c>
      <c r="D13108" s="10" t="str">
        <f>VLOOKUP($E13108,'Overview Cluster Days'!$B:$G,6)</f>
        <v>Weekday</v>
      </c>
      <c r="E13108" s="10">
        <v>20190111</v>
      </c>
      <c r="F13108" s="11">
        <v>3</v>
      </c>
      <c r="G13108" s="55">
        <v>4271893.53</v>
      </c>
      <c r="H13108" s="48">
        <v>31872905.822884601</v>
      </c>
      <c r="I13108" s="48">
        <v>14318282.5295418</v>
      </c>
      <c r="J13108" s="87">
        <v>3519519.03999981</v>
      </c>
      <c r="K13108" s="87">
        <v>6055141.9762980398</v>
      </c>
      <c r="L13108" s="87">
        <v>395668.51</v>
      </c>
      <c r="M13108" s="87">
        <v>7845092.2666614102</v>
      </c>
      <c r="N13108" s="87">
        <v>2850688.0941948802</v>
      </c>
      <c r="O13108" s="87">
        <v>1969434.0069999101</v>
      </c>
      <c r="P13108" s="88">
        <v>490025.97444594698</v>
      </c>
      <c r="Q13108" s="89">
        <v>60037742.898724303</v>
      </c>
      <c r="R13108" s="87">
        <v>13550908.852302101</v>
      </c>
      <c r="S13108" s="90">
        <v>44290.446994888203</v>
      </c>
      <c r="T13108" s="88">
        <v>73632942.198021397</v>
      </c>
    </row>
    <row r="13109" spans="1:20" x14ac:dyDescent="0.25">
      <c r="A13109" t="s">
        <v>26</v>
      </c>
      <c r="B13109" s="10" t="str">
        <f>VLOOKUP(E13109,'Overview Cluster Days'!B:E,3)</f>
        <v>A</v>
      </c>
      <c r="C13109" s="10" t="str">
        <f>VLOOKUP($E13109,'Overview Cluster Days'!$B:$G,5)</f>
        <v>Winter</v>
      </c>
      <c r="D13109" s="10" t="str">
        <f>VLOOKUP($E13109,'Overview Cluster Days'!$B:$G,6)</f>
        <v>Weekday</v>
      </c>
      <c r="E13109" s="10">
        <v>20190111</v>
      </c>
      <c r="F13109" s="11">
        <v>4</v>
      </c>
      <c r="G13109" s="55">
        <v>4385577.1069986997</v>
      </c>
      <c r="H13109" s="48">
        <v>32280295.254554398</v>
      </c>
      <c r="I13109" s="48">
        <v>13567656.497883599</v>
      </c>
      <c r="J13109" s="87">
        <v>3328620.29</v>
      </c>
      <c r="K13109" s="87">
        <v>5765066.4582116799</v>
      </c>
      <c r="L13109" s="87">
        <v>442085.38199999998</v>
      </c>
      <c r="M13109" s="87">
        <v>7929113.0783802997</v>
      </c>
      <c r="N13109" s="87">
        <v>3031706.61413643</v>
      </c>
      <c r="O13109" s="87">
        <v>1973443.61</v>
      </c>
      <c r="P13109" s="88">
        <v>483290.96589920297</v>
      </c>
      <c r="Q13109" s="89">
        <v>59327215.607648298</v>
      </c>
      <c r="R13109" s="87">
        <v>13859639.650415899</v>
      </c>
      <c r="S13109" s="90">
        <v>35340.005712234903</v>
      </c>
      <c r="T13109" s="88">
        <v>73222195.263776496</v>
      </c>
    </row>
    <row r="13110" spans="1:20" x14ac:dyDescent="0.25">
      <c r="A13110" t="s">
        <v>26</v>
      </c>
      <c r="B13110" s="10" t="str">
        <f>VLOOKUP(E13110,'Overview Cluster Days'!B:E,3)</f>
        <v>A</v>
      </c>
      <c r="C13110" s="10" t="str">
        <f>VLOOKUP($E13110,'Overview Cluster Days'!$B:$G,5)</f>
        <v>Winter</v>
      </c>
      <c r="D13110" s="10" t="str">
        <f>VLOOKUP($E13110,'Overview Cluster Days'!$B:$G,6)</f>
        <v>Weekday</v>
      </c>
      <c r="E13110" s="10">
        <v>20190111</v>
      </c>
      <c r="F13110" s="11">
        <v>5</v>
      </c>
      <c r="G13110" s="55">
        <v>4297748.4309999999</v>
      </c>
      <c r="H13110" s="48">
        <v>32918031.640835099</v>
      </c>
      <c r="I13110" s="48">
        <v>13506160.518825799</v>
      </c>
      <c r="J13110" s="87">
        <v>3305952.0520000001</v>
      </c>
      <c r="K13110" s="87">
        <v>6262303.6449843002</v>
      </c>
      <c r="L13110" s="87">
        <v>437712.13825670001</v>
      </c>
      <c r="M13110" s="87">
        <v>7923183.7700297497</v>
      </c>
      <c r="N13110" s="87">
        <v>3044435.2219127999</v>
      </c>
      <c r="O13110" s="87">
        <v>2082457.44</v>
      </c>
      <c r="P13110" s="88">
        <v>562524.86675535096</v>
      </c>
      <c r="Q13110" s="89">
        <v>60290196.287645198</v>
      </c>
      <c r="R13110" s="87">
        <v>14050313.436954601</v>
      </c>
      <c r="S13110" s="90">
        <v>29795.081289764501</v>
      </c>
      <c r="T13110" s="88">
        <v>74370304.805889606</v>
      </c>
    </row>
    <row r="13111" spans="1:20" x14ac:dyDescent="0.25">
      <c r="A13111" t="s">
        <v>26</v>
      </c>
      <c r="B13111" s="10" t="str">
        <f>VLOOKUP(E13111,'Overview Cluster Days'!B:E,3)</f>
        <v>A</v>
      </c>
      <c r="C13111" s="10" t="str">
        <f>VLOOKUP($E13111,'Overview Cluster Days'!$B:$G,5)</f>
        <v>Winter</v>
      </c>
      <c r="D13111" s="10" t="str">
        <f>VLOOKUP($E13111,'Overview Cluster Days'!$B:$G,6)</f>
        <v>Weekday</v>
      </c>
      <c r="E13111" s="10">
        <v>20190111</v>
      </c>
      <c r="F13111" s="11">
        <v>6</v>
      </c>
      <c r="G13111" s="55">
        <v>3797124.1339990199</v>
      </c>
      <c r="H13111" s="48">
        <v>33109272.1653715</v>
      </c>
      <c r="I13111" s="48">
        <v>14776001.0576842</v>
      </c>
      <c r="J13111" s="87">
        <v>3434649.75</v>
      </c>
      <c r="K13111" s="87">
        <v>6572363.3388396604</v>
      </c>
      <c r="L13111" s="87">
        <v>369416.85439849901</v>
      </c>
      <c r="M13111" s="87">
        <v>7868912.7260140302</v>
      </c>
      <c r="N13111" s="87">
        <v>2674759.38203562</v>
      </c>
      <c r="O13111" s="87">
        <v>1836849.7320000001</v>
      </c>
      <c r="P13111" s="88">
        <v>446997.10319017299</v>
      </c>
      <c r="Q13111" s="89">
        <v>61689410.445894301</v>
      </c>
      <c r="R13111" s="87">
        <v>13196935.797638301</v>
      </c>
      <c r="S13111" s="90">
        <v>24069.176910125901</v>
      </c>
      <c r="T13111" s="88">
        <v>74910415.420442805</v>
      </c>
    </row>
    <row r="13112" spans="1:20" x14ac:dyDescent="0.25">
      <c r="A13112" t="s">
        <v>26</v>
      </c>
      <c r="B13112" s="10" t="str">
        <f>VLOOKUP(E13112,'Overview Cluster Days'!B:E,3)</f>
        <v>A</v>
      </c>
      <c r="C13112" s="10" t="str">
        <f>VLOOKUP($E13112,'Overview Cluster Days'!$B:$G,5)</f>
        <v>Winter</v>
      </c>
      <c r="D13112" s="10" t="str">
        <f>VLOOKUP($E13112,'Overview Cluster Days'!$B:$G,6)</f>
        <v>Weekday</v>
      </c>
      <c r="E13112" s="10">
        <v>20190111</v>
      </c>
      <c r="F13112" s="11">
        <v>7</v>
      </c>
      <c r="G13112" s="55">
        <v>4565188.1040000003</v>
      </c>
      <c r="H13112" s="48">
        <v>34991743.750236303</v>
      </c>
      <c r="I13112" s="48">
        <v>18103888.521386702</v>
      </c>
      <c r="J13112" s="87">
        <v>3549871.9599999799</v>
      </c>
      <c r="K13112" s="87">
        <v>7709290.1706902003</v>
      </c>
      <c r="L13112" s="87">
        <v>178157.74799849599</v>
      </c>
      <c r="M13112" s="87">
        <v>7547021.6050343905</v>
      </c>
      <c r="N13112" s="87">
        <v>2441139.5194762</v>
      </c>
      <c r="O13112" s="87">
        <v>1701768.0499991099</v>
      </c>
      <c r="P13112" s="88">
        <v>433959.69934463</v>
      </c>
      <c r="Q13112" s="89">
        <v>68919982.506313205</v>
      </c>
      <c r="R13112" s="87">
        <v>12302046.6218528</v>
      </c>
      <c r="S13112" s="90">
        <v>48797.257405380697</v>
      </c>
      <c r="T13112" s="88">
        <v>81270826.385571495</v>
      </c>
    </row>
    <row r="13113" spans="1:20" x14ac:dyDescent="0.25">
      <c r="A13113" t="s">
        <v>26</v>
      </c>
      <c r="B13113" s="10" t="str">
        <f>VLOOKUP(E13113,'Overview Cluster Days'!B:E,3)</f>
        <v>A</v>
      </c>
      <c r="C13113" s="10" t="str">
        <f>VLOOKUP($E13113,'Overview Cluster Days'!$B:$G,5)</f>
        <v>Winter</v>
      </c>
      <c r="D13113" s="10" t="str">
        <f>VLOOKUP($E13113,'Overview Cluster Days'!$B:$G,6)</f>
        <v>Weekday</v>
      </c>
      <c r="E13113" s="10">
        <v>20190111</v>
      </c>
      <c r="F13113" s="11">
        <v>8</v>
      </c>
      <c r="G13113" s="55">
        <v>5906278.6050000004</v>
      </c>
      <c r="H13113" s="48">
        <v>40396795.935844801</v>
      </c>
      <c r="I13113" s="48">
        <v>21964894.197831601</v>
      </c>
      <c r="J13113" s="87">
        <v>4205316.8260000004</v>
      </c>
      <c r="K13113" s="87">
        <v>7845295.7959372597</v>
      </c>
      <c r="L13113" s="87">
        <v>148200.774999357</v>
      </c>
      <c r="M13113" s="87">
        <v>7334004.4174738098</v>
      </c>
      <c r="N13113" s="87">
        <v>2627607.8444575998</v>
      </c>
      <c r="O13113" s="87">
        <v>1394480.4169998299</v>
      </c>
      <c r="P13113" s="88">
        <v>449475.51273160003</v>
      </c>
      <c r="Q13113" s="89">
        <v>80318581.360613704</v>
      </c>
      <c r="R13113" s="87">
        <v>11953768.9666622</v>
      </c>
      <c r="S13113" s="90">
        <v>76829.628930084393</v>
      </c>
      <c r="T13113" s="88">
        <v>92349179.956205994</v>
      </c>
    </row>
    <row r="13114" spans="1:20" x14ac:dyDescent="0.25">
      <c r="A13114" t="s">
        <v>26</v>
      </c>
      <c r="B13114" s="10" t="str">
        <f>VLOOKUP(E13114,'Overview Cluster Days'!B:E,3)</f>
        <v>A</v>
      </c>
      <c r="C13114" s="10" t="str">
        <f>VLOOKUP($E13114,'Overview Cluster Days'!$B:$G,5)</f>
        <v>Winter</v>
      </c>
      <c r="D13114" s="10" t="str">
        <f>VLOOKUP($E13114,'Overview Cluster Days'!$B:$G,6)</f>
        <v>Weekday</v>
      </c>
      <c r="E13114" s="10">
        <v>20190111</v>
      </c>
      <c r="F13114" s="11">
        <v>9</v>
      </c>
      <c r="G13114" s="55">
        <v>7056260.7599999998</v>
      </c>
      <c r="H13114" s="48">
        <v>41594575.649737597</v>
      </c>
      <c r="I13114" s="48">
        <v>23784197.632020999</v>
      </c>
      <c r="J13114" s="87">
        <v>5442226.5020000003</v>
      </c>
      <c r="K13114" s="87">
        <v>6816153.3454150502</v>
      </c>
      <c r="L13114" s="87">
        <v>167782.434482668</v>
      </c>
      <c r="M13114" s="87">
        <v>7926479.1295651803</v>
      </c>
      <c r="N13114" s="87">
        <v>3376902.1716902899</v>
      </c>
      <c r="O13114" s="87">
        <v>1107100.4009998001</v>
      </c>
      <c r="P13114" s="88">
        <v>429882.34875474498</v>
      </c>
      <c r="Q13114" s="89">
        <v>84693413.889173701</v>
      </c>
      <c r="R13114" s="87">
        <v>13008146.485492701</v>
      </c>
      <c r="S13114" s="90">
        <v>86999.513852051605</v>
      </c>
      <c r="T13114" s="88">
        <v>97788559.888518393</v>
      </c>
    </row>
    <row r="13115" spans="1:20" x14ac:dyDescent="0.25">
      <c r="A13115" t="s">
        <v>26</v>
      </c>
      <c r="B13115" s="10" t="str">
        <f>VLOOKUP(E13115,'Overview Cluster Days'!B:E,3)</f>
        <v>A</v>
      </c>
      <c r="C13115" s="10" t="str">
        <f>VLOOKUP($E13115,'Overview Cluster Days'!$B:$G,5)</f>
        <v>Winter</v>
      </c>
      <c r="D13115" s="10" t="str">
        <f>VLOOKUP($E13115,'Overview Cluster Days'!$B:$G,6)</f>
        <v>Weekday</v>
      </c>
      <c r="E13115" s="10">
        <v>20190111</v>
      </c>
      <c r="F13115" s="11">
        <v>10</v>
      </c>
      <c r="G13115" s="55">
        <v>7149697.9379986702</v>
      </c>
      <c r="H13115" s="48">
        <v>41264838.7024718</v>
      </c>
      <c r="I13115" s="48">
        <v>24009011.414862599</v>
      </c>
      <c r="J13115" s="87">
        <v>5593977.2899987502</v>
      </c>
      <c r="K13115" s="87">
        <v>7429357.2601323696</v>
      </c>
      <c r="L13115" s="87">
        <v>158623.548066891</v>
      </c>
      <c r="M13115" s="87">
        <v>8155238.3573136404</v>
      </c>
      <c r="N13115" s="87">
        <v>3854360.2107464001</v>
      </c>
      <c r="O13115" s="87">
        <v>1025155.552</v>
      </c>
      <c r="P13115" s="88">
        <v>422138.13839600002</v>
      </c>
      <c r="Q13115" s="89">
        <v>85446882.605464205</v>
      </c>
      <c r="R13115" s="87">
        <v>13615515.8065229</v>
      </c>
      <c r="S13115" s="90">
        <v>85574.435543593601</v>
      </c>
      <c r="T13115" s="88">
        <v>99147972.847530797</v>
      </c>
    </row>
    <row r="13116" spans="1:20" x14ac:dyDescent="0.25">
      <c r="A13116" t="s">
        <v>26</v>
      </c>
      <c r="B13116" s="10" t="str">
        <f>VLOOKUP(E13116,'Overview Cluster Days'!B:E,3)</f>
        <v>A</v>
      </c>
      <c r="C13116" s="10" t="str">
        <f>VLOOKUP($E13116,'Overview Cluster Days'!$B:$G,5)</f>
        <v>Winter</v>
      </c>
      <c r="D13116" s="10" t="str">
        <f>VLOOKUP($E13116,'Overview Cluster Days'!$B:$G,6)</f>
        <v>Weekday</v>
      </c>
      <c r="E13116" s="10">
        <v>20190111</v>
      </c>
      <c r="F13116" s="11">
        <v>11</v>
      </c>
      <c r="G13116" s="55">
        <v>6837110.9299995396</v>
      </c>
      <c r="H13116" s="48">
        <v>41637357.179063797</v>
      </c>
      <c r="I13116" s="48">
        <v>23595116.155092798</v>
      </c>
      <c r="J13116" s="87">
        <v>5591039.5899999999</v>
      </c>
      <c r="K13116" s="87">
        <v>7532490.6492058402</v>
      </c>
      <c r="L13116" s="87">
        <v>161774.62199717</v>
      </c>
      <c r="M13116" s="87">
        <v>7855081.5422085496</v>
      </c>
      <c r="N13116" s="87">
        <v>4161261.9901352501</v>
      </c>
      <c r="O13116" s="87">
        <v>1032388.32</v>
      </c>
      <c r="P13116" s="88">
        <v>422782.01497007499</v>
      </c>
      <c r="Q13116" s="89">
        <v>85193114.503362</v>
      </c>
      <c r="R13116" s="87">
        <v>13633288.489311</v>
      </c>
      <c r="S13116" s="90">
        <v>51858.228147903501</v>
      </c>
      <c r="T13116" s="88">
        <v>98878261.220820904</v>
      </c>
    </row>
    <row r="13117" spans="1:20" x14ac:dyDescent="0.25">
      <c r="A13117" t="s">
        <v>26</v>
      </c>
      <c r="B13117" s="10" t="str">
        <f>VLOOKUP(E13117,'Overview Cluster Days'!B:E,3)</f>
        <v>A</v>
      </c>
      <c r="C13117" s="10" t="str">
        <f>VLOOKUP($E13117,'Overview Cluster Days'!$B:$G,5)</f>
        <v>Winter</v>
      </c>
      <c r="D13117" s="10" t="str">
        <f>VLOOKUP($E13117,'Overview Cluster Days'!$B:$G,6)</f>
        <v>Weekday</v>
      </c>
      <c r="E13117" s="10">
        <v>20190111</v>
      </c>
      <c r="F13117" s="11">
        <v>12</v>
      </c>
      <c r="G13117" s="55">
        <v>6713045.6129988804</v>
      </c>
      <c r="H13117" s="48">
        <v>42128184.6460566</v>
      </c>
      <c r="I13117" s="48">
        <v>23232150.5152697</v>
      </c>
      <c r="J13117" s="87">
        <v>5338111.9149984196</v>
      </c>
      <c r="K13117" s="87">
        <v>7637034.6793518001</v>
      </c>
      <c r="L13117" s="87">
        <v>235675.842998882</v>
      </c>
      <c r="M13117" s="87">
        <v>7967322.0364792999</v>
      </c>
      <c r="N13117" s="87">
        <v>4568353.4418882001</v>
      </c>
      <c r="O13117" s="87">
        <v>1009138.37</v>
      </c>
      <c r="P13117" s="88">
        <v>439449.73503572401</v>
      </c>
      <c r="Q13117" s="89">
        <v>85048527.3686755</v>
      </c>
      <c r="R13117" s="87">
        <v>14219939.426402099</v>
      </c>
      <c r="S13117" s="90">
        <v>42613.676008171402</v>
      </c>
      <c r="T13117" s="88">
        <v>99311080.471085697</v>
      </c>
    </row>
    <row r="13118" spans="1:20" x14ac:dyDescent="0.25">
      <c r="A13118" t="s">
        <v>26</v>
      </c>
      <c r="B13118" s="10" t="str">
        <f>VLOOKUP(E13118,'Overview Cluster Days'!B:E,3)</f>
        <v>A</v>
      </c>
      <c r="C13118" s="10" t="str">
        <f>VLOOKUP($E13118,'Overview Cluster Days'!$B:$G,5)</f>
        <v>Winter</v>
      </c>
      <c r="D13118" s="10" t="str">
        <f>VLOOKUP($E13118,'Overview Cluster Days'!$B:$G,6)</f>
        <v>Weekday</v>
      </c>
      <c r="E13118" s="10">
        <v>20190111</v>
      </c>
      <c r="F13118" s="11">
        <v>13</v>
      </c>
      <c r="G13118" s="55">
        <v>6302097.233</v>
      </c>
      <c r="H13118" s="48">
        <v>40426017.480694696</v>
      </c>
      <c r="I13118" s="48">
        <v>22359995.558118001</v>
      </c>
      <c r="J13118" s="87">
        <v>5060326.8820000002</v>
      </c>
      <c r="K13118" s="87">
        <v>8764436.6723757293</v>
      </c>
      <c r="L13118" s="87">
        <v>214249.239</v>
      </c>
      <c r="M13118" s="87">
        <v>8256240.68153664</v>
      </c>
      <c r="N13118" s="87">
        <v>4792407.6003374802</v>
      </c>
      <c r="O13118" s="87">
        <v>1057248.588</v>
      </c>
      <c r="P13118" s="88">
        <v>432290.98134689999</v>
      </c>
      <c r="Q13118" s="89">
        <v>82912873.826188505</v>
      </c>
      <c r="R13118" s="87">
        <v>14752437.090221001</v>
      </c>
      <c r="S13118" s="90">
        <v>101533.327308989</v>
      </c>
      <c r="T13118" s="88">
        <v>97766844.243718505</v>
      </c>
    </row>
    <row r="13119" spans="1:20" x14ac:dyDescent="0.25">
      <c r="A13119" t="s">
        <v>26</v>
      </c>
      <c r="B13119" s="10" t="str">
        <f>VLOOKUP(E13119,'Overview Cluster Days'!B:E,3)</f>
        <v>A</v>
      </c>
      <c r="C13119" s="10" t="str">
        <f>VLOOKUP($E13119,'Overview Cluster Days'!$B:$G,5)</f>
        <v>Winter</v>
      </c>
      <c r="D13119" s="10" t="str">
        <f>VLOOKUP($E13119,'Overview Cluster Days'!$B:$G,6)</f>
        <v>Weekday</v>
      </c>
      <c r="E13119" s="10">
        <v>20190111</v>
      </c>
      <c r="F13119" s="11">
        <v>14</v>
      </c>
      <c r="G13119" s="55">
        <v>5929602.9099980202</v>
      </c>
      <c r="H13119" s="48">
        <v>39255087.029329702</v>
      </c>
      <c r="I13119" s="48">
        <v>21119461.202223402</v>
      </c>
      <c r="J13119" s="87">
        <v>4965613.46</v>
      </c>
      <c r="K13119" s="87">
        <v>9222164.3784687798</v>
      </c>
      <c r="L13119" s="87">
        <v>218732.94999307301</v>
      </c>
      <c r="M13119" s="87">
        <v>8474660.4996405095</v>
      </c>
      <c r="N13119" s="87">
        <v>4616178.63894876</v>
      </c>
      <c r="O13119" s="87">
        <v>1099298.2</v>
      </c>
      <c r="P13119" s="88">
        <v>408841.66947520198</v>
      </c>
      <c r="Q13119" s="89">
        <v>80491928.980019897</v>
      </c>
      <c r="R13119" s="87">
        <v>14817711.9580575</v>
      </c>
      <c r="S13119" s="90">
        <v>136970.34917190499</v>
      </c>
      <c r="T13119" s="88">
        <v>95446611.287249401</v>
      </c>
    </row>
    <row r="13120" spans="1:20" x14ac:dyDescent="0.25">
      <c r="A13120" t="s">
        <v>26</v>
      </c>
      <c r="B13120" s="10" t="str">
        <f>VLOOKUP(E13120,'Overview Cluster Days'!B:E,3)</f>
        <v>A</v>
      </c>
      <c r="C13120" s="10" t="str">
        <f>VLOOKUP($E13120,'Overview Cluster Days'!$B:$G,5)</f>
        <v>Winter</v>
      </c>
      <c r="D13120" s="10" t="str">
        <f>VLOOKUP($E13120,'Overview Cluster Days'!$B:$G,6)</f>
        <v>Weekday</v>
      </c>
      <c r="E13120" s="10">
        <v>20190111</v>
      </c>
      <c r="F13120" s="11">
        <v>15</v>
      </c>
      <c r="G13120" s="55">
        <v>5691838.9799977196</v>
      </c>
      <c r="H13120" s="48">
        <v>37817477.190568604</v>
      </c>
      <c r="I13120" s="48">
        <v>19133158.203090601</v>
      </c>
      <c r="J13120" s="87">
        <v>4910010.0839999998</v>
      </c>
      <c r="K13120" s="87">
        <v>8746776.5578696709</v>
      </c>
      <c r="L13120" s="87">
        <v>185887.81</v>
      </c>
      <c r="M13120" s="87">
        <v>8632572.0140506607</v>
      </c>
      <c r="N13120" s="87">
        <v>4301333.4009851199</v>
      </c>
      <c r="O13120" s="87">
        <v>1115279.385</v>
      </c>
      <c r="P13120" s="88">
        <v>429040.02271165</v>
      </c>
      <c r="Q13120" s="89">
        <v>76299261.015526593</v>
      </c>
      <c r="R13120" s="87">
        <v>14664112.632747401</v>
      </c>
      <c r="S13120" s="90">
        <v>147499.61535435499</v>
      </c>
      <c r="T13120" s="88">
        <v>91110873.263628393</v>
      </c>
    </row>
    <row r="13121" spans="1:20" x14ac:dyDescent="0.25">
      <c r="A13121" t="s">
        <v>26</v>
      </c>
      <c r="B13121" s="10" t="str">
        <f>VLOOKUP(E13121,'Overview Cluster Days'!B:E,3)</f>
        <v>A</v>
      </c>
      <c r="C13121" s="10" t="str">
        <f>VLOOKUP($E13121,'Overview Cluster Days'!$B:$G,5)</f>
        <v>Winter</v>
      </c>
      <c r="D13121" s="10" t="str">
        <f>VLOOKUP($E13121,'Overview Cluster Days'!$B:$G,6)</f>
        <v>Weekday</v>
      </c>
      <c r="E13121" s="10">
        <v>20190111</v>
      </c>
      <c r="F13121" s="11">
        <v>16</v>
      </c>
      <c r="G13121" s="55">
        <v>5515291.4839972099</v>
      </c>
      <c r="H13121" s="48">
        <v>37047359.647230603</v>
      </c>
      <c r="I13121" s="48">
        <v>18747369.732407499</v>
      </c>
      <c r="J13121" s="87">
        <v>4861081.8839986697</v>
      </c>
      <c r="K13121" s="87">
        <v>9136383.2838211507</v>
      </c>
      <c r="L13121" s="87">
        <v>207465.27997731999</v>
      </c>
      <c r="M13121" s="87">
        <v>8800227.1741551794</v>
      </c>
      <c r="N13121" s="87">
        <v>3997838.0845473702</v>
      </c>
      <c r="O13121" s="87">
        <v>1195270.60199867</v>
      </c>
      <c r="P13121" s="88">
        <v>406423.35233920102</v>
      </c>
      <c r="Q13121" s="89">
        <v>75307486.031454995</v>
      </c>
      <c r="R13121" s="87">
        <v>14607224.4930177</v>
      </c>
      <c r="S13121" s="90">
        <v>193072.01764567499</v>
      </c>
      <c r="T13121" s="88">
        <v>90107782.542118505</v>
      </c>
    </row>
    <row r="13122" spans="1:20" x14ac:dyDescent="0.25">
      <c r="A13122" t="s">
        <v>26</v>
      </c>
      <c r="B13122" s="10" t="str">
        <f>VLOOKUP(E13122,'Overview Cluster Days'!B:E,3)</f>
        <v>A</v>
      </c>
      <c r="C13122" s="10" t="str">
        <f>VLOOKUP($E13122,'Overview Cluster Days'!$B:$G,5)</f>
        <v>Winter</v>
      </c>
      <c r="D13122" s="10" t="str">
        <f>VLOOKUP($E13122,'Overview Cluster Days'!$B:$G,6)</f>
        <v>Weekday</v>
      </c>
      <c r="E13122" s="10">
        <v>20190111</v>
      </c>
      <c r="F13122" s="11">
        <v>17</v>
      </c>
      <c r="G13122" s="55">
        <v>5814246.2280000001</v>
      </c>
      <c r="H13122" s="48">
        <v>38426495.868078999</v>
      </c>
      <c r="I13122" s="48">
        <v>18920994.279641598</v>
      </c>
      <c r="J13122" s="87">
        <v>5343484.62</v>
      </c>
      <c r="K13122" s="87">
        <v>9114697.9354643393</v>
      </c>
      <c r="L13122" s="87">
        <v>211374.59799621999</v>
      </c>
      <c r="M13122" s="87">
        <v>8642338.6274657398</v>
      </c>
      <c r="N13122" s="87">
        <v>3855978.04047212</v>
      </c>
      <c r="O13122" s="87">
        <v>1132392.8600000001</v>
      </c>
      <c r="P13122" s="88">
        <v>400753.01553593797</v>
      </c>
      <c r="Q13122" s="89">
        <v>77619918.931185007</v>
      </c>
      <c r="R13122" s="87">
        <v>14242837.14147</v>
      </c>
      <c r="S13122" s="90">
        <v>142861.71151670799</v>
      </c>
      <c r="T13122" s="88">
        <v>92005617.7841717</v>
      </c>
    </row>
    <row r="13123" spans="1:20" x14ac:dyDescent="0.25">
      <c r="A13123" t="s">
        <v>26</v>
      </c>
      <c r="B13123" s="10" t="str">
        <f>VLOOKUP(E13123,'Overview Cluster Days'!B:E,3)</f>
        <v>A</v>
      </c>
      <c r="C13123" s="10" t="str">
        <f>VLOOKUP($E13123,'Overview Cluster Days'!$B:$G,5)</f>
        <v>Winter</v>
      </c>
      <c r="D13123" s="10" t="str">
        <f>VLOOKUP($E13123,'Overview Cluster Days'!$B:$G,6)</f>
        <v>Weekday</v>
      </c>
      <c r="E13123" s="10">
        <v>20190111</v>
      </c>
      <c r="F13123" s="11">
        <v>18</v>
      </c>
      <c r="G13123" s="55">
        <v>6788714.9950000001</v>
      </c>
      <c r="H13123" s="48">
        <v>39273682.271550901</v>
      </c>
      <c r="I13123" s="48">
        <v>20332868.1476091</v>
      </c>
      <c r="J13123" s="87">
        <v>5749509.4749999996</v>
      </c>
      <c r="K13123" s="87">
        <v>8933567.2282999605</v>
      </c>
      <c r="L13123" s="87">
        <v>212809.829999807</v>
      </c>
      <c r="M13123" s="87">
        <v>8513310.7286658697</v>
      </c>
      <c r="N13123" s="87">
        <v>3634639.6759118401</v>
      </c>
      <c r="O13123" s="87">
        <v>980784.45499999996</v>
      </c>
      <c r="P13123" s="88">
        <v>446577.28139293799</v>
      </c>
      <c r="Q13123" s="89">
        <v>81078342.117459998</v>
      </c>
      <c r="R13123" s="87">
        <v>13788121.9709705</v>
      </c>
      <c r="S13123" s="90">
        <v>138849.19381545999</v>
      </c>
      <c r="T13123" s="88">
        <v>95005313.282245904</v>
      </c>
    </row>
    <row r="13124" spans="1:20" x14ac:dyDescent="0.25">
      <c r="A13124" t="s">
        <v>26</v>
      </c>
      <c r="B13124" s="10" t="str">
        <f>VLOOKUP(E13124,'Overview Cluster Days'!B:E,3)</f>
        <v>A</v>
      </c>
      <c r="C13124" s="10" t="str">
        <f>VLOOKUP($E13124,'Overview Cluster Days'!$B:$G,5)</f>
        <v>Winter</v>
      </c>
      <c r="D13124" s="10" t="str">
        <f>VLOOKUP($E13124,'Overview Cluster Days'!$B:$G,6)</f>
        <v>Weekday</v>
      </c>
      <c r="E13124" s="10">
        <v>20190111</v>
      </c>
      <c r="F13124" s="11">
        <v>19</v>
      </c>
      <c r="G13124" s="55">
        <v>6559313.7599996002</v>
      </c>
      <c r="H13124" s="48">
        <v>38950275.524637699</v>
      </c>
      <c r="I13124" s="48">
        <v>20823407.655034401</v>
      </c>
      <c r="J13124" s="87">
        <v>5379891.5470000003</v>
      </c>
      <c r="K13124" s="87">
        <v>8223045.3292969503</v>
      </c>
      <c r="L13124" s="87">
        <v>232281.789994558</v>
      </c>
      <c r="M13124" s="87">
        <v>8659093.0062273592</v>
      </c>
      <c r="N13124" s="87">
        <v>3697122.9630467598</v>
      </c>
      <c r="O13124" s="87">
        <v>1131324.42</v>
      </c>
      <c r="P13124" s="88">
        <v>420021.92902054399</v>
      </c>
      <c r="Q13124" s="89">
        <v>79935933.815968707</v>
      </c>
      <c r="R13124" s="87">
        <v>14139844.108289201</v>
      </c>
      <c r="S13124" s="90">
        <v>179632.01063206399</v>
      </c>
      <c r="T13124" s="88">
        <v>94255409.934890002</v>
      </c>
    </row>
    <row r="13125" spans="1:20" x14ac:dyDescent="0.25">
      <c r="A13125" t="s">
        <v>26</v>
      </c>
      <c r="B13125" s="10" t="str">
        <f>VLOOKUP(E13125,'Overview Cluster Days'!B:E,3)</f>
        <v>A</v>
      </c>
      <c r="C13125" s="10" t="str">
        <f>VLOOKUP($E13125,'Overview Cluster Days'!$B:$G,5)</f>
        <v>Winter</v>
      </c>
      <c r="D13125" s="10" t="str">
        <f>VLOOKUP($E13125,'Overview Cluster Days'!$B:$G,6)</f>
        <v>Weekday</v>
      </c>
      <c r="E13125" s="10">
        <v>20190111</v>
      </c>
      <c r="F13125" s="11">
        <v>20</v>
      </c>
      <c r="G13125" s="55">
        <v>5280640.8659963701</v>
      </c>
      <c r="H13125" s="48">
        <v>38444351.888051704</v>
      </c>
      <c r="I13125" s="48">
        <v>20414680.684924699</v>
      </c>
      <c r="J13125" s="87">
        <v>4781990.2680000002</v>
      </c>
      <c r="K13125" s="87">
        <v>7216335.7961213104</v>
      </c>
      <c r="L13125" s="87">
        <v>222202.228991421</v>
      </c>
      <c r="M13125" s="87">
        <v>8871909.1978081204</v>
      </c>
      <c r="N13125" s="87">
        <v>3848337.37544148</v>
      </c>
      <c r="O13125" s="87">
        <v>1283065.49</v>
      </c>
      <c r="P13125" s="88">
        <v>421801.54805152799</v>
      </c>
      <c r="Q13125" s="89">
        <v>76137999.503094196</v>
      </c>
      <c r="R13125" s="87">
        <v>14647315.8402925</v>
      </c>
      <c r="S13125" s="90">
        <v>126084.30862297</v>
      </c>
      <c r="T13125" s="88">
        <v>90911399.652009696</v>
      </c>
    </row>
    <row r="13126" spans="1:20" x14ac:dyDescent="0.25">
      <c r="A13126" t="s">
        <v>26</v>
      </c>
      <c r="B13126" s="10" t="str">
        <f>VLOOKUP(E13126,'Overview Cluster Days'!B:E,3)</f>
        <v>A</v>
      </c>
      <c r="C13126" s="10" t="str">
        <f>VLOOKUP($E13126,'Overview Cluster Days'!$B:$G,5)</f>
        <v>Winter</v>
      </c>
      <c r="D13126" s="10" t="str">
        <f>VLOOKUP($E13126,'Overview Cluster Days'!$B:$G,6)</f>
        <v>Weekday</v>
      </c>
      <c r="E13126" s="10">
        <v>20190111</v>
      </c>
      <c r="F13126" s="11">
        <v>21</v>
      </c>
      <c r="G13126" s="55">
        <v>4112673.0210000002</v>
      </c>
      <c r="H13126" s="48">
        <v>36528945.7420687</v>
      </c>
      <c r="I13126" s="48">
        <v>18104035.362744998</v>
      </c>
      <c r="J13126" s="87">
        <v>3450497.7080000001</v>
      </c>
      <c r="K13126" s="87">
        <v>7041202.2396163996</v>
      </c>
      <c r="L13126" s="87">
        <v>196170.739</v>
      </c>
      <c r="M13126" s="87">
        <v>8223273.3930405397</v>
      </c>
      <c r="N13126" s="87">
        <v>3453314.81236743</v>
      </c>
      <c r="O13126" s="87">
        <v>1283490.9939999999</v>
      </c>
      <c r="P13126" s="88">
        <v>430147.56519135</v>
      </c>
      <c r="Q13126" s="89">
        <v>69237354.073430002</v>
      </c>
      <c r="R13126" s="87">
        <v>13586397.503599299</v>
      </c>
      <c r="S13126" s="90">
        <v>128097.74549070701</v>
      </c>
      <c r="T13126" s="88">
        <v>82951849.322520107</v>
      </c>
    </row>
    <row r="13127" spans="1:20" x14ac:dyDescent="0.25">
      <c r="A13127" t="s">
        <v>26</v>
      </c>
      <c r="B13127" s="10" t="str">
        <f>VLOOKUP(E13127,'Overview Cluster Days'!B:E,3)</f>
        <v>A</v>
      </c>
      <c r="C13127" s="10" t="str">
        <f>VLOOKUP($E13127,'Overview Cluster Days'!$B:$G,5)</f>
        <v>Winter</v>
      </c>
      <c r="D13127" s="10" t="str">
        <f>VLOOKUP($E13127,'Overview Cluster Days'!$B:$G,6)</f>
        <v>Weekday</v>
      </c>
      <c r="E13127" s="10">
        <v>20190111</v>
      </c>
      <c r="F13127" s="11">
        <v>22</v>
      </c>
      <c r="G13127" s="55">
        <v>3814559.60199724</v>
      </c>
      <c r="H13127" s="48">
        <v>40331100.483300298</v>
      </c>
      <c r="I13127" s="48">
        <v>14892472.9916545</v>
      </c>
      <c r="J13127" s="87">
        <v>3204333.6719999402</v>
      </c>
      <c r="K13127" s="87">
        <v>6891511.23941686</v>
      </c>
      <c r="L13127" s="87">
        <v>256301.30999219301</v>
      </c>
      <c r="M13127" s="87">
        <v>8457356.9808767308</v>
      </c>
      <c r="N13127" s="87">
        <v>3227660.2425547699</v>
      </c>
      <c r="O13127" s="87">
        <v>1600881.3859999401</v>
      </c>
      <c r="P13127" s="88">
        <v>440876.60302410403</v>
      </c>
      <c r="Q13127" s="89">
        <v>69133977.988368794</v>
      </c>
      <c r="R13127" s="87">
        <v>13983076.5224477</v>
      </c>
      <c r="S13127" s="90">
        <v>129816.12383029101</v>
      </c>
      <c r="T13127" s="88">
        <v>83246870.634646803</v>
      </c>
    </row>
    <row r="13128" spans="1:20" x14ac:dyDescent="0.25">
      <c r="A13128" t="s">
        <v>26</v>
      </c>
      <c r="B13128" s="10" t="str">
        <f>VLOOKUP(E13128,'Overview Cluster Days'!B:E,3)</f>
        <v>A</v>
      </c>
      <c r="C13128" s="10" t="str">
        <f>VLOOKUP($E13128,'Overview Cluster Days'!$B:$G,5)</f>
        <v>Winter</v>
      </c>
      <c r="D13128" s="10" t="str">
        <f>VLOOKUP($E13128,'Overview Cluster Days'!$B:$G,6)</f>
        <v>Weekday</v>
      </c>
      <c r="E13128" s="10">
        <v>20190111</v>
      </c>
      <c r="F13128" s="11">
        <v>23</v>
      </c>
      <c r="G13128" s="55">
        <v>4145274.66399833</v>
      </c>
      <c r="H13128" s="48">
        <v>42670502.510223202</v>
      </c>
      <c r="I13128" s="48">
        <v>14043606.2304717</v>
      </c>
      <c r="J13128" s="87">
        <v>3195456.43799935</v>
      </c>
      <c r="K13128" s="87">
        <v>6759026.2185003497</v>
      </c>
      <c r="L13128" s="87">
        <v>253457.46799338001</v>
      </c>
      <c r="M13128" s="87">
        <v>8733711.6515651103</v>
      </c>
      <c r="N13128" s="87">
        <v>2989838.6977463998</v>
      </c>
      <c r="O13128" s="87">
        <v>1689093.65999964</v>
      </c>
      <c r="P13128" s="88">
        <v>457544.963825243</v>
      </c>
      <c r="Q13128" s="89">
        <v>70813866.0611929</v>
      </c>
      <c r="R13128" s="87">
        <v>14123646.4411298</v>
      </c>
      <c r="S13128" s="90">
        <v>109668.55478230301</v>
      </c>
      <c r="T13128" s="88">
        <v>85047181.057105005</v>
      </c>
    </row>
    <row r="13129" spans="1:20" x14ac:dyDescent="0.25">
      <c r="A13129" t="s">
        <v>26</v>
      </c>
      <c r="B13129" s="10" t="str">
        <f>VLOOKUP(E13129,'Overview Cluster Days'!B:E,3)</f>
        <v>A</v>
      </c>
      <c r="C13129" s="10" t="str">
        <f>VLOOKUP($E13129,'Overview Cluster Days'!$B:$G,5)</f>
        <v>Winter</v>
      </c>
      <c r="D13129" s="10" t="str">
        <f>VLOOKUP($E13129,'Overview Cluster Days'!$B:$G,6)</f>
        <v>Weekday</v>
      </c>
      <c r="E13129" s="10">
        <v>20190111</v>
      </c>
      <c r="F13129" s="11">
        <v>24</v>
      </c>
      <c r="G13129" s="55">
        <v>4326780.6059996402</v>
      </c>
      <c r="H13129" s="48">
        <v>41655266.114397101</v>
      </c>
      <c r="I13129" s="48">
        <v>14465986.4335868</v>
      </c>
      <c r="J13129" s="87">
        <v>3513341.176</v>
      </c>
      <c r="K13129" s="87">
        <v>6865888.2653796002</v>
      </c>
      <c r="L13129" s="87">
        <v>283259.58298973902</v>
      </c>
      <c r="M13129" s="87">
        <v>8878149.7236904502</v>
      </c>
      <c r="N13129" s="87">
        <v>2973914.48673217</v>
      </c>
      <c r="O13129" s="87">
        <v>1608864.976</v>
      </c>
      <c r="P13129" s="88">
        <v>455510.10088629997</v>
      </c>
      <c r="Q13129" s="89">
        <v>70827262.595363095</v>
      </c>
      <c r="R13129" s="87">
        <v>14199698.8702987</v>
      </c>
      <c r="S13129" s="90">
        <v>128966.518722138</v>
      </c>
      <c r="T13129" s="88">
        <v>85155927.984383896</v>
      </c>
    </row>
    <row r="13130" spans="1:20" x14ac:dyDescent="0.25">
      <c r="A13130" t="s">
        <v>26</v>
      </c>
      <c r="B13130" s="10" t="str">
        <f>VLOOKUP(E13130,'Overview Cluster Days'!B:E,3)</f>
        <v>D</v>
      </c>
      <c r="C13130" s="10" t="str">
        <f>VLOOKUP($E13130,'Overview Cluster Days'!$B:$G,5)</f>
        <v>Winter</v>
      </c>
      <c r="D13130" s="10" t="str">
        <f>VLOOKUP($E13130,'Overview Cluster Days'!$B:$G,6)</f>
        <v>Weekend</v>
      </c>
      <c r="E13130" s="10">
        <v>20190112</v>
      </c>
      <c r="F13130" s="11">
        <v>1</v>
      </c>
      <c r="G13130" s="55">
        <v>4224238.7799990298</v>
      </c>
      <c r="H13130" s="48">
        <v>43865605.093722597</v>
      </c>
      <c r="I13130" s="48">
        <v>18526288.772696</v>
      </c>
      <c r="J13130" s="87">
        <v>5565436.96</v>
      </c>
      <c r="K13130" s="87">
        <v>5924273.5413102498</v>
      </c>
      <c r="L13130" s="87">
        <v>172460.71799992101</v>
      </c>
      <c r="M13130" s="87">
        <v>7962414.2114160098</v>
      </c>
      <c r="N13130" s="87">
        <v>3663304.1014121999</v>
      </c>
      <c r="O13130" s="87">
        <v>1124250.4499995599</v>
      </c>
      <c r="P13130" s="88">
        <v>341844.20020410401</v>
      </c>
      <c r="Q13130" s="89">
        <v>78105843.147727907</v>
      </c>
      <c r="R13130" s="87">
        <v>13264273.681031801</v>
      </c>
      <c r="S13130" s="90">
        <v>145347.46038150799</v>
      </c>
      <c r="T13130" s="88">
        <v>91515464.289141193</v>
      </c>
    </row>
    <row r="13131" spans="1:20" x14ac:dyDescent="0.25">
      <c r="A13131" t="s">
        <v>26</v>
      </c>
      <c r="B13131" s="10" t="str">
        <f>VLOOKUP(E13131,'Overview Cluster Days'!B:E,3)</f>
        <v>D</v>
      </c>
      <c r="C13131" s="10" t="str">
        <f>VLOOKUP($E13131,'Overview Cluster Days'!$B:$G,5)</f>
        <v>Winter</v>
      </c>
      <c r="D13131" s="10" t="str">
        <f>VLOOKUP($E13131,'Overview Cluster Days'!$B:$G,6)</f>
        <v>Weekend</v>
      </c>
      <c r="E13131" s="10">
        <v>20190112</v>
      </c>
      <c r="F13131" s="11">
        <v>2</v>
      </c>
      <c r="G13131" s="55">
        <v>4138020.0189999999</v>
      </c>
      <c r="H13131" s="48">
        <v>43394456.341200598</v>
      </c>
      <c r="I13131" s="48">
        <v>17427086.5735281</v>
      </c>
      <c r="J13131" s="87">
        <v>5784700.6059994902</v>
      </c>
      <c r="K13131" s="87">
        <v>5387688.1747139497</v>
      </c>
      <c r="L13131" s="87">
        <v>184262.28400000001</v>
      </c>
      <c r="M13131" s="87">
        <v>8503284.0559256691</v>
      </c>
      <c r="N13131" s="87">
        <v>3561788.6798813902</v>
      </c>
      <c r="O13131" s="87">
        <v>1068493.5559999801</v>
      </c>
      <c r="P13131" s="88">
        <v>414531.80228905502</v>
      </c>
      <c r="Q13131" s="89">
        <v>76131951.714442104</v>
      </c>
      <c r="R13131" s="87">
        <v>13732360.3780961</v>
      </c>
      <c r="S13131" s="90">
        <v>163623.42499781799</v>
      </c>
      <c r="T13131" s="88">
        <v>90027935.517535999</v>
      </c>
    </row>
    <row r="13132" spans="1:20" x14ac:dyDescent="0.25">
      <c r="A13132" t="s">
        <v>26</v>
      </c>
      <c r="B13132" s="10" t="str">
        <f>VLOOKUP(E13132,'Overview Cluster Days'!B:E,3)</f>
        <v>D</v>
      </c>
      <c r="C13132" s="10" t="str">
        <f>VLOOKUP($E13132,'Overview Cluster Days'!$B:$G,5)</f>
        <v>Winter</v>
      </c>
      <c r="D13132" s="10" t="str">
        <f>VLOOKUP($E13132,'Overview Cluster Days'!$B:$G,6)</f>
        <v>Weekend</v>
      </c>
      <c r="E13132" s="10">
        <v>20190112</v>
      </c>
      <c r="F13132" s="11">
        <v>3</v>
      </c>
      <c r="G13132" s="55">
        <v>4048955.8699997398</v>
      </c>
      <c r="H13132" s="48">
        <v>43375613.873170599</v>
      </c>
      <c r="I13132" s="48">
        <v>17196561.378683999</v>
      </c>
      <c r="J13132" s="87">
        <v>5712464.5699999798</v>
      </c>
      <c r="K13132" s="87">
        <v>4969914.0716890497</v>
      </c>
      <c r="L13132" s="87">
        <v>256048.131999743</v>
      </c>
      <c r="M13132" s="87">
        <v>8958802.7654415406</v>
      </c>
      <c r="N13132" s="87">
        <v>3707337.8923895699</v>
      </c>
      <c r="O13132" s="87">
        <v>1198940.7</v>
      </c>
      <c r="P13132" s="88">
        <v>540663.58467303298</v>
      </c>
      <c r="Q13132" s="89">
        <v>75303509.763543293</v>
      </c>
      <c r="R13132" s="87">
        <v>14661793.0745039</v>
      </c>
      <c r="S13132" s="90">
        <v>83476.918541793493</v>
      </c>
      <c r="T13132" s="88">
        <v>90048779.756588995</v>
      </c>
    </row>
    <row r="13133" spans="1:20" x14ac:dyDescent="0.25">
      <c r="A13133" t="s">
        <v>26</v>
      </c>
      <c r="B13133" s="10" t="str">
        <f>VLOOKUP(E13133,'Overview Cluster Days'!B:E,3)</f>
        <v>D</v>
      </c>
      <c r="C13133" s="10" t="str">
        <f>VLOOKUP($E13133,'Overview Cluster Days'!$B:$G,5)</f>
        <v>Winter</v>
      </c>
      <c r="D13133" s="10" t="str">
        <f>VLOOKUP($E13133,'Overview Cluster Days'!$B:$G,6)</f>
        <v>Weekend</v>
      </c>
      <c r="E13133" s="10">
        <v>20190112</v>
      </c>
      <c r="F13133" s="11">
        <v>4</v>
      </c>
      <c r="G13133" s="55">
        <v>3855727.8499999</v>
      </c>
      <c r="H13133" s="48">
        <v>43360523.626221597</v>
      </c>
      <c r="I13133" s="48">
        <v>17253249.089468699</v>
      </c>
      <c r="J13133" s="87">
        <v>5620236.2439999999</v>
      </c>
      <c r="K13133" s="87">
        <v>4823350.3390103001</v>
      </c>
      <c r="L13133" s="87">
        <v>275957.69253858802</v>
      </c>
      <c r="M13133" s="87">
        <v>9121539.3545918707</v>
      </c>
      <c r="N13133" s="87">
        <v>3795939.3625602699</v>
      </c>
      <c r="O13133" s="87">
        <v>1283720.1359999799</v>
      </c>
      <c r="P13133" s="88">
        <v>578984.72551880404</v>
      </c>
      <c r="Q13133" s="89">
        <v>74913087.148700505</v>
      </c>
      <c r="R13133" s="87">
        <v>15056141.271209501</v>
      </c>
      <c r="S13133" s="90">
        <v>80291.222533355496</v>
      </c>
      <c r="T13133" s="88">
        <v>90049519.642443299</v>
      </c>
    </row>
    <row r="13134" spans="1:20" x14ac:dyDescent="0.25">
      <c r="A13134" t="s">
        <v>26</v>
      </c>
      <c r="B13134" s="10" t="str">
        <f>VLOOKUP(E13134,'Overview Cluster Days'!B:E,3)</f>
        <v>D</v>
      </c>
      <c r="C13134" s="10" t="str">
        <f>VLOOKUP($E13134,'Overview Cluster Days'!$B:$G,5)</f>
        <v>Winter</v>
      </c>
      <c r="D13134" s="10" t="str">
        <f>VLOOKUP($E13134,'Overview Cluster Days'!$B:$G,6)</f>
        <v>Weekend</v>
      </c>
      <c r="E13134" s="10">
        <v>20190112</v>
      </c>
      <c r="F13134" s="11">
        <v>5</v>
      </c>
      <c r="G13134" s="55">
        <v>3694983.92</v>
      </c>
      <c r="H13134" s="48">
        <v>43295964.184145801</v>
      </c>
      <c r="I13134" s="48">
        <v>17127601.5085852</v>
      </c>
      <c r="J13134" s="87">
        <v>5624150.665</v>
      </c>
      <c r="K13134" s="87">
        <v>4965984.5796999196</v>
      </c>
      <c r="L13134" s="87">
        <v>300044.519402051</v>
      </c>
      <c r="M13134" s="87">
        <v>9206251.8481447194</v>
      </c>
      <c r="N13134" s="87">
        <v>3954285.5821435899</v>
      </c>
      <c r="O13134" s="87">
        <v>1313983.36099993</v>
      </c>
      <c r="P13134" s="88">
        <v>710181.98346609098</v>
      </c>
      <c r="Q13134" s="89">
        <v>74708684.857430995</v>
      </c>
      <c r="R13134" s="87">
        <v>15484747.2941564</v>
      </c>
      <c r="S13134" s="90">
        <v>26204.839389221299</v>
      </c>
      <c r="T13134" s="88">
        <v>90219636.990976602</v>
      </c>
    </row>
    <row r="13135" spans="1:20" x14ac:dyDescent="0.25">
      <c r="A13135" t="s">
        <v>26</v>
      </c>
      <c r="B13135" s="10" t="str">
        <f>VLOOKUP(E13135,'Overview Cluster Days'!B:E,3)</f>
        <v>D</v>
      </c>
      <c r="C13135" s="10" t="str">
        <f>VLOOKUP($E13135,'Overview Cluster Days'!$B:$G,5)</f>
        <v>Winter</v>
      </c>
      <c r="D13135" s="10" t="str">
        <f>VLOOKUP($E13135,'Overview Cluster Days'!$B:$G,6)</f>
        <v>Weekend</v>
      </c>
      <c r="E13135" s="10">
        <v>20190112</v>
      </c>
      <c r="F13135" s="11">
        <v>6</v>
      </c>
      <c r="G13135" s="55">
        <v>3379812.61</v>
      </c>
      <c r="H13135" s="48">
        <v>43419692.968172699</v>
      </c>
      <c r="I13135" s="48">
        <v>17243824.405365501</v>
      </c>
      <c r="J13135" s="87">
        <v>5284454.53</v>
      </c>
      <c r="K13135" s="87">
        <v>5495021.1759194601</v>
      </c>
      <c r="L13135" s="87">
        <v>508966.28399739799</v>
      </c>
      <c r="M13135" s="87">
        <v>9440234.4738879297</v>
      </c>
      <c r="N13135" s="87">
        <v>3850162.14347733</v>
      </c>
      <c r="O13135" s="87">
        <v>1316960.2959999901</v>
      </c>
      <c r="P13135" s="88">
        <v>699778.24466896802</v>
      </c>
      <c r="Q13135" s="89">
        <v>74822805.6894577</v>
      </c>
      <c r="R13135" s="87">
        <v>15816101.4420316</v>
      </c>
      <c r="S13135" s="90">
        <v>142841.32194662499</v>
      </c>
      <c r="T13135" s="88">
        <v>90781748.453435898</v>
      </c>
    </row>
    <row r="13136" spans="1:20" x14ac:dyDescent="0.25">
      <c r="A13136" t="s">
        <v>26</v>
      </c>
      <c r="B13136" s="10" t="str">
        <f>VLOOKUP(E13136,'Overview Cluster Days'!B:E,3)</f>
        <v>D</v>
      </c>
      <c r="C13136" s="10" t="str">
        <f>VLOOKUP($E13136,'Overview Cluster Days'!$B:$G,5)</f>
        <v>Winter</v>
      </c>
      <c r="D13136" s="10" t="str">
        <f>VLOOKUP($E13136,'Overview Cluster Days'!$B:$G,6)</f>
        <v>Weekend</v>
      </c>
      <c r="E13136" s="10">
        <v>20190112</v>
      </c>
      <c r="F13136" s="11">
        <v>7</v>
      </c>
      <c r="G13136" s="55">
        <v>3047898.2749975999</v>
      </c>
      <c r="H13136" s="48">
        <v>43653821.3074065</v>
      </c>
      <c r="I13136" s="48">
        <v>17657952.486686099</v>
      </c>
      <c r="J13136" s="87">
        <v>4767980.1969999997</v>
      </c>
      <c r="K13136" s="87">
        <v>5673333.8597258702</v>
      </c>
      <c r="L13136" s="87">
        <v>273352.67599749699</v>
      </c>
      <c r="M13136" s="87">
        <v>9930790.5512935705</v>
      </c>
      <c r="N13136" s="87">
        <v>3694302.07108666</v>
      </c>
      <c r="O13136" s="87">
        <v>1500934.73</v>
      </c>
      <c r="P13136" s="88">
        <v>417335.58559487999</v>
      </c>
      <c r="Q13136" s="89">
        <v>74800986.125816107</v>
      </c>
      <c r="R13136" s="87">
        <v>15816715.613972601</v>
      </c>
      <c r="S13136" s="90">
        <v>105396.93390297001</v>
      </c>
      <c r="T13136" s="88">
        <v>90723098.673691705</v>
      </c>
    </row>
    <row r="13137" spans="1:20" x14ac:dyDescent="0.25">
      <c r="A13137" t="s">
        <v>26</v>
      </c>
      <c r="B13137" s="10" t="str">
        <f>VLOOKUP(E13137,'Overview Cluster Days'!B:E,3)</f>
        <v>D</v>
      </c>
      <c r="C13137" s="10" t="str">
        <f>VLOOKUP($E13137,'Overview Cluster Days'!$B:$G,5)</f>
        <v>Winter</v>
      </c>
      <c r="D13137" s="10" t="str">
        <f>VLOOKUP($E13137,'Overview Cluster Days'!$B:$G,6)</f>
        <v>Weekend</v>
      </c>
      <c r="E13137" s="10">
        <v>20190112</v>
      </c>
      <c r="F13137" s="11">
        <v>8</v>
      </c>
      <c r="G13137" s="55">
        <v>2971892.6819980699</v>
      </c>
      <c r="H13137" s="48">
        <v>43293349.180334099</v>
      </c>
      <c r="I13137" s="48">
        <v>18319046.0480938</v>
      </c>
      <c r="J13137" s="87">
        <v>4692169.85999911</v>
      </c>
      <c r="K13137" s="87">
        <v>5477818.3523237696</v>
      </c>
      <c r="L13137" s="87">
        <v>250842.95799766501</v>
      </c>
      <c r="M13137" s="87">
        <v>10030195.399034999</v>
      </c>
      <c r="N13137" s="87">
        <v>3555175.0355689502</v>
      </c>
      <c r="O13137" s="87">
        <v>1485999.2299995101</v>
      </c>
      <c r="P13137" s="88">
        <v>375140.331429179</v>
      </c>
      <c r="Q13137" s="89">
        <v>74754276.122748896</v>
      </c>
      <c r="R13137" s="87">
        <v>15697352.9540303</v>
      </c>
      <c r="S13137" s="90">
        <v>86229.650210998996</v>
      </c>
      <c r="T13137" s="88">
        <v>90537858.726990193</v>
      </c>
    </row>
    <row r="13138" spans="1:20" x14ac:dyDescent="0.25">
      <c r="A13138" t="s">
        <v>26</v>
      </c>
      <c r="B13138" s="10" t="str">
        <f>VLOOKUP(E13138,'Overview Cluster Days'!B:E,3)</f>
        <v>D</v>
      </c>
      <c r="C13138" s="10" t="str">
        <f>VLOOKUP($E13138,'Overview Cluster Days'!$B:$G,5)</f>
        <v>Winter</v>
      </c>
      <c r="D13138" s="10" t="str">
        <f>VLOOKUP($E13138,'Overview Cluster Days'!$B:$G,6)</f>
        <v>Weekend</v>
      </c>
      <c r="E13138" s="10">
        <v>20190112</v>
      </c>
      <c r="F13138" s="11">
        <v>9</v>
      </c>
      <c r="G13138" s="55">
        <v>3257596.4640000002</v>
      </c>
      <c r="H13138" s="48">
        <v>45248254.4708822</v>
      </c>
      <c r="I13138" s="48">
        <v>19397421.506434701</v>
      </c>
      <c r="J13138" s="87">
        <v>4424240.6260000002</v>
      </c>
      <c r="K13138" s="87">
        <v>5501257.14677676</v>
      </c>
      <c r="L13138" s="87">
        <v>375556.83399999997</v>
      </c>
      <c r="M13138" s="87">
        <v>9903922.2781296093</v>
      </c>
      <c r="N13138" s="87">
        <v>3883792.8572337702</v>
      </c>
      <c r="O13138" s="87">
        <v>1419740.2949999999</v>
      </c>
      <c r="P13138" s="88">
        <v>338459.11158438999</v>
      </c>
      <c r="Q13138" s="89">
        <v>77828770.2140937</v>
      </c>
      <c r="R13138" s="87">
        <v>15921471.3759478</v>
      </c>
      <c r="S13138" s="90">
        <v>82594.589455367997</v>
      </c>
      <c r="T13138" s="88">
        <v>93832836.179496795</v>
      </c>
    </row>
    <row r="13139" spans="1:20" x14ac:dyDescent="0.25">
      <c r="A13139" t="s">
        <v>26</v>
      </c>
      <c r="B13139" s="10" t="str">
        <f>VLOOKUP(E13139,'Overview Cluster Days'!B:E,3)</f>
        <v>D</v>
      </c>
      <c r="C13139" s="10" t="str">
        <f>VLOOKUP($E13139,'Overview Cluster Days'!$B:$G,5)</f>
        <v>Winter</v>
      </c>
      <c r="D13139" s="10" t="str">
        <f>VLOOKUP($E13139,'Overview Cluster Days'!$B:$G,6)</f>
        <v>Weekend</v>
      </c>
      <c r="E13139" s="10">
        <v>20190112</v>
      </c>
      <c r="F13139" s="11">
        <v>10</v>
      </c>
      <c r="G13139" s="55">
        <v>3564561.12</v>
      </c>
      <c r="H13139" s="48">
        <v>46823173.316920802</v>
      </c>
      <c r="I13139" s="48">
        <v>20255779.5428074</v>
      </c>
      <c r="J13139" s="87">
        <v>4439652.4850000003</v>
      </c>
      <c r="K13139" s="87">
        <v>5475671.0250140997</v>
      </c>
      <c r="L13139" s="87">
        <v>213634.3</v>
      </c>
      <c r="M13139" s="87">
        <v>9758686.9548253492</v>
      </c>
      <c r="N13139" s="87">
        <v>4475355.0872235</v>
      </c>
      <c r="O13139" s="87">
        <v>1255180.3999999999</v>
      </c>
      <c r="P13139" s="88">
        <v>330766.08107687999</v>
      </c>
      <c r="Q13139" s="89">
        <v>80558837.489742294</v>
      </c>
      <c r="R13139" s="87">
        <v>16033622.8231257</v>
      </c>
      <c r="S13139" s="90">
        <v>80374.767626129105</v>
      </c>
      <c r="T13139" s="88">
        <v>96672835.080494195</v>
      </c>
    </row>
    <row r="13140" spans="1:20" x14ac:dyDescent="0.25">
      <c r="A13140" t="s">
        <v>26</v>
      </c>
      <c r="B13140" s="10" t="str">
        <f>VLOOKUP(E13140,'Overview Cluster Days'!B:E,3)</f>
        <v>D</v>
      </c>
      <c r="C13140" s="10" t="str">
        <f>VLOOKUP($E13140,'Overview Cluster Days'!$B:$G,5)</f>
        <v>Winter</v>
      </c>
      <c r="D13140" s="10" t="str">
        <f>VLOOKUP($E13140,'Overview Cluster Days'!$B:$G,6)</f>
        <v>Weekend</v>
      </c>
      <c r="E13140" s="10">
        <v>20190112</v>
      </c>
      <c r="F13140" s="11">
        <v>11</v>
      </c>
      <c r="G13140" s="55">
        <v>3596769.0279925601</v>
      </c>
      <c r="H13140" s="48">
        <v>48255334.291600697</v>
      </c>
      <c r="I13140" s="48">
        <v>20395064.559494801</v>
      </c>
      <c r="J13140" s="87">
        <v>4753324.1929983301</v>
      </c>
      <c r="K13140" s="87">
        <v>5976082.1337117003</v>
      </c>
      <c r="L13140" s="87">
        <v>238498.363998496</v>
      </c>
      <c r="M13140" s="87">
        <v>9942888.3760496806</v>
      </c>
      <c r="N13140" s="87">
        <v>5057213.1714054001</v>
      </c>
      <c r="O13140" s="87">
        <v>1211577.92899823</v>
      </c>
      <c r="P13140" s="88">
        <v>309930.61765953101</v>
      </c>
      <c r="Q13140" s="89">
        <v>82976574.205798104</v>
      </c>
      <c r="R13140" s="87">
        <v>16760108.458111299</v>
      </c>
      <c r="S13140" s="90">
        <v>111788.670775986</v>
      </c>
      <c r="T13140" s="88">
        <v>99848471.3346854</v>
      </c>
    </row>
    <row r="13141" spans="1:20" x14ac:dyDescent="0.25">
      <c r="A13141" t="s">
        <v>26</v>
      </c>
      <c r="B13141" s="10" t="str">
        <f>VLOOKUP(E13141,'Overview Cluster Days'!B:E,3)</f>
        <v>D</v>
      </c>
      <c r="C13141" s="10" t="str">
        <f>VLOOKUP($E13141,'Overview Cluster Days'!$B:$G,5)</f>
        <v>Winter</v>
      </c>
      <c r="D13141" s="10" t="str">
        <f>VLOOKUP($E13141,'Overview Cluster Days'!$B:$G,6)</f>
        <v>Weekend</v>
      </c>
      <c r="E13141" s="10">
        <v>20190112</v>
      </c>
      <c r="F13141" s="11">
        <v>12</v>
      </c>
      <c r="G13141" s="55">
        <v>3676300.4099999699</v>
      </c>
      <c r="H13141" s="48">
        <v>49891306.770884901</v>
      </c>
      <c r="I13141" s="48">
        <v>19838775.394806702</v>
      </c>
      <c r="J13141" s="87">
        <v>4956989.7609994402</v>
      </c>
      <c r="K13141" s="87">
        <v>6464592.6974205701</v>
      </c>
      <c r="L13141" s="87">
        <v>396630</v>
      </c>
      <c r="M13141" s="87">
        <v>9709027.1053615306</v>
      </c>
      <c r="N13141" s="87">
        <v>5781195.8887094604</v>
      </c>
      <c r="O13141" s="87">
        <v>1232798.9309996101</v>
      </c>
      <c r="P13141" s="88">
        <v>314304.71858870698</v>
      </c>
      <c r="Q13141" s="89">
        <v>84827965.034111604</v>
      </c>
      <c r="R13141" s="87">
        <v>17433956.643659301</v>
      </c>
      <c r="S13141" s="90">
        <v>74408.193120391996</v>
      </c>
      <c r="T13141" s="88">
        <v>102336329.870891</v>
      </c>
    </row>
    <row r="13142" spans="1:20" x14ac:dyDescent="0.25">
      <c r="A13142" t="s">
        <v>26</v>
      </c>
      <c r="B13142" s="10" t="str">
        <f>VLOOKUP(E13142,'Overview Cluster Days'!B:E,3)</f>
        <v>D</v>
      </c>
      <c r="C13142" s="10" t="str">
        <f>VLOOKUP($E13142,'Overview Cluster Days'!$B:$G,5)</f>
        <v>Winter</v>
      </c>
      <c r="D13142" s="10" t="str">
        <f>VLOOKUP($E13142,'Overview Cluster Days'!$B:$G,6)</f>
        <v>Weekend</v>
      </c>
      <c r="E13142" s="10">
        <v>20190112</v>
      </c>
      <c r="F13142" s="11">
        <v>13</v>
      </c>
      <c r="G13142" s="55">
        <v>3413568.6999970302</v>
      </c>
      <c r="H13142" s="48">
        <v>50307049.198653802</v>
      </c>
      <c r="I13142" s="48">
        <v>20283343.438373402</v>
      </c>
      <c r="J13142" s="87">
        <v>4937773.2139985003</v>
      </c>
      <c r="K13142" s="87">
        <v>6943143.4189103404</v>
      </c>
      <c r="L13142" s="87">
        <v>460787.49436605902</v>
      </c>
      <c r="M13142" s="87">
        <v>9578765.2722284608</v>
      </c>
      <c r="N13142" s="87">
        <v>6282953.4520308701</v>
      </c>
      <c r="O13142" s="87">
        <v>1214684.7929994999</v>
      </c>
      <c r="P13142" s="88">
        <v>272333.41793696</v>
      </c>
      <c r="Q13142" s="89">
        <v>85884877.969933093</v>
      </c>
      <c r="R13142" s="87">
        <v>17809524.429561801</v>
      </c>
      <c r="S13142" s="90">
        <v>72023.840856674695</v>
      </c>
      <c r="T13142" s="88">
        <v>103766426.240352</v>
      </c>
    </row>
    <row r="13143" spans="1:20" x14ac:dyDescent="0.25">
      <c r="A13143" t="s">
        <v>26</v>
      </c>
      <c r="B13143" s="10" t="str">
        <f>VLOOKUP(E13143,'Overview Cluster Days'!B:E,3)</f>
        <v>D</v>
      </c>
      <c r="C13143" s="10" t="str">
        <f>VLOOKUP($E13143,'Overview Cluster Days'!$B:$G,5)</f>
        <v>Winter</v>
      </c>
      <c r="D13143" s="10" t="str">
        <f>VLOOKUP($E13143,'Overview Cluster Days'!$B:$G,6)</f>
        <v>Weekend</v>
      </c>
      <c r="E13143" s="10">
        <v>20190112</v>
      </c>
      <c r="F13143" s="11">
        <v>14</v>
      </c>
      <c r="G13143" s="55">
        <v>3317975.9980000001</v>
      </c>
      <c r="H13143" s="48">
        <v>48579598.307827301</v>
      </c>
      <c r="I13143" s="48">
        <v>19148541.789691001</v>
      </c>
      <c r="J13143" s="87">
        <v>4770791.62</v>
      </c>
      <c r="K13143" s="87">
        <v>7330237.4694387801</v>
      </c>
      <c r="L13143" s="87">
        <v>332594.56027918402</v>
      </c>
      <c r="M13143" s="87">
        <v>9544751.6409041695</v>
      </c>
      <c r="N13143" s="87">
        <v>6402156.85575289</v>
      </c>
      <c r="O13143" s="87">
        <v>1228325.24</v>
      </c>
      <c r="P13143" s="88">
        <v>269605.930227687</v>
      </c>
      <c r="Q13143" s="89">
        <v>83147145.184956998</v>
      </c>
      <c r="R13143" s="87">
        <v>17777434.2271639</v>
      </c>
      <c r="S13143" s="90">
        <v>121960.830993012</v>
      </c>
      <c r="T13143" s="88">
        <v>101046540.24311399</v>
      </c>
    </row>
    <row r="13144" spans="1:20" x14ac:dyDescent="0.25">
      <c r="A13144" t="s">
        <v>26</v>
      </c>
      <c r="B13144" s="10" t="str">
        <f>VLOOKUP(E13144,'Overview Cluster Days'!B:E,3)</f>
        <v>D</v>
      </c>
      <c r="C13144" s="10" t="str">
        <f>VLOOKUP($E13144,'Overview Cluster Days'!$B:$G,5)</f>
        <v>Winter</v>
      </c>
      <c r="D13144" s="10" t="str">
        <f>VLOOKUP($E13144,'Overview Cluster Days'!$B:$G,6)</f>
        <v>Weekend</v>
      </c>
      <c r="E13144" s="10">
        <v>20190112</v>
      </c>
      <c r="F13144" s="11">
        <v>15</v>
      </c>
      <c r="G13144" s="55">
        <v>3142234.2439965298</v>
      </c>
      <c r="H13144" s="48">
        <v>49012134.587018803</v>
      </c>
      <c r="I13144" s="48">
        <v>18174092.391667299</v>
      </c>
      <c r="J13144" s="87">
        <v>4884502.6319992803</v>
      </c>
      <c r="K13144" s="87">
        <v>6558213.5449486403</v>
      </c>
      <c r="L13144" s="87">
        <v>329405.38599652698</v>
      </c>
      <c r="M13144" s="87">
        <v>9473186.8326309398</v>
      </c>
      <c r="N13144" s="87">
        <v>6445590.8306221599</v>
      </c>
      <c r="O13144" s="87">
        <v>1272002.2909997699</v>
      </c>
      <c r="P13144" s="88">
        <v>245583.70588723401</v>
      </c>
      <c r="Q13144" s="89">
        <v>81771177.399630502</v>
      </c>
      <c r="R13144" s="87">
        <v>17765769.046136599</v>
      </c>
      <c r="S13144" s="90">
        <v>143747.08198074301</v>
      </c>
      <c r="T13144" s="88">
        <v>99680693.527747899</v>
      </c>
    </row>
    <row r="13145" spans="1:20" x14ac:dyDescent="0.25">
      <c r="A13145" t="s">
        <v>26</v>
      </c>
      <c r="B13145" s="10" t="str">
        <f>VLOOKUP(E13145,'Overview Cluster Days'!B:E,3)</f>
        <v>D</v>
      </c>
      <c r="C13145" s="10" t="str">
        <f>VLOOKUP($E13145,'Overview Cluster Days'!$B:$G,5)</f>
        <v>Winter</v>
      </c>
      <c r="D13145" s="10" t="str">
        <f>VLOOKUP($E13145,'Overview Cluster Days'!$B:$G,6)</f>
        <v>Weekend</v>
      </c>
      <c r="E13145" s="10">
        <v>20190112</v>
      </c>
      <c r="F13145" s="11">
        <v>16</v>
      </c>
      <c r="G13145" s="55">
        <v>3210551.1999979699</v>
      </c>
      <c r="H13145" s="48">
        <v>48262744.224674299</v>
      </c>
      <c r="I13145" s="48">
        <v>17804932.741126601</v>
      </c>
      <c r="J13145" s="87">
        <v>4805291.5639999202</v>
      </c>
      <c r="K13145" s="87">
        <v>6684749.8587923702</v>
      </c>
      <c r="L13145" s="87">
        <v>309213.40500000003</v>
      </c>
      <c r="M13145" s="87">
        <v>9174445.4540846795</v>
      </c>
      <c r="N13145" s="87">
        <v>6405244.4723485699</v>
      </c>
      <c r="O13145" s="87">
        <v>1295815.7439999201</v>
      </c>
      <c r="P13145" s="88">
        <v>242881.15592213901</v>
      </c>
      <c r="Q13145" s="89">
        <v>80768269.588591203</v>
      </c>
      <c r="R13145" s="87">
        <v>17427600.231355298</v>
      </c>
      <c r="S13145" s="90">
        <v>205262.343012016</v>
      </c>
      <c r="T13145" s="88">
        <v>98401132.162958503</v>
      </c>
    </row>
    <row r="13146" spans="1:20" x14ac:dyDescent="0.25">
      <c r="A13146" t="s">
        <v>26</v>
      </c>
      <c r="B13146" s="10" t="str">
        <f>VLOOKUP(E13146,'Overview Cluster Days'!B:E,3)</f>
        <v>D</v>
      </c>
      <c r="C13146" s="10" t="str">
        <f>VLOOKUP($E13146,'Overview Cluster Days'!$B:$G,5)</f>
        <v>Winter</v>
      </c>
      <c r="D13146" s="10" t="str">
        <f>VLOOKUP($E13146,'Overview Cluster Days'!$B:$G,6)</f>
        <v>Weekend</v>
      </c>
      <c r="E13146" s="10">
        <v>20190112</v>
      </c>
      <c r="F13146" s="11">
        <v>17</v>
      </c>
      <c r="G13146" s="55">
        <v>3190306.2199999099</v>
      </c>
      <c r="H13146" s="48">
        <v>49078338.984342001</v>
      </c>
      <c r="I13146" s="48">
        <v>17534945.605560198</v>
      </c>
      <c r="J13146" s="87">
        <v>4798942.7570000002</v>
      </c>
      <c r="K13146" s="87">
        <v>6871021.8316897498</v>
      </c>
      <c r="L13146" s="87">
        <v>262034.569992084</v>
      </c>
      <c r="M13146" s="87">
        <v>9212490.8760348894</v>
      </c>
      <c r="N13146" s="87">
        <v>6297989.5033215899</v>
      </c>
      <c r="O13146" s="87">
        <v>1195424.2830000001</v>
      </c>
      <c r="P13146" s="88">
        <v>241382.80868662099</v>
      </c>
      <c r="Q13146" s="89">
        <v>81473555.398591906</v>
      </c>
      <c r="R13146" s="87">
        <v>17209322.041035201</v>
      </c>
      <c r="S13146" s="90">
        <v>112702.844778046</v>
      </c>
      <c r="T13146" s="88">
        <v>98795580.284405097</v>
      </c>
    </row>
    <row r="13147" spans="1:20" x14ac:dyDescent="0.25">
      <c r="A13147" t="s">
        <v>26</v>
      </c>
      <c r="B13147" s="10" t="str">
        <f>VLOOKUP(E13147,'Overview Cluster Days'!B:E,3)</f>
        <v>D</v>
      </c>
      <c r="C13147" s="10" t="str">
        <f>VLOOKUP($E13147,'Overview Cluster Days'!$B:$G,5)</f>
        <v>Winter</v>
      </c>
      <c r="D13147" s="10" t="str">
        <f>VLOOKUP($E13147,'Overview Cluster Days'!$B:$G,6)</f>
        <v>Weekend</v>
      </c>
      <c r="E13147" s="10">
        <v>20190112</v>
      </c>
      <c r="F13147" s="11">
        <v>18</v>
      </c>
      <c r="G13147" s="55">
        <v>3574694.42999965</v>
      </c>
      <c r="H13147" s="48">
        <v>51270459.292006403</v>
      </c>
      <c r="I13147" s="48">
        <v>17949257.0796225</v>
      </c>
      <c r="J13147" s="87">
        <v>5453428.8339999896</v>
      </c>
      <c r="K13147" s="87">
        <v>6548441.8331044503</v>
      </c>
      <c r="L13147" s="87">
        <v>296612.18199999997</v>
      </c>
      <c r="M13147" s="87">
        <v>8923485.1595840007</v>
      </c>
      <c r="N13147" s="87">
        <v>6083379.5439117998</v>
      </c>
      <c r="O13147" s="87">
        <v>1052544.28799989</v>
      </c>
      <c r="P13147" s="88">
        <v>250944.81611955701</v>
      </c>
      <c r="Q13147" s="89">
        <v>84796281.468732998</v>
      </c>
      <c r="R13147" s="87">
        <v>16606965.989615301</v>
      </c>
      <c r="S13147" s="90">
        <v>78264.650783439502</v>
      </c>
      <c r="T13147" s="88">
        <v>101481512.10913201</v>
      </c>
    </row>
    <row r="13148" spans="1:20" x14ac:dyDescent="0.25">
      <c r="A13148" t="s">
        <v>26</v>
      </c>
      <c r="B13148" s="10" t="str">
        <f>VLOOKUP(E13148,'Overview Cluster Days'!B:E,3)</f>
        <v>D</v>
      </c>
      <c r="C13148" s="10" t="str">
        <f>VLOOKUP($E13148,'Overview Cluster Days'!$B:$G,5)</f>
        <v>Winter</v>
      </c>
      <c r="D13148" s="10" t="str">
        <f>VLOOKUP($E13148,'Overview Cluster Days'!$B:$G,6)</f>
        <v>Weekend</v>
      </c>
      <c r="E13148" s="10">
        <v>20190112</v>
      </c>
      <c r="F13148" s="11">
        <v>19</v>
      </c>
      <c r="G13148" s="55">
        <v>3583484.6</v>
      </c>
      <c r="H13148" s="48">
        <v>51735435.576520801</v>
      </c>
      <c r="I13148" s="48">
        <v>19710990.278955098</v>
      </c>
      <c r="J13148" s="87">
        <v>4823175.6739992704</v>
      </c>
      <c r="K13148" s="87">
        <v>6069338.27747011</v>
      </c>
      <c r="L13148" s="87">
        <v>181466.26</v>
      </c>
      <c r="M13148" s="87">
        <v>8980750.1340134107</v>
      </c>
      <c r="N13148" s="87">
        <v>6391523.9157306496</v>
      </c>
      <c r="O13148" s="87">
        <v>1099037.0419991701</v>
      </c>
      <c r="P13148" s="88">
        <v>261263.29029007</v>
      </c>
      <c r="Q13148" s="89">
        <v>85922424.406945303</v>
      </c>
      <c r="R13148" s="87">
        <v>16914040.642033301</v>
      </c>
      <c r="S13148" s="90">
        <v>103909.333669464</v>
      </c>
      <c r="T13148" s="88">
        <v>102940374.38264801</v>
      </c>
    </row>
    <row r="13149" spans="1:20" x14ac:dyDescent="0.25">
      <c r="A13149" t="s">
        <v>26</v>
      </c>
      <c r="B13149" s="10" t="str">
        <f>VLOOKUP(E13149,'Overview Cluster Days'!B:E,3)</f>
        <v>D</v>
      </c>
      <c r="C13149" s="10" t="str">
        <f>VLOOKUP($E13149,'Overview Cluster Days'!$B:$G,5)</f>
        <v>Winter</v>
      </c>
      <c r="D13149" s="10" t="str">
        <f>VLOOKUP($E13149,'Overview Cluster Days'!$B:$G,6)</f>
        <v>Weekend</v>
      </c>
      <c r="E13149" s="10">
        <v>20190112</v>
      </c>
      <c r="F13149" s="11">
        <v>20</v>
      </c>
      <c r="G13149" s="55">
        <v>3369942.02</v>
      </c>
      <c r="H13149" s="48">
        <v>50711946.845467299</v>
      </c>
      <c r="I13149" s="48">
        <v>19480181.784579001</v>
      </c>
      <c r="J13149" s="87">
        <v>4447801.13</v>
      </c>
      <c r="K13149" s="87">
        <v>6032469.4939727103</v>
      </c>
      <c r="L13149" s="87">
        <v>233057.559998021</v>
      </c>
      <c r="M13149" s="87">
        <v>9148508.0895303097</v>
      </c>
      <c r="N13149" s="87">
        <v>6538310.3729487499</v>
      </c>
      <c r="O13149" s="87">
        <v>1192959.6399999999</v>
      </c>
      <c r="P13149" s="88">
        <v>262628.92067051498</v>
      </c>
      <c r="Q13149" s="89">
        <v>84042341.274019003</v>
      </c>
      <c r="R13149" s="87">
        <v>17375464.5831476</v>
      </c>
      <c r="S13149" s="90">
        <v>144160.011672989</v>
      </c>
      <c r="T13149" s="88">
        <v>101561965.86883999</v>
      </c>
    </row>
    <row r="13150" spans="1:20" x14ac:dyDescent="0.25">
      <c r="A13150" t="s">
        <v>26</v>
      </c>
      <c r="B13150" s="10" t="str">
        <f>VLOOKUP(E13150,'Overview Cluster Days'!B:E,3)</f>
        <v>D</v>
      </c>
      <c r="C13150" s="10" t="str">
        <f>VLOOKUP($E13150,'Overview Cluster Days'!$B:$G,5)</f>
        <v>Winter</v>
      </c>
      <c r="D13150" s="10" t="str">
        <f>VLOOKUP($E13150,'Overview Cluster Days'!$B:$G,6)</f>
        <v>Weekend</v>
      </c>
      <c r="E13150" s="10">
        <v>20190112</v>
      </c>
      <c r="F13150" s="11">
        <v>21</v>
      </c>
      <c r="G13150" s="55">
        <v>3130397.5589994499</v>
      </c>
      <c r="H13150" s="48">
        <v>48295584.547152601</v>
      </c>
      <c r="I13150" s="48">
        <v>19956888.379254501</v>
      </c>
      <c r="J13150" s="87">
        <v>4178451.1140000001</v>
      </c>
      <c r="K13150" s="87">
        <v>6029819.1722455798</v>
      </c>
      <c r="L13150" s="87">
        <v>338319.70999898098</v>
      </c>
      <c r="M13150" s="87">
        <v>9290617.4931958597</v>
      </c>
      <c r="N13150" s="87">
        <v>6356631.3029304603</v>
      </c>
      <c r="O13150" s="87">
        <v>1299725.064</v>
      </c>
      <c r="P13150" s="88">
        <v>285778.94013662002</v>
      </c>
      <c r="Q13150" s="89">
        <v>81591140.771652102</v>
      </c>
      <c r="R13150" s="87">
        <v>17571072.510261901</v>
      </c>
      <c r="S13150" s="90">
        <v>110579.037102692</v>
      </c>
      <c r="T13150" s="88">
        <v>99272792.319016695</v>
      </c>
    </row>
    <row r="13151" spans="1:20" x14ac:dyDescent="0.25">
      <c r="A13151" t="s">
        <v>26</v>
      </c>
      <c r="B13151" s="10" t="str">
        <f>VLOOKUP(E13151,'Overview Cluster Days'!B:E,3)</f>
        <v>D</v>
      </c>
      <c r="C13151" s="10" t="str">
        <f>VLOOKUP($E13151,'Overview Cluster Days'!$B:$G,5)</f>
        <v>Winter</v>
      </c>
      <c r="D13151" s="10" t="str">
        <f>VLOOKUP($E13151,'Overview Cluster Days'!$B:$G,6)</f>
        <v>Weekend</v>
      </c>
      <c r="E13151" s="10">
        <v>20190112</v>
      </c>
      <c r="F13151" s="11">
        <v>22</v>
      </c>
      <c r="G13151" s="55">
        <v>2828549.6649962901</v>
      </c>
      <c r="H13151" s="48">
        <v>49321086.119033799</v>
      </c>
      <c r="I13151" s="48">
        <v>19501944.8866532</v>
      </c>
      <c r="J13151" s="87">
        <v>4156018.068</v>
      </c>
      <c r="K13151" s="87">
        <v>5129132.7152709197</v>
      </c>
      <c r="L13151" s="87">
        <v>325844.99999530002</v>
      </c>
      <c r="M13151" s="87">
        <v>9190667.6065890901</v>
      </c>
      <c r="N13151" s="87">
        <v>6244422.81116114</v>
      </c>
      <c r="O13151" s="87">
        <v>1543584.4720000001</v>
      </c>
      <c r="P13151" s="88">
        <v>297512.569093403</v>
      </c>
      <c r="Q13151" s="89">
        <v>80936731.453954205</v>
      </c>
      <c r="R13151" s="87">
        <v>17602032.458838899</v>
      </c>
      <c r="S13151" s="90">
        <v>119984.31792591899</v>
      </c>
      <c r="T13151" s="88">
        <v>98658748.230719</v>
      </c>
    </row>
    <row r="13152" spans="1:20" x14ac:dyDescent="0.25">
      <c r="A13152" t="s">
        <v>26</v>
      </c>
      <c r="B13152" s="10" t="str">
        <f>VLOOKUP(E13152,'Overview Cluster Days'!B:E,3)</f>
        <v>D</v>
      </c>
      <c r="C13152" s="10" t="str">
        <f>VLOOKUP($E13152,'Overview Cluster Days'!$B:$G,5)</f>
        <v>Winter</v>
      </c>
      <c r="D13152" s="10" t="str">
        <f>VLOOKUP($E13152,'Overview Cluster Days'!$B:$G,6)</f>
        <v>Weekend</v>
      </c>
      <c r="E13152" s="10">
        <v>20190112</v>
      </c>
      <c r="F13152" s="11">
        <v>23</v>
      </c>
      <c r="G13152" s="55">
        <v>2815458.6940000001</v>
      </c>
      <c r="H13152" s="48">
        <v>46416068.836774498</v>
      </c>
      <c r="I13152" s="48">
        <v>19361684.357924201</v>
      </c>
      <c r="J13152" s="87">
        <v>3783596.9839972099</v>
      </c>
      <c r="K13152" s="87">
        <v>5116805.3784946203</v>
      </c>
      <c r="L13152" s="87">
        <v>328634.26899537898</v>
      </c>
      <c r="M13152" s="87">
        <v>9003245.7644567899</v>
      </c>
      <c r="N13152" s="87">
        <v>6060138.5648537399</v>
      </c>
      <c r="O13152" s="87">
        <v>1646500.6219995799</v>
      </c>
      <c r="P13152" s="88">
        <v>347915.93525375001</v>
      </c>
      <c r="Q13152" s="89">
        <v>77493614.251190603</v>
      </c>
      <c r="R13152" s="87">
        <v>17386435.155559201</v>
      </c>
      <c r="S13152" s="90">
        <v>36839.584148254202</v>
      </c>
      <c r="T13152" s="88">
        <v>94916888.990898103</v>
      </c>
    </row>
    <row r="13153" spans="1:20" x14ac:dyDescent="0.25">
      <c r="A13153" t="s">
        <v>26</v>
      </c>
      <c r="B13153" s="10" t="str">
        <f>VLOOKUP(E13153,'Overview Cluster Days'!B:E,3)</f>
        <v>D</v>
      </c>
      <c r="C13153" s="10" t="str">
        <f>VLOOKUP($E13153,'Overview Cluster Days'!$B:$G,5)</f>
        <v>Winter</v>
      </c>
      <c r="D13153" s="10" t="str">
        <f>VLOOKUP($E13153,'Overview Cluster Days'!$B:$G,6)</f>
        <v>Weekend</v>
      </c>
      <c r="E13153" s="10">
        <v>20190112</v>
      </c>
      <c r="F13153" s="11">
        <v>24</v>
      </c>
      <c r="G13153" s="55">
        <v>2996174.5409992398</v>
      </c>
      <c r="H13153" s="48">
        <v>41586175.245723598</v>
      </c>
      <c r="I13153" s="48">
        <v>20354724.736066598</v>
      </c>
      <c r="J13153" s="87">
        <v>4163452.1619992401</v>
      </c>
      <c r="K13153" s="87">
        <v>4812345.3496259302</v>
      </c>
      <c r="L13153" s="87">
        <v>340244.786995181</v>
      </c>
      <c r="M13153" s="87">
        <v>8691612.15657687</v>
      </c>
      <c r="N13153" s="87">
        <v>5977988.0692167701</v>
      </c>
      <c r="O13153" s="87">
        <v>1699642.06</v>
      </c>
      <c r="P13153" s="88">
        <v>433891.011844319</v>
      </c>
      <c r="Q13153" s="89">
        <v>73912872.034414604</v>
      </c>
      <c r="R13153" s="87">
        <v>17143378.084633101</v>
      </c>
      <c r="S13153" s="90">
        <v>277373.773825916</v>
      </c>
      <c r="T13153" s="88">
        <v>91333623.8928736</v>
      </c>
    </row>
    <row r="13154" spans="1:20" x14ac:dyDescent="0.25">
      <c r="A13154" t="s">
        <v>26</v>
      </c>
      <c r="B13154" s="10" t="str">
        <f>VLOOKUP(E13154,'Overview Cluster Days'!B:E,3)</f>
        <v>D</v>
      </c>
      <c r="C13154" s="10" t="str">
        <f>VLOOKUP($E13154,'Overview Cluster Days'!$B:$G,5)</f>
        <v>Winter</v>
      </c>
      <c r="D13154" s="10" t="str">
        <f>VLOOKUP($E13154,'Overview Cluster Days'!$B:$G,6)</f>
        <v>Weekend</v>
      </c>
      <c r="E13154" s="10">
        <v>20190113</v>
      </c>
      <c r="F13154" s="11">
        <v>1</v>
      </c>
      <c r="G13154" s="55">
        <v>3319846.5949951001</v>
      </c>
      <c r="H13154" s="48">
        <v>45759429.302230202</v>
      </c>
      <c r="I13154" s="48">
        <v>22301684.13978</v>
      </c>
      <c r="J13154" s="87">
        <v>6763963.27499987</v>
      </c>
      <c r="K13154" s="87">
        <v>5976995.2306268103</v>
      </c>
      <c r="L13154" s="87">
        <v>357951.58999717998</v>
      </c>
      <c r="M13154" s="87">
        <v>9794442.4467952903</v>
      </c>
      <c r="N13154" s="87">
        <v>5366659.2823369699</v>
      </c>
      <c r="O13154" s="87">
        <v>1228072.08199987</v>
      </c>
      <c r="P13154" s="88">
        <v>346291.71463664499</v>
      </c>
      <c r="Q13154" s="89">
        <v>84121918.542631999</v>
      </c>
      <c r="R13154" s="87">
        <v>17093417.115766</v>
      </c>
      <c r="S13154" s="90">
        <v>273875.36666355899</v>
      </c>
      <c r="T13154" s="91">
        <v>101489211.02506199</v>
      </c>
    </row>
    <row r="13155" spans="1:20" x14ac:dyDescent="0.25">
      <c r="A13155" t="s">
        <v>26</v>
      </c>
      <c r="B13155" s="10" t="str">
        <f>VLOOKUP(E13155,'Overview Cluster Days'!B:E,3)</f>
        <v>D</v>
      </c>
      <c r="C13155" s="10" t="str">
        <f>VLOOKUP($E13155,'Overview Cluster Days'!$B:$G,5)</f>
        <v>Winter</v>
      </c>
      <c r="D13155" s="10" t="str">
        <f>VLOOKUP($E13155,'Overview Cluster Days'!$B:$G,6)</f>
        <v>Weekend</v>
      </c>
      <c r="E13155" s="10">
        <v>20190113</v>
      </c>
      <c r="F13155" s="11">
        <v>2</v>
      </c>
      <c r="G13155" s="55">
        <v>3245909.33</v>
      </c>
      <c r="H13155" s="48">
        <v>46407672.831595503</v>
      </c>
      <c r="I13155" s="48">
        <v>21445892.00141</v>
      </c>
      <c r="J13155" s="87">
        <v>6543495.0309995199</v>
      </c>
      <c r="K13155" s="87">
        <v>5890776.4210236296</v>
      </c>
      <c r="L13155" s="87">
        <v>436061.92799905001</v>
      </c>
      <c r="M13155" s="87">
        <v>9322932.3035408203</v>
      </c>
      <c r="N13155" s="87">
        <v>5101932.8828300703</v>
      </c>
      <c r="O13155" s="87">
        <v>1304170.1209999099</v>
      </c>
      <c r="P13155" s="88">
        <v>374032.0244087</v>
      </c>
      <c r="Q13155" s="89">
        <v>83533745.615028694</v>
      </c>
      <c r="R13155" s="87">
        <v>16539129.2597785</v>
      </c>
      <c r="S13155" s="90">
        <v>385941.95936768799</v>
      </c>
      <c r="T13155" s="91">
        <v>100458816.83417501</v>
      </c>
    </row>
    <row r="13156" spans="1:20" x14ac:dyDescent="0.25">
      <c r="A13156" t="s">
        <v>26</v>
      </c>
      <c r="B13156" s="10" t="str">
        <f>VLOOKUP(E13156,'Overview Cluster Days'!B:E,3)</f>
        <v>D</v>
      </c>
      <c r="C13156" s="10" t="str">
        <f>VLOOKUP($E13156,'Overview Cluster Days'!$B:$G,5)</f>
        <v>Winter</v>
      </c>
      <c r="D13156" s="10" t="str">
        <f>VLOOKUP($E13156,'Overview Cluster Days'!$B:$G,6)</f>
        <v>Weekend</v>
      </c>
      <c r="E13156" s="10">
        <v>20190113</v>
      </c>
      <c r="F13156" s="11">
        <v>3</v>
      </c>
      <c r="G13156" s="55">
        <v>3226245.29799842</v>
      </c>
      <c r="H13156" s="48">
        <v>46687070.246096797</v>
      </c>
      <c r="I13156" s="48">
        <v>20744727.929246899</v>
      </c>
      <c r="J13156" s="87">
        <v>6424712.7999999002</v>
      </c>
      <c r="K13156" s="87">
        <v>5612471.5325393602</v>
      </c>
      <c r="L13156" s="87">
        <v>511578.95400000003</v>
      </c>
      <c r="M13156" s="87">
        <v>10497505.008825799</v>
      </c>
      <c r="N13156" s="87">
        <v>5176989.8539999099</v>
      </c>
      <c r="O13156" s="87">
        <v>1432854.59999931</v>
      </c>
      <c r="P13156" s="88">
        <v>385230.07158856501</v>
      </c>
      <c r="Q13156" s="89">
        <v>82695227.805881307</v>
      </c>
      <c r="R13156" s="87">
        <v>18004158.488413598</v>
      </c>
      <c r="S13156" s="90">
        <v>183672.88709193401</v>
      </c>
      <c r="T13156" s="91">
        <v>100883059.18138701</v>
      </c>
    </row>
    <row r="13157" spans="1:20" x14ac:dyDescent="0.25">
      <c r="A13157" t="s">
        <v>26</v>
      </c>
      <c r="B13157" s="10" t="str">
        <f>VLOOKUP(E13157,'Overview Cluster Days'!B:E,3)</f>
        <v>D</v>
      </c>
      <c r="C13157" s="10" t="str">
        <f>VLOOKUP($E13157,'Overview Cluster Days'!$B:$G,5)</f>
        <v>Winter</v>
      </c>
      <c r="D13157" s="10" t="str">
        <f>VLOOKUP($E13157,'Overview Cluster Days'!$B:$G,6)</f>
        <v>Weekend</v>
      </c>
      <c r="E13157" s="10">
        <v>20190113</v>
      </c>
      <c r="F13157" s="11">
        <v>4</v>
      </c>
      <c r="G13157" s="55">
        <v>3152837.3469990799</v>
      </c>
      <c r="H13157" s="48">
        <v>46295871.135337099</v>
      </c>
      <c r="I13157" s="48">
        <v>20362824.9359085</v>
      </c>
      <c r="J13157" s="87">
        <v>6385197.1100000003</v>
      </c>
      <c r="K13157" s="87">
        <v>5338347.7435067603</v>
      </c>
      <c r="L13157" s="87">
        <v>503826.16199883702</v>
      </c>
      <c r="M13157" s="87">
        <v>10099938.0936174</v>
      </c>
      <c r="N13157" s="87">
        <v>5404455.3409541203</v>
      </c>
      <c r="O13157" s="87">
        <v>1533397.63</v>
      </c>
      <c r="P13157" s="88">
        <v>401982.66759981401</v>
      </c>
      <c r="Q13157" s="89">
        <v>81535078.271751404</v>
      </c>
      <c r="R13157" s="87">
        <v>17943599.894170199</v>
      </c>
      <c r="S13157" s="90">
        <v>179486.67108747101</v>
      </c>
      <c r="T13157" s="91">
        <v>99658164.837008998</v>
      </c>
    </row>
    <row r="13158" spans="1:20" x14ac:dyDescent="0.25">
      <c r="A13158" t="s">
        <v>26</v>
      </c>
      <c r="B13158" s="10" t="str">
        <f>VLOOKUP(E13158,'Overview Cluster Days'!B:E,3)</f>
        <v>D</v>
      </c>
      <c r="C13158" s="10" t="str">
        <f>VLOOKUP($E13158,'Overview Cluster Days'!$B:$G,5)</f>
        <v>Winter</v>
      </c>
      <c r="D13158" s="10" t="str">
        <f>VLOOKUP($E13158,'Overview Cluster Days'!$B:$G,6)</f>
        <v>Weekend</v>
      </c>
      <c r="E13158" s="10">
        <v>20190113</v>
      </c>
      <c r="F13158" s="11">
        <v>5</v>
      </c>
      <c r="G13158" s="55">
        <v>3082979.76999345</v>
      </c>
      <c r="H13158" s="48">
        <v>46035687.591879196</v>
      </c>
      <c r="I13158" s="48">
        <v>20224408.506976102</v>
      </c>
      <c r="J13158" s="87">
        <v>6364230.5159999998</v>
      </c>
      <c r="K13158" s="87">
        <v>5103408.1234512003</v>
      </c>
      <c r="L13158" s="87">
        <v>512786.565992955</v>
      </c>
      <c r="M13158" s="87">
        <v>10267645.2594028</v>
      </c>
      <c r="N13158" s="87">
        <v>5628666.90792289</v>
      </c>
      <c r="O13158" s="87">
        <v>1540901.5639978</v>
      </c>
      <c r="P13158" s="88">
        <v>397427.2754713</v>
      </c>
      <c r="Q13158" s="89">
        <v>80810714.508300006</v>
      </c>
      <c r="R13158" s="87">
        <v>18347427.572787698</v>
      </c>
      <c r="S13158" s="90">
        <v>-4.9658204661682196E-3</v>
      </c>
      <c r="T13158" s="91">
        <v>99158142.076121897</v>
      </c>
    </row>
    <row r="13159" spans="1:20" x14ac:dyDescent="0.25">
      <c r="A13159" t="s">
        <v>26</v>
      </c>
      <c r="B13159" s="10" t="str">
        <f>VLOOKUP(E13159,'Overview Cluster Days'!B:E,3)</f>
        <v>D</v>
      </c>
      <c r="C13159" s="10" t="str">
        <f>VLOOKUP($E13159,'Overview Cluster Days'!$B:$G,5)</f>
        <v>Winter</v>
      </c>
      <c r="D13159" s="10" t="str">
        <f>VLOOKUP($E13159,'Overview Cluster Days'!$B:$G,6)</f>
        <v>Weekend</v>
      </c>
      <c r="E13159" s="10">
        <v>20190113</v>
      </c>
      <c r="F13159" s="11">
        <v>6</v>
      </c>
      <c r="G13159" s="55">
        <v>3037208.6060000001</v>
      </c>
      <c r="H13159" s="48">
        <v>45723069.1923237</v>
      </c>
      <c r="I13159" s="48">
        <v>20021220.007405099</v>
      </c>
      <c r="J13159" s="87">
        <v>6032417.7000000002</v>
      </c>
      <c r="K13159" s="87">
        <v>6037043.3717336403</v>
      </c>
      <c r="L13159" s="87">
        <v>515933.152</v>
      </c>
      <c r="M13159" s="87">
        <v>9849038.1635895595</v>
      </c>
      <c r="N13159" s="87">
        <v>5946940.7953407504</v>
      </c>
      <c r="O13159" s="87">
        <v>1616419.85999969</v>
      </c>
      <c r="P13159" s="88">
        <v>385225.932670796</v>
      </c>
      <c r="Q13159" s="89">
        <v>80850958.877462402</v>
      </c>
      <c r="R13159" s="87">
        <v>18313557.903600801</v>
      </c>
      <c r="S13159" s="90">
        <v>147871.86645630701</v>
      </c>
      <c r="T13159" s="91">
        <v>99312388.647519499</v>
      </c>
    </row>
    <row r="13160" spans="1:20" x14ac:dyDescent="0.25">
      <c r="A13160" t="s">
        <v>26</v>
      </c>
      <c r="B13160" s="10" t="str">
        <f>VLOOKUP(E13160,'Overview Cluster Days'!B:E,3)</f>
        <v>D</v>
      </c>
      <c r="C13160" s="10" t="str">
        <f>VLOOKUP($E13160,'Overview Cluster Days'!$B:$G,5)</f>
        <v>Winter</v>
      </c>
      <c r="D13160" s="10" t="str">
        <f>VLOOKUP($E13160,'Overview Cluster Days'!$B:$G,6)</f>
        <v>Weekend</v>
      </c>
      <c r="E13160" s="10">
        <v>20190113</v>
      </c>
      <c r="F13160" s="11">
        <v>7</v>
      </c>
      <c r="G13160" s="55">
        <v>3028067.9649999999</v>
      </c>
      <c r="H13160" s="48">
        <v>46973902.046549097</v>
      </c>
      <c r="I13160" s="48">
        <v>19714057.8076685</v>
      </c>
      <c r="J13160" s="87">
        <v>6207503.1059999997</v>
      </c>
      <c r="K13160" s="87">
        <v>5667063.06490074</v>
      </c>
      <c r="L13160" s="87">
        <v>499398.85</v>
      </c>
      <c r="M13160" s="87">
        <v>10446734.4488062</v>
      </c>
      <c r="N13160" s="87">
        <v>5898618.7103419797</v>
      </c>
      <c r="O13160" s="87">
        <v>1625635.48</v>
      </c>
      <c r="P13160" s="88">
        <v>348628.0386419</v>
      </c>
      <c r="Q13160" s="89">
        <v>81590593.990118295</v>
      </c>
      <c r="R13160" s="87">
        <v>18819015.527790099</v>
      </c>
      <c r="S13160" s="90">
        <v>70252.453259727496</v>
      </c>
      <c r="T13160" s="91">
        <v>100479861.971168</v>
      </c>
    </row>
    <row r="13161" spans="1:20" x14ac:dyDescent="0.25">
      <c r="A13161" t="s">
        <v>26</v>
      </c>
      <c r="B13161" s="10" t="str">
        <f>VLOOKUP(E13161,'Overview Cluster Days'!B:E,3)</f>
        <v>D</v>
      </c>
      <c r="C13161" s="10" t="str">
        <f>VLOOKUP($E13161,'Overview Cluster Days'!$B:$G,5)</f>
        <v>Winter</v>
      </c>
      <c r="D13161" s="10" t="str">
        <f>VLOOKUP($E13161,'Overview Cluster Days'!$B:$G,6)</f>
        <v>Weekend</v>
      </c>
      <c r="E13161" s="10">
        <v>20190113</v>
      </c>
      <c r="F13161" s="11">
        <v>8</v>
      </c>
      <c r="G13161" s="55">
        <v>3104676.2560000001</v>
      </c>
      <c r="H13161" s="48">
        <v>48663852.088983104</v>
      </c>
      <c r="I13161" s="48">
        <v>20059438.221580502</v>
      </c>
      <c r="J13161" s="87">
        <v>5463262.9699999997</v>
      </c>
      <c r="K13161" s="87">
        <v>5280001.0933535397</v>
      </c>
      <c r="L13161" s="87">
        <v>563294.31000000006</v>
      </c>
      <c r="M13161" s="87">
        <v>10800759.2993175</v>
      </c>
      <c r="N13161" s="87">
        <v>5743443.7373228204</v>
      </c>
      <c r="O13161" s="87">
        <v>1525888.47</v>
      </c>
      <c r="P13161" s="88">
        <v>372661.19744149997</v>
      </c>
      <c r="Q13161" s="89">
        <v>82571230.629917204</v>
      </c>
      <c r="R13161" s="87">
        <v>19006047.014081798</v>
      </c>
      <c r="S13161" s="90">
        <v>11613.9277618865</v>
      </c>
      <c r="T13161" s="91">
        <v>101588891.571761</v>
      </c>
    </row>
    <row r="13162" spans="1:20" x14ac:dyDescent="0.25">
      <c r="A13162" t="s">
        <v>26</v>
      </c>
      <c r="B13162" s="10" t="str">
        <f>VLOOKUP(E13162,'Overview Cluster Days'!B:E,3)</f>
        <v>D</v>
      </c>
      <c r="C13162" s="10" t="str">
        <f>VLOOKUP($E13162,'Overview Cluster Days'!$B:$G,5)</f>
        <v>Winter</v>
      </c>
      <c r="D13162" s="10" t="str">
        <f>VLOOKUP($E13162,'Overview Cluster Days'!$B:$G,6)</f>
        <v>Weekend</v>
      </c>
      <c r="E13162" s="10">
        <v>20190113</v>
      </c>
      <c r="F13162" s="11">
        <v>9</v>
      </c>
      <c r="G13162" s="55">
        <v>3194415.9099926101</v>
      </c>
      <c r="H13162" s="48">
        <v>52283339.131007098</v>
      </c>
      <c r="I13162" s="48">
        <v>20321518.217732601</v>
      </c>
      <c r="J13162" s="87">
        <v>4884284.4160000002</v>
      </c>
      <c r="K13162" s="87">
        <v>5449565.1906356905</v>
      </c>
      <c r="L13162" s="87">
        <v>565304.12999928906</v>
      </c>
      <c r="M13162" s="87">
        <v>10811757.1016744</v>
      </c>
      <c r="N13162" s="87">
        <v>5904542.5260135503</v>
      </c>
      <c r="O13162" s="87">
        <v>1565384.9580000001</v>
      </c>
      <c r="P13162" s="88">
        <v>383738.84360339801</v>
      </c>
      <c r="Q13162" s="89">
        <v>86133122.865367994</v>
      </c>
      <c r="R13162" s="87">
        <v>19230727.559290599</v>
      </c>
      <c r="S13162" s="90">
        <v>110362.729171005</v>
      </c>
      <c r="T13162" s="91">
        <v>105474213.15383001</v>
      </c>
    </row>
    <row r="13163" spans="1:20" x14ac:dyDescent="0.25">
      <c r="A13163" t="s">
        <v>26</v>
      </c>
      <c r="B13163" s="10" t="str">
        <f>VLOOKUP(E13163,'Overview Cluster Days'!B:E,3)</f>
        <v>D</v>
      </c>
      <c r="C13163" s="10" t="str">
        <f>VLOOKUP($E13163,'Overview Cluster Days'!$B:$G,5)</f>
        <v>Winter</v>
      </c>
      <c r="D13163" s="10" t="str">
        <f>VLOOKUP($E13163,'Overview Cluster Days'!$B:$G,6)</f>
        <v>Weekend</v>
      </c>
      <c r="E13163" s="10">
        <v>20190113</v>
      </c>
      <c r="F13163" s="11">
        <v>10</v>
      </c>
      <c r="G13163" s="55">
        <v>3227760.2439999999</v>
      </c>
      <c r="H13163" s="48">
        <v>54283365.792271703</v>
      </c>
      <c r="I13163" s="48">
        <v>21496967.971888501</v>
      </c>
      <c r="J13163" s="87">
        <v>4999078.835</v>
      </c>
      <c r="K13163" s="87">
        <v>7069560.7861192403</v>
      </c>
      <c r="L13163" s="87">
        <v>621374.77500000002</v>
      </c>
      <c r="M13163" s="87">
        <v>10557231.8192087</v>
      </c>
      <c r="N13163" s="87">
        <v>6226049.9728577398</v>
      </c>
      <c r="O13163" s="87">
        <v>1421282.1869999999</v>
      </c>
      <c r="P13163" s="88">
        <v>310333.72328045301</v>
      </c>
      <c r="Q13163" s="89">
        <v>91076733.629279494</v>
      </c>
      <c r="R13163" s="87">
        <v>19136272.477346901</v>
      </c>
      <c r="S13163" s="90">
        <v>137826.07130571801</v>
      </c>
      <c r="T13163" s="91">
        <v>110350832.17793199</v>
      </c>
    </row>
    <row r="13164" spans="1:20" x14ac:dyDescent="0.25">
      <c r="A13164" t="s">
        <v>26</v>
      </c>
      <c r="B13164" s="10" t="str">
        <f>VLOOKUP(E13164,'Overview Cluster Days'!B:E,3)</f>
        <v>D</v>
      </c>
      <c r="C13164" s="10" t="str">
        <f>VLOOKUP($E13164,'Overview Cluster Days'!$B:$G,5)</f>
        <v>Winter</v>
      </c>
      <c r="D13164" s="10" t="str">
        <f>VLOOKUP($E13164,'Overview Cluster Days'!$B:$G,6)</f>
        <v>Weekend</v>
      </c>
      <c r="E13164" s="10">
        <v>20190113</v>
      </c>
      <c r="F13164" s="11">
        <v>11</v>
      </c>
      <c r="G13164" s="55">
        <v>3332418.09999718</v>
      </c>
      <c r="H13164" s="48">
        <v>57065037.242309198</v>
      </c>
      <c r="I13164" s="48">
        <v>20384718.8837712</v>
      </c>
      <c r="J13164" s="87">
        <v>5354633.1919999998</v>
      </c>
      <c r="K13164" s="87">
        <v>7271249.2556174798</v>
      </c>
      <c r="L13164" s="87">
        <v>380020.63499708101</v>
      </c>
      <c r="M13164" s="87">
        <v>10370430.8214816</v>
      </c>
      <c r="N13164" s="87">
        <v>6534521.4856137503</v>
      </c>
      <c r="O13164" s="87">
        <v>1295281.6579992899</v>
      </c>
      <c r="P13164" s="88">
        <v>310084.40494061599</v>
      </c>
      <c r="Q13164" s="89">
        <v>93408056.673695102</v>
      </c>
      <c r="R13164" s="87">
        <v>18890339.005032301</v>
      </c>
      <c r="S13164" s="90">
        <v>152755.19081568901</v>
      </c>
      <c r="T13164" s="91">
        <v>112451150.869543</v>
      </c>
    </row>
    <row r="13165" spans="1:20" x14ac:dyDescent="0.25">
      <c r="A13165" t="s">
        <v>26</v>
      </c>
      <c r="B13165" s="10" t="str">
        <f>VLOOKUP(E13165,'Overview Cluster Days'!B:E,3)</f>
        <v>D</v>
      </c>
      <c r="C13165" s="10" t="str">
        <f>VLOOKUP($E13165,'Overview Cluster Days'!$B:$G,5)</f>
        <v>Winter</v>
      </c>
      <c r="D13165" s="10" t="str">
        <f>VLOOKUP($E13165,'Overview Cluster Days'!$B:$G,6)</f>
        <v>Weekend</v>
      </c>
      <c r="E13165" s="10">
        <v>20190113</v>
      </c>
      <c r="F13165" s="11">
        <v>12</v>
      </c>
      <c r="G13165" s="55">
        <v>3470684.9959998098</v>
      </c>
      <c r="H13165" s="48">
        <v>61053929.672113203</v>
      </c>
      <c r="I13165" s="48">
        <v>21386049.540474702</v>
      </c>
      <c r="J13165" s="87">
        <v>5646711.2690000003</v>
      </c>
      <c r="K13165" s="87">
        <v>7464813.1275959397</v>
      </c>
      <c r="L13165" s="87">
        <v>439431.871997685</v>
      </c>
      <c r="M13165" s="87">
        <v>10593646.677922901</v>
      </c>
      <c r="N13165" s="87">
        <v>7060507.6083573196</v>
      </c>
      <c r="O13165" s="87">
        <v>1227782.5849995899</v>
      </c>
      <c r="P13165" s="88">
        <v>321034.85284462199</v>
      </c>
      <c r="Q13165" s="89">
        <v>99022188.605183706</v>
      </c>
      <c r="R13165" s="87">
        <v>19642403.596122101</v>
      </c>
      <c r="S13165" s="90">
        <v>73741.390736831803</v>
      </c>
      <c r="T13165" s="91">
        <v>118738333.592043</v>
      </c>
    </row>
    <row r="13166" spans="1:20" x14ac:dyDescent="0.25">
      <c r="A13166" t="s">
        <v>26</v>
      </c>
      <c r="B13166" s="10" t="str">
        <f>VLOOKUP(E13166,'Overview Cluster Days'!B:E,3)</f>
        <v>D</v>
      </c>
      <c r="C13166" s="10" t="str">
        <f>VLOOKUP($E13166,'Overview Cluster Days'!$B:$G,5)</f>
        <v>Winter</v>
      </c>
      <c r="D13166" s="10" t="str">
        <f>VLOOKUP($E13166,'Overview Cluster Days'!$B:$G,6)</f>
        <v>Weekend</v>
      </c>
      <c r="E13166" s="10">
        <v>20190113</v>
      </c>
      <c r="F13166" s="11">
        <v>13</v>
      </c>
      <c r="G13166" s="55">
        <v>3578537.87</v>
      </c>
      <c r="H13166" s="48">
        <v>61613863.256410003</v>
      </c>
      <c r="I13166" s="48">
        <v>22023120.310607102</v>
      </c>
      <c r="J13166" s="87">
        <v>5852215.8559988197</v>
      </c>
      <c r="K13166" s="87">
        <v>6546401.8835192602</v>
      </c>
      <c r="L13166" s="87">
        <v>394322.429996141</v>
      </c>
      <c r="M13166" s="87">
        <v>11014938.257226501</v>
      </c>
      <c r="N13166" s="87">
        <v>7372681.4003521996</v>
      </c>
      <c r="O13166" s="87">
        <v>1204872.9939997201</v>
      </c>
      <c r="P13166" s="88">
        <v>306439.92643809802</v>
      </c>
      <c r="Q13166" s="89">
        <v>99614139.176535204</v>
      </c>
      <c r="R13166" s="87">
        <v>20293255.008012701</v>
      </c>
      <c r="S13166" s="90">
        <v>98371.215349960403</v>
      </c>
      <c r="T13166" s="91">
        <v>120005765.39989799</v>
      </c>
    </row>
    <row r="13167" spans="1:20" x14ac:dyDescent="0.25">
      <c r="A13167" t="s">
        <v>26</v>
      </c>
      <c r="B13167" s="10" t="str">
        <f>VLOOKUP(E13167,'Overview Cluster Days'!B:E,3)</f>
        <v>D</v>
      </c>
      <c r="C13167" s="10" t="str">
        <f>VLOOKUP($E13167,'Overview Cluster Days'!$B:$G,5)</f>
        <v>Winter</v>
      </c>
      <c r="D13167" s="10" t="str">
        <f>VLOOKUP($E13167,'Overview Cluster Days'!$B:$G,6)</f>
        <v>Weekend</v>
      </c>
      <c r="E13167" s="10">
        <v>20190113</v>
      </c>
      <c r="F13167" s="11">
        <v>14</v>
      </c>
      <c r="G13167" s="55">
        <v>3382886.1299953898</v>
      </c>
      <c r="H13167" s="48">
        <v>59327745.378415696</v>
      </c>
      <c r="I13167" s="48">
        <v>20039899.994731199</v>
      </c>
      <c r="J13167" s="87">
        <v>5754136.2599999998</v>
      </c>
      <c r="K13167" s="87">
        <v>6768103.3713338599</v>
      </c>
      <c r="L13167" s="87">
        <v>403283.64199836401</v>
      </c>
      <c r="M13167" s="87">
        <v>10655961.8968789</v>
      </c>
      <c r="N13167" s="87">
        <v>7533510.0583399804</v>
      </c>
      <c r="O13167" s="87">
        <v>1231093.5799998001</v>
      </c>
      <c r="P13167" s="88">
        <v>332742.642141235</v>
      </c>
      <c r="Q13167" s="89">
        <v>95272771.1344762</v>
      </c>
      <c r="R13167" s="87">
        <v>20156591.8193582</v>
      </c>
      <c r="S13167" s="90">
        <v>286990.258831207</v>
      </c>
      <c r="T13167" s="91">
        <v>115716353.212666</v>
      </c>
    </row>
    <row r="13168" spans="1:20" x14ac:dyDescent="0.25">
      <c r="A13168" t="s">
        <v>26</v>
      </c>
      <c r="B13168" s="10" t="str">
        <f>VLOOKUP(E13168,'Overview Cluster Days'!B:E,3)</f>
        <v>D</v>
      </c>
      <c r="C13168" s="10" t="str">
        <f>VLOOKUP($E13168,'Overview Cluster Days'!$B:$G,5)</f>
        <v>Winter</v>
      </c>
      <c r="D13168" s="10" t="str">
        <f>VLOOKUP($E13168,'Overview Cluster Days'!$B:$G,6)</f>
        <v>Weekend</v>
      </c>
      <c r="E13168" s="10">
        <v>20190113</v>
      </c>
      <c r="F13168" s="11">
        <v>15</v>
      </c>
      <c r="G13168" s="55">
        <v>3367434.2400000002</v>
      </c>
      <c r="H13168" s="48">
        <v>56070103.868105799</v>
      </c>
      <c r="I13168" s="48">
        <v>19762461.864165701</v>
      </c>
      <c r="J13168" s="87">
        <v>5557187.9499998996</v>
      </c>
      <c r="K13168" s="87">
        <v>6880784.30092966</v>
      </c>
      <c r="L13168" s="87">
        <v>437580.91</v>
      </c>
      <c r="M13168" s="87">
        <v>9917810.1194976401</v>
      </c>
      <c r="N13168" s="87">
        <v>7342806.9125747802</v>
      </c>
      <c r="O13168" s="87">
        <v>1243865.68</v>
      </c>
      <c r="P13168" s="88">
        <v>285326.52744237997</v>
      </c>
      <c r="Q13168" s="89">
        <v>91637972.223201096</v>
      </c>
      <c r="R13168" s="87">
        <v>19227390.149514802</v>
      </c>
      <c r="S13168" s="90">
        <v>423411.16062319197</v>
      </c>
      <c r="T13168" s="91">
        <v>111288773.53333899</v>
      </c>
    </row>
    <row r="13169" spans="1:20" x14ac:dyDescent="0.25">
      <c r="A13169" t="s">
        <v>26</v>
      </c>
      <c r="B13169" s="10" t="str">
        <f>VLOOKUP(E13169,'Overview Cluster Days'!B:E,3)</f>
        <v>D</v>
      </c>
      <c r="C13169" s="10" t="str">
        <f>VLOOKUP($E13169,'Overview Cluster Days'!$B:$G,5)</f>
        <v>Winter</v>
      </c>
      <c r="D13169" s="10" t="str">
        <f>VLOOKUP($E13169,'Overview Cluster Days'!$B:$G,6)</f>
        <v>Weekend</v>
      </c>
      <c r="E13169" s="10">
        <v>20190113</v>
      </c>
      <c r="F13169" s="11">
        <v>16</v>
      </c>
      <c r="G13169" s="55">
        <v>3542850.05</v>
      </c>
      <c r="H13169" s="48">
        <v>54767543.332308099</v>
      </c>
      <c r="I13169" s="48">
        <v>19743998.2033314</v>
      </c>
      <c r="J13169" s="87">
        <v>5535158.852</v>
      </c>
      <c r="K13169" s="87">
        <v>7276181.9077173797</v>
      </c>
      <c r="L13169" s="87">
        <v>417711.20199999301</v>
      </c>
      <c r="M13169" s="87">
        <v>9933227.6813555006</v>
      </c>
      <c r="N13169" s="87">
        <v>7028998.5376733001</v>
      </c>
      <c r="O13169" s="87">
        <v>1302976.32199969</v>
      </c>
      <c r="P13169" s="88">
        <v>295746.34753917</v>
      </c>
      <c r="Q13169" s="89">
        <v>90865732.345356897</v>
      </c>
      <c r="R13169" s="87">
        <v>18978660.090567701</v>
      </c>
      <c r="S13169" s="90">
        <v>402783.63873846398</v>
      </c>
      <c r="T13169" s="91">
        <v>110247176.074663</v>
      </c>
    </row>
    <row r="13170" spans="1:20" x14ac:dyDescent="0.25">
      <c r="A13170" t="s">
        <v>26</v>
      </c>
      <c r="B13170" s="10" t="str">
        <f>VLOOKUP(E13170,'Overview Cluster Days'!B:E,3)</f>
        <v>D</v>
      </c>
      <c r="C13170" s="10" t="str">
        <f>VLOOKUP($E13170,'Overview Cluster Days'!$B:$G,5)</f>
        <v>Winter</v>
      </c>
      <c r="D13170" s="10" t="str">
        <f>VLOOKUP($E13170,'Overview Cluster Days'!$B:$G,6)</f>
        <v>Weekend</v>
      </c>
      <c r="E13170" s="10">
        <v>20190113</v>
      </c>
      <c r="F13170" s="11">
        <v>17</v>
      </c>
      <c r="G13170" s="55">
        <v>3406927.156</v>
      </c>
      <c r="H13170" s="48">
        <v>54799713.100845598</v>
      </c>
      <c r="I13170" s="48">
        <v>19791894.209233198</v>
      </c>
      <c r="J13170" s="87">
        <v>5743912.9960000003</v>
      </c>
      <c r="K13170" s="87">
        <v>7713400.3010060303</v>
      </c>
      <c r="L13170" s="87">
        <v>404171.72599999502</v>
      </c>
      <c r="M13170" s="87">
        <v>9911437.3341466393</v>
      </c>
      <c r="N13170" s="87">
        <v>6951085.8139456296</v>
      </c>
      <c r="O13170" s="87">
        <v>1184757.0379999999</v>
      </c>
      <c r="P13170" s="88">
        <v>293722.30341768899</v>
      </c>
      <c r="Q13170" s="89">
        <v>91455847.763084799</v>
      </c>
      <c r="R13170" s="87">
        <v>18745174.21551</v>
      </c>
      <c r="S13170" s="90">
        <v>430136.22124584601</v>
      </c>
      <c r="T13170" s="91">
        <v>110631158.19984099</v>
      </c>
    </row>
    <row r="13171" spans="1:20" x14ac:dyDescent="0.25">
      <c r="A13171" t="s">
        <v>26</v>
      </c>
      <c r="B13171" s="10" t="str">
        <f>VLOOKUP(E13171,'Overview Cluster Days'!B:E,3)</f>
        <v>D</v>
      </c>
      <c r="C13171" s="10" t="str">
        <f>VLOOKUP($E13171,'Overview Cluster Days'!$B:$G,5)</f>
        <v>Winter</v>
      </c>
      <c r="D13171" s="10" t="str">
        <f>VLOOKUP($E13171,'Overview Cluster Days'!$B:$G,6)</f>
        <v>Weekend</v>
      </c>
      <c r="E13171" s="10">
        <v>20190113</v>
      </c>
      <c r="F13171" s="11">
        <v>18</v>
      </c>
      <c r="G13171" s="55">
        <v>3667039.8160000001</v>
      </c>
      <c r="H13171" s="48">
        <v>56424573.080939099</v>
      </c>
      <c r="I13171" s="48">
        <v>20870731.346605599</v>
      </c>
      <c r="J13171" s="87">
        <v>6179417.5299994303</v>
      </c>
      <c r="K13171" s="87">
        <v>8128649.60575822</v>
      </c>
      <c r="L13171" s="87">
        <v>431523.20498568198</v>
      </c>
      <c r="M13171" s="87">
        <v>10216639.5584694</v>
      </c>
      <c r="N13171" s="87">
        <v>6866710.0683575403</v>
      </c>
      <c r="O13171" s="87">
        <v>915831.81</v>
      </c>
      <c r="P13171" s="88">
        <v>292433.35591079702</v>
      </c>
      <c r="Q13171" s="89">
        <v>95270411.379302293</v>
      </c>
      <c r="R13171" s="87">
        <v>18723137.997723401</v>
      </c>
      <c r="S13171" s="90">
        <v>267890.22586980503</v>
      </c>
      <c r="T13171" s="91">
        <v>114261439.602896</v>
      </c>
    </row>
    <row r="13172" spans="1:20" x14ac:dyDescent="0.25">
      <c r="A13172" t="s">
        <v>26</v>
      </c>
      <c r="B13172" s="10" t="str">
        <f>VLOOKUP(E13172,'Overview Cluster Days'!B:E,3)</f>
        <v>D</v>
      </c>
      <c r="C13172" s="10" t="str">
        <f>VLOOKUP($E13172,'Overview Cluster Days'!$B:$G,5)</f>
        <v>Winter</v>
      </c>
      <c r="D13172" s="10" t="str">
        <f>VLOOKUP($E13172,'Overview Cluster Days'!$B:$G,6)</f>
        <v>Weekend</v>
      </c>
      <c r="E13172" s="10">
        <v>20190113</v>
      </c>
      <c r="F13172" s="11">
        <v>19</v>
      </c>
      <c r="G13172" s="55">
        <v>3768329.24999189</v>
      </c>
      <c r="H13172" s="48">
        <v>60411900.9486816</v>
      </c>
      <c r="I13172" s="48">
        <v>22950732.331434399</v>
      </c>
      <c r="J13172" s="87">
        <v>6043581.1679999996</v>
      </c>
      <c r="K13172" s="87">
        <v>8203614.3144153198</v>
      </c>
      <c r="L13172" s="87">
        <v>288019.88223014202</v>
      </c>
      <c r="M13172" s="87">
        <v>10384587.260966299</v>
      </c>
      <c r="N13172" s="87">
        <v>7015097.8986345502</v>
      </c>
      <c r="O13172" s="87">
        <v>1007616.46699967</v>
      </c>
      <c r="P13172" s="88">
        <v>304544.98897144099</v>
      </c>
      <c r="Q13172" s="89">
        <v>101378158.012523</v>
      </c>
      <c r="R13172" s="87">
        <v>18999866.497802202</v>
      </c>
      <c r="S13172" s="90">
        <v>308493.643807602</v>
      </c>
      <c r="T13172" s="91">
        <v>120686518.15413301</v>
      </c>
    </row>
    <row r="13173" spans="1:20" x14ac:dyDescent="0.25">
      <c r="A13173" t="s">
        <v>26</v>
      </c>
      <c r="B13173" s="10" t="str">
        <f>VLOOKUP(E13173,'Overview Cluster Days'!B:E,3)</f>
        <v>D</v>
      </c>
      <c r="C13173" s="10" t="str">
        <f>VLOOKUP($E13173,'Overview Cluster Days'!$B:$G,5)</f>
        <v>Winter</v>
      </c>
      <c r="D13173" s="10" t="str">
        <f>VLOOKUP($E13173,'Overview Cluster Days'!$B:$G,6)</f>
        <v>Weekend</v>
      </c>
      <c r="E13173" s="10">
        <v>20190113</v>
      </c>
      <c r="F13173" s="11">
        <v>20</v>
      </c>
      <c r="G13173" s="55">
        <v>3582063.18</v>
      </c>
      <c r="H13173" s="48">
        <v>59710429.802328199</v>
      </c>
      <c r="I13173" s="48">
        <v>23881753.0740184</v>
      </c>
      <c r="J13173" s="87">
        <v>5797311.8199989097</v>
      </c>
      <c r="K13173" s="87">
        <v>7291404.8202520702</v>
      </c>
      <c r="L13173" s="87">
        <v>302370.43428461801</v>
      </c>
      <c r="M13173" s="87">
        <v>10386092.284161899</v>
      </c>
      <c r="N13173" s="87">
        <v>7127819.4274584297</v>
      </c>
      <c r="O13173" s="87">
        <v>1117351.8699999</v>
      </c>
      <c r="P13173" s="88">
        <v>332654.34188995598</v>
      </c>
      <c r="Q13173" s="89">
        <v>100262962.69659799</v>
      </c>
      <c r="R13173" s="87">
        <v>19266288.357794799</v>
      </c>
      <c r="S13173" s="90">
        <v>381187.61879432702</v>
      </c>
      <c r="T13173" s="91">
        <v>119910438.673187</v>
      </c>
    </row>
    <row r="13174" spans="1:20" x14ac:dyDescent="0.25">
      <c r="A13174" t="s">
        <v>26</v>
      </c>
      <c r="B13174" s="10" t="str">
        <f>VLOOKUP(E13174,'Overview Cluster Days'!B:E,3)</f>
        <v>D</v>
      </c>
      <c r="C13174" s="10" t="str">
        <f>VLOOKUP($E13174,'Overview Cluster Days'!$B:$G,5)</f>
        <v>Winter</v>
      </c>
      <c r="D13174" s="10" t="str">
        <f>VLOOKUP($E13174,'Overview Cluster Days'!$B:$G,6)</f>
        <v>Weekend</v>
      </c>
      <c r="E13174" s="10">
        <v>20190113</v>
      </c>
      <c r="F13174" s="11">
        <v>21</v>
      </c>
      <c r="G13174" s="55">
        <v>3327423.7699966999</v>
      </c>
      <c r="H13174" s="48">
        <v>60226172.743778802</v>
      </c>
      <c r="I13174" s="48">
        <v>21984070.475479599</v>
      </c>
      <c r="J13174" s="87">
        <v>5372861.0839998601</v>
      </c>
      <c r="K13174" s="87">
        <v>6654715.81633789</v>
      </c>
      <c r="L13174" s="87">
        <v>341477.11999831803</v>
      </c>
      <c r="M13174" s="87">
        <v>10348178.2738447</v>
      </c>
      <c r="N13174" s="87">
        <v>6911531.4408270996</v>
      </c>
      <c r="O13174" s="87">
        <v>1194264.85599986</v>
      </c>
      <c r="P13174" s="88">
        <v>342543.97268607997</v>
      </c>
      <c r="Q13174" s="89">
        <v>97565243.889592797</v>
      </c>
      <c r="R13174" s="87">
        <v>19137995.663355999</v>
      </c>
      <c r="S13174" s="90">
        <v>407437.52296513697</v>
      </c>
      <c r="T13174" s="91">
        <v>117110677.075914</v>
      </c>
    </row>
    <row r="13175" spans="1:20" x14ac:dyDescent="0.25">
      <c r="A13175" t="s">
        <v>26</v>
      </c>
      <c r="B13175" s="10" t="str">
        <f>VLOOKUP(E13175,'Overview Cluster Days'!B:E,3)</f>
        <v>D</v>
      </c>
      <c r="C13175" s="10" t="str">
        <f>VLOOKUP($E13175,'Overview Cluster Days'!$B:$G,5)</f>
        <v>Winter</v>
      </c>
      <c r="D13175" s="10" t="str">
        <f>VLOOKUP($E13175,'Overview Cluster Days'!$B:$G,6)</f>
        <v>Weekend</v>
      </c>
      <c r="E13175" s="10">
        <v>20190113</v>
      </c>
      <c r="F13175" s="11">
        <v>22</v>
      </c>
      <c r="G13175" s="55">
        <v>3085159.5180000002</v>
      </c>
      <c r="H13175" s="48">
        <v>58897816.285450399</v>
      </c>
      <c r="I13175" s="48">
        <v>21532968.331505999</v>
      </c>
      <c r="J13175" s="87">
        <v>5047376.13</v>
      </c>
      <c r="K13175" s="87">
        <v>6801294.6211234303</v>
      </c>
      <c r="L13175" s="87">
        <v>391500.72200000001</v>
      </c>
      <c r="M13175" s="87">
        <v>10352634.767438499</v>
      </c>
      <c r="N13175" s="87">
        <v>6629850.9287999999</v>
      </c>
      <c r="O13175" s="87">
        <v>1292249.82</v>
      </c>
      <c r="P13175" s="88">
        <v>296417.03646666702</v>
      </c>
      <c r="Q13175" s="89">
        <v>95364614.886079907</v>
      </c>
      <c r="R13175" s="87">
        <v>18962653.274705101</v>
      </c>
      <c r="S13175" s="90">
        <v>394152.95273526799</v>
      </c>
      <c r="T13175" s="91">
        <v>114721421.11352</v>
      </c>
    </row>
    <row r="13176" spans="1:20" x14ac:dyDescent="0.25">
      <c r="A13176" t="s">
        <v>26</v>
      </c>
      <c r="B13176" s="10" t="str">
        <f>VLOOKUP(E13176,'Overview Cluster Days'!B:E,3)</f>
        <v>D</v>
      </c>
      <c r="C13176" s="10" t="str">
        <f>VLOOKUP($E13176,'Overview Cluster Days'!$B:$G,5)</f>
        <v>Winter</v>
      </c>
      <c r="D13176" s="10" t="str">
        <f>VLOOKUP($E13176,'Overview Cluster Days'!$B:$G,6)</f>
        <v>Weekend</v>
      </c>
      <c r="E13176" s="10">
        <v>20190113</v>
      </c>
      <c r="F13176" s="11">
        <v>23</v>
      </c>
      <c r="G13176" s="55">
        <v>3039812.28</v>
      </c>
      <c r="H13176" s="48">
        <v>58749752.993172698</v>
      </c>
      <c r="I13176" s="48">
        <v>21353955.509168301</v>
      </c>
      <c r="J13176" s="87">
        <v>4768404.71</v>
      </c>
      <c r="K13176" s="87">
        <v>6242436.53581197</v>
      </c>
      <c r="L13176" s="87">
        <v>372511.72</v>
      </c>
      <c r="M13176" s="87">
        <v>10939928.2480694</v>
      </c>
      <c r="N13176" s="87">
        <v>6523824.8121650796</v>
      </c>
      <c r="O13176" s="87">
        <v>1326886.1099998001</v>
      </c>
      <c r="P13176" s="88">
        <v>332910.43856845697</v>
      </c>
      <c r="Q13176" s="89">
        <v>94154362.028153002</v>
      </c>
      <c r="R13176" s="87">
        <v>19496061.328802802</v>
      </c>
      <c r="S13176" s="90">
        <v>154268.801318871</v>
      </c>
      <c r="T13176" s="91">
        <v>113804692.15827499</v>
      </c>
    </row>
    <row r="13177" spans="1:20" x14ac:dyDescent="0.25">
      <c r="A13177" t="s">
        <v>26</v>
      </c>
      <c r="B13177" s="10" t="str">
        <f>VLOOKUP(E13177,'Overview Cluster Days'!B:E,3)</f>
        <v>D</v>
      </c>
      <c r="C13177" s="10" t="str">
        <f>VLOOKUP($E13177,'Overview Cluster Days'!$B:$G,5)</f>
        <v>Winter</v>
      </c>
      <c r="D13177" s="10" t="str">
        <f>VLOOKUP($E13177,'Overview Cluster Days'!$B:$G,6)</f>
        <v>Weekend</v>
      </c>
      <c r="E13177" s="10">
        <v>20190113</v>
      </c>
      <c r="F13177" s="11">
        <v>24</v>
      </c>
      <c r="G13177" s="55">
        <v>3040040.1499993098</v>
      </c>
      <c r="H13177" s="48">
        <v>54842915.245119803</v>
      </c>
      <c r="I13177" s="48">
        <v>21485820.213839199</v>
      </c>
      <c r="J13177" s="87">
        <v>4591077.0999999996</v>
      </c>
      <c r="K13177" s="87">
        <v>5921301.8294219598</v>
      </c>
      <c r="L13177" s="87">
        <v>403750.67999938701</v>
      </c>
      <c r="M13177" s="87">
        <v>10102570.5551305</v>
      </c>
      <c r="N13177" s="87">
        <v>6605539.1059443699</v>
      </c>
      <c r="O13177" s="87">
        <v>1438714.65</v>
      </c>
      <c r="P13177" s="88">
        <v>419104.59453061398</v>
      </c>
      <c r="Q13177" s="89">
        <v>89881154.538380206</v>
      </c>
      <c r="R13177" s="87">
        <v>18969679.585604802</v>
      </c>
      <c r="S13177" s="90">
        <v>508310.63994070498</v>
      </c>
      <c r="T13177" s="91">
        <v>109359144.763926</v>
      </c>
    </row>
    <row r="13178" spans="1:20" x14ac:dyDescent="0.25">
      <c r="A13178" t="s">
        <v>26</v>
      </c>
      <c r="B13178" s="10" t="str">
        <f>VLOOKUP(E13178,'Overview Cluster Days'!B:E,3)</f>
        <v>A</v>
      </c>
      <c r="C13178" s="10" t="str">
        <f>VLOOKUP($E13178,'Overview Cluster Days'!$B:$G,5)</f>
        <v>Winter</v>
      </c>
      <c r="D13178" s="10" t="str">
        <f>VLOOKUP($E13178,'Overview Cluster Days'!$B:$G,6)</f>
        <v>Weekday</v>
      </c>
      <c r="E13178" s="10">
        <v>20190114</v>
      </c>
      <c r="F13178" s="11">
        <v>1</v>
      </c>
      <c r="G13178" s="55">
        <v>2932483.12</v>
      </c>
      <c r="H13178" s="48">
        <v>57021285.238263398</v>
      </c>
      <c r="I13178" s="48">
        <v>18541961.35472</v>
      </c>
      <c r="J13178" s="87">
        <v>6323076.6099995701</v>
      </c>
      <c r="K13178" s="87">
        <v>9101874.8084508106</v>
      </c>
      <c r="L13178" s="87">
        <v>560782.70999566605</v>
      </c>
      <c r="M13178" s="87">
        <v>10523084.1082855</v>
      </c>
      <c r="N13178" s="87">
        <v>6814171.1483522002</v>
      </c>
      <c r="O13178" s="87">
        <v>1322546.3799999999</v>
      </c>
      <c r="P13178" s="88">
        <v>372459.081812363</v>
      </c>
      <c r="Q13178" s="89">
        <v>93920681.1314338</v>
      </c>
      <c r="R13178" s="87">
        <v>19593043.428445701</v>
      </c>
      <c r="S13178" s="90">
        <v>227397.78562314299</v>
      </c>
      <c r="T13178" s="88">
        <v>113741122.345503</v>
      </c>
    </row>
    <row r="13179" spans="1:20" x14ac:dyDescent="0.25">
      <c r="A13179" t="s">
        <v>26</v>
      </c>
      <c r="B13179" s="10" t="str">
        <f>VLOOKUP(E13179,'Overview Cluster Days'!B:E,3)</f>
        <v>A</v>
      </c>
      <c r="C13179" s="10" t="str">
        <f>VLOOKUP($E13179,'Overview Cluster Days'!$B:$G,5)</f>
        <v>Winter</v>
      </c>
      <c r="D13179" s="10" t="str">
        <f>VLOOKUP($E13179,'Overview Cluster Days'!$B:$G,6)</f>
        <v>Weekday</v>
      </c>
      <c r="E13179" s="10">
        <v>20190114</v>
      </c>
      <c r="F13179" s="11">
        <v>2</v>
      </c>
      <c r="G13179" s="55">
        <v>2986227.76</v>
      </c>
      <c r="H13179" s="48">
        <v>57121434.520197101</v>
      </c>
      <c r="I13179" s="48">
        <v>17887043.6936942</v>
      </c>
      <c r="J13179" s="87">
        <v>6236262.0539999502</v>
      </c>
      <c r="K13179" s="87">
        <v>8644044.9698674995</v>
      </c>
      <c r="L13179" s="87">
        <v>598584.63</v>
      </c>
      <c r="M13179" s="87">
        <v>10983018.378261101</v>
      </c>
      <c r="N13179" s="87">
        <v>6721816.0365632502</v>
      </c>
      <c r="O13179" s="87">
        <v>1424368.5919999999</v>
      </c>
      <c r="P13179" s="88">
        <v>412252.95539237303</v>
      </c>
      <c r="Q13179" s="89">
        <v>92875012.997758806</v>
      </c>
      <c r="R13179" s="87">
        <v>20140040.5922167</v>
      </c>
      <c r="S13179" s="90">
        <v>255768.69862565299</v>
      </c>
      <c r="T13179" s="88">
        <v>113270822.288601</v>
      </c>
    </row>
    <row r="13180" spans="1:20" x14ac:dyDescent="0.25">
      <c r="A13180" t="s">
        <v>26</v>
      </c>
      <c r="B13180" s="10" t="str">
        <f>VLOOKUP(E13180,'Overview Cluster Days'!B:E,3)</f>
        <v>A</v>
      </c>
      <c r="C13180" s="10" t="str">
        <f>VLOOKUP($E13180,'Overview Cluster Days'!$B:$G,5)</f>
        <v>Winter</v>
      </c>
      <c r="D13180" s="10" t="str">
        <f>VLOOKUP($E13180,'Overview Cluster Days'!$B:$G,6)</f>
        <v>Weekday</v>
      </c>
      <c r="E13180" s="10">
        <v>20190114</v>
      </c>
      <c r="F13180" s="11">
        <v>3</v>
      </c>
      <c r="G13180" s="55">
        <v>2678777</v>
      </c>
      <c r="H13180" s="48">
        <v>57429907.648782603</v>
      </c>
      <c r="I13180" s="48">
        <v>17377989.5430534</v>
      </c>
      <c r="J13180" s="87">
        <v>6197327.6199995</v>
      </c>
      <c r="K13180" s="87">
        <v>8264851.3639708497</v>
      </c>
      <c r="L13180" s="87">
        <v>685212.98399914894</v>
      </c>
      <c r="M13180" s="87">
        <v>11144689.435636099</v>
      </c>
      <c r="N13180" s="87">
        <v>6422887.8990327902</v>
      </c>
      <c r="O13180" s="87">
        <v>1494505.59</v>
      </c>
      <c r="P13180" s="88">
        <v>399734.46032161999</v>
      </c>
      <c r="Q13180" s="89">
        <v>91948853.175806299</v>
      </c>
      <c r="R13180" s="87">
        <v>20147030.368989699</v>
      </c>
      <c r="S13180" s="90">
        <v>252119.04684755701</v>
      </c>
      <c r="T13180" s="88">
        <v>112348002.591644</v>
      </c>
    </row>
    <row r="13181" spans="1:20" x14ac:dyDescent="0.25">
      <c r="A13181" t="s">
        <v>26</v>
      </c>
      <c r="B13181" s="10" t="str">
        <f>VLOOKUP(E13181,'Overview Cluster Days'!B:E,3)</f>
        <v>A</v>
      </c>
      <c r="C13181" s="10" t="str">
        <f>VLOOKUP($E13181,'Overview Cluster Days'!$B:$G,5)</f>
        <v>Winter</v>
      </c>
      <c r="D13181" s="10" t="str">
        <f>VLOOKUP($E13181,'Overview Cluster Days'!$B:$G,6)</f>
        <v>Weekday</v>
      </c>
      <c r="E13181" s="10">
        <v>20190114</v>
      </c>
      <c r="F13181" s="11">
        <v>4</v>
      </c>
      <c r="G13181" s="55">
        <v>2917365.7379999999</v>
      </c>
      <c r="H13181" s="48">
        <v>57970491.522746697</v>
      </c>
      <c r="I13181" s="48">
        <v>17144082.901554201</v>
      </c>
      <c r="J13181" s="87">
        <v>6220032.8600000003</v>
      </c>
      <c r="K13181" s="87">
        <v>8181272.5156928003</v>
      </c>
      <c r="L13181" s="87">
        <v>737701.72600000002</v>
      </c>
      <c r="M13181" s="87">
        <v>11078267.095713999</v>
      </c>
      <c r="N13181" s="87">
        <v>6201213.7092846297</v>
      </c>
      <c r="O13181" s="87">
        <v>1487705.56</v>
      </c>
      <c r="P13181" s="88">
        <v>403304.33316640003</v>
      </c>
      <c r="Q13181" s="89">
        <v>92433245.537993699</v>
      </c>
      <c r="R13181" s="87">
        <v>19908192.424164999</v>
      </c>
      <c r="S13181" s="90">
        <v>191875.686190231</v>
      </c>
      <c r="T13181" s="88">
        <v>112533313.648349</v>
      </c>
    </row>
    <row r="13182" spans="1:20" x14ac:dyDescent="0.25">
      <c r="A13182" t="s">
        <v>26</v>
      </c>
      <c r="B13182" s="10" t="str">
        <f>VLOOKUP(E13182,'Overview Cluster Days'!B:E,3)</f>
        <v>A</v>
      </c>
      <c r="C13182" s="10" t="str">
        <f>VLOOKUP($E13182,'Overview Cluster Days'!$B:$G,5)</f>
        <v>Winter</v>
      </c>
      <c r="D13182" s="10" t="str">
        <f>VLOOKUP($E13182,'Overview Cluster Days'!$B:$G,6)</f>
        <v>Weekday</v>
      </c>
      <c r="E13182" s="10">
        <v>20190114</v>
      </c>
      <c r="F13182" s="11">
        <v>5</v>
      </c>
      <c r="G13182" s="55">
        <v>3016480.1979999999</v>
      </c>
      <c r="H13182" s="48">
        <v>57606665.143761002</v>
      </c>
      <c r="I13182" s="48">
        <v>17189207.106403898</v>
      </c>
      <c r="J13182" s="87">
        <v>6284269.2599999905</v>
      </c>
      <c r="K13182" s="87">
        <v>7838314.0908337496</v>
      </c>
      <c r="L13182" s="87">
        <v>708339.95999908994</v>
      </c>
      <c r="M13182" s="87">
        <v>10690783.319445601</v>
      </c>
      <c r="N13182" s="87">
        <v>5861560.0201087203</v>
      </c>
      <c r="O13182" s="87">
        <v>1427064.81</v>
      </c>
      <c r="P13182" s="88">
        <v>371790.13941529399</v>
      </c>
      <c r="Q13182" s="89">
        <v>91934935.798998699</v>
      </c>
      <c r="R13182" s="87">
        <v>19059538.248968702</v>
      </c>
      <c r="S13182" s="90">
        <v>161324.734139387</v>
      </c>
      <c r="T13182" s="88">
        <v>111155798.782107</v>
      </c>
    </row>
    <row r="13183" spans="1:20" x14ac:dyDescent="0.25">
      <c r="A13183" t="s">
        <v>26</v>
      </c>
      <c r="B13183" s="10" t="str">
        <f>VLOOKUP(E13183,'Overview Cluster Days'!B:E,3)</f>
        <v>A</v>
      </c>
      <c r="C13183" s="10" t="str">
        <f>VLOOKUP($E13183,'Overview Cluster Days'!$B:$G,5)</f>
        <v>Winter</v>
      </c>
      <c r="D13183" s="10" t="str">
        <f>VLOOKUP($E13183,'Overview Cluster Days'!$B:$G,6)</f>
        <v>Weekday</v>
      </c>
      <c r="E13183" s="10">
        <v>20190114</v>
      </c>
      <c r="F13183" s="11">
        <v>6</v>
      </c>
      <c r="G13183" s="55">
        <v>3158068.3859993699</v>
      </c>
      <c r="H13183" s="48">
        <v>56683934.8730608</v>
      </c>
      <c r="I13183" s="48">
        <v>17544678.105923899</v>
      </c>
      <c r="J13183" s="87">
        <v>6156668.7400000002</v>
      </c>
      <c r="K13183" s="87">
        <v>8986889.4858021196</v>
      </c>
      <c r="L13183" s="87">
        <v>632027.54299395403</v>
      </c>
      <c r="M13183" s="87">
        <v>10279835.8912971</v>
      </c>
      <c r="N13183" s="87">
        <v>5212151.0500142202</v>
      </c>
      <c r="O13183" s="87">
        <v>1407388.73</v>
      </c>
      <c r="P13183" s="88">
        <v>355115.49657954997</v>
      </c>
      <c r="Q13183" s="89">
        <v>92530239.590786204</v>
      </c>
      <c r="R13183" s="87">
        <v>17886518.710884798</v>
      </c>
      <c r="S13183" s="90">
        <v>115422.55737028499</v>
      </c>
      <c r="T13183" s="88">
        <v>110532180.85904101</v>
      </c>
    </row>
    <row r="13184" spans="1:20" x14ac:dyDescent="0.25">
      <c r="A13184" t="s">
        <v>26</v>
      </c>
      <c r="B13184" s="10" t="str">
        <f>VLOOKUP(E13184,'Overview Cluster Days'!B:E,3)</f>
        <v>A</v>
      </c>
      <c r="C13184" s="10" t="str">
        <f>VLOOKUP($E13184,'Overview Cluster Days'!$B:$G,5)</f>
        <v>Winter</v>
      </c>
      <c r="D13184" s="10" t="str">
        <f>VLOOKUP($E13184,'Overview Cluster Days'!$B:$G,6)</f>
        <v>Weekday</v>
      </c>
      <c r="E13184" s="10">
        <v>20190114</v>
      </c>
      <c r="F13184" s="11">
        <v>7</v>
      </c>
      <c r="G13184" s="55">
        <v>3918209.9499993799</v>
      </c>
      <c r="H13184" s="48">
        <v>59154526.897473201</v>
      </c>
      <c r="I13184" s="48">
        <v>21122083.885202099</v>
      </c>
      <c r="J13184" s="87">
        <v>5635277.0530000003</v>
      </c>
      <c r="K13184" s="87">
        <v>8058769.5799867902</v>
      </c>
      <c r="L13184" s="87">
        <v>446911.60799937701</v>
      </c>
      <c r="M13184" s="87">
        <v>9865592.2368355691</v>
      </c>
      <c r="N13184" s="87">
        <v>5064709.09075596</v>
      </c>
      <c r="O13184" s="87">
        <v>1191313.398</v>
      </c>
      <c r="P13184" s="88">
        <v>270338.49575924902</v>
      </c>
      <c r="Q13184" s="89">
        <v>97888867.365661502</v>
      </c>
      <c r="R13184" s="87">
        <v>16838864.8293502</v>
      </c>
      <c r="S13184" s="90">
        <v>44022.6839940641</v>
      </c>
      <c r="T13184" s="88">
        <v>114771754.879006</v>
      </c>
    </row>
    <row r="13185" spans="1:20" x14ac:dyDescent="0.25">
      <c r="A13185" t="s">
        <v>26</v>
      </c>
      <c r="B13185" s="10" t="str">
        <f>VLOOKUP(E13185,'Overview Cluster Days'!B:E,3)</f>
        <v>A</v>
      </c>
      <c r="C13185" s="10" t="str">
        <f>VLOOKUP($E13185,'Overview Cluster Days'!$B:$G,5)</f>
        <v>Winter</v>
      </c>
      <c r="D13185" s="10" t="str">
        <f>VLOOKUP($E13185,'Overview Cluster Days'!$B:$G,6)</f>
        <v>Weekday</v>
      </c>
      <c r="E13185" s="10">
        <v>20190114</v>
      </c>
      <c r="F13185" s="11">
        <v>8</v>
      </c>
      <c r="G13185" s="55">
        <v>4471545.96</v>
      </c>
      <c r="H13185" s="48">
        <v>65726646.4858016</v>
      </c>
      <c r="I13185" s="48">
        <v>23860291.181625701</v>
      </c>
      <c r="J13185" s="87">
        <v>4825960.4950000001</v>
      </c>
      <c r="K13185" s="87">
        <v>7534415.4544933699</v>
      </c>
      <c r="L13185" s="87">
        <v>284024.945994696</v>
      </c>
      <c r="M13185" s="87">
        <v>9322987.0426108092</v>
      </c>
      <c r="N13185" s="87">
        <v>4924145.3525013002</v>
      </c>
      <c r="O13185" s="87">
        <v>956421.63899999997</v>
      </c>
      <c r="P13185" s="88">
        <v>249079.58835831101</v>
      </c>
      <c r="Q13185" s="89">
        <v>106418859.576921</v>
      </c>
      <c r="R13185" s="87">
        <v>15736658.568465101</v>
      </c>
      <c r="S13185" s="90">
        <v>93069.122592178304</v>
      </c>
      <c r="T13185" s="88">
        <v>122248587.267978</v>
      </c>
    </row>
    <row r="13186" spans="1:20" x14ac:dyDescent="0.25">
      <c r="A13186" t="s">
        <v>26</v>
      </c>
      <c r="B13186" s="10" t="str">
        <f>VLOOKUP(E13186,'Overview Cluster Days'!B:E,3)</f>
        <v>A</v>
      </c>
      <c r="C13186" s="10" t="str">
        <f>VLOOKUP($E13186,'Overview Cluster Days'!$B:$G,5)</f>
        <v>Winter</v>
      </c>
      <c r="D13186" s="10" t="str">
        <f>VLOOKUP($E13186,'Overview Cluster Days'!$B:$G,6)</f>
        <v>Weekday</v>
      </c>
      <c r="E13186" s="10">
        <v>20190114</v>
      </c>
      <c r="F13186" s="11">
        <v>9</v>
      </c>
      <c r="G13186" s="55">
        <v>5081482.53</v>
      </c>
      <c r="H13186" s="48">
        <v>67599629.073768899</v>
      </c>
      <c r="I13186" s="48">
        <v>22307040.641493101</v>
      </c>
      <c r="J13186" s="87">
        <v>5821268.6699991599</v>
      </c>
      <c r="K13186" s="87">
        <v>7569562.24701891</v>
      </c>
      <c r="L13186" s="87">
        <v>132049.69999633901</v>
      </c>
      <c r="M13186" s="87">
        <v>10525899.0961977</v>
      </c>
      <c r="N13186" s="87">
        <v>4734117.2957594497</v>
      </c>
      <c r="O13186" s="87">
        <v>988492.66</v>
      </c>
      <c r="P13186" s="88">
        <v>394486.34156055498</v>
      </c>
      <c r="Q13186" s="89">
        <v>108378983.16227999</v>
      </c>
      <c r="R13186" s="87">
        <v>16775045.0935141</v>
      </c>
      <c r="S13186" s="90">
        <v>76943.811256042201</v>
      </c>
      <c r="T13186" s="88">
        <v>125230972.06705</v>
      </c>
    </row>
    <row r="13187" spans="1:20" x14ac:dyDescent="0.25">
      <c r="A13187" t="s">
        <v>26</v>
      </c>
      <c r="B13187" s="10" t="str">
        <f>VLOOKUP(E13187,'Overview Cluster Days'!B:E,3)</f>
        <v>A</v>
      </c>
      <c r="C13187" s="10" t="str">
        <f>VLOOKUP($E13187,'Overview Cluster Days'!$B:$G,5)</f>
        <v>Winter</v>
      </c>
      <c r="D13187" s="10" t="str">
        <f>VLOOKUP($E13187,'Overview Cluster Days'!$B:$G,6)</f>
        <v>Weekday</v>
      </c>
      <c r="E13187" s="10">
        <v>20190114</v>
      </c>
      <c r="F13187" s="11">
        <v>10</v>
      </c>
      <c r="G13187" s="55">
        <v>5334435.0460000001</v>
      </c>
      <c r="H13187" s="48">
        <v>67345692.085539505</v>
      </c>
      <c r="I13187" s="48">
        <v>22333172.4360107</v>
      </c>
      <c r="J13187" s="87">
        <v>5174821.0159999998</v>
      </c>
      <c r="K13187" s="87">
        <v>7825647.7449035402</v>
      </c>
      <c r="L13187" s="87">
        <v>194252.00399545801</v>
      </c>
      <c r="M13187" s="87">
        <v>10933667.9866248</v>
      </c>
      <c r="N13187" s="87">
        <v>4958760.9464096501</v>
      </c>
      <c r="O13187" s="87">
        <v>982461.11399999994</v>
      </c>
      <c r="P13187" s="88">
        <v>367931.79712094303</v>
      </c>
      <c r="Q13187" s="89">
        <v>108013768.328454</v>
      </c>
      <c r="R13187" s="87">
        <v>17437073.848150801</v>
      </c>
      <c r="S13187" s="90">
        <v>81815.796699966304</v>
      </c>
      <c r="T13187" s="88">
        <v>125532657.973305</v>
      </c>
    </row>
    <row r="13188" spans="1:20" x14ac:dyDescent="0.25">
      <c r="A13188" t="s">
        <v>26</v>
      </c>
      <c r="B13188" s="10" t="str">
        <f>VLOOKUP(E13188,'Overview Cluster Days'!B:E,3)</f>
        <v>A</v>
      </c>
      <c r="C13188" s="10" t="str">
        <f>VLOOKUP($E13188,'Overview Cluster Days'!$B:$G,5)</f>
        <v>Winter</v>
      </c>
      <c r="D13188" s="10" t="str">
        <f>VLOOKUP($E13188,'Overview Cluster Days'!$B:$G,6)</f>
        <v>Weekday</v>
      </c>
      <c r="E13188" s="10">
        <v>20190114</v>
      </c>
      <c r="F13188" s="11">
        <v>11</v>
      </c>
      <c r="G13188" s="55">
        <v>5175441.0209988402</v>
      </c>
      <c r="H13188" s="48">
        <v>68055209.926923707</v>
      </c>
      <c r="I13188" s="48">
        <v>22467398.940744702</v>
      </c>
      <c r="J13188" s="87">
        <v>4890706.8599997703</v>
      </c>
      <c r="K13188" s="87">
        <v>8224106.6510976003</v>
      </c>
      <c r="L13188" s="87">
        <v>165275.30399399399</v>
      </c>
      <c r="M13188" s="87">
        <v>11130599.6381764</v>
      </c>
      <c r="N13188" s="87">
        <v>5220330.3135473896</v>
      </c>
      <c r="O13188" s="87">
        <v>1062454.7</v>
      </c>
      <c r="P13188" s="88">
        <v>346877.04813360103</v>
      </c>
      <c r="Q13188" s="89">
        <v>108812863.399765</v>
      </c>
      <c r="R13188" s="87">
        <v>17925537.003851399</v>
      </c>
      <c r="S13188" s="90">
        <v>81978.813564407596</v>
      </c>
      <c r="T13188" s="88">
        <v>126820379.21718</v>
      </c>
    </row>
    <row r="13189" spans="1:20" x14ac:dyDescent="0.25">
      <c r="A13189" t="s">
        <v>26</v>
      </c>
      <c r="B13189" s="10" t="str">
        <f>VLOOKUP(E13189,'Overview Cluster Days'!B:E,3)</f>
        <v>A</v>
      </c>
      <c r="C13189" s="10" t="str">
        <f>VLOOKUP($E13189,'Overview Cluster Days'!$B:$G,5)</f>
        <v>Winter</v>
      </c>
      <c r="D13189" s="10" t="str">
        <f>VLOOKUP($E13189,'Overview Cluster Days'!$B:$G,6)</f>
        <v>Weekday</v>
      </c>
      <c r="E13189" s="10">
        <v>20190114</v>
      </c>
      <c r="F13189" s="11">
        <v>12</v>
      </c>
      <c r="G13189" s="55">
        <v>5302179.92</v>
      </c>
      <c r="H13189" s="48">
        <v>67956994.365037397</v>
      </c>
      <c r="I13189" s="48">
        <v>22734399.2200647</v>
      </c>
      <c r="J13189" s="87">
        <v>4893907.3219998199</v>
      </c>
      <c r="K13189" s="87">
        <v>8169159.4554683501</v>
      </c>
      <c r="L13189" s="87">
        <v>247280.78</v>
      </c>
      <c r="M13189" s="87">
        <v>11440746.151920401</v>
      </c>
      <c r="N13189" s="87">
        <v>5602099.9361604601</v>
      </c>
      <c r="O13189" s="87">
        <v>1099986.1399998399</v>
      </c>
      <c r="P13189" s="88">
        <v>299420.75291705201</v>
      </c>
      <c r="Q13189" s="89">
        <v>109056640.28257</v>
      </c>
      <c r="R13189" s="87">
        <v>18689533.760997798</v>
      </c>
      <c r="S13189" s="90">
        <v>95371.810349853506</v>
      </c>
      <c r="T13189" s="88">
        <v>127841545.853918</v>
      </c>
    </row>
    <row r="13190" spans="1:20" x14ac:dyDescent="0.25">
      <c r="A13190" t="s">
        <v>26</v>
      </c>
      <c r="B13190" s="10" t="str">
        <f>VLOOKUP(E13190,'Overview Cluster Days'!B:E,3)</f>
        <v>A</v>
      </c>
      <c r="C13190" s="10" t="str">
        <f>VLOOKUP($E13190,'Overview Cluster Days'!$B:$G,5)</f>
        <v>Winter</v>
      </c>
      <c r="D13190" s="10" t="str">
        <f>VLOOKUP($E13190,'Overview Cluster Days'!$B:$G,6)</f>
        <v>Weekday</v>
      </c>
      <c r="E13190" s="10">
        <v>20190114</v>
      </c>
      <c r="F13190" s="11">
        <v>13</v>
      </c>
      <c r="G13190" s="55">
        <v>5226628.7469996298</v>
      </c>
      <c r="H13190" s="48">
        <v>68357886.300268203</v>
      </c>
      <c r="I13190" s="48">
        <v>22259988.622788399</v>
      </c>
      <c r="J13190" s="87">
        <v>5089459.0579997301</v>
      </c>
      <c r="K13190" s="87">
        <v>8542741.5219462197</v>
      </c>
      <c r="L13190" s="87">
        <v>285600.440993895</v>
      </c>
      <c r="M13190" s="87">
        <v>11695269.956102001</v>
      </c>
      <c r="N13190" s="87">
        <v>5641412.2360586999</v>
      </c>
      <c r="O13190" s="87">
        <v>1162069.93399973</v>
      </c>
      <c r="P13190" s="88">
        <v>301288.84589256701</v>
      </c>
      <c r="Q13190" s="89">
        <v>109476704.250002</v>
      </c>
      <c r="R13190" s="87">
        <v>19085641.4130469</v>
      </c>
      <c r="S13190" s="90">
        <v>122208.898444443</v>
      </c>
      <c r="T13190" s="88">
        <v>128684554.56149299</v>
      </c>
    </row>
    <row r="13191" spans="1:20" x14ac:dyDescent="0.25">
      <c r="A13191" t="s">
        <v>26</v>
      </c>
      <c r="B13191" s="10" t="str">
        <f>VLOOKUP(E13191,'Overview Cluster Days'!B:E,3)</f>
        <v>A</v>
      </c>
      <c r="C13191" s="10" t="str">
        <f>VLOOKUP($E13191,'Overview Cluster Days'!$B:$G,5)</f>
        <v>Winter</v>
      </c>
      <c r="D13191" s="10" t="str">
        <f>VLOOKUP($E13191,'Overview Cluster Days'!$B:$G,6)</f>
        <v>Weekday</v>
      </c>
      <c r="E13191" s="10">
        <v>20190114</v>
      </c>
      <c r="F13191" s="11">
        <v>14</v>
      </c>
      <c r="G13191" s="55">
        <v>5149444.5519958697</v>
      </c>
      <c r="H13191" s="48">
        <v>67554436.054211497</v>
      </c>
      <c r="I13191" s="48">
        <v>22557873.853906401</v>
      </c>
      <c r="J13191" s="87">
        <v>5115045.92</v>
      </c>
      <c r="K13191" s="87">
        <v>8610722.0233986806</v>
      </c>
      <c r="L13191" s="87">
        <v>106899.491998688</v>
      </c>
      <c r="M13191" s="87">
        <v>11584743.7930228</v>
      </c>
      <c r="N13191" s="87">
        <v>5482850.8260204503</v>
      </c>
      <c r="O13191" s="87">
        <v>1133995.0900000001</v>
      </c>
      <c r="P13191" s="88">
        <v>344052.37294556102</v>
      </c>
      <c r="Q13191" s="89">
        <v>108987522.403512</v>
      </c>
      <c r="R13191" s="87">
        <v>18652541.573987499</v>
      </c>
      <c r="S13191" s="90">
        <v>155153.977971421</v>
      </c>
      <c r="T13191" s="88">
        <v>127795217.95547099</v>
      </c>
    </row>
    <row r="13192" spans="1:20" x14ac:dyDescent="0.25">
      <c r="A13192" t="s">
        <v>26</v>
      </c>
      <c r="B13192" s="10" t="str">
        <f>VLOOKUP(E13192,'Overview Cluster Days'!B:E,3)</f>
        <v>A</v>
      </c>
      <c r="C13192" s="10" t="str">
        <f>VLOOKUP($E13192,'Overview Cluster Days'!$B:$G,5)</f>
        <v>Winter</v>
      </c>
      <c r="D13192" s="10" t="str">
        <f>VLOOKUP($E13192,'Overview Cluster Days'!$B:$G,6)</f>
        <v>Weekday</v>
      </c>
      <c r="E13192" s="10">
        <v>20190114</v>
      </c>
      <c r="F13192" s="11">
        <v>15</v>
      </c>
      <c r="G13192" s="55">
        <v>5019812.3490000004</v>
      </c>
      <c r="H13192" s="48">
        <v>66947735.956979997</v>
      </c>
      <c r="I13192" s="48">
        <v>22024413.683228001</v>
      </c>
      <c r="J13192" s="87">
        <v>5062761.9800000004</v>
      </c>
      <c r="K13192" s="87">
        <v>8194640.3931474304</v>
      </c>
      <c r="L13192" s="87">
        <v>80759.432000000001</v>
      </c>
      <c r="M13192" s="87">
        <v>11192782.793816499</v>
      </c>
      <c r="N13192" s="87">
        <v>5091795.6489553005</v>
      </c>
      <c r="O13192" s="87">
        <v>1089846.55</v>
      </c>
      <c r="P13192" s="88">
        <v>361059.84535308898</v>
      </c>
      <c r="Q13192" s="89">
        <v>107249364.36235499</v>
      </c>
      <c r="R13192" s="87">
        <v>17816244.270124901</v>
      </c>
      <c r="S13192" s="90">
        <v>105994.56587823499</v>
      </c>
      <c r="T13192" s="88">
        <v>125171603.198359</v>
      </c>
    </row>
    <row r="13193" spans="1:20" x14ac:dyDescent="0.25">
      <c r="A13193" t="s">
        <v>26</v>
      </c>
      <c r="B13193" s="10" t="str">
        <f>VLOOKUP(E13193,'Overview Cluster Days'!B:E,3)</f>
        <v>A</v>
      </c>
      <c r="C13193" s="10" t="str">
        <f>VLOOKUP($E13193,'Overview Cluster Days'!$B:$G,5)</f>
        <v>Winter</v>
      </c>
      <c r="D13193" s="10" t="str">
        <f>VLOOKUP($E13193,'Overview Cluster Days'!$B:$G,6)</f>
        <v>Weekday</v>
      </c>
      <c r="E13193" s="10">
        <v>20190114</v>
      </c>
      <c r="F13193" s="11">
        <v>16</v>
      </c>
      <c r="G13193" s="55">
        <v>5317146.2119978601</v>
      </c>
      <c r="H13193" s="48">
        <v>65598722.197569698</v>
      </c>
      <c r="I13193" s="48">
        <v>21839905.910171099</v>
      </c>
      <c r="J13193" s="87">
        <v>4955653.9589999299</v>
      </c>
      <c r="K13193" s="87">
        <v>8177411.4451374104</v>
      </c>
      <c r="L13193" s="87">
        <v>74832.926000000007</v>
      </c>
      <c r="M13193" s="87">
        <v>10485340.440442</v>
      </c>
      <c r="N13193" s="87">
        <v>4479273.7255092999</v>
      </c>
      <c r="O13193" s="87">
        <v>1002020.40699993</v>
      </c>
      <c r="P13193" s="88">
        <v>354655.32064125</v>
      </c>
      <c r="Q13193" s="89">
        <v>105888839.723876</v>
      </c>
      <c r="R13193" s="87">
        <v>16396122.8195925</v>
      </c>
      <c r="S13193" s="90">
        <v>75211.498394515802</v>
      </c>
      <c r="T13193" s="88">
        <v>122360174.04186299</v>
      </c>
    </row>
    <row r="13194" spans="1:20" x14ac:dyDescent="0.25">
      <c r="A13194" t="s">
        <v>26</v>
      </c>
      <c r="B13194" s="10" t="str">
        <f>VLOOKUP(E13194,'Overview Cluster Days'!B:E,3)</f>
        <v>A</v>
      </c>
      <c r="C13194" s="10" t="str">
        <f>VLOOKUP($E13194,'Overview Cluster Days'!$B:$G,5)</f>
        <v>Winter</v>
      </c>
      <c r="D13194" s="10" t="str">
        <f>VLOOKUP($E13194,'Overview Cluster Days'!$B:$G,6)</f>
        <v>Weekday</v>
      </c>
      <c r="E13194" s="10">
        <v>20190114</v>
      </c>
      <c r="F13194" s="11">
        <v>17</v>
      </c>
      <c r="G13194" s="55">
        <v>6033986.4799967799</v>
      </c>
      <c r="H13194" s="48">
        <v>64688885.886087596</v>
      </c>
      <c r="I13194" s="48">
        <v>21846475.1260527</v>
      </c>
      <c r="J13194" s="87">
        <v>5699400.1659995802</v>
      </c>
      <c r="K13194" s="87">
        <v>8057415.0261262301</v>
      </c>
      <c r="L13194" s="87">
        <v>69101.259996784094</v>
      </c>
      <c r="M13194" s="87">
        <v>9975677.1970821209</v>
      </c>
      <c r="N13194" s="87">
        <v>3888595.43862009</v>
      </c>
      <c r="O13194" s="87">
        <v>953157.70999988099</v>
      </c>
      <c r="P13194" s="88">
        <v>291349.30050386197</v>
      </c>
      <c r="Q13194" s="89">
        <v>106326162.68426301</v>
      </c>
      <c r="R13194" s="87">
        <v>15177880.9062027</v>
      </c>
      <c r="S13194" s="90">
        <v>76207.679869704603</v>
      </c>
      <c r="T13194" s="88">
        <v>121580251.270335</v>
      </c>
    </row>
    <row r="13195" spans="1:20" x14ac:dyDescent="0.25">
      <c r="A13195" t="s">
        <v>26</v>
      </c>
      <c r="B13195" s="10" t="str">
        <f>VLOOKUP(E13195,'Overview Cluster Days'!B:E,3)</f>
        <v>A</v>
      </c>
      <c r="C13195" s="10" t="str">
        <f>VLOOKUP($E13195,'Overview Cluster Days'!$B:$G,5)</f>
        <v>Winter</v>
      </c>
      <c r="D13195" s="10" t="str">
        <f>VLOOKUP($E13195,'Overview Cluster Days'!$B:$G,6)</f>
        <v>Weekday</v>
      </c>
      <c r="E13195" s="10">
        <v>20190114</v>
      </c>
      <c r="F13195" s="11">
        <v>18</v>
      </c>
      <c r="G13195" s="55">
        <v>7121734.6559999203</v>
      </c>
      <c r="H13195" s="48">
        <v>67275376.528177097</v>
      </c>
      <c r="I13195" s="48">
        <v>22372726.831383798</v>
      </c>
      <c r="J13195" s="87">
        <v>6533837.3099999996</v>
      </c>
      <c r="K13195" s="87">
        <v>8130967.32711503</v>
      </c>
      <c r="L13195" s="87">
        <v>66745.565975480102</v>
      </c>
      <c r="M13195" s="87">
        <v>10446258.0207374</v>
      </c>
      <c r="N13195" s="87">
        <v>3503390.6277669501</v>
      </c>
      <c r="O13195" s="87">
        <v>748187.94</v>
      </c>
      <c r="P13195" s="88">
        <v>297889.45868504199</v>
      </c>
      <c r="Q13195" s="89">
        <v>111434642.652676</v>
      </c>
      <c r="R13195" s="87">
        <v>15062471.613164799</v>
      </c>
      <c r="S13195" s="90">
        <v>88747.883732193601</v>
      </c>
      <c r="T13195" s="88">
        <v>126585862.149573</v>
      </c>
    </row>
    <row r="13196" spans="1:20" x14ac:dyDescent="0.25">
      <c r="A13196" t="s">
        <v>26</v>
      </c>
      <c r="B13196" s="10" t="str">
        <f>VLOOKUP(E13196,'Overview Cluster Days'!B:E,3)</f>
        <v>A</v>
      </c>
      <c r="C13196" s="10" t="str">
        <f>VLOOKUP($E13196,'Overview Cluster Days'!$B:$G,5)</f>
        <v>Winter</v>
      </c>
      <c r="D13196" s="10" t="str">
        <f>VLOOKUP($E13196,'Overview Cluster Days'!$B:$G,6)</f>
        <v>Weekday</v>
      </c>
      <c r="E13196" s="10">
        <v>20190114</v>
      </c>
      <c r="F13196" s="11">
        <v>19</v>
      </c>
      <c r="G13196" s="55">
        <v>7444389.0489966096</v>
      </c>
      <c r="H13196" s="48">
        <v>68911358.812016696</v>
      </c>
      <c r="I13196" s="48">
        <v>22118006.196494199</v>
      </c>
      <c r="J13196" s="87">
        <v>6189180.6299999999</v>
      </c>
      <c r="K13196" s="87">
        <v>8214965.8435327904</v>
      </c>
      <c r="L13196" s="87">
        <v>67153.609612365297</v>
      </c>
      <c r="M13196" s="87">
        <v>10506843.698347701</v>
      </c>
      <c r="N13196" s="87">
        <v>3481922.3977372702</v>
      </c>
      <c r="O13196" s="87">
        <v>793102.60799996904</v>
      </c>
      <c r="P13196" s="88">
        <v>312425.87226155901</v>
      </c>
      <c r="Q13196" s="89">
        <v>112877900.53104</v>
      </c>
      <c r="R13196" s="87">
        <v>15161448.185958801</v>
      </c>
      <c r="S13196" s="90">
        <v>123594.00447461</v>
      </c>
      <c r="T13196" s="88">
        <v>128162942.72147401</v>
      </c>
    </row>
    <row r="13197" spans="1:20" x14ac:dyDescent="0.25">
      <c r="A13197" t="s">
        <v>26</v>
      </c>
      <c r="B13197" s="10" t="str">
        <f>VLOOKUP(E13197,'Overview Cluster Days'!B:E,3)</f>
        <v>A</v>
      </c>
      <c r="C13197" s="10" t="str">
        <f>VLOOKUP($E13197,'Overview Cluster Days'!$B:$G,5)</f>
        <v>Winter</v>
      </c>
      <c r="D13197" s="10" t="str">
        <f>VLOOKUP($E13197,'Overview Cluster Days'!$B:$G,6)</f>
        <v>Weekday</v>
      </c>
      <c r="E13197" s="10">
        <v>20190114</v>
      </c>
      <c r="F13197" s="11">
        <v>20</v>
      </c>
      <c r="G13197" s="55">
        <v>6734456.4719984699</v>
      </c>
      <c r="H13197" s="48">
        <v>66249439.685125701</v>
      </c>
      <c r="I13197" s="48">
        <v>21662801.601535</v>
      </c>
      <c r="J13197" s="87">
        <v>5749644.4399994696</v>
      </c>
      <c r="K13197" s="87">
        <v>7912327.8353409301</v>
      </c>
      <c r="L13197" s="87">
        <v>88804.7283142831</v>
      </c>
      <c r="M13197" s="87">
        <v>10420086.110729899</v>
      </c>
      <c r="N13197" s="87">
        <v>3419965.6166627798</v>
      </c>
      <c r="O13197" s="87">
        <v>860195.78499848605</v>
      </c>
      <c r="P13197" s="88">
        <v>369815.75888854999</v>
      </c>
      <c r="Q13197" s="89">
        <v>108308670.03399999</v>
      </c>
      <c r="R13197" s="87">
        <v>15158867.999593999</v>
      </c>
      <c r="S13197" s="90">
        <v>125666.495151856</v>
      </c>
      <c r="T13197" s="88">
        <v>123593204.528745</v>
      </c>
    </row>
    <row r="13198" spans="1:20" x14ac:dyDescent="0.25">
      <c r="A13198" t="s">
        <v>26</v>
      </c>
      <c r="B13198" s="10" t="str">
        <f>VLOOKUP(E13198,'Overview Cluster Days'!B:E,3)</f>
        <v>A</v>
      </c>
      <c r="C13198" s="10" t="str">
        <f>VLOOKUP($E13198,'Overview Cluster Days'!$B:$G,5)</f>
        <v>Winter</v>
      </c>
      <c r="D13198" s="10" t="str">
        <f>VLOOKUP($E13198,'Overview Cluster Days'!$B:$G,6)</f>
        <v>Weekday</v>
      </c>
      <c r="E13198" s="10">
        <v>20190114</v>
      </c>
      <c r="F13198" s="11">
        <v>21</v>
      </c>
      <c r="G13198" s="55">
        <v>5489902.66899647</v>
      </c>
      <c r="H13198" s="48">
        <v>65152550.556666002</v>
      </c>
      <c r="I13198" s="48">
        <v>21393355.0315332</v>
      </c>
      <c r="J13198" s="87">
        <v>5152420.2699999996</v>
      </c>
      <c r="K13198" s="87">
        <v>7909671.50553363</v>
      </c>
      <c r="L13198" s="87">
        <v>114318.52003898</v>
      </c>
      <c r="M13198" s="87">
        <v>9194983.1268960703</v>
      </c>
      <c r="N13198" s="87">
        <v>3701854.2873011502</v>
      </c>
      <c r="O13198" s="87">
        <v>846333.59</v>
      </c>
      <c r="P13198" s="88">
        <v>288975.393658327</v>
      </c>
      <c r="Q13198" s="89">
        <v>105097900.032729</v>
      </c>
      <c r="R13198" s="87">
        <v>14146464.917894499</v>
      </c>
      <c r="S13198" s="90">
        <v>124060.02008683801</v>
      </c>
      <c r="T13198" s="88">
        <v>119368424.97071099</v>
      </c>
    </row>
    <row r="13199" spans="1:20" x14ac:dyDescent="0.25">
      <c r="A13199" t="s">
        <v>26</v>
      </c>
      <c r="B13199" s="10" t="str">
        <f>VLOOKUP(E13199,'Overview Cluster Days'!B:E,3)</f>
        <v>A</v>
      </c>
      <c r="C13199" s="10" t="str">
        <f>VLOOKUP($E13199,'Overview Cluster Days'!$B:$G,5)</f>
        <v>Winter</v>
      </c>
      <c r="D13199" s="10" t="str">
        <f>VLOOKUP($E13199,'Overview Cluster Days'!$B:$G,6)</f>
        <v>Weekday</v>
      </c>
      <c r="E13199" s="10">
        <v>20190114</v>
      </c>
      <c r="F13199" s="11">
        <v>22</v>
      </c>
      <c r="G13199" s="55">
        <v>5056949.4440000001</v>
      </c>
      <c r="H13199" s="48">
        <v>61325284.014877498</v>
      </c>
      <c r="I13199" s="48">
        <v>19355791.228228401</v>
      </c>
      <c r="J13199" s="87">
        <v>5563848.1699999003</v>
      </c>
      <c r="K13199" s="87">
        <v>7268706.6695371699</v>
      </c>
      <c r="L13199" s="87">
        <v>121994.10399434</v>
      </c>
      <c r="M13199" s="87">
        <v>9264508.0466245897</v>
      </c>
      <c r="N13199" s="87">
        <v>3299826.4313013698</v>
      </c>
      <c r="O13199" s="87">
        <v>978707.41</v>
      </c>
      <c r="P13199" s="88">
        <v>334884.27044521499</v>
      </c>
      <c r="Q13199" s="89">
        <v>98570579.526642993</v>
      </c>
      <c r="R13199" s="87">
        <v>13999920.2623655</v>
      </c>
      <c r="S13199" s="90">
        <v>101518.701542343</v>
      </c>
      <c r="T13199" s="88">
        <v>112672018.49055099</v>
      </c>
    </row>
    <row r="13200" spans="1:20" x14ac:dyDescent="0.25">
      <c r="A13200" t="s">
        <v>26</v>
      </c>
      <c r="B13200" s="10" t="str">
        <f>VLOOKUP(E13200,'Overview Cluster Days'!B:E,3)</f>
        <v>A</v>
      </c>
      <c r="C13200" s="10" t="str">
        <f>VLOOKUP($E13200,'Overview Cluster Days'!$B:$G,5)</f>
        <v>Winter</v>
      </c>
      <c r="D13200" s="10" t="str">
        <f>VLOOKUP($E13200,'Overview Cluster Days'!$B:$G,6)</f>
        <v>Weekday</v>
      </c>
      <c r="E13200" s="10">
        <v>20190114</v>
      </c>
      <c r="F13200" s="11">
        <v>23</v>
      </c>
      <c r="G13200" s="55">
        <v>5097398.2999990797</v>
      </c>
      <c r="H13200" s="48">
        <v>62444785.592532203</v>
      </c>
      <c r="I13200" s="48">
        <v>17663244.7588594</v>
      </c>
      <c r="J13200" s="87">
        <v>5234226.08</v>
      </c>
      <c r="K13200" s="87">
        <v>6992049.7082009902</v>
      </c>
      <c r="L13200" s="87">
        <v>139157.644</v>
      </c>
      <c r="M13200" s="87">
        <v>9091837.6140968706</v>
      </c>
      <c r="N13200" s="87">
        <v>2898483.5131135802</v>
      </c>
      <c r="O13200" s="87">
        <v>1106726.986</v>
      </c>
      <c r="P13200" s="88">
        <v>426557.06438047701</v>
      </c>
      <c r="Q13200" s="89">
        <v>97431704.439591706</v>
      </c>
      <c r="R13200" s="87">
        <v>13662762.8215909</v>
      </c>
      <c r="S13200" s="90">
        <v>116084.503818467</v>
      </c>
      <c r="T13200" s="88">
        <v>111210551.765001</v>
      </c>
    </row>
    <row r="13201" spans="1:20" x14ac:dyDescent="0.25">
      <c r="A13201" t="s">
        <v>26</v>
      </c>
      <c r="B13201" s="10" t="str">
        <f>VLOOKUP(E13201,'Overview Cluster Days'!B:E,3)</f>
        <v>A</v>
      </c>
      <c r="C13201" s="10" t="str">
        <f>VLOOKUP($E13201,'Overview Cluster Days'!$B:$G,5)</f>
        <v>Winter</v>
      </c>
      <c r="D13201" s="10" t="str">
        <f>VLOOKUP($E13201,'Overview Cluster Days'!$B:$G,6)</f>
        <v>Weekday</v>
      </c>
      <c r="E13201" s="10">
        <v>20190114</v>
      </c>
      <c r="F13201" s="11">
        <v>24</v>
      </c>
      <c r="G13201" s="55">
        <v>5048968.8810000001</v>
      </c>
      <c r="H13201" s="48">
        <v>57830306.402044497</v>
      </c>
      <c r="I13201" s="48">
        <v>17391540.216987301</v>
      </c>
      <c r="J13201" s="87">
        <v>4803653.5630000001</v>
      </c>
      <c r="K13201" s="87">
        <v>7326750.8222513897</v>
      </c>
      <c r="L13201" s="87">
        <v>178867.914997833</v>
      </c>
      <c r="M13201" s="87">
        <v>9140810.6395417899</v>
      </c>
      <c r="N13201" s="87">
        <v>2807428.0653048698</v>
      </c>
      <c r="O13201" s="87">
        <v>1303579.6980000001</v>
      </c>
      <c r="P13201" s="88">
        <v>464525.561831709</v>
      </c>
      <c r="Q13201" s="89">
        <v>92401219.885283098</v>
      </c>
      <c r="R13201" s="87">
        <v>13895211.8796762</v>
      </c>
      <c r="S13201" s="90">
        <v>129977.039075012</v>
      </c>
      <c r="T13201" s="88">
        <v>106426408.80403399</v>
      </c>
    </row>
    <row r="13202" spans="1:20" x14ac:dyDescent="0.25">
      <c r="A13202" t="s">
        <v>26</v>
      </c>
      <c r="B13202" s="10" t="str">
        <f>VLOOKUP(E13202,'Overview Cluster Days'!B:E,3)</f>
        <v>A</v>
      </c>
      <c r="C13202" s="10" t="str">
        <f>VLOOKUP($E13202,'Overview Cluster Days'!$B:$G,5)</f>
        <v>Winter</v>
      </c>
      <c r="D13202" s="10" t="str">
        <f>VLOOKUP($E13202,'Overview Cluster Days'!$B:$G,6)</f>
        <v>Weekday</v>
      </c>
      <c r="E13202" s="10">
        <v>20190115</v>
      </c>
      <c r="F13202" s="11">
        <v>1</v>
      </c>
      <c r="G13202" s="55">
        <v>4015438.68</v>
      </c>
      <c r="H13202" s="48">
        <v>46083807.648585498</v>
      </c>
      <c r="I13202" s="48">
        <v>17308010.192065399</v>
      </c>
      <c r="J13202" s="87">
        <v>5896111.6119999997</v>
      </c>
      <c r="K13202" s="87">
        <v>7420334.0923250504</v>
      </c>
      <c r="L13202" s="87">
        <v>390183.51999999001</v>
      </c>
      <c r="M13202" s="87">
        <v>9454803.3977232203</v>
      </c>
      <c r="N13202" s="87">
        <v>3422253.6570439101</v>
      </c>
      <c r="O13202" s="87">
        <v>1497084.29799984</v>
      </c>
      <c r="P13202" s="88">
        <v>496249.55217879103</v>
      </c>
      <c r="Q13202" s="89">
        <v>80723702.224975899</v>
      </c>
      <c r="R13202" s="87">
        <v>15260574.4249458</v>
      </c>
      <c r="S13202" s="90">
        <v>150595.59315757701</v>
      </c>
      <c r="T13202" s="88">
        <v>96134872.2430792</v>
      </c>
    </row>
    <row r="13203" spans="1:20" x14ac:dyDescent="0.25">
      <c r="A13203" t="s">
        <v>26</v>
      </c>
      <c r="B13203" s="10" t="str">
        <f>VLOOKUP(E13203,'Overview Cluster Days'!B:E,3)</f>
        <v>A</v>
      </c>
      <c r="C13203" s="10" t="str">
        <f>VLOOKUP($E13203,'Overview Cluster Days'!$B:$G,5)</f>
        <v>Winter</v>
      </c>
      <c r="D13203" s="10" t="str">
        <f>VLOOKUP($E13203,'Overview Cluster Days'!$B:$G,6)</f>
        <v>Weekday</v>
      </c>
      <c r="E13203" s="10">
        <v>20190115</v>
      </c>
      <c r="F13203" s="11">
        <v>2</v>
      </c>
      <c r="G13203" s="55">
        <v>3678110.6259977901</v>
      </c>
      <c r="H13203" s="48">
        <v>49931411.273644201</v>
      </c>
      <c r="I13203" s="48">
        <v>17399352.2366044</v>
      </c>
      <c r="J13203" s="87">
        <v>5397063.591</v>
      </c>
      <c r="K13203" s="87">
        <v>7120929.5409847703</v>
      </c>
      <c r="L13203" s="87">
        <v>573006.09899779304</v>
      </c>
      <c r="M13203" s="87">
        <v>9940416.8737999797</v>
      </c>
      <c r="N13203" s="87">
        <v>3641285.69484579</v>
      </c>
      <c r="O13203" s="87">
        <v>1773563.939</v>
      </c>
      <c r="P13203" s="88">
        <v>459671.00282307202</v>
      </c>
      <c r="Q13203" s="89">
        <v>83526867.268231198</v>
      </c>
      <c r="R13203" s="87">
        <v>16387943.609466599</v>
      </c>
      <c r="S13203" s="90">
        <v>105072.446457244</v>
      </c>
      <c r="T13203" s="88">
        <v>100019883.324155</v>
      </c>
    </row>
    <row r="13204" spans="1:20" x14ac:dyDescent="0.25">
      <c r="A13204" t="s">
        <v>26</v>
      </c>
      <c r="B13204" s="10" t="str">
        <f>VLOOKUP(E13204,'Overview Cluster Days'!B:E,3)</f>
        <v>A</v>
      </c>
      <c r="C13204" s="10" t="str">
        <f>VLOOKUP($E13204,'Overview Cluster Days'!$B:$G,5)</f>
        <v>Winter</v>
      </c>
      <c r="D13204" s="10" t="str">
        <f>VLOOKUP($E13204,'Overview Cluster Days'!$B:$G,6)</f>
        <v>Weekday</v>
      </c>
      <c r="E13204" s="10">
        <v>20190115</v>
      </c>
      <c r="F13204" s="11">
        <v>3</v>
      </c>
      <c r="G13204" s="55">
        <v>3350366.7199981799</v>
      </c>
      <c r="H13204" s="48">
        <v>48893746.196857601</v>
      </c>
      <c r="I13204" s="48">
        <v>17219530.2381626</v>
      </c>
      <c r="J13204" s="87">
        <v>5096533.91</v>
      </c>
      <c r="K13204" s="87">
        <v>6675343.3056597197</v>
      </c>
      <c r="L13204" s="87">
        <v>542439.85999997798</v>
      </c>
      <c r="M13204" s="87">
        <v>10051371.4666507</v>
      </c>
      <c r="N13204" s="87">
        <v>3761213.8405823298</v>
      </c>
      <c r="O13204" s="87">
        <v>1926033.61</v>
      </c>
      <c r="P13204" s="88">
        <v>500013.435551973</v>
      </c>
      <c r="Q13204" s="89">
        <v>81235520.370678097</v>
      </c>
      <c r="R13204" s="87">
        <v>16781072.212784901</v>
      </c>
      <c r="S13204" s="90">
        <v>140161.39448702999</v>
      </c>
      <c r="T13204" s="88">
        <v>98156753.977950096</v>
      </c>
    </row>
    <row r="13205" spans="1:20" x14ac:dyDescent="0.25">
      <c r="A13205" t="s">
        <v>26</v>
      </c>
      <c r="B13205" s="10" t="str">
        <f>VLOOKUP(E13205,'Overview Cluster Days'!B:E,3)</f>
        <v>A</v>
      </c>
      <c r="C13205" s="10" t="str">
        <f>VLOOKUP($E13205,'Overview Cluster Days'!$B:$G,5)</f>
        <v>Winter</v>
      </c>
      <c r="D13205" s="10" t="str">
        <f>VLOOKUP($E13205,'Overview Cluster Days'!$B:$G,6)</f>
        <v>Weekday</v>
      </c>
      <c r="E13205" s="10">
        <v>20190115</v>
      </c>
      <c r="F13205" s="11">
        <v>4</v>
      </c>
      <c r="G13205" s="55">
        <v>3250277.6589974398</v>
      </c>
      <c r="H13205" s="48">
        <v>47443676.680811599</v>
      </c>
      <c r="I13205" s="48">
        <v>16641607.4566039</v>
      </c>
      <c r="J13205" s="87">
        <v>5071159.9000000004</v>
      </c>
      <c r="K13205" s="87">
        <v>7142853.0021986496</v>
      </c>
      <c r="L13205" s="87">
        <v>572924.39799883403</v>
      </c>
      <c r="M13205" s="87">
        <v>10178804.477426199</v>
      </c>
      <c r="N13205" s="87">
        <v>3702028.76859916</v>
      </c>
      <c r="O13205" s="87">
        <v>2057561.19</v>
      </c>
      <c r="P13205" s="88">
        <v>529420.66499425401</v>
      </c>
      <c r="Q13205" s="89">
        <v>79549574.698611498</v>
      </c>
      <c r="R13205" s="87">
        <v>17040739.499018501</v>
      </c>
      <c r="S13205" s="90">
        <v>107005.25184793099</v>
      </c>
      <c r="T13205" s="88">
        <v>96697319.449477896</v>
      </c>
    </row>
    <row r="13206" spans="1:20" x14ac:dyDescent="0.25">
      <c r="A13206" t="s">
        <v>26</v>
      </c>
      <c r="B13206" s="10" t="str">
        <f>VLOOKUP(E13206,'Overview Cluster Days'!B:E,3)</f>
        <v>A</v>
      </c>
      <c r="C13206" s="10" t="str">
        <f>VLOOKUP($E13206,'Overview Cluster Days'!$B:$G,5)</f>
        <v>Winter</v>
      </c>
      <c r="D13206" s="10" t="str">
        <f>VLOOKUP($E13206,'Overview Cluster Days'!$B:$G,6)</f>
        <v>Weekday</v>
      </c>
      <c r="E13206" s="10">
        <v>20190115</v>
      </c>
      <c r="F13206" s="11">
        <v>5</v>
      </c>
      <c r="G13206" s="55">
        <v>3191566.18999966</v>
      </c>
      <c r="H13206" s="48">
        <v>40794436.068138398</v>
      </c>
      <c r="I13206" s="48">
        <v>16599083.2814117</v>
      </c>
      <c r="J13206" s="87">
        <v>4881220.97</v>
      </c>
      <c r="K13206" s="87">
        <v>7208714.0214820001</v>
      </c>
      <c r="L13206" s="87">
        <v>568630.46400000004</v>
      </c>
      <c r="M13206" s="87">
        <v>9974167.0221560393</v>
      </c>
      <c r="N13206" s="87">
        <v>3612629.0694306302</v>
      </c>
      <c r="O13206" s="87">
        <v>2073337.6899999599</v>
      </c>
      <c r="P13206" s="88">
        <v>495342.94980617001</v>
      </c>
      <c r="Q13206" s="89">
        <v>72675020.531031802</v>
      </c>
      <c r="R13206" s="87">
        <v>16724107.1953928</v>
      </c>
      <c r="S13206" s="90">
        <v>86165.426454406203</v>
      </c>
      <c r="T13206" s="88">
        <v>89485293.152879</v>
      </c>
    </row>
    <row r="13207" spans="1:20" x14ac:dyDescent="0.25">
      <c r="A13207" t="s">
        <v>26</v>
      </c>
      <c r="B13207" s="10" t="str">
        <f>VLOOKUP(E13207,'Overview Cluster Days'!B:E,3)</f>
        <v>A</v>
      </c>
      <c r="C13207" s="10" t="str">
        <f>VLOOKUP($E13207,'Overview Cluster Days'!$B:$G,5)</f>
        <v>Winter</v>
      </c>
      <c r="D13207" s="10" t="str">
        <f>VLOOKUP($E13207,'Overview Cluster Days'!$B:$G,6)</f>
        <v>Weekday</v>
      </c>
      <c r="E13207" s="10">
        <v>20190115</v>
      </c>
      <c r="F13207" s="11">
        <v>6</v>
      </c>
      <c r="G13207" s="55">
        <v>3447513.352</v>
      </c>
      <c r="H13207" s="48">
        <v>37238042.408135802</v>
      </c>
      <c r="I13207" s="48">
        <v>16680718.344420301</v>
      </c>
      <c r="J13207" s="87">
        <v>4614989.91299944</v>
      </c>
      <c r="K13207" s="87">
        <v>7041072.9856471</v>
      </c>
      <c r="L13207" s="87">
        <v>627720.95799999998</v>
      </c>
      <c r="M13207" s="87">
        <v>9820241.0565370098</v>
      </c>
      <c r="N13207" s="87">
        <v>3457844.00205241</v>
      </c>
      <c r="O13207" s="87">
        <v>1946819.8179995399</v>
      </c>
      <c r="P13207" s="88">
        <v>468743.18636945001</v>
      </c>
      <c r="Q13207" s="89">
        <v>69022337.003202602</v>
      </c>
      <c r="R13207" s="87">
        <v>16321369.020958399</v>
      </c>
      <c r="S13207" s="90">
        <v>119830.326587006</v>
      </c>
      <c r="T13207" s="88">
        <v>85463536.350748003</v>
      </c>
    </row>
    <row r="13208" spans="1:20" x14ac:dyDescent="0.25">
      <c r="A13208" t="s">
        <v>26</v>
      </c>
      <c r="B13208" s="10" t="str">
        <f>VLOOKUP(E13208,'Overview Cluster Days'!B:E,3)</f>
        <v>A</v>
      </c>
      <c r="C13208" s="10" t="str">
        <f>VLOOKUP($E13208,'Overview Cluster Days'!$B:$G,5)</f>
        <v>Winter</v>
      </c>
      <c r="D13208" s="10" t="str">
        <f>VLOOKUP($E13208,'Overview Cluster Days'!$B:$G,6)</f>
        <v>Weekday</v>
      </c>
      <c r="E13208" s="10">
        <v>20190115</v>
      </c>
      <c r="F13208" s="11">
        <v>7</v>
      </c>
      <c r="G13208" s="55">
        <v>4134066.0819996302</v>
      </c>
      <c r="H13208" s="48">
        <v>37724950.930633299</v>
      </c>
      <c r="I13208" s="48">
        <v>18077974.629121099</v>
      </c>
      <c r="J13208" s="87">
        <v>4258756.2300000004</v>
      </c>
      <c r="K13208" s="87">
        <v>6847983.4192600101</v>
      </c>
      <c r="L13208" s="87">
        <v>385911.00599999999</v>
      </c>
      <c r="M13208" s="87">
        <v>9971696.8117263205</v>
      </c>
      <c r="N13208" s="87">
        <v>3249335.91960879</v>
      </c>
      <c r="O13208" s="87">
        <v>1809643.85</v>
      </c>
      <c r="P13208" s="88">
        <v>441152.40281102498</v>
      </c>
      <c r="Q13208" s="89">
        <v>71043731.291014001</v>
      </c>
      <c r="R13208" s="87">
        <v>15857739.990146101</v>
      </c>
      <c r="S13208" s="90">
        <v>136896.14181015</v>
      </c>
      <c r="T13208" s="88">
        <v>87038367.422970295</v>
      </c>
    </row>
    <row r="13209" spans="1:20" x14ac:dyDescent="0.25">
      <c r="A13209" t="s">
        <v>26</v>
      </c>
      <c r="B13209" s="10" t="str">
        <f>VLOOKUP(E13209,'Overview Cluster Days'!B:E,3)</f>
        <v>A</v>
      </c>
      <c r="C13209" s="10" t="str">
        <f>VLOOKUP($E13209,'Overview Cluster Days'!$B:$G,5)</f>
        <v>Winter</v>
      </c>
      <c r="D13209" s="10" t="str">
        <f>VLOOKUP($E13209,'Overview Cluster Days'!$B:$G,6)</f>
        <v>Weekday</v>
      </c>
      <c r="E13209" s="10">
        <v>20190115</v>
      </c>
      <c r="F13209" s="11">
        <v>8</v>
      </c>
      <c r="G13209" s="55">
        <v>4556764.7939999998</v>
      </c>
      <c r="H13209" s="48">
        <v>45955022.310551099</v>
      </c>
      <c r="I13209" s="48">
        <v>21277508.977922998</v>
      </c>
      <c r="J13209" s="87">
        <v>4511940.7239996102</v>
      </c>
      <c r="K13209" s="87">
        <v>6262334.2011055499</v>
      </c>
      <c r="L13209" s="87">
        <v>272613.57799999998</v>
      </c>
      <c r="M13209" s="87">
        <v>10320762.616877601</v>
      </c>
      <c r="N13209" s="87">
        <v>3151675.2439623401</v>
      </c>
      <c r="O13209" s="87">
        <v>1477107.7959999801</v>
      </c>
      <c r="P13209" s="88">
        <v>440575.49914789601</v>
      </c>
      <c r="Q13209" s="89">
        <v>82563571.007579297</v>
      </c>
      <c r="R13209" s="87">
        <v>15662734.733987801</v>
      </c>
      <c r="S13209" s="90">
        <v>167715.39640797401</v>
      </c>
      <c r="T13209" s="88">
        <v>98394021.137975007</v>
      </c>
    </row>
    <row r="13210" spans="1:20" x14ac:dyDescent="0.25">
      <c r="A13210" t="s">
        <v>26</v>
      </c>
      <c r="B13210" s="10" t="str">
        <f>VLOOKUP(E13210,'Overview Cluster Days'!B:E,3)</f>
        <v>A</v>
      </c>
      <c r="C13210" s="10" t="str">
        <f>VLOOKUP($E13210,'Overview Cluster Days'!$B:$G,5)</f>
        <v>Winter</v>
      </c>
      <c r="D13210" s="10" t="str">
        <f>VLOOKUP($E13210,'Overview Cluster Days'!$B:$G,6)</f>
        <v>Weekday</v>
      </c>
      <c r="E13210" s="10">
        <v>20190115</v>
      </c>
      <c r="F13210" s="11">
        <v>9</v>
      </c>
      <c r="G13210" s="55">
        <v>4939124.6839963198</v>
      </c>
      <c r="H13210" s="48">
        <v>48332591.373817898</v>
      </c>
      <c r="I13210" s="48">
        <v>22852372.601194501</v>
      </c>
      <c r="J13210" s="87">
        <v>6187092.2439999999</v>
      </c>
      <c r="K13210" s="87">
        <v>6676279.2909271596</v>
      </c>
      <c r="L13210" s="87">
        <v>164179.23598652301</v>
      </c>
      <c r="M13210" s="87">
        <v>10650448.364055499</v>
      </c>
      <c r="N13210" s="87">
        <v>3514093.9281966402</v>
      </c>
      <c r="O13210" s="87">
        <v>1396857.422</v>
      </c>
      <c r="P13210" s="88">
        <v>535136.86475439998</v>
      </c>
      <c r="Q13210" s="89">
        <v>88987460.193935797</v>
      </c>
      <c r="R13210" s="87">
        <v>16260715.8149931</v>
      </c>
      <c r="S13210" s="90">
        <v>102238.881189102</v>
      </c>
      <c r="T13210" s="88">
        <v>105350414.890118</v>
      </c>
    </row>
    <row r="13211" spans="1:20" x14ac:dyDescent="0.25">
      <c r="A13211" t="s">
        <v>26</v>
      </c>
      <c r="B13211" s="10" t="str">
        <f>VLOOKUP(E13211,'Overview Cluster Days'!B:E,3)</f>
        <v>A</v>
      </c>
      <c r="C13211" s="10" t="str">
        <f>VLOOKUP($E13211,'Overview Cluster Days'!$B:$G,5)</f>
        <v>Winter</v>
      </c>
      <c r="D13211" s="10" t="str">
        <f>VLOOKUP($E13211,'Overview Cluster Days'!$B:$G,6)</f>
        <v>Weekday</v>
      </c>
      <c r="E13211" s="10">
        <v>20190115</v>
      </c>
      <c r="F13211" s="11">
        <v>10</v>
      </c>
      <c r="G13211" s="55">
        <v>4892175.9460000005</v>
      </c>
      <c r="H13211" s="48">
        <v>47814495.126418397</v>
      </c>
      <c r="I13211" s="48">
        <v>22505305.116469901</v>
      </c>
      <c r="J13211" s="87">
        <v>6115768.0700000003</v>
      </c>
      <c r="K13211" s="87">
        <v>6257085.8958321596</v>
      </c>
      <c r="L13211" s="87">
        <v>293104.484</v>
      </c>
      <c r="M13211" s="87">
        <v>10777120.485683801</v>
      </c>
      <c r="N13211" s="87">
        <v>4070362.5009582201</v>
      </c>
      <c r="O13211" s="87">
        <v>1342739.99</v>
      </c>
      <c r="P13211" s="88">
        <v>509806.49846222397</v>
      </c>
      <c r="Q13211" s="89">
        <v>87584830.154720396</v>
      </c>
      <c r="R13211" s="87">
        <v>16993133.9591043</v>
      </c>
      <c r="S13211" s="90">
        <v>95848.686116684199</v>
      </c>
      <c r="T13211" s="88">
        <v>104673812.799941</v>
      </c>
    </row>
    <row r="13212" spans="1:20" x14ac:dyDescent="0.25">
      <c r="A13212" t="s">
        <v>26</v>
      </c>
      <c r="B13212" s="10" t="str">
        <f>VLOOKUP(E13212,'Overview Cluster Days'!B:E,3)</f>
        <v>A</v>
      </c>
      <c r="C13212" s="10" t="str">
        <f>VLOOKUP($E13212,'Overview Cluster Days'!$B:$G,5)</f>
        <v>Winter</v>
      </c>
      <c r="D13212" s="10" t="str">
        <f>VLOOKUP($E13212,'Overview Cluster Days'!$B:$G,6)</f>
        <v>Weekday</v>
      </c>
      <c r="E13212" s="10">
        <v>20190115</v>
      </c>
      <c r="F13212" s="11">
        <v>11</v>
      </c>
      <c r="G13212" s="55">
        <v>4377421.9599972796</v>
      </c>
      <c r="H13212" s="48">
        <v>48492370.4548309</v>
      </c>
      <c r="I13212" s="48">
        <v>22194644.105432499</v>
      </c>
      <c r="J13212" s="87">
        <v>5955616.6659978498</v>
      </c>
      <c r="K13212" s="87">
        <v>6691526.1661516102</v>
      </c>
      <c r="L13212" s="87">
        <v>219102.939997279</v>
      </c>
      <c r="M13212" s="87">
        <v>10909016.2016632</v>
      </c>
      <c r="N13212" s="87">
        <v>4598852.7278855899</v>
      </c>
      <c r="O13212" s="87">
        <v>1376101.7589988401</v>
      </c>
      <c r="P13212" s="88">
        <v>494903.33814651897</v>
      </c>
      <c r="Q13212" s="89">
        <v>87711579.352410197</v>
      </c>
      <c r="R13212" s="87">
        <v>17597976.966691401</v>
      </c>
      <c r="S13212" s="90">
        <v>91673.729400219003</v>
      </c>
      <c r="T13212" s="88">
        <v>105401230.048502</v>
      </c>
    </row>
    <row r="13213" spans="1:20" x14ac:dyDescent="0.25">
      <c r="A13213" t="s">
        <v>26</v>
      </c>
      <c r="B13213" s="10" t="str">
        <f>VLOOKUP(E13213,'Overview Cluster Days'!B:E,3)</f>
        <v>A</v>
      </c>
      <c r="C13213" s="10" t="str">
        <f>VLOOKUP($E13213,'Overview Cluster Days'!$B:$G,5)</f>
        <v>Winter</v>
      </c>
      <c r="D13213" s="10" t="str">
        <f>VLOOKUP($E13213,'Overview Cluster Days'!$B:$G,6)</f>
        <v>Weekday</v>
      </c>
      <c r="E13213" s="10">
        <v>20190115</v>
      </c>
      <c r="F13213" s="11">
        <v>12</v>
      </c>
      <c r="G13213" s="55">
        <v>4302716.3130000001</v>
      </c>
      <c r="H13213" s="48">
        <v>49006301.382229596</v>
      </c>
      <c r="I13213" s="48">
        <v>23709868.323644001</v>
      </c>
      <c r="J13213" s="87">
        <v>5552687.1299984697</v>
      </c>
      <c r="K13213" s="87">
        <v>7236692.6942581898</v>
      </c>
      <c r="L13213" s="87">
        <v>440492.01500000001</v>
      </c>
      <c r="M13213" s="87">
        <v>11083244.001754399</v>
      </c>
      <c r="N13213" s="87">
        <v>5041639.0985957002</v>
      </c>
      <c r="O13213" s="87">
        <v>1365688.2249968799</v>
      </c>
      <c r="P13213" s="88">
        <v>513841.38313256501</v>
      </c>
      <c r="Q13213" s="89">
        <v>89808265.843130201</v>
      </c>
      <c r="R13213" s="87">
        <v>18444904.723479599</v>
      </c>
      <c r="S13213" s="90">
        <v>82791.3791076661</v>
      </c>
      <c r="T13213" s="88">
        <v>108335961.94571701</v>
      </c>
    </row>
    <row r="13214" spans="1:20" x14ac:dyDescent="0.25">
      <c r="A13214" t="s">
        <v>26</v>
      </c>
      <c r="B13214" s="10" t="str">
        <f>VLOOKUP(E13214,'Overview Cluster Days'!B:E,3)</f>
        <v>A</v>
      </c>
      <c r="C13214" s="10" t="str">
        <f>VLOOKUP($E13214,'Overview Cluster Days'!$B:$G,5)</f>
        <v>Winter</v>
      </c>
      <c r="D13214" s="10" t="str">
        <f>VLOOKUP($E13214,'Overview Cluster Days'!$B:$G,6)</f>
        <v>Weekday</v>
      </c>
      <c r="E13214" s="10">
        <v>20190115</v>
      </c>
      <c r="F13214" s="11">
        <v>13</v>
      </c>
      <c r="G13214" s="55">
        <v>4099948.1079999199</v>
      </c>
      <c r="H13214" s="48">
        <v>49692940.259400398</v>
      </c>
      <c r="I13214" s="48">
        <v>23376456.805146899</v>
      </c>
      <c r="J13214" s="87">
        <v>5686614.6320000002</v>
      </c>
      <c r="K13214" s="87">
        <v>7174085.8891396997</v>
      </c>
      <c r="L13214" s="87">
        <v>295926.409995072</v>
      </c>
      <c r="M13214" s="87">
        <v>11013208.2821407</v>
      </c>
      <c r="N13214" s="87">
        <v>5169790.6279314999</v>
      </c>
      <c r="O13214" s="87">
        <v>1466626.27</v>
      </c>
      <c r="P13214" s="88">
        <v>497302.07351655699</v>
      </c>
      <c r="Q13214" s="89">
        <v>90030045.693686903</v>
      </c>
      <c r="R13214" s="87">
        <v>18442853.6635838</v>
      </c>
      <c r="S13214" s="90">
        <v>78821.787986618103</v>
      </c>
      <c r="T13214" s="88">
        <v>108551721.145257</v>
      </c>
    </row>
    <row r="13215" spans="1:20" x14ac:dyDescent="0.25">
      <c r="A13215" t="s">
        <v>26</v>
      </c>
      <c r="B13215" s="10" t="str">
        <f>VLOOKUP(E13215,'Overview Cluster Days'!B:E,3)</f>
        <v>A</v>
      </c>
      <c r="C13215" s="10" t="str">
        <f>VLOOKUP($E13215,'Overview Cluster Days'!$B:$G,5)</f>
        <v>Winter</v>
      </c>
      <c r="D13215" s="10" t="str">
        <f>VLOOKUP($E13215,'Overview Cluster Days'!$B:$G,6)</f>
        <v>Weekday</v>
      </c>
      <c r="E13215" s="10">
        <v>20190115</v>
      </c>
      <c r="F13215" s="11">
        <v>14</v>
      </c>
      <c r="G13215" s="55">
        <v>4089846.5610000002</v>
      </c>
      <c r="H13215" s="48">
        <v>48042485.786811501</v>
      </c>
      <c r="I13215" s="48">
        <v>23191587.569156501</v>
      </c>
      <c r="J13215" s="87">
        <v>5714073.4160000002</v>
      </c>
      <c r="K13215" s="87">
        <v>7396072.4674123796</v>
      </c>
      <c r="L13215" s="87">
        <v>288225.04499999998</v>
      </c>
      <c r="M13215" s="87">
        <v>10445729.6422571</v>
      </c>
      <c r="N13215" s="87">
        <v>5176045.2830368597</v>
      </c>
      <c r="O13215" s="87">
        <v>1452994.9169999999</v>
      </c>
      <c r="P13215" s="88">
        <v>528332.57617815305</v>
      </c>
      <c r="Q13215" s="89">
        <v>88434065.800380394</v>
      </c>
      <c r="R13215" s="87">
        <v>17891327.463472102</v>
      </c>
      <c r="S13215" s="90">
        <v>72965.429816925098</v>
      </c>
      <c r="T13215" s="88">
        <v>106398358.69366901</v>
      </c>
    </row>
    <row r="13216" spans="1:20" x14ac:dyDescent="0.25">
      <c r="A13216" t="s">
        <v>26</v>
      </c>
      <c r="B13216" s="10" t="str">
        <f>VLOOKUP(E13216,'Overview Cluster Days'!B:E,3)</f>
        <v>A</v>
      </c>
      <c r="C13216" s="10" t="str">
        <f>VLOOKUP($E13216,'Overview Cluster Days'!$B:$G,5)</f>
        <v>Winter</v>
      </c>
      <c r="D13216" s="10" t="str">
        <f>VLOOKUP($E13216,'Overview Cluster Days'!$B:$G,6)</f>
        <v>Weekday</v>
      </c>
      <c r="E13216" s="10">
        <v>20190115</v>
      </c>
      <c r="F13216" s="11">
        <v>15</v>
      </c>
      <c r="G13216" s="55">
        <v>4059674.9</v>
      </c>
      <c r="H13216" s="48">
        <v>47731326.274789102</v>
      </c>
      <c r="I13216" s="48">
        <v>23865374.759624802</v>
      </c>
      <c r="J13216" s="87">
        <v>5691644.6299993098</v>
      </c>
      <c r="K13216" s="87">
        <v>7422143.7694811402</v>
      </c>
      <c r="L13216" s="87">
        <v>278582.80198523699</v>
      </c>
      <c r="M13216" s="87">
        <v>10446368.6789257</v>
      </c>
      <c r="N13216" s="87">
        <v>4863140.8745190399</v>
      </c>
      <c r="O13216" s="87">
        <v>1449143.4099992099</v>
      </c>
      <c r="P13216" s="88">
        <v>543222.23210370401</v>
      </c>
      <c r="Q13216" s="89">
        <v>88770164.333894297</v>
      </c>
      <c r="R13216" s="87">
        <v>17580457.9975329</v>
      </c>
      <c r="S13216" s="90">
        <v>59942.897359176801</v>
      </c>
      <c r="T13216" s="88">
        <v>106410565.22878601</v>
      </c>
    </row>
    <row r="13217" spans="1:20" x14ac:dyDescent="0.25">
      <c r="A13217" t="s">
        <v>26</v>
      </c>
      <c r="B13217" s="10" t="str">
        <f>VLOOKUP(E13217,'Overview Cluster Days'!B:E,3)</f>
        <v>A</v>
      </c>
      <c r="C13217" s="10" t="str">
        <f>VLOOKUP($E13217,'Overview Cluster Days'!$B:$G,5)</f>
        <v>Winter</v>
      </c>
      <c r="D13217" s="10" t="str">
        <f>VLOOKUP($E13217,'Overview Cluster Days'!$B:$G,6)</f>
        <v>Weekday</v>
      </c>
      <c r="E13217" s="10">
        <v>20190115</v>
      </c>
      <c r="F13217" s="11">
        <v>16</v>
      </c>
      <c r="G13217" s="55">
        <v>4132035.2080000001</v>
      </c>
      <c r="H13217" s="48">
        <v>46299487.9427149</v>
      </c>
      <c r="I13217" s="48">
        <v>23806357.670805302</v>
      </c>
      <c r="J13217" s="87">
        <v>5561041.8339998703</v>
      </c>
      <c r="K13217" s="87">
        <v>7588715.9005421698</v>
      </c>
      <c r="L13217" s="87">
        <v>243954.49600000001</v>
      </c>
      <c r="M13217" s="87">
        <v>10428408.3912034</v>
      </c>
      <c r="N13217" s="87">
        <v>4496957.3180304999</v>
      </c>
      <c r="O13217" s="87">
        <v>1425534.2290000001</v>
      </c>
      <c r="P13217" s="88">
        <v>533917.64179271401</v>
      </c>
      <c r="Q13217" s="89">
        <v>87387638.556062207</v>
      </c>
      <c r="R13217" s="87">
        <v>17128772.0760266</v>
      </c>
      <c r="S13217" s="90">
        <v>39646.265278397099</v>
      </c>
      <c r="T13217" s="88">
        <v>104556056.897367</v>
      </c>
    </row>
    <row r="13218" spans="1:20" x14ac:dyDescent="0.25">
      <c r="A13218" t="s">
        <v>26</v>
      </c>
      <c r="B13218" s="10" t="str">
        <f>VLOOKUP(E13218,'Overview Cluster Days'!B:E,3)</f>
        <v>A</v>
      </c>
      <c r="C13218" s="10" t="str">
        <f>VLOOKUP($E13218,'Overview Cluster Days'!$B:$G,5)</f>
        <v>Winter</v>
      </c>
      <c r="D13218" s="10" t="str">
        <f>VLOOKUP($E13218,'Overview Cluster Days'!$B:$G,6)</f>
        <v>Weekday</v>
      </c>
      <c r="E13218" s="10">
        <v>20190115</v>
      </c>
      <c r="F13218" s="11">
        <v>17</v>
      </c>
      <c r="G13218" s="55">
        <v>4379701.5359970499</v>
      </c>
      <c r="H13218" s="48">
        <v>47220316.5433909</v>
      </c>
      <c r="I13218" s="48">
        <v>23567269.4140044</v>
      </c>
      <c r="J13218" s="87">
        <v>5987974.3399999002</v>
      </c>
      <c r="K13218" s="87">
        <v>7452299.4096965697</v>
      </c>
      <c r="L13218" s="87">
        <v>223087.76598220901</v>
      </c>
      <c r="M13218" s="87">
        <v>10464039.6614381</v>
      </c>
      <c r="N13218" s="87">
        <v>4144038.84274774</v>
      </c>
      <c r="O13218" s="87">
        <v>1345766.59999991</v>
      </c>
      <c r="P13218" s="88">
        <v>494512.17698636203</v>
      </c>
      <c r="Q13218" s="89">
        <v>88607561.243088797</v>
      </c>
      <c r="R13218" s="87">
        <v>16671445.0471543</v>
      </c>
      <c r="S13218" s="90">
        <v>119464.464992921</v>
      </c>
      <c r="T13218" s="88">
        <v>105398470.755236</v>
      </c>
    </row>
    <row r="13219" spans="1:20" x14ac:dyDescent="0.25">
      <c r="A13219" t="s">
        <v>26</v>
      </c>
      <c r="B13219" s="10" t="str">
        <f>VLOOKUP(E13219,'Overview Cluster Days'!B:E,3)</f>
        <v>A</v>
      </c>
      <c r="C13219" s="10" t="str">
        <f>VLOOKUP($E13219,'Overview Cluster Days'!$B:$G,5)</f>
        <v>Winter</v>
      </c>
      <c r="D13219" s="10" t="str">
        <f>VLOOKUP($E13219,'Overview Cluster Days'!$B:$G,6)</f>
        <v>Weekday</v>
      </c>
      <c r="E13219" s="10">
        <v>20190115</v>
      </c>
      <c r="F13219" s="11">
        <v>18</v>
      </c>
      <c r="G13219" s="55">
        <v>4969691.574</v>
      </c>
      <c r="H13219" s="48">
        <v>48017541.6929157</v>
      </c>
      <c r="I13219" s="48">
        <v>22419375.9605259</v>
      </c>
      <c r="J13219" s="87">
        <v>6672125.3879999202</v>
      </c>
      <c r="K13219" s="87">
        <v>7473740.0728269704</v>
      </c>
      <c r="L13219" s="87">
        <v>148400.34700000001</v>
      </c>
      <c r="M13219" s="87">
        <v>10195825.1936001</v>
      </c>
      <c r="N13219" s="87">
        <v>3882647.4759665299</v>
      </c>
      <c r="O13219" s="87">
        <v>1130082.54599972</v>
      </c>
      <c r="P13219" s="88">
        <v>500731.00489674998</v>
      </c>
      <c r="Q13219" s="89">
        <v>89552474.688268498</v>
      </c>
      <c r="R13219" s="87">
        <v>15857686.5674631</v>
      </c>
      <c r="S13219" s="90">
        <v>119308.37743185399</v>
      </c>
      <c r="T13219" s="88">
        <v>105529469.63316301</v>
      </c>
    </row>
    <row r="13220" spans="1:20" x14ac:dyDescent="0.25">
      <c r="A13220" t="s">
        <v>26</v>
      </c>
      <c r="B13220" s="10" t="str">
        <f>VLOOKUP(E13220,'Overview Cluster Days'!B:E,3)</f>
        <v>A</v>
      </c>
      <c r="C13220" s="10" t="str">
        <f>VLOOKUP($E13220,'Overview Cluster Days'!$B:$G,5)</f>
        <v>Winter</v>
      </c>
      <c r="D13220" s="10" t="str">
        <f>VLOOKUP($E13220,'Overview Cluster Days'!$B:$G,6)</f>
        <v>Weekday</v>
      </c>
      <c r="E13220" s="10">
        <v>20190115</v>
      </c>
      <c r="F13220" s="11">
        <v>19</v>
      </c>
      <c r="G13220" s="55">
        <v>5045649.43</v>
      </c>
      <c r="H13220" s="48">
        <v>48807408.8620518</v>
      </c>
      <c r="I13220" s="48">
        <v>22602052.245926801</v>
      </c>
      <c r="J13220" s="87">
        <v>6143382.4159994498</v>
      </c>
      <c r="K13220" s="87">
        <v>7493266.0434789099</v>
      </c>
      <c r="L13220" s="87">
        <v>159518.83900000001</v>
      </c>
      <c r="M13220" s="87">
        <v>10457600.927571099</v>
      </c>
      <c r="N13220" s="87">
        <v>3701275.5129394801</v>
      </c>
      <c r="O13220" s="87">
        <v>1220686.1519990501</v>
      </c>
      <c r="P13220" s="88">
        <v>504666.50254745001</v>
      </c>
      <c r="Q13220" s="89">
        <v>90091758.997456998</v>
      </c>
      <c r="R13220" s="87">
        <v>16043747.9340571</v>
      </c>
      <c r="S13220" s="90">
        <v>145434.36113619999</v>
      </c>
      <c r="T13220" s="88">
        <v>106280941.29265</v>
      </c>
    </row>
    <row r="13221" spans="1:20" x14ac:dyDescent="0.25">
      <c r="A13221" t="s">
        <v>26</v>
      </c>
      <c r="B13221" s="10" t="str">
        <f>VLOOKUP(E13221,'Overview Cluster Days'!B:E,3)</f>
        <v>A</v>
      </c>
      <c r="C13221" s="10" t="str">
        <f>VLOOKUP($E13221,'Overview Cluster Days'!$B:$G,5)</f>
        <v>Winter</v>
      </c>
      <c r="D13221" s="10" t="str">
        <f>VLOOKUP($E13221,'Overview Cluster Days'!$B:$G,6)</f>
        <v>Weekday</v>
      </c>
      <c r="E13221" s="10">
        <v>20190115</v>
      </c>
      <c r="F13221" s="11">
        <v>20</v>
      </c>
      <c r="G13221" s="55">
        <v>4602177.9879980003</v>
      </c>
      <c r="H13221" s="48">
        <v>47480722.686678901</v>
      </c>
      <c r="I13221" s="48">
        <v>22029080.660964601</v>
      </c>
      <c r="J13221" s="87">
        <v>5720711.6449990198</v>
      </c>
      <c r="K13221" s="87">
        <v>7744660.65462521</v>
      </c>
      <c r="L13221" s="87">
        <v>331864.19998810597</v>
      </c>
      <c r="M13221" s="87">
        <v>10591304.825309001</v>
      </c>
      <c r="N13221" s="87">
        <v>3839144.2183344001</v>
      </c>
      <c r="O13221" s="87">
        <v>1381642.0349985301</v>
      </c>
      <c r="P13221" s="88">
        <v>559190.38749796804</v>
      </c>
      <c r="Q13221" s="89">
        <v>87577353.635265693</v>
      </c>
      <c r="R13221" s="87">
        <v>16703145.666128</v>
      </c>
      <c r="S13221" s="90">
        <v>137683.88974076801</v>
      </c>
      <c r="T13221" s="88">
        <v>104418183.191135</v>
      </c>
    </row>
    <row r="13222" spans="1:20" x14ac:dyDescent="0.25">
      <c r="A13222" t="s">
        <v>26</v>
      </c>
      <c r="B13222" s="10" t="str">
        <f>VLOOKUP(E13222,'Overview Cluster Days'!B:E,3)</f>
        <v>A</v>
      </c>
      <c r="C13222" s="10" t="str">
        <f>VLOOKUP($E13222,'Overview Cluster Days'!$B:$G,5)</f>
        <v>Winter</v>
      </c>
      <c r="D13222" s="10" t="str">
        <f>VLOOKUP($E13222,'Overview Cluster Days'!$B:$G,6)</f>
        <v>Weekday</v>
      </c>
      <c r="E13222" s="10">
        <v>20190115</v>
      </c>
      <c r="F13222" s="11">
        <v>21</v>
      </c>
      <c r="G13222" s="55">
        <v>3892826.3939999999</v>
      </c>
      <c r="H13222" s="48">
        <v>45775946.991077602</v>
      </c>
      <c r="I13222" s="48">
        <v>20264281.312961601</v>
      </c>
      <c r="J13222" s="87">
        <v>4035782.0720000002</v>
      </c>
      <c r="K13222" s="87">
        <v>7487509.0098902704</v>
      </c>
      <c r="L13222" s="87">
        <v>402249.35399999999</v>
      </c>
      <c r="M13222" s="87">
        <v>9621020.7858999502</v>
      </c>
      <c r="N13222" s="87">
        <v>3852562.9524329798</v>
      </c>
      <c r="O13222" s="87">
        <v>1477662.8859999999</v>
      </c>
      <c r="P13222" s="88">
        <v>463855.44217535399</v>
      </c>
      <c r="Q13222" s="89">
        <v>81456345.779929504</v>
      </c>
      <c r="R13222" s="87">
        <v>15817351.420508301</v>
      </c>
      <c r="S13222" s="90">
        <v>147506.843492218</v>
      </c>
      <c r="T13222" s="88">
        <v>97421204.043929905</v>
      </c>
    </row>
    <row r="13223" spans="1:20" x14ac:dyDescent="0.25">
      <c r="A13223" t="s">
        <v>26</v>
      </c>
      <c r="B13223" s="10" t="str">
        <f>VLOOKUP(E13223,'Overview Cluster Days'!B:E,3)</f>
        <v>A</v>
      </c>
      <c r="C13223" s="10" t="str">
        <f>VLOOKUP($E13223,'Overview Cluster Days'!$B:$G,5)</f>
        <v>Winter</v>
      </c>
      <c r="D13223" s="10" t="str">
        <f>VLOOKUP($E13223,'Overview Cluster Days'!$B:$G,6)</f>
        <v>Weekday</v>
      </c>
      <c r="E13223" s="10">
        <v>20190115</v>
      </c>
      <c r="F13223" s="11">
        <v>22</v>
      </c>
      <c r="G13223" s="55">
        <v>3470125.35499787</v>
      </c>
      <c r="H13223" s="48">
        <v>45086143.591566801</v>
      </c>
      <c r="I13223" s="48">
        <v>17858236.581997801</v>
      </c>
      <c r="J13223" s="87">
        <v>4487266.1839993</v>
      </c>
      <c r="K13223" s="87">
        <v>6575331.3427883899</v>
      </c>
      <c r="L13223" s="87">
        <v>499319.124998071</v>
      </c>
      <c r="M13223" s="87">
        <v>9296119.8959967997</v>
      </c>
      <c r="N13223" s="87">
        <v>3740492.0748547101</v>
      </c>
      <c r="O13223" s="87">
        <v>1720761.0279984099</v>
      </c>
      <c r="P13223" s="88">
        <v>433297.74363980303</v>
      </c>
      <c r="Q13223" s="89">
        <v>77477103.055350095</v>
      </c>
      <c r="R13223" s="87">
        <v>15689989.867487799</v>
      </c>
      <c r="S13223" s="90">
        <v>147001.56152300999</v>
      </c>
      <c r="T13223" s="88">
        <v>93314094.484360904</v>
      </c>
    </row>
    <row r="13224" spans="1:20" x14ac:dyDescent="0.25">
      <c r="A13224" t="s">
        <v>26</v>
      </c>
      <c r="B13224" s="10" t="str">
        <f>VLOOKUP(E13224,'Overview Cluster Days'!B:E,3)</f>
        <v>A</v>
      </c>
      <c r="C13224" s="10" t="str">
        <f>VLOOKUP($E13224,'Overview Cluster Days'!$B:$G,5)</f>
        <v>Winter</v>
      </c>
      <c r="D13224" s="10" t="str">
        <f>VLOOKUP($E13224,'Overview Cluster Days'!$B:$G,6)</f>
        <v>Weekday</v>
      </c>
      <c r="E13224" s="10">
        <v>20190115</v>
      </c>
      <c r="F13224" s="11">
        <v>23</v>
      </c>
      <c r="G13224" s="55">
        <v>3456494.39099934</v>
      </c>
      <c r="H13224" s="48">
        <v>46352747.571871303</v>
      </c>
      <c r="I13224" s="48">
        <v>17828260.73474</v>
      </c>
      <c r="J13224" s="87">
        <v>5468176.71</v>
      </c>
      <c r="K13224" s="87">
        <v>5859106.6429239605</v>
      </c>
      <c r="L13224" s="87">
        <v>516470.04899933701</v>
      </c>
      <c r="M13224" s="87">
        <v>9387107.6622353606</v>
      </c>
      <c r="N13224" s="87">
        <v>3551821.98222666</v>
      </c>
      <c r="O13224" s="87">
        <v>1977094.003</v>
      </c>
      <c r="P13224" s="88">
        <v>562475.29941315798</v>
      </c>
      <c r="Q13224" s="89">
        <v>78964786.050534695</v>
      </c>
      <c r="R13224" s="87">
        <v>15994968.9958745</v>
      </c>
      <c r="S13224" s="90">
        <v>138575.14801493799</v>
      </c>
      <c r="T13224" s="88">
        <v>95098330.194424093</v>
      </c>
    </row>
    <row r="13225" spans="1:20" x14ac:dyDescent="0.25">
      <c r="A13225" t="s">
        <v>26</v>
      </c>
      <c r="B13225" s="10" t="str">
        <f>VLOOKUP(E13225,'Overview Cluster Days'!B:E,3)</f>
        <v>A</v>
      </c>
      <c r="C13225" s="10" t="str">
        <f>VLOOKUP($E13225,'Overview Cluster Days'!$B:$G,5)</f>
        <v>Winter</v>
      </c>
      <c r="D13225" s="10" t="str">
        <f>VLOOKUP($E13225,'Overview Cluster Days'!$B:$G,6)</f>
        <v>Weekday</v>
      </c>
      <c r="E13225" s="10">
        <v>20190115</v>
      </c>
      <c r="F13225" s="11">
        <v>24</v>
      </c>
      <c r="G13225" s="55">
        <v>3316325.648</v>
      </c>
      <c r="H13225" s="48">
        <v>42428721.895242602</v>
      </c>
      <c r="I13225" s="48">
        <v>18097227.767023399</v>
      </c>
      <c r="J13225" s="87">
        <v>5360990.03</v>
      </c>
      <c r="K13225" s="87">
        <v>6198209.86705455</v>
      </c>
      <c r="L13225" s="87">
        <v>561078.01599999995</v>
      </c>
      <c r="M13225" s="87">
        <v>9471563.7749618404</v>
      </c>
      <c r="N13225" s="87">
        <v>3703733.6278770999</v>
      </c>
      <c r="O13225" s="87">
        <v>2041765.42</v>
      </c>
      <c r="P13225" s="88">
        <v>516222.96548237099</v>
      </c>
      <c r="Q13225" s="89">
        <v>75401475.207320601</v>
      </c>
      <c r="R13225" s="87">
        <v>16294363.8043213</v>
      </c>
      <c r="S13225" s="90">
        <v>198699.11328247</v>
      </c>
      <c r="T13225" s="88">
        <v>91894538.124924406</v>
      </c>
    </row>
    <row r="13226" spans="1:20" x14ac:dyDescent="0.25">
      <c r="A13226" t="s">
        <v>26</v>
      </c>
      <c r="B13226" s="10" t="str">
        <f>VLOOKUP(E13226,'Overview Cluster Days'!B:E,3)</f>
        <v>A</v>
      </c>
      <c r="C13226" s="10" t="str">
        <f>VLOOKUP($E13226,'Overview Cluster Days'!$B:$G,5)</f>
        <v>Winter</v>
      </c>
      <c r="D13226" s="10" t="str">
        <f>VLOOKUP($E13226,'Overview Cluster Days'!$B:$G,6)</f>
        <v>Weekday</v>
      </c>
      <c r="E13226" s="10">
        <v>20190116</v>
      </c>
      <c r="F13226" s="11">
        <v>1</v>
      </c>
      <c r="G13226" s="55">
        <v>3314583.71999584</v>
      </c>
      <c r="H13226" s="48">
        <v>44914497.209452398</v>
      </c>
      <c r="I13226" s="48">
        <v>14622751.797378501</v>
      </c>
      <c r="J13226" s="87">
        <v>6917588.3310000002</v>
      </c>
      <c r="K13226" s="87">
        <v>6088854.4621072402</v>
      </c>
      <c r="L13226" s="87">
        <v>528946.109996735</v>
      </c>
      <c r="M13226" s="87">
        <v>10198825.283233101</v>
      </c>
      <c r="N13226" s="87">
        <v>3304184.7285411302</v>
      </c>
      <c r="O13226" s="87">
        <v>1370810.392</v>
      </c>
      <c r="P13226" s="88">
        <v>522388.21833558899</v>
      </c>
      <c r="Q13226" s="89">
        <v>75858275.519933999</v>
      </c>
      <c r="R13226" s="87">
        <v>15925154.7321066</v>
      </c>
      <c r="S13226" s="90">
        <v>134351.654137359</v>
      </c>
      <c r="T13226" s="88">
        <v>91917781.906177893</v>
      </c>
    </row>
    <row r="13227" spans="1:20" x14ac:dyDescent="0.25">
      <c r="A13227" t="s">
        <v>26</v>
      </c>
      <c r="B13227" s="10" t="str">
        <f>VLOOKUP(E13227,'Overview Cluster Days'!B:E,3)</f>
        <v>A</v>
      </c>
      <c r="C13227" s="10" t="str">
        <f>VLOOKUP($E13227,'Overview Cluster Days'!$B:$G,5)</f>
        <v>Winter</v>
      </c>
      <c r="D13227" s="10" t="str">
        <f>VLOOKUP($E13227,'Overview Cluster Days'!$B:$G,6)</f>
        <v>Weekday</v>
      </c>
      <c r="E13227" s="10">
        <v>20190116</v>
      </c>
      <c r="F13227" s="11">
        <v>2</v>
      </c>
      <c r="G13227" s="55">
        <v>3184389.0879954202</v>
      </c>
      <c r="H13227" s="48">
        <v>48623850.251217999</v>
      </c>
      <c r="I13227" s="48">
        <v>15392558.297148099</v>
      </c>
      <c r="J13227" s="87">
        <v>6786332.8139997898</v>
      </c>
      <c r="K13227" s="87">
        <v>6479420.9928900003</v>
      </c>
      <c r="L13227" s="87">
        <v>686546.67199630896</v>
      </c>
      <c r="M13227" s="87">
        <v>10435518.8760374</v>
      </c>
      <c r="N13227" s="87">
        <v>3621178.5460924199</v>
      </c>
      <c r="O13227" s="87">
        <v>1716153.1219998801</v>
      </c>
      <c r="P13227" s="88">
        <v>588931.34007693199</v>
      </c>
      <c r="Q13227" s="89">
        <v>80466551.443251297</v>
      </c>
      <c r="R13227" s="87">
        <v>17048328.5562029</v>
      </c>
      <c r="S13227" s="90">
        <v>118053.058380723</v>
      </c>
      <c r="T13227" s="88">
        <v>97632933.057834998</v>
      </c>
    </row>
    <row r="13228" spans="1:20" x14ac:dyDescent="0.25">
      <c r="A13228" t="s">
        <v>26</v>
      </c>
      <c r="B13228" s="10" t="str">
        <f>VLOOKUP(E13228,'Overview Cluster Days'!B:E,3)</f>
        <v>A</v>
      </c>
      <c r="C13228" s="10" t="str">
        <f>VLOOKUP($E13228,'Overview Cluster Days'!$B:$G,5)</f>
        <v>Winter</v>
      </c>
      <c r="D13228" s="10" t="str">
        <f>VLOOKUP($E13228,'Overview Cluster Days'!$B:$G,6)</f>
        <v>Weekday</v>
      </c>
      <c r="E13228" s="10">
        <v>20190116</v>
      </c>
      <c r="F13228" s="11">
        <v>3</v>
      </c>
      <c r="G13228" s="55">
        <v>3085765.4839992998</v>
      </c>
      <c r="H13228" s="48">
        <v>47697522.3569341</v>
      </c>
      <c r="I13228" s="48">
        <v>15175319.340371599</v>
      </c>
      <c r="J13228" s="87">
        <v>6731237.1199996499</v>
      </c>
      <c r="K13228" s="87">
        <v>6520583.9252939504</v>
      </c>
      <c r="L13228" s="87">
        <v>638956.9</v>
      </c>
      <c r="M13228" s="87">
        <v>10526129.0961785</v>
      </c>
      <c r="N13228" s="87">
        <v>3695009.96416259</v>
      </c>
      <c r="O13228" s="87">
        <v>1767418.92</v>
      </c>
      <c r="P13228" s="88">
        <v>603187.70824522898</v>
      </c>
      <c r="Q13228" s="89">
        <v>79210428.226598606</v>
      </c>
      <c r="R13228" s="87">
        <v>17230702.588586301</v>
      </c>
      <c r="S13228" s="90">
        <v>78540.8312382656</v>
      </c>
      <c r="T13228" s="88">
        <v>96519671.646423206</v>
      </c>
    </row>
    <row r="13229" spans="1:20" x14ac:dyDescent="0.25">
      <c r="A13229" t="s">
        <v>26</v>
      </c>
      <c r="B13229" s="10" t="str">
        <f>VLOOKUP(E13229,'Overview Cluster Days'!B:E,3)</f>
        <v>A</v>
      </c>
      <c r="C13229" s="10" t="str">
        <f>VLOOKUP($E13229,'Overview Cluster Days'!$B:$G,5)</f>
        <v>Winter</v>
      </c>
      <c r="D13229" s="10" t="str">
        <f>VLOOKUP($E13229,'Overview Cluster Days'!$B:$G,6)</f>
        <v>Weekday</v>
      </c>
      <c r="E13229" s="10">
        <v>20190116</v>
      </c>
      <c r="F13229" s="11">
        <v>4</v>
      </c>
      <c r="G13229" s="55">
        <v>3322841.9929977199</v>
      </c>
      <c r="H13229" s="48">
        <v>45351711.744388603</v>
      </c>
      <c r="I13229" s="48">
        <v>14296696.507221401</v>
      </c>
      <c r="J13229" s="87">
        <v>7388422.75</v>
      </c>
      <c r="K13229" s="87">
        <v>6328673.8796389997</v>
      </c>
      <c r="L13229" s="87">
        <v>620120.777</v>
      </c>
      <c r="M13229" s="87">
        <v>10288271.470015701</v>
      </c>
      <c r="N13229" s="87">
        <v>4045837.79307725</v>
      </c>
      <c r="O13229" s="87">
        <v>1813169.1</v>
      </c>
      <c r="P13229" s="88">
        <v>600847.88432600303</v>
      </c>
      <c r="Q13229" s="89">
        <v>76688346.874246702</v>
      </c>
      <c r="R13229" s="87">
        <v>17368247.024418999</v>
      </c>
      <c r="S13229" s="90">
        <v>61019.313476882897</v>
      </c>
      <c r="T13229" s="88">
        <v>94117613.212142602</v>
      </c>
    </row>
    <row r="13230" spans="1:20" x14ac:dyDescent="0.25">
      <c r="A13230" t="s">
        <v>26</v>
      </c>
      <c r="B13230" s="10" t="str">
        <f>VLOOKUP(E13230,'Overview Cluster Days'!B:E,3)</f>
        <v>A</v>
      </c>
      <c r="C13230" s="10" t="str">
        <f>VLOOKUP($E13230,'Overview Cluster Days'!$B:$G,5)</f>
        <v>Winter</v>
      </c>
      <c r="D13230" s="10" t="str">
        <f>VLOOKUP($E13230,'Overview Cluster Days'!$B:$G,6)</f>
        <v>Weekday</v>
      </c>
      <c r="E13230" s="10">
        <v>20190116</v>
      </c>
      <c r="F13230" s="11">
        <v>5</v>
      </c>
      <c r="G13230" s="55">
        <v>3161485.0619999999</v>
      </c>
      <c r="H13230" s="48">
        <v>37837730.788546301</v>
      </c>
      <c r="I13230" s="48">
        <v>14044387.2137141</v>
      </c>
      <c r="J13230" s="87">
        <v>6731348.1500000097</v>
      </c>
      <c r="K13230" s="87">
        <v>6434964.3549209703</v>
      </c>
      <c r="L13230" s="87">
        <v>616223.85400000005</v>
      </c>
      <c r="M13230" s="87">
        <v>9924835.9846443702</v>
      </c>
      <c r="N13230" s="87">
        <v>3926332.9270874099</v>
      </c>
      <c r="O13230" s="87">
        <v>1850929.55</v>
      </c>
      <c r="P13230" s="88">
        <v>572161.00536095304</v>
      </c>
      <c r="Q13230" s="89">
        <v>68209915.569181293</v>
      </c>
      <c r="R13230" s="87">
        <v>16890483.321092699</v>
      </c>
      <c r="S13230" s="90">
        <v>16640.897097061399</v>
      </c>
      <c r="T13230" s="88">
        <v>85117039.787371099</v>
      </c>
    </row>
    <row r="13231" spans="1:20" x14ac:dyDescent="0.25">
      <c r="A13231" t="s">
        <v>26</v>
      </c>
      <c r="B13231" s="10" t="str">
        <f>VLOOKUP(E13231,'Overview Cluster Days'!B:E,3)</f>
        <v>A</v>
      </c>
      <c r="C13231" s="10" t="str">
        <f>VLOOKUP($E13231,'Overview Cluster Days'!$B:$G,5)</f>
        <v>Winter</v>
      </c>
      <c r="D13231" s="10" t="str">
        <f>VLOOKUP($E13231,'Overview Cluster Days'!$B:$G,6)</f>
        <v>Weekday</v>
      </c>
      <c r="E13231" s="10">
        <v>20190116</v>
      </c>
      <c r="F13231" s="11">
        <v>6</v>
      </c>
      <c r="G13231" s="55">
        <v>3224430.42</v>
      </c>
      <c r="H13231" s="48">
        <v>37556733.998039499</v>
      </c>
      <c r="I13231" s="48">
        <v>14268962.623588201</v>
      </c>
      <c r="J13231" s="87">
        <v>6771540.9499992197</v>
      </c>
      <c r="K13231" s="87">
        <v>6022717.35211882</v>
      </c>
      <c r="L13231" s="87">
        <v>584076.72999851604</v>
      </c>
      <c r="M13231" s="87">
        <v>10114350.7722326</v>
      </c>
      <c r="N13231" s="87">
        <v>3685280.3444687398</v>
      </c>
      <c r="O13231" s="87">
        <v>1711405.77</v>
      </c>
      <c r="P13231" s="88">
        <v>549835.41063918604</v>
      </c>
      <c r="Q13231" s="89">
        <v>67844385.343745798</v>
      </c>
      <c r="R13231" s="87">
        <v>16644949.027339</v>
      </c>
      <c r="S13231" s="90">
        <v>63114.505847182598</v>
      </c>
      <c r="T13231" s="88">
        <v>84552448.876931995</v>
      </c>
    </row>
    <row r="13232" spans="1:20" x14ac:dyDescent="0.25">
      <c r="A13232" t="s">
        <v>26</v>
      </c>
      <c r="B13232" s="10" t="str">
        <f>VLOOKUP(E13232,'Overview Cluster Days'!B:E,3)</f>
        <v>A</v>
      </c>
      <c r="C13232" s="10" t="str">
        <f>VLOOKUP($E13232,'Overview Cluster Days'!$B:$G,5)</f>
        <v>Winter</v>
      </c>
      <c r="D13232" s="10" t="str">
        <f>VLOOKUP($E13232,'Overview Cluster Days'!$B:$G,6)</f>
        <v>Weekday</v>
      </c>
      <c r="E13232" s="10">
        <v>20190116</v>
      </c>
      <c r="F13232" s="11">
        <v>7</v>
      </c>
      <c r="G13232" s="55">
        <v>3897887.2650000001</v>
      </c>
      <c r="H13232" s="48">
        <v>39226877.157186098</v>
      </c>
      <c r="I13232" s="48">
        <v>16821331.958569799</v>
      </c>
      <c r="J13232" s="87">
        <v>6330770.6199987996</v>
      </c>
      <c r="K13232" s="87">
        <v>6878058.3221869702</v>
      </c>
      <c r="L13232" s="87">
        <v>346642.314998961</v>
      </c>
      <c r="M13232" s="87">
        <v>9416563.0258444902</v>
      </c>
      <c r="N13232" s="87">
        <v>3441143.45179787</v>
      </c>
      <c r="O13232" s="87">
        <v>1639463.32699918</v>
      </c>
      <c r="P13232" s="88">
        <v>488093.42744647397</v>
      </c>
      <c r="Q13232" s="89">
        <v>73154925.322941706</v>
      </c>
      <c r="R13232" s="87">
        <v>15331905.547087001</v>
      </c>
      <c r="S13232" s="90">
        <v>76006.526657730603</v>
      </c>
      <c r="T13232" s="88">
        <v>88562837.396686405</v>
      </c>
    </row>
    <row r="13233" spans="1:20" x14ac:dyDescent="0.25">
      <c r="A13233" t="s">
        <v>26</v>
      </c>
      <c r="B13233" s="10" t="str">
        <f>VLOOKUP(E13233,'Overview Cluster Days'!B:E,3)</f>
        <v>A</v>
      </c>
      <c r="C13233" s="10" t="str">
        <f>VLOOKUP($E13233,'Overview Cluster Days'!$B:$G,5)</f>
        <v>Winter</v>
      </c>
      <c r="D13233" s="10" t="str">
        <f>VLOOKUP($E13233,'Overview Cluster Days'!$B:$G,6)</f>
        <v>Weekday</v>
      </c>
      <c r="E13233" s="10">
        <v>20190116</v>
      </c>
      <c r="F13233" s="11">
        <v>8</v>
      </c>
      <c r="G13233" s="55">
        <v>4364602.2520000003</v>
      </c>
      <c r="H13233" s="48">
        <v>43964970.888985798</v>
      </c>
      <c r="I13233" s="48">
        <v>20270801.389109701</v>
      </c>
      <c r="J13233" s="87">
        <v>5331972.9570000004</v>
      </c>
      <c r="K13233" s="87">
        <v>7321378.9928225297</v>
      </c>
      <c r="L13233" s="87">
        <v>211351.31</v>
      </c>
      <c r="M13233" s="87">
        <v>9121177.8832586799</v>
      </c>
      <c r="N13233" s="87">
        <v>3740775.97033705</v>
      </c>
      <c r="O13233" s="87">
        <v>1346820.8729999999</v>
      </c>
      <c r="P13233" s="88">
        <v>426042.98750907101</v>
      </c>
      <c r="Q13233" s="89">
        <v>81253726.479918003</v>
      </c>
      <c r="R13233" s="87">
        <v>14846169.0241048</v>
      </c>
      <c r="S13233" s="90">
        <v>127198.243218262</v>
      </c>
      <c r="T13233" s="88">
        <v>96227093.747241095</v>
      </c>
    </row>
    <row r="13234" spans="1:20" x14ac:dyDescent="0.25">
      <c r="A13234" t="s">
        <v>26</v>
      </c>
      <c r="B13234" s="10" t="str">
        <f>VLOOKUP(E13234,'Overview Cluster Days'!B:E,3)</f>
        <v>A</v>
      </c>
      <c r="C13234" s="10" t="str">
        <f>VLOOKUP($E13234,'Overview Cluster Days'!$B:$G,5)</f>
        <v>Winter</v>
      </c>
      <c r="D13234" s="10" t="str">
        <f>VLOOKUP($E13234,'Overview Cluster Days'!$B:$G,6)</f>
        <v>Weekday</v>
      </c>
      <c r="E13234" s="10">
        <v>20190116</v>
      </c>
      <c r="F13234" s="11">
        <v>9</v>
      </c>
      <c r="G13234" s="55">
        <v>4835283.6919999998</v>
      </c>
      <c r="H13234" s="48">
        <v>45978342.137471102</v>
      </c>
      <c r="I13234" s="48">
        <v>20723470.768362701</v>
      </c>
      <c r="J13234" s="87">
        <v>5380526.1559989499</v>
      </c>
      <c r="K13234" s="87">
        <v>6721129.6379643204</v>
      </c>
      <c r="L13234" s="87">
        <v>134851.1</v>
      </c>
      <c r="M13234" s="87">
        <v>10105493.429653101</v>
      </c>
      <c r="N13234" s="87">
        <v>3896284.2278181198</v>
      </c>
      <c r="O13234" s="87">
        <v>1209546.3219989201</v>
      </c>
      <c r="P13234" s="88">
        <v>529607.92864053603</v>
      </c>
      <c r="Q13234" s="89">
        <v>83638752.391797096</v>
      </c>
      <c r="R13234" s="87">
        <v>15875783.0081107</v>
      </c>
      <c r="S13234" s="90">
        <v>88354.173066131596</v>
      </c>
      <c r="T13234" s="88">
        <v>99602889.572973907</v>
      </c>
    </row>
    <row r="13235" spans="1:20" x14ac:dyDescent="0.25">
      <c r="A13235" t="s">
        <v>26</v>
      </c>
      <c r="B13235" s="10" t="str">
        <f>VLOOKUP(E13235,'Overview Cluster Days'!B:E,3)</f>
        <v>A</v>
      </c>
      <c r="C13235" s="10" t="str">
        <f>VLOOKUP($E13235,'Overview Cluster Days'!$B:$G,5)</f>
        <v>Winter</v>
      </c>
      <c r="D13235" s="10" t="str">
        <f>VLOOKUP($E13235,'Overview Cluster Days'!$B:$G,6)</f>
        <v>Weekday</v>
      </c>
      <c r="E13235" s="10">
        <v>20190116</v>
      </c>
      <c r="F13235" s="11">
        <v>10</v>
      </c>
      <c r="G13235" s="55">
        <v>4687526.64399915</v>
      </c>
      <c r="H13235" s="48">
        <v>46657688.457115397</v>
      </c>
      <c r="I13235" s="48">
        <v>20513903.585041001</v>
      </c>
      <c r="J13235" s="87">
        <v>5458678.3399999999</v>
      </c>
      <c r="K13235" s="87">
        <v>7730152.5839729495</v>
      </c>
      <c r="L13235" s="87">
        <v>224442.009990144</v>
      </c>
      <c r="M13235" s="87">
        <v>10697114.0468632</v>
      </c>
      <c r="N13235" s="87">
        <v>4438551.6744544497</v>
      </c>
      <c r="O13235" s="87">
        <v>1110842.898</v>
      </c>
      <c r="P13235" s="88">
        <v>475085.05671926698</v>
      </c>
      <c r="Q13235" s="89">
        <v>85047949.610128507</v>
      </c>
      <c r="R13235" s="87">
        <v>16946035.686027098</v>
      </c>
      <c r="S13235" s="90">
        <v>85641.401574233998</v>
      </c>
      <c r="T13235" s="88">
        <v>102079626.69773</v>
      </c>
    </row>
    <row r="13236" spans="1:20" x14ac:dyDescent="0.25">
      <c r="A13236" t="s">
        <v>26</v>
      </c>
      <c r="B13236" s="10" t="str">
        <f>VLOOKUP(E13236,'Overview Cluster Days'!B:E,3)</f>
        <v>A</v>
      </c>
      <c r="C13236" s="10" t="str">
        <f>VLOOKUP($E13236,'Overview Cluster Days'!$B:$G,5)</f>
        <v>Winter</v>
      </c>
      <c r="D13236" s="10" t="str">
        <f>VLOOKUP($E13236,'Overview Cluster Days'!$B:$G,6)</f>
        <v>Weekday</v>
      </c>
      <c r="E13236" s="10">
        <v>20190116</v>
      </c>
      <c r="F13236" s="11">
        <v>11</v>
      </c>
      <c r="G13236" s="55">
        <v>4541287.4149998901</v>
      </c>
      <c r="H13236" s="48">
        <v>46785525.673950098</v>
      </c>
      <c r="I13236" s="48">
        <v>19818683.799770702</v>
      </c>
      <c r="J13236" s="87">
        <v>5499648.9000000004</v>
      </c>
      <c r="K13236" s="87">
        <v>7831691.06817233</v>
      </c>
      <c r="L13236" s="87">
        <v>269198.70999672503</v>
      </c>
      <c r="M13236" s="87">
        <v>10138957.186334001</v>
      </c>
      <c r="N13236" s="87">
        <v>4936196.2146583702</v>
      </c>
      <c r="O13236" s="87">
        <v>1135179.6799995799</v>
      </c>
      <c r="P13236" s="88">
        <v>388273.976857859</v>
      </c>
      <c r="Q13236" s="89">
        <v>84476836.856893003</v>
      </c>
      <c r="R13236" s="87">
        <v>16867805.767846499</v>
      </c>
      <c r="S13236" s="90">
        <v>81185.350389450294</v>
      </c>
      <c r="T13236" s="88">
        <v>101425827.97512899</v>
      </c>
    </row>
    <row r="13237" spans="1:20" x14ac:dyDescent="0.25">
      <c r="A13237" t="s">
        <v>26</v>
      </c>
      <c r="B13237" s="10" t="str">
        <f>VLOOKUP(E13237,'Overview Cluster Days'!B:E,3)</f>
        <v>A</v>
      </c>
      <c r="C13237" s="10" t="str">
        <f>VLOOKUP($E13237,'Overview Cluster Days'!$B:$G,5)</f>
        <v>Winter</v>
      </c>
      <c r="D13237" s="10" t="str">
        <f>VLOOKUP($E13237,'Overview Cluster Days'!$B:$G,6)</f>
        <v>Weekday</v>
      </c>
      <c r="E13237" s="10">
        <v>20190116</v>
      </c>
      <c r="F13237" s="11">
        <v>12</v>
      </c>
      <c r="G13237" s="55">
        <v>4503550.7099971296</v>
      </c>
      <c r="H13237" s="48">
        <v>46672562.981331401</v>
      </c>
      <c r="I13237" s="48">
        <v>19844974.959116898</v>
      </c>
      <c r="J13237" s="87">
        <v>5495586.9359999998</v>
      </c>
      <c r="K13237" s="87">
        <v>7974842.81445699</v>
      </c>
      <c r="L13237" s="87">
        <v>448155.85999396403</v>
      </c>
      <c r="M13237" s="87">
        <v>10537371.742151299</v>
      </c>
      <c r="N13237" s="87">
        <v>5342571.3085310496</v>
      </c>
      <c r="O13237" s="87">
        <v>1183358.0599992799</v>
      </c>
      <c r="P13237" s="88">
        <v>367550.71524477302</v>
      </c>
      <c r="Q13237" s="89">
        <v>84491518.400902405</v>
      </c>
      <c r="R13237" s="87">
        <v>17879007.685920399</v>
      </c>
      <c r="S13237" s="90">
        <v>73521.176950667999</v>
      </c>
      <c r="T13237" s="88">
        <v>102444047.26377299</v>
      </c>
    </row>
    <row r="13238" spans="1:20" x14ac:dyDescent="0.25">
      <c r="A13238" t="s">
        <v>26</v>
      </c>
      <c r="B13238" s="10" t="str">
        <f>VLOOKUP(E13238,'Overview Cluster Days'!B:E,3)</f>
        <v>A</v>
      </c>
      <c r="C13238" s="10" t="str">
        <f>VLOOKUP($E13238,'Overview Cluster Days'!$B:$G,5)</f>
        <v>Winter</v>
      </c>
      <c r="D13238" s="10" t="str">
        <f>VLOOKUP($E13238,'Overview Cluster Days'!$B:$G,6)</f>
        <v>Weekday</v>
      </c>
      <c r="E13238" s="10">
        <v>20190116</v>
      </c>
      <c r="F13238" s="11">
        <v>13</v>
      </c>
      <c r="G13238" s="55">
        <v>4367453.5580000002</v>
      </c>
      <c r="H13238" s="48">
        <v>46792786.6472397</v>
      </c>
      <c r="I13238" s="48">
        <v>18924780.759574</v>
      </c>
      <c r="J13238" s="87">
        <v>5665508.2709991001</v>
      </c>
      <c r="K13238" s="87">
        <v>8131802.9276352897</v>
      </c>
      <c r="L13238" s="87">
        <v>382489.18</v>
      </c>
      <c r="M13238" s="87">
        <v>11024698.567531999</v>
      </c>
      <c r="N13238" s="87">
        <v>5490457.2464489201</v>
      </c>
      <c r="O13238" s="87">
        <v>1238393.76699999</v>
      </c>
      <c r="P13238" s="88">
        <v>339094.589868057</v>
      </c>
      <c r="Q13238" s="89">
        <v>83882332.163448095</v>
      </c>
      <c r="R13238" s="87">
        <v>18475133.350848999</v>
      </c>
      <c r="S13238" s="90">
        <v>67875.297629943103</v>
      </c>
      <c r="T13238" s="88">
        <v>102425340.81192701</v>
      </c>
    </row>
    <row r="13239" spans="1:20" x14ac:dyDescent="0.25">
      <c r="A13239" t="s">
        <v>26</v>
      </c>
      <c r="B13239" s="10" t="str">
        <f>VLOOKUP(E13239,'Overview Cluster Days'!B:E,3)</f>
        <v>A</v>
      </c>
      <c r="C13239" s="10" t="str">
        <f>VLOOKUP($E13239,'Overview Cluster Days'!$B:$G,5)</f>
        <v>Winter</v>
      </c>
      <c r="D13239" s="10" t="str">
        <f>VLOOKUP($E13239,'Overview Cluster Days'!$B:$G,6)</f>
        <v>Weekday</v>
      </c>
      <c r="E13239" s="10">
        <v>20190116</v>
      </c>
      <c r="F13239" s="11">
        <v>14</v>
      </c>
      <c r="G13239" s="55">
        <v>4310445.3030000003</v>
      </c>
      <c r="H13239" s="48">
        <v>46797153.009161197</v>
      </c>
      <c r="I13239" s="48">
        <v>20243739.755318999</v>
      </c>
      <c r="J13239" s="87">
        <v>5698934.3599995803</v>
      </c>
      <c r="K13239" s="87">
        <v>8686338.4439788293</v>
      </c>
      <c r="L13239" s="87">
        <v>313558.46699803998</v>
      </c>
      <c r="M13239" s="87">
        <v>10895977.870127499</v>
      </c>
      <c r="N13239" s="87">
        <v>5436108.3277581297</v>
      </c>
      <c r="O13239" s="87">
        <v>1247715.7959998499</v>
      </c>
      <c r="P13239" s="88">
        <v>316768.70942100999</v>
      </c>
      <c r="Q13239" s="89">
        <v>85736610.871458605</v>
      </c>
      <c r="R13239" s="87">
        <v>18210129.1703045</v>
      </c>
      <c r="S13239" s="90">
        <v>86953.303958435194</v>
      </c>
      <c r="T13239" s="88">
        <v>104033693.345722</v>
      </c>
    </row>
    <row r="13240" spans="1:20" x14ac:dyDescent="0.25">
      <c r="A13240" t="s">
        <v>26</v>
      </c>
      <c r="B13240" s="10" t="str">
        <f>VLOOKUP(E13240,'Overview Cluster Days'!B:E,3)</f>
        <v>A</v>
      </c>
      <c r="C13240" s="10" t="str">
        <f>VLOOKUP($E13240,'Overview Cluster Days'!$B:$G,5)</f>
        <v>Winter</v>
      </c>
      <c r="D13240" s="10" t="str">
        <f>VLOOKUP($E13240,'Overview Cluster Days'!$B:$G,6)</f>
        <v>Weekday</v>
      </c>
      <c r="E13240" s="10">
        <v>20190116</v>
      </c>
      <c r="F13240" s="11">
        <v>15</v>
      </c>
      <c r="G13240" s="55">
        <v>4313815.0999999996</v>
      </c>
      <c r="H13240" s="48">
        <v>46340438.689056203</v>
      </c>
      <c r="I13240" s="48">
        <v>20539094.858337499</v>
      </c>
      <c r="J13240" s="87">
        <v>5667324.5499999998</v>
      </c>
      <c r="K13240" s="87">
        <v>8622327.4833221696</v>
      </c>
      <c r="L13240" s="87">
        <v>294194.14</v>
      </c>
      <c r="M13240" s="87">
        <v>10607432.3727352</v>
      </c>
      <c r="N13240" s="87">
        <v>5375782.3866397701</v>
      </c>
      <c r="O13240" s="87">
        <v>1235416.885</v>
      </c>
      <c r="P13240" s="88">
        <v>310779.23830026499</v>
      </c>
      <c r="Q13240" s="89">
        <v>85483000.680715904</v>
      </c>
      <c r="R13240" s="87">
        <v>17823605.022675201</v>
      </c>
      <c r="S13240" s="90">
        <v>59722.2897565311</v>
      </c>
      <c r="T13240" s="88">
        <v>103366327.993148</v>
      </c>
    </row>
    <row r="13241" spans="1:20" x14ac:dyDescent="0.25">
      <c r="A13241" t="s">
        <v>26</v>
      </c>
      <c r="B13241" s="10" t="str">
        <f>VLOOKUP(E13241,'Overview Cluster Days'!B:E,3)</f>
        <v>A</v>
      </c>
      <c r="C13241" s="10" t="str">
        <f>VLOOKUP($E13241,'Overview Cluster Days'!$B:$G,5)</f>
        <v>Winter</v>
      </c>
      <c r="D13241" s="10" t="str">
        <f>VLOOKUP($E13241,'Overview Cluster Days'!$B:$G,6)</f>
        <v>Weekday</v>
      </c>
      <c r="E13241" s="10">
        <v>20190116</v>
      </c>
      <c r="F13241" s="11">
        <v>16</v>
      </c>
      <c r="G13241" s="55">
        <v>4241517.6979999999</v>
      </c>
      <c r="H13241" s="48">
        <v>46123570.733339801</v>
      </c>
      <c r="I13241" s="48">
        <v>21121672.0388221</v>
      </c>
      <c r="J13241" s="87">
        <v>5518834.3469990399</v>
      </c>
      <c r="K13241" s="87">
        <v>8534059.9739640504</v>
      </c>
      <c r="L13241" s="87">
        <v>287463.02</v>
      </c>
      <c r="M13241" s="87">
        <v>10195634.1940742</v>
      </c>
      <c r="N13241" s="87">
        <v>5186616.90767504</v>
      </c>
      <c r="O13241" s="87">
        <v>1235874.93499993</v>
      </c>
      <c r="P13241" s="88">
        <v>306122.557924041</v>
      </c>
      <c r="Q13241" s="89">
        <v>85539654.791125</v>
      </c>
      <c r="R13241" s="87">
        <v>17211711.614673201</v>
      </c>
      <c r="S13241" s="90">
        <v>48166.776767868098</v>
      </c>
      <c r="T13241" s="88">
        <v>102799533.182566</v>
      </c>
    </row>
    <row r="13242" spans="1:20" x14ac:dyDescent="0.25">
      <c r="A13242" t="s">
        <v>26</v>
      </c>
      <c r="B13242" s="10" t="str">
        <f>VLOOKUP(E13242,'Overview Cluster Days'!B:E,3)</f>
        <v>A</v>
      </c>
      <c r="C13242" s="10" t="str">
        <f>VLOOKUP($E13242,'Overview Cluster Days'!$B:$G,5)</f>
        <v>Winter</v>
      </c>
      <c r="D13242" s="10" t="str">
        <f>VLOOKUP($E13242,'Overview Cluster Days'!$B:$G,6)</f>
        <v>Weekday</v>
      </c>
      <c r="E13242" s="10">
        <v>20190116</v>
      </c>
      <c r="F13242" s="11">
        <v>17</v>
      </c>
      <c r="G13242" s="55">
        <v>4400503.0179964602</v>
      </c>
      <c r="H13242" s="48">
        <v>45386036.369669601</v>
      </c>
      <c r="I13242" s="48">
        <v>20964626.9732836</v>
      </c>
      <c r="J13242" s="87">
        <v>5635501.1899980204</v>
      </c>
      <c r="K13242" s="87">
        <v>7513661.3431777004</v>
      </c>
      <c r="L13242" s="87">
        <v>278012.917986563</v>
      </c>
      <c r="M13242" s="87">
        <v>9498817.8036042005</v>
      </c>
      <c r="N13242" s="87">
        <v>5319618.5623111501</v>
      </c>
      <c r="O13242" s="87">
        <v>1146443.23999842</v>
      </c>
      <c r="P13242" s="88">
        <v>310246.14760234102</v>
      </c>
      <c r="Q13242" s="89">
        <v>83900328.894125506</v>
      </c>
      <c r="R13242" s="87">
        <v>16553138.6715027</v>
      </c>
      <c r="S13242" s="90">
        <v>53241.579748215197</v>
      </c>
      <c r="T13242" s="88">
        <v>100506709.145376</v>
      </c>
    </row>
    <row r="13243" spans="1:20" x14ac:dyDescent="0.25">
      <c r="A13243" t="s">
        <v>26</v>
      </c>
      <c r="B13243" s="10" t="str">
        <f>VLOOKUP(E13243,'Overview Cluster Days'!B:E,3)</f>
        <v>A</v>
      </c>
      <c r="C13243" s="10" t="str">
        <f>VLOOKUP($E13243,'Overview Cluster Days'!$B:$G,5)</f>
        <v>Winter</v>
      </c>
      <c r="D13243" s="10" t="str">
        <f>VLOOKUP($E13243,'Overview Cluster Days'!$B:$G,6)</f>
        <v>Weekday</v>
      </c>
      <c r="E13243" s="10">
        <v>20190116</v>
      </c>
      <c r="F13243" s="11">
        <v>18</v>
      </c>
      <c r="G13243" s="55">
        <v>4822534.6309996396</v>
      </c>
      <c r="H13243" s="48">
        <v>45584021.600361504</v>
      </c>
      <c r="I13243" s="48">
        <v>18147786.754581001</v>
      </c>
      <c r="J13243" s="87">
        <v>5886090.3139980501</v>
      </c>
      <c r="K13243" s="87">
        <v>7960544.1783819301</v>
      </c>
      <c r="L13243" s="87">
        <v>313610.04599903</v>
      </c>
      <c r="M13243" s="87">
        <v>9555837.9434999302</v>
      </c>
      <c r="N13243" s="87">
        <v>5323492.68079523</v>
      </c>
      <c r="O13243" s="87">
        <v>918099.85499993095</v>
      </c>
      <c r="P13243" s="88">
        <v>336620.69899104099</v>
      </c>
      <c r="Q13243" s="89">
        <v>82400977.478322104</v>
      </c>
      <c r="R13243" s="87">
        <v>16447661.2242852</v>
      </c>
      <c r="S13243" s="90">
        <v>65373.888974166897</v>
      </c>
      <c r="T13243" s="88">
        <v>98914012.591581404</v>
      </c>
    </row>
    <row r="13244" spans="1:20" x14ac:dyDescent="0.25">
      <c r="A13244" t="s">
        <v>26</v>
      </c>
      <c r="B13244" s="10" t="str">
        <f>VLOOKUP(E13244,'Overview Cluster Days'!B:E,3)</f>
        <v>A</v>
      </c>
      <c r="C13244" s="10" t="str">
        <f>VLOOKUP($E13244,'Overview Cluster Days'!$B:$G,5)</f>
        <v>Winter</v>
      </c>
      <c r="D13244" s="10" t="str">
        <f>VLOOKUP($E13244,'Overview Cluster Days'!$B:$G,6)</f>
        <v>Weekday</v>
      </c>
      <c r="E13244" s="10">
        <v>20190116</v>
      </c>
      <c r="F13244" s="11">
        <v>19</v>
      </c>
      <c r="G13244" s="55">
        <v>4888123.4079972897</v>
      </c>
      <c r="H13244" s="48">
        <v>45189826.494948499</v>
      </c>
      <c r="I13244" s="48">
        <v>20136511.0283297</v>
      </c>
      <c r="J13244" s="87">
        <v>5695906.6559978798</v>
      </c>
      <c r="K13244" s="87">
        <v>7898779.0940559199</v>
      </c>
      <c r="L13244" s="87">
        <v>300527.46999521099</v>
      </c>
      <c r="M13244" s="87">
        <v>9876052.4969064891</v>
      </c>
      <c r="N13244" s="87">
        <v>5768641.7163285501</v>
      </c>
      <c r="O13244" s="87">
        <v>1155201.91199877</v>
      </c>
      <c r="P13244" s="88">
        <v>359103.02268339501</v>
      </c>
      <c r="Q13244" s="89">
        <v>83809146.681329295</v>
      </c>
      <c r="R13244" s="87">
        <v>17459526.617912401</v>
      </c>
      <c r="S13244" s="90">
        <v>108977.023140274</v>
      </c>
      <c r="T13244" s="88">
        <v>101377650.322382</v>
      </c>
    </row>
    <row r="13245" spans="1:20" x14ac:dyDescent="0.25">
      <c r="A13245" t="s">
        <v>26</v>
      </c>
      <c r="B13245" s="10" t="str">
        <f>VLOOKUP(E13245,'Overview Cluster Days'!B:E,3)</f>
        <v>A</v>
      </c>
      <c r="C13245" s="10" t="str">
        <f>VLOOKUP($E13245,'Overview Cluster Days'!$B:$G,5)</f>
        <v>Winter</v>
      </c>
      <c r="D13245" s="10" t="str">
        <f>VLOOKUP($E13245,'Overview Cluster Days'!$B:$G,6)</f>
        <v>Weekday</v>
      </c>
      <c r="E13245" s="10">
        <v>20190116</v>
      </c>
      <c r="F13245" s="11">
        <v>20</v>
      </c>
      <c r="G13245" s="55">
        <v>4528026.4499975303</v>
      </c>
      <c r="H13245" s="48">
        <v>46128606.2064749</v>
      </c>
      <c r="I13245" s="48">
        <v>19556911.086085498</v>
      </c>
      <c r="J13245" s="87">
        <v>5748507.1679988801</v>
      </c>
      <c r="K13245" s="87">
        <v>8031246.5593859302</v>
      </c>
      <c r="L13245" s="87">
        <v>340603.789995745</v>
      </c>
      <c r="M13245" s="87">
        <v>10079808.451733399</v>
      </c>
      <c r="N13245" s="87">
        <v>6098092.4434380298</v>
      </c>
      <c r="O13245" s="87">
        <v>1318728.5309997699</v>
      </c>
      <c r="P13245" s="88">
        <v>324770.87919699401</v>
      </c>
      <c r="Q13245" s="89">
        <v>83993297.469942704</v>
      </c>
      <c r="R13245" s="87">
        <v>18162004.095364001</v>
      </c>
      <c r="S13245" s="90">
        <v>105814.20918203</v>
      </c>
      <c r="T13245" s="88">
        <v>102261115.774489</v>
      </c>
    </row>
    <row r="13246" spans="1:20" x14ac:dyDescent="0.25">
      <c r="A13246" t="s">
        <v>26</v>
      </c>
      <c r="B13246" s="10" t="str">
        <f>VLOOKUP(E13246,'Overview Cluster Days'!B:E,3)</f>
        <v>A</v>
      </c>
      <c r="C13246" s="10" t="str">
        <f>VLOOKUP($E13246,'Overview Cluster Days'!$B:$G,5)</f>
        <v>Winter</v>
      </c>
      <c r="D13246" s="10" t="str">
        <f>VLOOKUP($E13246,'Overview Cluster Days'!$B:$G,6)</f>
        <v>Weekday</v>
      </c>
      <c r="E13246" s="10">
        <v>20190116</v>
      </c>
      <c r="F13246" s="11">
        <v>21</v>
      </c>
      <c r="G13246" s="55">
        <v>3804580.4649999999</v>
      </c>
      <c r="H13246" s="48">
        <v>40640995.739535503</v>
      </c>
      <c r="I13246" s="48">
        <v>16928483.744876299</v>
      </c>
      <c r="J13246" s="87">
        <v>5036151.29</v>
      </c>
      <c r="K13246" s="87">
        <v>8666108.5996592194</v>
      </c>
      <c r="L13246" s="87">
        <v>432614.54499520099</v>
      </c>
      <c r="M13246" s="87">
        <v>9336555.5148587003</v>
      </c>
      <c r="N13246" s="87">
        <v>5843354.0013554599</v>
      </c>
      <c r="O13246" s="87">
        <v>1173506.862</v>
      </c>
      <c r="P13246" s="88">
        <v>324026.04008973698</v>
      </c>
      <c r="Q13246" s="89">
        <v>75076319.839071006</v>
      </c>
      <c r="R13246" s="87">
        <v>17110056.963299099</v>
      </c>
      <c r="S13246" s="90">
        <v>125557.42020292699</v>
      </c>
      <c r="T13246" s="88">
        <v>92311934.222572997</v>
      </c>
    </row>
    <row r="13247" spans="1:20" x14ac:dyDescent="0.25">
      <c r="A13247" t="s">
        <v>26</v>
      </c>
      <c r="B13247" s="10" t="str">
        <f>VLOOKUP(E13247,'Overview Cluster Days'!B:E,3)</f>
        <v>A</v>
      </c>
      <c r="C13247" s="10" t="str">
        <f>VLOOKUP($E13247,'Overview Cluster Days'!$B:$G,5)</f>
        <v>Winter</v>
      </c>
      <c r="D13247" s="10" t="str">
        <f>VLOOKUP($E13247,'Overview Cluster Days'!$B:$G,6)</f>
        <v>Weekday</v>
      </c>
      <c r="E13247" s="10">
        <v>20190116</v>
      </c>
      <c r="F13247" s="11">
        <v>22</v>
      </c>
      <c r="G13247" s="55">
        <v>3660859.452</v>
      </c>
      <c r="H13247" s="48">
        <v>39354051.509831101</v>
      </c>
      <c r="I13247" s="48">
        <v>17093266.653682798</v>
      </c>
      <c r="J13247" s="87">
        <v>5153053.0639994303</v>
      </c>
      <c r="K13247" s="87">
        <v>8416528.8143659998</v>
      </c>
      <c r="L13247" s="87">
        <v>493110.565</v>
      </c>
      <c r="M13247" s="87">
        <v>9116111.5030220691</v>
      </c>
      <c r="N13247" s="87">
        <v>5618267.1270439401</v>
      </c>
      <c r="O13247" s="87">
        <v>1341917.79199992</v>
      </c>
      <c r="P13247" s="88">
        <v>309646.59404697298</v>
      </c>
      <c r="Q13247" s="89">
        <v>73677759.493879303</v>
      </c>
      <c r="R13247" s="87">
        <v>16879053.581112899</v>
      </c>
      <c r="S13247" s="90">
        <v>76553.671446930195</v>
      </c>
      <c r="T13247" s="88">
        <v>90633366.746439099</v>
      </c>
    </row>
    <row r="13248" spans="1:20" x14ac:dyDescent="0.25">
      <c r="A13248" t="s">
        <v>26</v>
      </c>
      <c r="B13248" s="10" t="str">
        <f>VLOOKUP(E13248,'Overview Cluster Days'!B:E,3)</f>
        <v>A</v>
      </c>
      <c r="C13248" s="10" t="str">
        <f>VLOOKUP($E13248,'Overview Cluster Days'!$B:$G,5)</f>
        <v>Winter</v>
      </c>
      <c r="D13248" s="10" t="str">
        <f>VLOOKUP($E13248,'Overview Cluster Days'!$B:$G,6)</f>
        <v>Weekday</v>
      </c>
      <c r="E13248" s="10">
        <v>20190116</v>
      </c>
      <c r="F13248" s="11">
        <v>23</v>
      </c>
      <c r="G13248" s="55">
        <v>3927913.8979991302</v>
      </c>
      <c r="H13248" s="48">
        <v>47360005.3668762</v>
      </c>
      <c r="I13248" s="48">
        <v>15124430.7824389</v>
      </c>
      <c r="J13248" s="87">
        <v>5731516.1500000004</v>
      </c>
      <c r="K13248" s="87">
        <v>7233375.1742384499</v>
      </c>
      <c r="L13248" s="87">
        <v>496830.01599735901</v>
      </c>
      <c r="M13248" s="87">
        <v>9504063.5985829607</v>
      </c>
      <c r="N13248" s="87">
        <v>5352327.94469829</v>
      </c>
      <c r="O13248" s="87">
        <v>1520000.59</v>
      </c>
      <c r="P13248" s="88">
        <v>319972.85220531101</v>
      </c>
      <c r="Q13248" s="89">
        <v>79377241.371552706</v>
      </c>
      <c r="R13248" s="87">
        <v>17193195.001483899</v>
      </c>
      <c r="S13248" s="90">
        <v>106022.040712723</v>
      </c>
      <c r="T13248" s="88">
        <v>96676458.413749307</v>
      </c>
    </row>
    <row r="13249" spans="1:20" x14ac:dyDescent="0.25">
      <c r="A13249" t="s">
        <v>26</v>
      </c>
      <c r="B13249" s="10" t="str">
        <f>VLOOKUP(E13249,'Overview Cluster Days'!B:E,3)</f>
        <v>A</v>
      </c>
      <c r="C13249" s="10" t="str">
        <f>VLOOKUP($E13249,'Overview Cluster Days'!$B:$G,5)</f>
        <v>Winter</v>
      </c>
      <c r="D13249" s="10" t="str">
        <f>VLOOKUP($E13249,'Overview Cluster Days'!$B:$G,6)</f>
        <v>Weekday</v>
      </c>
      <c r="E13249" s="10">
        <v>20190116</v>
      </c>
      <c r="F13249" s="11">
        <v>24</v>
      </c>
      <c r="G13249" s="55">
        <v>3905953.6179995299</v>
      </c>
      <c r="H13249" s="48">
        <v>40236049.932329401</v>
      </c>
      <c r="I13249" s="48">
        <v>15561285.602822401</v>
      </c>
      <c r="J13249" s="87">
        <v>6328611.7099976297</v>
      </c>
      <c r="K13249" s="87">
        <v>7297872.1315145101</v>
      </c>
      <c r="L13249" s="87">
        <v>511710.38599953498</v>
      </c>
      <c r="M13249" s="87">
        <v>10002383.7626334</v>
      </c>
      <c r="N13249" s="87">
        <v>5265634.01744051</v>
      </c>
      <c r="O13249" s="87">
        <v>1732337.08</v>
      </c>
      <c r="P13249" s="88">
        <v>322444.149164423</v>
      </c>
      <c r="Q13249" s="89">
        <v>73329772.994663507</v>
      </c>
      <c r="R13249" s="87">
        <v>17834509.3952378</v>
      </c>
      <c r="S13249" s="90">
        <v>193727.80849234</v>
      </c>
      <c r="T13249" s="88">
        <v>91358010.198393703</v>
      </c>
    </row>
    <row r="13250" spans="1:20" x14ac:dyDescent="0.25">
      <c r="A13250" t="s">
        <v>26</v>
      </c>
      <c r="B13250" s="10" t="str">
        <f>VLOOKUP(E13250,'Overview Cluster Days'!B:E,3)</f>
        <v>A</v>
      </c>
      <c r="C13250" s="10" t="str">
        <f>VLOOKUP($E13250,'Overview Cluster Days'!$B:$G,5)</f>
        <v>Winter</v>
      </c>
      <c r="D13250" s="10" t="str">
        <f>VLOOKUP($E13250,'Overview Cluster Days'!$B:$G,6)</f>
        <v>Weekday</v>
      </c>
      <c r="E13250" s="10">
        <v>20190117</v>
      </c>
      <c r="F13250" s="11">
        <v>1</v>
      </c>
      <c r="G13250" s="55">
        <v>3977915.2259998098</v>
      </c>
      <c r="H13250" s="48">
        <v>41571918.876150802</v>
      </c>
      <c r="I13250" s="48">
        <v>17039119.179792602</v>
      </c>
      <c r="J13250" s="87">
        <v>6055386.3199999901</v>
      </c>
      <c r="K13250" s="87">
        <v>7343288.6958566001</v>
      </c>
      <c r="L13250" s="87">
        <v>136221.26</v>
      </c>
      <c r="M13250" s="87">
        <v>10128344.143482201</v>
      </c>
      <c r="N13250" s="87">
        <v>4912393.3193445196</v>
      </c>
      <c r="O13250" s="87">
        <v>1182842.56</v>
      </c>
      <c r="P13250" s="88">
        <v>257995.53151087099</v>
      </c>
      <c r="Q13250" s="89">
        <v>75987628.2977999</v>
      </c>
      <c r="R13250" s="87">
        <v>16617796.8143376</v>
      </c>
      <c r="S13250" s="90">
        <v>232503.89374999999</v>
      </c>
      <c r="T13250" s="91">
        <v>92837929.005887404</v>
      </c>
    </row>
    <row r="13251" spans="1:20" x14ac:dyDescent="0.25">
      <c r="A13251" t="s">
        <v>26</v>
      </c>
      <c r="B13251" s="10" t="str">
        <f>VLOOKUP(E13251,'Overview Cluster Days'!B:E,3)</f>
        <v>A</v>
      </c>
      <c r="C13251" s="10" t="str">
        <f>VLOOKUP($E13251,'Overview Cluster Days'!$B:$G,5)</f>
        <v>Winter</v>
      </c>
      <c r="D13251" s="10" t="str">
        <f>VLOOKUP($E13251,'Overview Cluster Days'!$B:$G,6)</f>
        <v>Weekday</v>
      </c>
      <c r="E13251" s="10">
        <v>20190117</v>
      </c>
      <c r="F13251" s="11">
        <v>2</v>
      </c>
      <c r="G13251" s="55">
        <v>3971510.5579996002</v>
      </c>
      <c r="H13251" s="48">
        <v>45700184.255087703</v>
      </c>
      <c r="I13251" s="48">
        <v>16953079.123338401</v>
      </c>
      <c r="J13251" s="87">
        <v>5950880.7879993496</v>
      </c>
      <c r="K13251" s="87">
        <v>7253959.5731132096</v>
      </c>
      <c r="L13251" s="87">
        <v>217152.22399900801</v>
      </c>
      <c r="M13251" s="87">
        <v>10503917.0341837</v>
      </c>
      <c r="N13251" s="87">
        <v>4562016.87953291</v>
      </c>
      <c r="O13251" s="87">
        <v>1264899.2079994499</v>
      </c>
      <c r="P13251" s="88">
        <v>263643.12098994898</v>
      </c>
      <c r="Q13251" s="89">
        <v>79829614.297538295</v>
      </c>
      <c r="R13251" s="87">
        <v>16811628.466704998</v>
      </c>
      <c r="S13251" s="90">
        <v>170787.64416549701</v>
      </c>
      <c r="T13251" s="91">
        <v>96812030.408408806</v>
      </c>
    </row>
    <row r="13252" spans="1:20" x14ac:dyDescent="0.25">
      <c r="A13252" t="s">
        <v>26</v>
      </c>
      <c r="B13252" s="10" t="str">
        <f>VLOOKUP(E13252,'Overview Cluster Days'!B:E,3)</f>
        <v>A</v>
      </c>
      <c r="C13252" s="10" t="str">
        <f>VLOOKUP($E13252,'Overview Cluster Days'!$B:$G,5)</f>
        <v>Winter</v>
      </c>
      <c r="D13252" s="10" t="str">
        <f>VLOOKUP($E13252,'Overview Cluster Days'!$B:$G,6)</f>
        <v>Weekday</v>
      </c>
      <c r="E13252" s="10">
        <v>20190117</v>
      </c>
      <c r="F13252" s="11">
        <v>3</v>
      </c>
      <c r="G13252" s="55">
        <v>4174608.75</v>
      </c>
      <c r="H13252" s="48">
        <v>45531935.958209202</v>
      </c>
      <c r="I13252" s="48">
        <v>18050231.972702801</v>
      </c>
      <c r="J13252" s="87">
        <v>5496941.1399999997</v>
      </c>
      <c r="K13252" s="87">
        <v>6703965.0740817003</v>
      </c>
      <c r="L13252" s="87">
        <v>321994.82999982999</v>
      </c>
      <c r="M13252" s="87">
        <v>10586699.573865701</v>
      </c>
      <c r="N13252" s="87">
        <v>4414207.8066112502</v>
      </c>
      <c r="O13252" s="87">
        <v>1371236.85</v>
      </c>
      <c r="P13252" s="88">
        <v>260743.91992254701</v>
      </c>
      <c r="Q13252" s="89">
        <v>79957682.894993693</v>
      </c>
      <c r="R13252" s="87">
        <v>16954882.980399299</v>
      </c>
      <c r="S13252" s="90">
        <v>186378.56910190501</v>
      </c>
      <c r="T13252" s="91">
        <v>97098944.444494903</v>
      </c>
    </row>
    <row r="13253" spans="1:20" x14ac:dyDescent="0.25">
      <c r="A13253" t="s">
        <v>26</v>
      </c>
      <c r="B13253" s="10" t="str">
        <f>VLOOKUP(E13253,'Overview Cluster Days'!B:E,3)</f>
        <v>A</v>
      </c>
      <c r="C13253" s="10" t="str">
        <f>VLOOKUP($E13253,'Overview Cluster Days'!$B:$G,5)</f>
        <v>Winter</v>
      </c>
      <c r="D13253" s="10" t="str">
        <f>VLOOKUP($E13253,'Overview Cluster Days'!$B:$G,6)</f>
        <v>Weekday</v>
      </c>
      <c r="E13253" s="10">
        <v>20190117</v>
      </c>
      <c r="F13253" s="11">
        <v>4</v>
      </c>
      <c r="G13253" s="55">
        <v>4229932.6399999997</v>
      </c>
      <c r="H13253" s="48">
        <v>44118462.287059501</v>
      </c>
      <c r="I13253" s="48">
        <v>17571221.2637606</v>
      </c>
      <c r="J13253" s="87">
        <v>5477589.3299993696</v>
      </c>
      <c r="K13253" s="87">
        <v>7038112.7154548997</v>
      </c>
      <c r="L13253" s="87">
        <v>324444.71000000002</v>
      </c>
      <c r="M13253" s="87">
        <v>10656671.985653199</v>
      </c>
      <c r="N13253" s="87">
        <v>4432717.66889943</v>
      </c>
      <c r="O13253" s="87">
        <v>1448972.21</v>
      </c>
      <c r="P13253" s="88">
        <v>244531.17</v>
      </c>
      <c r="Q13253" s="89">
        <v>78435318.236274406</v>
      </c>
      <c r="R13253" s="87">
        <v>17107337.744552601</v>
      </c>
      <c r="S13253" s="90">
        <v>146875.801138443</v>
      </c>
      <c r="T13253" s="91">
        <v>95689531.781965405</v>
      </c>
    </row>
    <row r="13254" spans="1:20" x14ac:dyDescent="0.25">
      <c r="A13254" t="s">
        <v>26</v>
      </c>
      <c r="B13254" s="10" t="str">
        <f>VLOOKUP(E13254,'Overview Cluster Days'!B:E,3)</f>
        <v>A</v>
      </c>
      <c r="C13254" s="10" t="str">
        <f>VLOOKUP($E13254,'Overview Cluster Days'!$B:$G,5)</f>
        <v>Winter</v>
      </c>
      <c r="D13254" s="10" t="str">
        <f>VLOOKUP($E13254,'Overview Cluster Days'!$B:$G,6)</f>
        <v>Weekday</v>
      </c>
      <c r="E13254" s="10">
        <v>20190117</v>
      </c>
      <c r="F13254" s="11">
        <v>5</v>
      </c>
      <c r="G13254" s="55">
        <v>4288813.8779999996</v>
      </c>
      <c r="H13254" s="48">
        <v>42904143.902209997</v>
      </c>
      <c r="I13254" s="48">
        <v>17612882.886328299</v>
      </c>
      <c r="J13254" s="87">
        <v>5364934.1399999997</v>
      </c>
      <c r="K13254" s="87">
        <v>7301892.2680770997</v>
      </c>
      <c r="L13254" s="87">
        <v>303457.78199804999</v>
      </c>
      <c r="M13254" s="87">
        <v>10733612.178705901</v>
      </c>
      <c r="N13254" s="87">
        <v>4440695.2845204296</v>
      </c>
      <c r="O13254" s="87">
        <v>1372901.64999911</v>
      </c>
      <c r="P13254" s="88">
        <v>252368.89397015501</v>
      </c>
      <c r="Q13254" s="89">
        <v>77472667.0746153</v>
      </c>
      <c r="R13254" s="87">
        <v>17103035.789193701</v>
      </c>
      <c r="S13254" s="90">
        <v>133849.891385155</v>
      </c>
      <c r="T13254" s="91">
        <v>94709552.755194202</v>
      </c>
    </row>
    <row r="13255" spans="1:20" x14ac:dyDescent="0.25">
      <c r="A13255" t="s">
        <v>26</v>
      </c>
      <c r="B13255" s="10" t="str">
        <f>VLOOKUP(E13255,'Overview Cluster Days'!B:E,3)</f>
        <v>A</v>
      </c>
      <c r="C13255" s="10" t="str">
        <f>VLOOKUP($E13255,'Overview Cluster Days'!$B:$G,5)</f>
        <v>Winter</v>
      </c>
      <c r="D13255" s="10" t="str">
        <f>VLOOKUP($E13255,'Overview Cluster Days'!$B:$G,6)</f>
        <v>Weekday</v>
      </c>
      <c r="E13255" s="10">
        <v>20190117</v>
      </c>
      <c r="F13255" s="11">
        <v>6</v>
      </c>
      <c r="G13255" s="55">
        <v>4216408.784</v>
      </c>
      <c r="H13255" s="48">
        <v>39448029.343303703</v>
      </c>
      <c r="I13255" s="48">
        <v>17652904.087196101</v>
      </c>
      <c r="J13255" s="87">
        <v>4991436.7779999999</v>
      </c>
      <c r="K13255" s="87">
        <v>7979110.6780741196</v>
      </c>
      <c r="L13255" s="87">
        <v>314948.92999864899</v>
      </c>
      <c r="M13255" s="87">
        <v>10253208.695167599</v>
      </c>
      <c r="N13255" s="87">
        <v>4151768.6615623999</v>
      </c>
      <c r="O13255" s="87">
        <v>1255893.8500000001</v>
      </c>
      <c r="P13255" s="88">
        <v>249438.52759813299</v>
      </c>
      <c r="Q13255" s="89">
        <v>74287889.670573905</v>
      </c>
      <c r="R13255" s="87">
        <v>16225258.6643268</v>
      </c>
      <c r="S13255" s="90">
        <v>103781.626387207</v>
      </c>
      <c r="T13255" s="91">
        <v>90616929.961287901</v>
      </c>
    </row>
    <row r="13256" spans="1:20" x14ac:dyDescent="0.25">
      <c r="A13256" t="s">
        <v>26</v>
      </c>
      <c r="B13256" s="10" t="str">
        <f>VLOOKUP(E13256,'Overview Cluster Days'!B:E,3)</f>
        <v>A</v>
      </c>
      <c r="C13256" s="10" t="str">
        <f>VLOOKUP($E13256,'Overview Cluster Days'!$B:$G,5)</f>
        <v>Winter</v>
      </c>
      <c r="D13256" s="10" t="str">
        <f>VLOOKUP($E13256,'Overview Cluster Days'!$B:$G,6)</f>
        <v>Weekday</v>
      </c>
      <c r="E13256" s="10">
        <v>20190117</v>
      </c>
      <c r="F13256" s="11">
        <v>7</v>
      </c>
      <c r="G13256" s="55">
        <v>5265603.83</v>
      </c>
      <c r="H13256" s="48">
        <v>36885865.228965499</v>
      </c>
      <c r="I13256" s="48">
        <v>18472813.137759801</v>
      </c>
      <c r="J13256" s="87">
        <v>5089586.0959999999</v>
      </c>
      <c r="K13256" s="87">
        <v>8436485.4498863406</v>
      </c>
      <c r="L13256" s="87">
        <v>324978.49999798101</v>
      </c>
      <c r="M13256" s="87">
        <v>10204966.928353</v>
      </c>
      <c r="N13256" s="87">
        <v>4614003.0687156804</v>
      </c>
      <c r="O13256" s="87">
        <v>1052061.2679999999</v>
      </c>
      <c r="P13256" s="88">
        <v>255679.801263053</v>
      </c>
      <c r="Q13256" s="89">
        <v>74150353.742611602</v>
      </c>
      <c r="R13256" s="87">
        <v>16451689.566329701</v>
      </c>
      <c r="S13256" s="90">
        <v>181777.078381378</v>
      </c>
      <c r="T13256" s="91">
        <v>90783820.387322694</v>
      </c>
    </row>
    <row r="13257" spans="1:20" x14ac:dyDescent="0.25">
      <c r="A13257" t="s">
        <v>26</v>
      </c>
      <c r="B13257" s="10" t="str">
        <f>VLOOKUP(E13257,'Overview Cluster Days'!B:E,3)</f>
        <v>A</v>
      </c>
      <c r="C13257" s="10" t="str">
        <f>VLOOKUP($E13257,'Overview Cluster Days'!$B:$G,5)</f>
        <v>Winter</v>
      </c>
      <c r="D13257" s="10" t="str">
        <f>VLOOKUP($E13257,'Overview Cluster Days'!$B:$G,6)</f>
        <v>Weekday</v>
      </c>
      <c r="E13257" s="10">
        <v>20190117</v>
      </c>
      <c r="F13257" s="11">
        <v>8</v>
      </c>
      <c r="G13257" s="55">
        <v>6123958.7400000002</v>
      </c>
      <c r="H13257" s="48">
        <v>40595826.871917598</v>
      </c>
      <c r="I13257" s="48">
        <v>22342183.332634602</v>
      </c>
      <c r="J13257" s="87">
        <v>5100170.5719999997</v>
      </c>
      <c r="K13257" s="87">
        <v>8248258.5636133403</v>
      </c>
      <c r="L13257" s="87">
        <v>207699.82</v>
      </c>
      <c r="M13257" s="87">
        <v>9404071.5124845393</v>
      </c>
      <c r="N13257" s="87">
        <v>5090177.8059430001</v>
      </c>
      <c r="O13257" s="87">
        <v>826240.95</v>
      </c>
      <c r="P13257" s="88">
        <v>240505.25210897901</v>
      </c>
      <c r="Q13257" s="89">
        <v>82410398.080165505</v>
      </c>
      <c r="R13257" s="87">
        <v>15768695.340536499</v>
      </c>
      <c r="S13257" s="90">
        <v>126513.079384353</v>
      </c>
      <c r="T13257" s="91">
        <v>98305606.500086397</v>
      </c>
    </row>
    <row r="13258" spans="1:20" x14ac:dyDescent="0.25">
      <c r="A13258" t="s">
        <v>26</v>
      </c>
      <c r="B13258" s="10" t="str">
        <f>VLOOKUP(E13258,'Overview Cluster Days'!B:E,3)</f>
        <v>A</v>
      </c>
      <c r="C13258" s="10" t="str">
        <f>VLOOKUP($E13258,'Overview Cluster Days'!$B:$G,5)</f>
        <v>Winter</v>
      </c>
      <c r="D13258" s="10" t="str">
        <f>VLOOKUP($E13258,'Overview Cluster Days'!$B:$G,6)</f>
        <v>Weekday</v>
      </c>
      <c r="E13258" s="10">
        <v>20190117</v>
      </c>
      <c r="F13258" s="11">
        <v>9</v>
      </c>
      <c r="G13258" s="55">
        <v>6261344.4699998396</v>
      </c>
      <c r="H13258" s="48">
        <v>44882851.8823971</v>
      </c>
      <c r="I13258" s="48">
        <v>24494775.652782299</v>
      </c>
      <c r="J13258" s="87">
        <v>6875101.2340000002</v>
      </c>
      <c r="K13258" s="87">
        <v>8167327.37314252</v>
      </c>
      <c r="L13258" s="87">
        <v>111464.743996727</v>
      </c>
      <c r="M13258" s="87">
        <v>10779290.6778141</v>
      </c>
      <c r="N13258" s="87">
        <v>5497069.8102276605</v>
      </c>
      <c r="O13258" s="87">
        <v>752856.54200000095</v>
      </c>
      <c r="P13258" s="88">
        <v>257671.343177117</v>
      </c>
      <c r="Q13258" s="89">
        <v>90681400.612321705</v>
      </c>
      <c r="R13258" s="87">
        <v>17398353.1172156</v>
      </c>
      <c r="S13258" s="90">
        <v>112000.140825059</v>
      </c>
      <c r="T13258" s="91">
        <v>108191753.870362</v>
      </c>
    </row>
    <row r="13259" spans="1:20" x14ac:dyDescent="0.25">
      <c r="A13259" t="s">
        <v>26</v>
      </c>
      <c r="B13259" s="10" t="str">
        <f>VLOOKUP(E13259,'Overview Cluster Days'!B:E,3)</f>
        <v>A</v>
      </c>
      <c r="C13259" s="10" t="str">
        <f>VLOOKUP($E13259,'Overview Cluster Days'!$B:$G,5)</f>
        <v>Winter</v>
      </c>
      <c r="D13259" s="10" t="str">
        <f>VLOOKUP($E13259,'Overview Cluster Days'!$B:$G,6)</f>
        <v>Weekday</v>
      </c>
      <c r="E13259" s="10">
        <v>20190117</v>
      </c>
      <c r="F13259" s="11">
        <v>10</v>
      </c>
      <c r="G13259" s="55">
        <v>6218674.8080000002</v>
      </c>
      <c r="H13259" s="48">
        <v>44744098.395115897</v>
      </c>
      <c r="I13259" s="48">
        <v>23901641.324502598</v>
      </c>
      <c r="J13259" s="87">
        <v>7079533.7799956501</v>
      </c>
      <c r="K13259" s="87">
        <v>8164398.6263777902</v>
      </c>
      <c r="L13259" s="87">
        <v>130639.61199999999</v>
      </c>
      <c r="M13259" s="87">
        <v>11101988.0576184</v>
      </c>
      <c r="N13259" s="87">
        <v>6013401.9605655596</v>
      </c>
      <c r="O13259" s="87">
        <v>729888.71999881195</v>
      </c>
      <c r="P13259" s="88">
        <v>253616.66669130299</v>
      </c>
      <c r="Q13259" s="89">
        <v>90108346.933991894</v>
      </c>
      <c r="R13259" s="87">
        <v>18229535.016874</v>
      </c>
      <c r="S13259" s="90">
        <v>94102.964174667402</v>
      </c>
      <c r="T13259" s="91">
        <v>108431984.915041</v>
      </c>
    </row>
    <row r="13260" spans="1:20" x14ac:dyDescent="0.25">
      <c r="A13260" t="s">
        <v>26</v>
      </c>
      <c r="B13260" s="10" t="str">
        <f>VLOOKUP(E13260,'Overview Cluster Days'!B:E,3)</f>
        <v>A</v>
      </c>
      <c r="C13260" s="10" t="str">
        <f>VLOOKUP($E13260,'Overview Cluster Days'!$B:$G,5)</f>
        <v>Winter</v>
      </c>
      <c r="D13260" s="10" t="str">
        <f>VLOOKUP($E13260,'Overview Cluster Days'!$B:$G,6)</f>
        <v>Weekday</v>
      </c>
      <c r="E13260" s="10">
        <v>20190117</v>
      </c>
      <c r="F13260" s="11">
        <v>11</v>
      </c>
      <c r="G13260" s="55">
        <v>5987925.9199984903</v>
      </c>
      <c r="H13260" s="48">
        <v>44519077.337907001</v>
      </c>
      <c r="I13260" s="48">
        <v>23039671.901551601</v>
      </c>
      <c r="J13260" s="87">
        <v>7035057.4679988502</v>
      </c>
      <c r="K13260" s="87">
        <v>8031993.5533263097</v>
      </c>
      <c r="L13260" s="87">
        <v>229579.39098374199</v>
      </c>
      <c r="M13260" s="87">
        <v>11418635.087539401</v>
      </c>
      <c r="N13260" s="87">
        <v>6414669.48295887</v>
      </c>
      <c r="O13260" s="87">
        <v>761059.31999993999</v>
      </c>
      <c r="P13260" s="88">
        <v>253277.898901729</v>
      </c>
      <c r="Q13260" s="89">
        <v>88613726.180782303</v>
      </c>
      <c r="R13260" s="87">
        <v>19077221.180383701</v>
      </c>
      <c r="S13260" s="90">
        <v>121248.096167435</v>
      </c>
      <c r="T13260" s="91">
        <v>107812195.457333</v>
      </c>
    </row>
    <row r="13261" spans="1:20" x14ac:dyDescent="0.25">
      <c r="A13261" t="s">
        <v>26</v>
      </c>
      <c r="B13261" s="10" t="str">
        <f>VLOOKUP(E13261,'Overview Cluster Days'!B:E,3)</f>
        <v>A</v>
      </c>
      <c r="C13261" s="10" t="str">
        <f>VLOOKUP($E13261,'Overview Cluster Days'!$B:$G,5)</f>
        <v>Winter</v>
      </c>
      <c r="D13261" s="10" t="str">
        <f>VLOOKUP($E13261,'Overview Cluster Days'!$B:$G,6)</f>
        <v>Weekday</v>
      </c>
      <c r="E13261" s="10">
        <v>20190117</v>
      </c>
      <c r="F13261" s="11">
        <v>12</v>
      </c>
      <c r="G13261" s="55">
        <v>6175604.99399608</v>
      </c>
      <c r="H13261" s="48">
        <v>44299632.368495896</v>
      </c>
      <c r="I13261" s="48">
        <v>22990079.463886201</v>
      </c>
      <c r="J13261" s="87">
        <v>6819617.1200000001</v>
      </c>
      <c r="K13261" s="87">
        <v>8532685.7963878103</v>
      </c>
      <c r="L13261" s="87">
        <v>345153.54799608199</v>
      </c>
      <c r="M13261" s="87">
        <v>11613892.744135801</v>
      </c>
      <c r="N13261" s="87">
        <v>6824074.3886841601</v>
      </c>
      <c r="O13261" s="87">
        <v>764663.66</v>
      </c>
      <c r="P13261" s="88">
        <v>241154.13167739401</v>
      </c>
      <c r="Q13261" s="89">
        <v>88817619.742765993</v>
      </c>
      <c r="R13261" s="87">
        <v>19788938.4724935</v>
      </c>
      <c r="S13261" s="90">
        <v>125820.663229614</v>
      </c>
      <c r="T13261" s="91">
        <v>108732378.878489</v>
      </c>
    </row>
    <row r="13262" spans="1:20" x14ac:dyDescent="0.25">
      <c r="A13262" t="s">
        <v>26</v>
      </c>
      <c r="B13262" s="10" t="str">
        <f>VLOOKUP(E13262,'Overview Cluster Days'!B:E,3)</f>
        <v>A</v>
      </c>
      <c r="C13262" s="10" t="str">
        <f>VLOOKUP($E13262,'Overview Cluster Days'!$B:$G,5)</f>
        <v>Winter</v>
      </c>
      <c r="D13262" s="10" t="str">
        <f>VLOOKUP($E13262,'Overview Cluster Days'!$B:$G,6)</f>
        <v>Weekday</v>
      </c>
      <c r="E13262" s="10">
        <v>20190117</v>
      </c>
      <c r="F13262" s="11">
        <v>13</v>
      </c>
      <c r="G13262" s="55">
        <v>4749011.2339997301</v>
      </c>
      <c r="H13262" s="48">
        <v>44540549.640635602</v>
      </c>
      <c r="I13262" s="48">
        <v>23252592.0243412</v>
      </c>
      <c r="J13262" s="87">
        <v>6685191.6940000001</v>
      </c>
      <c r="K13262" s="87">
        <v>8540199.9642414004</v>
      </c>
      <c r="L13262" s="87">
        <v>256375.314999733</v>
      </c>
      <c r="M13262" s="87">
        <v>11755236.795347501</v>
      </c>
      <c r="N13262" s="87">
        <v>7161074.3402104797</v>
      </c>
      <c r="O13262" s="87">
        <v>817107.03399999999</v>
      </c>
      <c r="P13262" s="88">
        <v>260683.76454791499</v>
      </c>
      <c r="Q13262" s="89">
        <v>87767544.557217896</v>
      </c>
      <c r="R13262" s="87">
        <v>20250477.249105699</v>
      </c>
      <c r="S13262" s="90">
        <v>160517.07210162401</v>
      </c>
      <c r="T13262" s="91">
        <v>108178538.878425</v>
      </c>
    </row>
    <row r="13263" spans="1:20" x14ac:dyDescent="0.25">
      <c r="A13263" t="s">
        <v>26</v>
      </c>
      <c r="B13263" s="10" t="str">
        <f>VLOOKUP(E13263,'Overview Cluster Days'!B:E,3)</f>
        <v>A</v>
      </c>
      <c r="C13263" s="10" t="str">
        <f>VLOOKUP($E13263,'Overview Cluster Days'!$B:$G,5)</f>
        <v>Winter</v>
      </c>
      <c r="D13263" s="10" t="str">
        <f>VLOOKUP($E13263,'Overview Cluster Days'!$B:$G,6)</f>
        <v>Weekday</v>
      </c>
      <c r="E13263" s="10">
        <v>20190117</v>
      </c>
      <c r="F13263" s="11">
        <v>14</v>
      </c>
      <c r="G13263" s="55">
        <v>4658577.5149999997</v>
      </c>
      <c r="H13263" s="48">
        <v>43632190.387018397</v>
      </c>
      <c r="I13263" s="48">
        <v>22929313.605649799</v>
      </c>
      <c r="J13263" s="87">
        <v>6702933.4359999998</v>
      </c>
      <c r="K13263" s="87">
        <v>8237632.3776344098</v>
      </c>
      <c r="L13263" s="87">
        <v>267872.48499999999</v>
      </c>
      <c r="M13263" s="87">
        <v>11657190.9768585</v>
      </c>
      <c r="N13263" s="87">
        <v>7183760.6682719998</v>
      </c>
      <c r="O13263" s="87">
        <v>882774.82400000002</v>
      </c>
      <c r="P13263" s="88">
        <v>269452.06127929001</v>
      </c>
      <c r="Q13263" s="89">
        <v>86160647.321302593</v>
      </c>
      <c r="R13263" s="87">
        <v>20261051.015409801</v>
      </c>
      <c r="S13263" s="90">
        <v>119463.73534634399</v>
      </c>
      <c r="T13263" s="91">
        <v>106541162.07205901</v>
      </c>
    </row>
    <row r="13264" spans="1:20" x14ac:dyDescent="0.25">
      <c r="A13264" t="s">
        <v>26</v>
      </c>
      <c r="B13264" s="10" t="str">
        <f>VLOOKUP(E13264,'Overview Cluster Days'!B:E,3)</f>
        <v>A</v>
      </c>
      <c r="C13264" s="10" t="str">
        <f>VLOOKUP($E13264,'Overview Cluster Days'!$B:$G,5)</f>
        <v>Winter</v>
      </c>
      <c r="D13264" s="10" t="str">
        <f>VLOOKUP($E13264,'Overview Cluster Days'!$B:$G,6)</f>
        <v>Weekday</v>
      </c>
      <c r="E13264" s="10">
        <v>20190117</v>
      </c>
      <c r="F13264" s="11">
        <v>15</v>
      </c>
      <c r="G13264" s="55">
        <v>4560569.79</v>
      </c>
      <c r="H13264" s="48">
        <v>43343921.1753911</v>
      </c>
      <c r="I13264" s="48">
        <v>22945308.852626901</v>
      </c>
      <c r="J13264" s="87">
        <v>6422831.5779980803</v>
      </c>
      <c r="K13264" s="87">
        <v>7832044.9537301799</v>
      </c>
      <c r="L13264" s="87">
        <v>262792.519998417</v>
      </c>
      <c r="M13264" s="87">
        <v>11222185.710519301</v>
      </c>
      <c r="N13264" s="87">
        <v>6676260.7990971999</v>
      </c>
      <c r="O13264" s="87">
        <v>910525.10999966401</v>
      </c>
      <c r="P13264" s="88">
        <v>253425.56482833499</v>
      </c>
      <c r="Q13264" s="89">
        <v>85104676.349746197</v>
      </c>
      <c r="R13264" s="87">
        <v>19325189.7044429</v>
      </c>
      <c r="S13264" s="90">
        <v>42403.826841019101</v>
      </c>
      <c r="T13264" s="91">
        <v>104472269.88102999</v>
      </c>
    </row>
    <row r="13265" spans="1:20" x14ac:dyDescent="0.25">
      <c r="A13265" t="s">
        <v>26</v>
      </c>
      <c r="B13265" s="10" t="str">
        <f>VLOOKUP(E13265,'Overview Cluster Days'!B:E,3)</f>
        <v>A</v>
      </c>
      <c r="C13265" s="10" t="str">
        <f>VLOOKUP($E13265,'Overview Cluster Days'!$B:$G,5)</f>
        <v>Winter</v>
      </c>
      <c r="D13265" s="10" t="str">
        <f>VLOOKUP($E13265,'Overview Cluster Days'!$B:$G,6)</f>
        <v>Weekday</v>
      </c>
      <c r="E13265" s="10">
        <v>20190117</v>
      </c>
      <c r="F13265" s="11">
        <v>16</v>
      </c>
      <c r="G13265" s="55">
        <v>4816437.5399962403</v>
      </c>
      <c r="H13265" s="48">
        <v>44055204.678681798</v>
      </c>
      <c r="I13265" s="48">
        <v>22507590.965224799</v>
      </c>
      <c r="J13265" s="87">
        <v>6227677.5099999998</v>
      </c>
      <c r="K13265" s="87">
        <v>7818235.4180871602</v>
      </c>
      <c r="L13265" s="87">
        <v>246519.249996339</v>
      </c>
      <c r="M13265" s="87">
        <v>10423684.063015301</v>
      </c>
      <c r="N13265" s="87">
        <v>6126088.5678522903</v>
      </c>
      <c r="O13265" s="87">
        <v>926648.47199999902</v>
      </c>
      <c r="P13265" s="88">
        <v>251599.082507588</v>
      </c>
      <c r="Q13265" s="89">
        <v>85425146.111990094</v>
      </c>
      <c r="R13265" s="87">
        <v>17974539.4353715</v>
      </c>
      <c r="S13265" s="90">
        <v>53430.385286513701</v>
      </c>
      <c r="T13265" s="91">
        <v>103453115.932648</v>
      </c>
    </row>
    <row r="13266" spans="1:20" x14ac:dyDescent="0.25">
      <c r="A13266" t="s">
        <v>26</v>
      </c>
      <c r="B13266" s="10" t="str">
        <f>VLOOKUP(E13266,'Overview Cluster Days'!B:E,3)</f>
        <v>A</v>
      </c>
      <c r="C13266" s="10" t="str">
        <f>VLOOKUP($E13266,'Overview Cluster Days'!$B:$G,5)</f>
        <v>Winter</v>
      </c>
      <c r="D13266" s="10" t="str">
        <f>VLOOKUP($E13266,'Overview Cluster Days'!$B:$G,6)</f>
        <v>Weekday</v>
      </c>
      <c r="E13266" s="10">
        <v>20190117</v>
      </c>
      <c r="F13266" s="11">
        <v>17</v>
      </c>
      <c r="G13266" s="55">
        <v>5112083.6019986998</v>
      </c>
      <c r="H13266" s="48">
        <v>44109355.374667697</v>
      </c>
      <c r="I13266" s="48">
        <v>22525240.8576953</v>
      </c>
      <c r="J13266" s="87">
        <v>6656162.7879999997</v>
      </c>
      <c r="K13266" s="87">
        <v>7706702.1695774598</v>
      </c>
      <c r="L13266" s="87">
        <v>207485.137996804</v>
      </c>
      <c r="M13266" s="87">
        <v>9978263.46091545</v>
      </c>
      <c r="N13266" s="87">
        <v>5514180.2005028296</v>
      </c>
      <c r="O13266" s="87">
        <v>920884.21799999999</v>
      </c>
      <c r="P13266" s="88">
        <v>256378.65452073701</v>
      </c>
      <c r="Q13266" s="89">
        <v>86109544.791939199</v>
      </c>
      <c r="R13266" s="87">
        <v>16877191.6719358</v>
      </c>
      <c r="S13266" s="90">
        <v>25759.524674469001</v>
      </c>
      <c r="T13266" s="91">
        <v>103012495.98854899</v>
      </c>
    </row>
    <row r="13267" spans="1:20" x14ac:dyDescent="0.25">
      <c r="A13267" t="s">
        <v>26</v>
      </c>
      <c r="B13267" s="10" t="str">
        <f>VLOOKUP(E13267,'Overview Cluster Days'!B:E,3)</f>
        <v>A</v>
      </c>
      <c r="C13267" s="10" t="str">
        <f>VLOOKUP($E13267,'Overview Cluster Days'!$B:$G,5)</f>
        <v>Winter</v>
      </c>
      <c r="D13267" s="10" t="str">
        <f>VLOOKUP($E13267,'Overview Cluster Days'!$B:$G,6)</f>
        <v>Weekday</v>
      </c>
      <c r="E13267" s="10">
        <v>20190117</v>
      </c>
      <c r="F13267" s="11">
        <v>18</v>
      </c>
      <c r="G13267" s="55">
        <v>6319724.8579992596</v>
      </c>
      <c r="H13267" s="48">
        <v>45454950.128084198</v>
      </c>
      <c r="I13267" s="48">
        <v>22732370.498909499</v>
      </c>
      <c r="J13267" s="87">
        <v>7143936.67399986</v>
      </c>
      <c r="K13267" s="87">
        <v>7784743.5411563804</v>
      </c>
      <c r="L13267" s="87">
        <v>467191.01</v>
      </c>
      <c r="M13267" s="87">
        <v>10395236.7346333</v>
      </c>
      <c r="N13267" s="87">
        <v>4976103.1375994096</v>
      </c>
      <c r="O13267" s="87">
        <v>676334.70599996101</v>
      </c>
      <c r="P13267" s="88">
        <v>266698.08497825998</v>
      </c>
      <c r="Q13267" s="89">
        <v>89435725.700149193</v>
      </c>
      <c r="R13267" s="87">
        <v>16781563.6732109</v>
      </c>
      <c r="S13267" s="90">
        <v>47909.564811538898</v>
      </c>
      <c r="T13267" s="91">
        <v>106265198.938172</v>
      </c>
    </row>
    <row r="13268" spans="1:20" x14ac:dyDescent="0.25">
      <c r="A13268" t="s">
        <v>26</v>
      </c>
      <c r="B13268" s="10" t="str">
        <f>VLOOKUP(E13268,'Overview Cluster Days'!B:E,3)</f>
        <v>A</v>
      </c>
      <c r="C13268" s="10" t="str">
        <f>VLOOKUP($E13268,'Overview Cluster Days'!$B:$G,5)</f>
        <v>Winter</v>
      </c>
      <c r="D13268" s="10" t="str">
        <f>VLOOKUP($E13268,'Overview Cluster Days'!$B:$G,6)</f>
        <v>Weekday</v>
      </c>
      <c r="E13268" s="10">
        <v>20190117</v>
      </c>
      <c r="F13268" s="11">
        <v>19</v>
      </c>
      <c r="G13268" s="55">
        <v>6102282.6109972997</v>
      </c>
      <c r="H13268" s="48">
        <v>45716732.538465001</v>
      </c>
      <c r="I13268" s="48">
        <v>24012514.846499301</v>
      </c>
      <c r="J13268" s="87">
        <v>6231898.1199991703</v>
      </c>
      <c r="K13268" s="87">
        <v>7367701.2332339296</v>
      </c>
      <c r="L13268" s="87">
        <v>182833.37299532001</v>
      </c>
      <c r="M13268" s="87">
        <v>10323314.0295374</v>
      </c>
      <c r="N13268" s="87">
        <v>4852427.0427723201</v>
      </c>
      <c r="O13268" s="87">
        <v>781123.83400000003</v>
      </c>
      <c r="P13268" s="88">
        <v>284315.33379137499</v>
      </c>
      <c r="Q13268" s="89">
        <v>89431129.349194705</v>
      </c>
      <c r="R13268" s="87">
        <v>16424013.613096399</v>
      </c>
      <c r="S13268" s="90">
        <v>90113.009271072602</v>
      </c>
      <c r="T13268" s="91">
        <v>105945255.971562</v>
      </c>
    </row>
    <row r="13269" spans="1:20" x14ac:dyDescent="0.25">
      <c r="A13269" t="s">
        <v>26</v>
      </c>
      <c r="B13269" s="10" t="str">
        <f>VLOOKUP(E13269,'Overview Cluster Days'!B:E,3)</f>
        <v>A</v>
      </c>
      <c r="C13269" s="10" t="str">
        <f>VLOOKUP($E13269,'Overview Cluster Days'!$B:$G,5)</f>
        <v>Winter</v>
      </c>
      <c r="D13269" s="10" t="str">
        <f>VLOOKUP($E13269,'Overview Cluster Days'!$B:$G,6)</f>
        <v>Weekday</v>
      </c>
      <c r="E13269" s="10">
        <v>20190117</v>
      </c>
      <c r="F13269" s="11">
        <v>20</v>
      </c>
      <c r="G13269" s="55">
        <v>5061955.6279980298</v>
      </c>
      <c r="H13269" s="48">
        <v>44083935.749788597</v>
      </c>
      <c r="I13269" s="48">
        <v>23741685.855806101</v>
      </c>
      <c r="J13269" s="87">
        <v>5601409.0119998399</v>
      </c>
      <c r="K13269" s="87">
        <v>7211210.6659862697</v>
      </c>
      <c r="L13269" s="87">
        <v>207467.77399605201</v>
      </c>
      <c r="M13269" s="87">
        <v>10305074.458964899</v>
      </c>
      <c r="N13269" s="87">
        <v>4737416.5846041003</v>
      </c>
      <c r="O13269" s="87">
        <v>845557.80799984199</v>
      </c>
      <c r="P13269" s="88">
        <v>285441.87248893001</v>
      </c>
      <c r="Q13269" s="89">
        <v>85700196.911578804</v>
      </c>
      <c r="R13269" s="87">
        <v>16380958.4980538</v>
      </c>
      <c r="S13269" s="90">
        <v>95218.556170501703</v>
      </c>
      <c r="T13269" s="91">
        <v>102176373.965803</v>
      </c>
    </row>
    <row r="13270" spans="1:20" x14ac:dyDescent="0.25">
      <c r="A13270" t="s">
        <v>26</v>
      </c>
      <c r="B13270" s="10" t="str">
        <f>VLOOKUP(E13270,'Overview Cluster Days'!B:E,3)</f>
        <v>A</v>
      </c>
      <c r="C13270" s="10" t="str">
        <f>VLOOKUP($E13270,'Overview Cluster Days'!$B:$G,5)</f>
        <v>Winter</v>
      </c>
      <c r="D13270" s="10" t="str">
        <f>VLOOKUP($E13270,'Overview Cluster Days'!$B:$G,6)</f>
        <v>Weekday</v>
      </c>
      <c r="E13270" s="10">
        <v>20190117</v>
      </c>
      <c r="F13270" s="11">
        <v>21</v>
      </c>
      <c r="G13270" s="55">
        <v>4513150.9059965704</v>
      </c>
      <c r="H13270" s="48">
        <v>35006939.314371899</v>
      </c>
      <c r="I13270" s="48">
        <v>21741290.380921699</v>
      </c>
      <c r="J13270" s="87">
        <v>4501424.1039998103</v>
      </c>
      <c r="K13270" s="87">
        <v>7257689.0525267096</v>
      </c>
      <c r="L13270" s="87">
        <v>301263.32098657201</v>
      </c>
      <c r="M13270" s="87">
        <v>8799249.9064231701</v>
      </c>
      <c r="N13270" s="87">
        <v>4652907.5432844702</v>
      </c>
      <c r="O13270" s="87">
        <v>931335.56799999997</v>
      </c>
      <c r="P13270" s="88">
        <v>260461.691717182</v>
      </c>
      <c r="Q13270" s="89">
        <v>73020493.757816702</v>
      </c>
      <c r="R13270" s="87">
        <v>14945218.0304114</v>
      </c>
      <c r="S13270" s="90">
        <v>102526.87960417201</v>
      </c>
      <c r="T13270" s="91">
        <v>88068238.667832196</v>
      </c>
    </row>
    <row r="13271" spans="1:20" x14ac:dyDescent="0.25">
      <c r="A13271" t="s">
        <v>26</v>
      </c>
      <c r="B13271" s="10" t="str">
        <f>VLOOKUP(E13271,'Overview Cluster Days'!B:E,3)</f>
        <v>A</v>
      </c>
      <c r="C13271" s="10" t="str">
        <f>VLOOKUP($E13271,'Overview Cluster Days'!$B:$G,5)</f>
        <v>Winter</v>
      </c>
      <c r="D13271" s="10" t="str">
        <f>VLOOKUP($E13271,'Overview Cluster Days'!$B:$G,6)</f>
        <v>Weekday</v>
      </c>
      <c r="E13271" s="10">
        <v>20190117</v>
      </c>
      <c r="F13271" s="11">
        <v>22</v>
      </c>
      <c r="G13271" s="55">
        <v>4361628.9599987399</v>
      </c>
      <c r="H13271" s="48">
        <v>33009192.199499201</v>
      </c>
      <c r="I13271" s="48">
        <v>19631145.0508397</v>
      </c>
      <c r="J13271" s="87">
        <v>4064975.8620000002</v>
      </c>
      <c r="K13271" s="87">
        <v>6274557.8938213903</v>
      </c>
      <c r="L13271" s="87">
        <v>347749.72</v>
      </c>
      <c r="M13271" s="87">
        <v>8991405.3545102403</v>
      </c>
      <c r="N13271" s="87">
        <v>4241283.9354372397</v>
      </c>
      <c r="O13271" s="87">
        <v>1009618.456</v>
      </c>
      <c r="P13271" s="88">
        <v>278918.53787768597</v>
      </c>
      <c r="Q13271" s="89">
        <v>67341499.966159105</v>
      </c>
      <c r="R13271" s="87">
        <v>14868976.003825201</v>
      </c>
      <c r="S13271" s="90">
        <v>139857.953758041</v>
      </c>
      <c r="T13271" s="91">
        <v>82350333.923742294</v>
      </c>
    </row>
    <row r="13272" spans="1:20" x14ac:dyDescent="0.25">
      <c r="A13272" t="s">
        <v>26</v>
      </c>
      <c r="B13272" s="10" t="str">
        <f>VLOOKUP(E13272,'Overview Cluster Days'!B:E,3)</f>
        <v>A</v>
      </c>
      <c r="C13272" s="10" t="str">
        <f>VLOOKUP($E13272,'Overview Cluster Days'!$B:$G,5)</f>
        <v>Winter</v>
      </c>
      <c r="D13272" s="10" t="str">
        <f>VLOOKUP($E13272,'Overview Cluster Days'!$B:$G,6)</f>
        <v>Weekday</v>
      </c>
      <c r="E13272" s="10">
        <v>20190117</v>
      </c>
      <c r="F13272" s="11">
        <v>23</v>
      </c>
      <c r="G13272" s="55">
        <v>4736732.8559992304</v>
      </c>
      <c r="H13272" s="48">
        <v>34311764.566178098</v>
      </c>
      <c r="I13272" s="48">
        <v>19615420.932365902</v>
      </c>
      <c r="J13272" s="87">
        <v>4424222.7049996499</v>
      </c>
      <c r="K13272" s="87">
        <v>5584613.06488219</v>
      </c>
      <c r="L13272" s="87">
        <v>323294.811984386</v>
      </c>
      <c r="M13272" s="87">
        <v>8835158.2984043602</v>
      </c>
      <c r="N13272" s="87">
        <v>3921382.8468689201</v>
      </c>
      <c r="O13272" s="87">
        <v>1164781.9849996499</v>
      </c>
      <c r="P13272" s="88">
        <v>319117.39780420403</v>
      </c>
      <c r="Q13272" s="89">
        <v>68672754.124424994</v>
      </c>
      <c r="R13272" s="87">
        <v>14563735.340061501</v>
      </c>
      <c r="S13272" s="90">
        <v>148591.79412780801</v>
      </c>
      <c r="T13272" s="91">
        <v>83385081.258614406</v>
      </c>
    </row>
    <row r="13273" spans="1:20" x14ac:dyDescent="0.25">
      <c r="A13273" t="s">
        <v>26</v>
      </c>
      <c r="B13273" s="10" t="str">
        <f>VLOOKUP(E13273,'Overview Cluster Days'!B:E,3)</f>
        <v>A</v>
      </c>
      <c r="C13273" s="10" t="str">
        <f>VLOOKUP($E13273,'Overview Cluster Days'!$B:$G,5)</f>
        <v>Winter</v>
      </c>
      <c r="D13273" s="10" t="str">
        <f>VLOOKUP($E13273,'Overview Cluster Days'!$B:$G,6)</f>
        <v>Weekday</v>
      </c>
      <c r="E13273" s="10">
        <v>20190117</v>
      </c>
      <c r="F13273" s="11">
        <v>24</v>
      </c>
      <c r="G13273" s="55">
        <v>5194042.7920000004</v>
      </c>
      <c r="H13273" s="48">
        <v>35237506.408488996</v>
      </c>
      <c r="I13273" s="48">
        <v>19617971.375250801</v>
      </c>
      <c r="J13273" s="87">
        <v>4368731.1730000004</v>
      </c>
      <c r="K13273" s="87">
        <v>5840822.5468039801</v>
      </c>
      <c r="L13273" s="87">
        <v>309961.05</v>
      </c>
      <c r="M13273" s="87">
        <v>8645384.2092462797</v>
      </c>
      <c r="N13273" s="87">
        <v>3615671.3706884002</v>
      </c>
      <c r="O13273" s="87">
        <v>1241291.2069999999</v>
      </c>
      <c r="P13273" s="88">
        <v>386148.50083310198</v>
      </c>
      <c r="Q13273" s="89">
        <v>70259074.2955437</v>
      </c>
      <c r="R13273" s="87">
        <v>14198456.3377678</v>
      </c>
      <c r="S13273" s="90">
        <v>166404.88364189101</v>
      </c>
      <c r="T13273" s="91">
        <v>84623935.516953394</v>
      </c>
    </row>
    <row r="13274" spans="1:20" x14ac:dyDescent="0.25">
      <c r="A13274" t="s">
        <v>26</v>
      </c>
      <c r="B13274" s="10" t="str">
        <f>VLOOKUP(E13274,'Overview Cluster Days'!B:E,3)</f>
        <v>C</v>
      </c>
      <c r="C13274" s="10" t="str">
        <f>VLOOKUP($E13274,'Overview Cluster Days'!$B:$G,5)</f>
        <v>Winter</v>
      </c>
      <c r="D13274" s="10" t="str">
        <f>VLOOKUP($E13274,'Overview Cluster Days'!$B:$G,6)</f>
        <v>Weekday</v>
      </c>
      <c r="E13274" s="10">
        <v>20190118</v>
      </c>
      <c r="F13274" s="11">
        <v>1</v>
      </c>
      <c r="G13274" s="55">
        <v>5317890.6500000004</v>
      </c>
      <c r="H13274" s="48">
        <v>35214026.782120101</v>
      </c>
      <c r="I13274" s="48">
        <v>12770879.0630248</v>
      </c>
      <c r="J13274" s="87">
        <v>4761092.1940000001</v>
      </c>
      <c r="K13274" s="87">
        <v>5813993.2430961505</v>
      </c>
      <c r="L13274" s="87">
        <v>122365.91499999999</v>
      </c>
      <c r="M13274" s="87">
        <v>9559821.5535701904</v>
      </c>
      <c r="N13274" s="87">
        <v>3442738.9496086398</v>
      </c>
      <c r="O13274" s="87">
        <v>894864.08799999999</v>
      </c>
      <c r="P13274" s="88">
        <v>295257.20662080601</v>
      </c>
      <c r="Q13274" s="89">
        <v>63877881.932241097</v>
      </c>
      <c r="R13274" s="87">
        <v>14315047.712799599</v>
      </c>
      <c r="S13274" s="90">
        <v>132723.21165322899</v>
      </c>
      <c r="T13274" s="88">
        <v>78325652.856693998</v>
      </c>
    </row>
    <row r="13275" spans="1:20" x14ac:dyDescent="0.25">
      <c r="A13275" t="s">
        <v>26</v>
      </c>
      <c r="B13275" s="10" t="str">
        <f>VLOOKUP(E13275,'Overview Cluster Days'!B:E,3)</f>
        <v>C</v>
      </c>
      <c r="C13275" s="10" t="str">
        <f>VLOOKUP($E13275,'Overview Cluster Days'!$B:$G,5)</f>
        <v>Winter</v>
      </c>
      <c r="D13275" s="10" t="str">
        <f>VLOOKUP($E13275,'Overview Cluster Days'!$B:$G,6)</f>
        <v>Weekday</v>
      </c>
      <c r="E13275" s="10">
        <v>20190118</v>
      </c>
      <c r="F13275" s="11">
        <v>2</v>
      </c>
      <c r="G13275" s="55">
        <v>5468938.2400000002</v>
      </c>
      <c r="H13275" s="48">
        <v>35023039.5836429</v>
      </c>
      <c r="I13275" s="48">
        <v>13532866.44008</v>
      </c>
      <c r="J13275" s="87">
        <v>4789036.93</v>
      </c>
      <c r="K13275" s="87">
        <v>5639221.2150817504</v>
      </c>
      <c r="L13275" s="87">
        <v>105042.482</v>
      </c>
      <c r="M13275" s="87">
        <v>9729045.1345415693</v>
      </c>
      <c r="N13275" s="87">
        <v>3287894.0370563399</v>
      </c>
      <c r="O13275" s="87">
        <v>1056478.99</v>
      </c>
      <c r="P13275" s="88">
        <v>312559.31453689298</v>
      </c>
      <c r="Q13275" s="89">
        <v>64453102.4088047</v>
      </c>
      <c r="R13275" s="87">
        <v>14491019.9581348</v>
      </c>
      <c r="S13275" s="90">
        <v>125499.05108558699</v>
      </c>
      <c r="T13275" s="88">
        <v>79069621.418025106</v>
      </c>
    </row>
    <row r="13276" spans="1:20" x14ac:dyDescent="0.25">
      <c r="A13276" t="s">
        <v>26</v>
      </c>
      <c r="B13276" s="10" t="str">
        <f>VLOOKUP(E13276,'Overview Cluster Days'!B:E,3)</f>
        <v>C</v>
      </c>
      <c r="C13276" s="10" t="str">
        <f>VLOOKUP($E13276,'Overview Cluster Days'!$B:$G,5)</f>
        <v>Winter</v>
      </c>
      <c r="D13276" s="10" t="str">
        <f>VLOOKUP($E13276,'Overview Cluster Days'!$B:$G,6)</f>
        <v>Weekday</v>
      </c>
      <c r="E13276" s="10">
        <v>20190118</v>
      </c>
      <c r="F13276" s="11">
        <v>3</v>
      </c>
      <c r="G13276" s="55">
        <v>5212676.49199952</v>
      </c>
      <c r="H13276" s="48">
        <v>35223206.529532902</v>
      </c>
      <c r="I13276" s="48">
        <v>13881626.6224021</v>
      </c>
      <c r="J13276" s="87">
        <v>4596674.8250000002</v>
      </c>
      <c r="K13276" s="87">
        <v>5594484.03318951</v>
      </c>
      <c r="L13276" s="87">
        <v>104599.84199921</v>
      </c>
      <c r="M13276" s="87">
        <v>9387416.5086226407</v>
      </c>
      <c r="N13276" s="87">
        <v>3211728.49692713</v>
      </c>
      <c r="O13276" s="87">
        <v>1067605.825</v>
      </c>
      <c r="P13276" s="88">
        <v>355593.20546917297</v>
      </c>
      <c r="Q13276" s="89">
        <v>64508668.502123997</v>
      </c>
      <c r="R13276" s="87">
        <v>14126943.8780182</v>
      </c>
      <c r="S13276" s="90">
        <v>82868.495870925501</v>
      </c>
      <c r="T13276" s="88">
        <v>78718480.8760131</v>
      </c>
    </row>
    <row r="13277" spans="1:20" x14ac:dyDescent="0.25">
      <c r="A13277" t="s">
        <v>26</v>
      </c>
      <c r="B13277" s="10" t="str">
        <f>VLOOKUP(E13277,'Overview Cluster Days'!B:E,3)</f>
        <v>C</v>
      </c>
      <c r="C13277" s="10" t="str">
        <f>VLOOKUP($E13277,'Overview Cluster Days'!$B:$G,5)</f>
        <v>Winter</v>
      </c>
      <c r="D13277" s="10" t="str">
        <f>VLOOKUP($E13277,'Overview Cluster Days'!$B:$G,6)</f>
        <v>Weekday</v>
      </c>
      <c r="E13277" s="10">
        <v>20190118</v>
      </c>
      <c r="F13277" s="11">
        <v>4</v>
      </c>
      <c r="G13277" s="55">
        <v>4993504.8199997004</v>
      </c>
      <c r="H13277" s="48">
        <v>35325113.261072204</v>
      </c>
      <c r="I13277" s="48">
        <v>13709202.909966201</v>
      </c>
      <c r="J13277" s="87">
        <v>3922425.537</v>
      </c>
      <c r="K13277" s="87">
        <v>5362697.6718448503</v>
      </c>
      <c r="L13277" s="87">
        <v>105171.149990402</v>
      </c>
      <c r="M13277" s="87">
        <v>9358653.2755677309</v>
      </c>
      <c r="N13277" s="87">
        <v>3278308.6074542399</v>
      </c>
      <c r="O13277" s="87">
        <v>1094295.8319999999</v>
      </c>
      <c r="P13277" s="88">
        <v>276147.762654547</v>
      </c>
      <c r="Q13277" s="89">
        <v>63312944.199882999</v>
      </c>
      <c r="R13277" s="87">
        <v>14112576.6276669</v>
      </c>
      <c r="S13277" s="90">
        <v>48897.0274177096</v>
      </c>
      <c r="T13277" s="88">
        <v>77474417.854967594</v>
      </c>
    </row>
    <row r="13278" spans="1:20" x14ac:dyDescent="0.25">
      <c r="A13278" t="s">
        <v>26</v>
      </c>
      <c r="B13278" s="10" t="str">
        <f>VLOOKUP(E13278,'Overview Cluster Days'!B:E,3)</f>
        <v>C</v>
      </c>
      <c r="C13278" s="10" t="str">
        <f>VLOOKUP($E13278,'Overview Cluster Days'!$B:$G,5)</f>
        <v>Winter</v>
      </c>
      <c r="D13278" s="10" t="str">
        <f>VLOOKUP($E13278,'Overview Cluster Days'!$B:$G,6)</f>
        <v>Weekday</v>
      </c>
      <c r="E13278" s="10">
        <v>20190118</v>
      </c>
      <c r="F13278" s="11">
        <v>5</v>
      </c>
      <c r="G13278" s="55">
        <v>5065665.6899997499</v>
      </c>
      <c r="H13278" s="48">
        <v>35042574.333448596</v>
      </c>
      <c r="I13278" s="48">
        <v>13562337.953196799</v>
      </c>
      <c r="J13278" s="87">
        <v>3657953.2899999302</v>
      </c>
      <c r="K13278" s="87">
        <v>5515605.9665338704</v>
      </c>
      <c r="L13278" s="87">
        <v>104806.994998763</v>
      </c>
      <c r="M13278" s="87">
        <v>10057224.236886401</v>
      </c>
      <c r="N13278" s="87">
        <v>3137021.06810115</v>
      </c>
      <c r="O13278" s="87">
        <v>1093936.0649999999</v>
      </c>
      <c r="P13278" s="88">
        <v>280914.042338642</v>
      </c>
      <c r="Q13278" s="89">
        <v>62844137.233179003</v>
      </c>
      <c r="R13278" s="87">
        <v>14673902.407325</v>
      </c>
      <c r="S13278" s="90">
        <v>56146.832117599399</v>
      </c>
      <c r="T13278" s="88">
        <v>77574186.472621605</v>
      </c>
    </row>
    <row r="13279" spans="1:20" x14ac:dyDescent="0.25">
      <c r="A13279" t="s">
        <v>26</v>
      </c>
      <c r="B13279" s="10" t="str">
        <f>VLOOKUP(E13279,'Overview Cluster Days'!B:E,3)</f>
        <v>C</v>
      </c>
      <c r="C13279" s="10" t="str">
        <f>VLOOKUP($E13279,'Overview Cluster Days'!$B:$G,5)</f>
        <v>Winter</v>
      </c>
      <c r="D13279" s="10" t="str">
        <f>VLOOKUP($E13279,'Overview Cluster Days'!$B:$G,6)</f>
        <v>Weekday</v>
      </c>
      <c r="E13279" s="10">
        <v>20190118</v>
      </c>
      <c r="F13279" s="11">
        <v>6</v>
      </c>
      <c r="G13279" s="55">
        <v>5603907.35199764</v>
      </c>
      <c r="H13279" s="48">
        <v>34497822.441061899</v>
      </c>
      <c r="I13279" s="48">
        <v>13196958.7403698</v>
      </c>
      <c r="J13279" s="87">
        <v>3817331.145</v>
      </c>
      <c r="K13279" s="87">
        <v>5709672.1176591404</v>
      </c>
      <c r="L13279" s="87">
        <v>100263.559994451</v>
      </c>
      <c r="M13279" s="87">
        <v>10051092.874895399</v>
      </c>
      <c r="N13279" s="87">
        <v>2491932.0985381301</v>
      </c>
      <c r="O13279" s="87">
        <v>1007982.47299952</v>
      </c>
      <c r="P13279" s="88">
        <v>289292.27701715397</v>
      </c>
      <c r="Q13279" s="89">
        <v>62825691.796088502</v>
      </c>
      <c r="R13279" s="87">
        <v>13940563.283444701</v>
      </c>
      <c r="S13279" s="90">
        <v>81465.109990569894</v>
      </c>
      <c r="T13279" s="88">
        <v>76847720.189523801</v>
      </c>
    </row>
    <row r="13280" spans="1:20" x14ac:dyDescent="0.25">
      <c r="A13280" t="s">
        <v>26</v>
      </c>
      <c r="B13280" s="10" t="str">
        <f>VLOOKUP(E13280,'Overview Cluster Days'!B:E,3)</f>
        <v>C</v>
      </c>
      <c r="C13280" s="10" t="str">
        <f>VLOOKUP($E13280,'Overview Cluster Days'!$B:$G,5)</f>
        <v>Winter</v>
      </c>
      <c r="D13280" s="10" t="str">
        <f>VLOOKUP($E13280,'Overview Cluster Days'!$B:$G,6)</f>
        <v>Weekday</v>
      </c>
      <c r="E13280" s="10">
        <v>20190118</v>
      </c>
      <c r="F13280" s="11">
        <v>7</v>
      </c>
      <c r="G13280" s="55">
        <v>7104923.0999999</v>
      </c>
      <c r="H13280" s="48">
        <v>39491858.627287298</v>
      </c>
      <c r="I13280" s="48">
        <v>14713328.003543099</v>
      </c>
      <c r="J13280" s="87">
        <v>4604127.1500000004</v>
      </c>
      <c r="K13280" s="87">
        <v>5809867.8798292298</v>
      </c>
      <c r="L13280" s="87">
        <v>95022.399997922097</v>
      </c>
      <c r="M13280" s="87">
        <v>8239542.9790730895</v>
      </c>
      <c r="N13280" s="87">
        <v>2654029.85564736</v>
      </c>
      <c r="O13280" s="87">
        <v>1044841.594</v>
      </c>
      <c r="P13280" s="88">
        <v>350446.72446313099</v>
      </c>
      <c r="Q13280" s="89">
        <v>71724104.760659501</v>
      </c>
      <c r="R13280" s="87">
        <v>12383883.553181499</v>
      </c>
      <c r="S13280" s="90">
        <v>59003.3244085396</v>
      </c>
      <c r="T13280" s="88">
        <v>84166991.638249502</v>
      </c>
    </row>
    <row r="13281" spans="1:20" x14ac:dyDescent="0.25">
      <c r="A13281" t="s">
        <v>26</v>
      </c>
      <c r="B13281" s="10" t="str">
        <f>VLOOKUP(E13281,'Overview Cluster Days'!B:E,3)</f>
        <v>C</v>
      </c>
      <c r="C13281" s="10" t="str">
        <f>VLOOKUP($E13281,'Overview Cluster Days'!$B:$G,5)</f>
        <v>Winter</v>
      </c>
      <c r="D13281" s="10" t="str">
        <f>VLOOKUP($E13281,'Overview Cluster Days'!$B:$G,6)</f>
        <v>Weekday</v>
      </c>
      <c r="E13281" s="10">
        <v>20190118</v>
      </c>
      <c r="F13281" s="11">
        <v>8</v>
      </c>
      <c r="G13281" s="55">
        <v>7590880.5099999998</v>
      </c>
      <c r="H13281" s="48">
        <v>47255626.472154401</v>
      </c>
      <c r="I13281" s="48">
        <v>22063013.137491498</v>
      </c>
      <c r="J13281" s="87">
        <v>6393380.0699975202</v>
      </c>
      <c r="K13281" s="87">
        <v>6354106.1844974803</v>
      </c>
      <c r="L13281" s="87">
        <v>115394.95999248</v>
      </c>
      <c r="M13281" s="87">
        <v>7477629.74280643</v>
      </c>
      <c r="N13281" s="87">
        <v>2892054.65041753</v>
      </c>
      <c r="O13281" s="87">
        <v>830322.62999802094</v>
      </c>
      <c r="P13281" s="88">
        <v>337577.73574160598</v>
      </c>
      <c r="Q13281" s="89">
        <v>89657006.374140903</v>
      </c>
      <c r="R13281" s="87">
        <v>11652979.7189561</v>
      </c>
      <c r="S13281" s="90">
        <v>-1.2152099865488699E-2</v>
      </c>
      <c r="T13281" s="88">
        <v>101309986.080945</v>
      </c>
    </row>
    <row r="13282" spans="1:20" x14ac:dyDescent="0.25">
      <c r="A13282" t="s">
        <v>26</v>
      </c>
      <c r="B13282" s="10" t="str">
        <f>VLOOKUP(E13282,'Overview Cluster Days'!B:E,3)</f>
        <v>C</v>
      </c>
      <c r="C13282" s="10" t="str">
        <f>VLOOKUP($E13282,'Overview Cluster Days'!$B:$G,5)</f>
        <v>Winter</v>
      </c>
      <c r="D13282" s="10" t="str">
        <f>VLOOKUP($E13282,'Overview Cluster Days'!$B:$G,6)</f>
        <v>Weekday</v>
      </c>
      <c r="E13282" s="10">
        <v>20190118</v>
      </c>
      <c r="F13282" s="11">
        <v>9</v>
      </c>
      <c r="G13282" s="55">
        <v>8211092.4179984303</v>
      </c>
      <c r="H13282" s="48">
        <v>48328190.696578003</v>
      </c>
      <c r="I13282" s="48">
        <v>21519624.410940502</v>
      </c>
      <c r="J13282" s="87">
        <v>7352870.6039984198</v>
      </c>
      <c r="K13282" s="87">
        <v>5750216.6142990002</v>
      </c>
      <c r="L13282" s="87">
        <v>122193.879998328</v>
      </c>
      <c r="M13282" s="87">
        <v>8393919.4602344409</v>
      </c>
      <c r="N13282" s="87">
        <v>3374560.1728060199</v>
      </c>
      <c r="O13282" s="87">
        <v>629671.93799892103</v>
      </c>
      <c r="P13282" s="88">
        <v>374944.30178697401</v>
      </c>
      <c r="Q13282" s="89">
        <v>91161994.743814304</v>
      </c>
      <c r="R13282" s="87">
        <v>12895289.7528247</v>
      </c>
      <c r="S13282" s="90">
        <v>42810.0532397836</v>
      </c>
      <c r="T13282" s="88">
        <v>104100094.549879</v>
      </c>
    </row>
    <row r="13283" spans="1:20" x14ac:dyDescent="0.25">
      <c r="A13283" t="s">
        <v>26</v>
      </c>
      <c r="B13283" s="10" t="str">
        <f>VLOOKUP(E13283,'Overview Cluster Days'!B:E,3)</f>
        <v>C</v>
      </c>
      <c r="C13283" s="10" t="str">
        <f>VLOOKUP($E13283,'Overview Cluster Days'!$B:$G,5)</f>
        <v>Winter</v>
      </c>
      <c r="D13283" s="10" t="str">
        <f>VLOOKUP($E13283,'Overview Cluster Days'!$B:$G,6)</f>
        <v>Weekday</v>
      </c>
      <c r="E13283" s="10">
        <v>20190118</v>
      </c>
      <c r="F13283" s="11">
        <v>10</v>
      </c>
      <c r="G13283" s="55">
        <v>7717770.9500000002</v>
      </c>
      <c r="H13283" s="48">
        <v>47760351.158960499</v>
      </c>
      <c r="I13283" s="48">
        <v>21208457.894313499</v>
      </c>
      <c r="J13283" s="87">
        <v>7351832.8279999997</v>
      </c>
      <c r="K13283" s="87">
        <v>5702338.70499992</v>
      </c>
      <c r="L13283" s="87">
        <v>109814.75</v>
      </c>
      <c r="M13283" s="87">
        <v>9529120.8080928009</v>
      </c>
      <c r="N13283" s="87">
        <v>3720364.9993136399</v>
      </c>
      <c r="O13283" s="87">
        <v>578823.71200000006</v>
      </c>
      <c r="P13283" s="88">
        <v>325046.47457668203</v>
      </c>
      <c r="Q13283" s="89">
        <v>89740751.536274001</v>
      </c>
      <c r="R13283" s="87">
        <v>14263170.743983099</v>
      </c>
      <c r="S13283" s="90">
        <v>1964.5842940672301</v>
      </c>
      <c r="T13283" s="88">
        <v>104005886.86455099</v>
      </c>
    </row>
    <row r="13284" spans="1:20" x14ac:dyDescent="0.25">
      <c r="A13284" t="s">
        <v>26</v>
      </c>
      <c r="B13284" s="10" t="str">
        <f>VLOOKUP(E13284,'Overview Cluster Days'!B:E,3)</f>
        <v>C</v>
      </c>
      <c r="C13284" s="10" t="str">
        <f>VLOOKUP($E13284,'Overview Cluster Days'!$B:$G,5)</f>
        <v>Winter</v>
      </c>
      <c r="D13284" s="10" t="str">
        <f>VLOOKUP($E13284,'Overview Cluster Days'!$B:$G,6)</f>
        <v>Weekday</v>
      </c>
      <c r="E13284" s="10">
        <v>20190118</v>
      </c>
      <c r="F13284" s="11">
        <v>11</v>
      </c>
      <c r="G13284" s="55">
        <v>6876825.3899854599</v>
      </c>
      <c r="H13284" s="48">
        <v>48627316.9017784</v>
      </c>
      <c r="I13284" s="48">
        <v>21300424.149264202</v>
      </c>
      <c r="J13284" s="87">
        <v>6632876.3300000001</v>
      </c>
      <c r="K13284" s="87">
        <v>5952731.6196330097</v>
      </c>
      <c r="L13284" s="87">
        <v>127151.999997423</v>
      </c>
      <c r="M13284" s="87">
        <v>10799677.760794699</v>
      </c>
      <c r="N13284" s="87">
        <v>4230446.6433340004</v>
      </c>
      <c r="O13284" s="87">
        <v>644375.06999979296</v>
      </c>
      <c r="P13284" s="88">
        <v>311453.53955053701</v>
      </c>
      <c r="Q13284" s="89">
        <v>89390174.390661106</v>
      </c>
      <c r="R13284" s="87">
        <v>16113105.0136765</v>
      </c>
      <c r="S13284" s="90">
        <v>63686.477115753099</v>
      </c>
      <c r="T13284" s="88">
        <v>105566965.88145299</v>
      </c>
    </row>
    <row r="13285" spans="1:20" x14ac:dyDescent="0.25">
      <c r="A13285" t="s">
        <v>26</v>
      </c>
      <c r="B13285" s="10" t="str">
        <f>VLOOKUP(E13285,'Overview Cluster Days'!B:E,3)</f>
        <v>C</v>
      </c>
      <c r="C13285" s="10" t="str">
        <f>VLOOKUP($E13285,'Overview Cluster Days'!$B:$G,5)</f>
        <v>Winter</v>
      </c>
      <c r="D13285" s="10" t="str">
        <f>VLOOKUP($E13285,'Overview Cluster Days'!$B:$G,6)</f>
        <v>Weekday</v>
      </c>
      <c r="E13285" s="10">
        <v>20190118</v>
      </c>
      <c r="F13285" s="11">
        <v>12</v>
      </c>
      <c r="G13285" s="55">
        <v>6794558.0199999996</v>
      </c>
      <c r="H13285" s="48">
        <v>48973348.544897199</v>
      </c>
      <c r="I13285" s="48">
        <v>21017047.729217</v>
      </c>
      <c r="J13285" s="87">
        <v>6271870.2379965298</v>
      </c>
      <c r="K13285" s="87">
        <v>6156627.7392092301</v>
      </c>
      <c r="L13285" s="87">
        <v>102197.139969998</v>
      </c>
      <c r="M13285" s="87">
        <v>11189379.7107786</v>
      </c>
      <c r="N13285" s="87">
        <v>4635200.0744213499</v>
      </c>
      <c r="O13285" s="87">
        <v>669386.42199999001</v>
      </c>
      <c r="P13285" s="88">
        <v>326872.14740057499</v>
      </c>
      <c r="Q13285" s="89">
        <v>89213452.27132</v>
      </c>
      <c r="R13285" s="87">
        <v>16923035.494570501</v>
      </c>
      <c r="S13285" s="90">
        <v>77991.915373626398</v>
      </c>
      <c r="T13285" s="88">
        <v>106214479.681264</v>
      </c>
    </row>
    <row r="13286" spans="1:20" x14ac:dyDescent="0.25">
      <c r="A13286" t="s">
        <v>26</v>
      </c>
      <c r="B13286" s="10" t="str">
        <f>VLOOKUP(E13286,'Overview Cluster Days'!B:E,3)</f>
        <v>C</v>
      </c>
      <c r="C13286" s="10" t="str">
        <f>VLOOKUP($E13286,'Overview Cluster Days'!$B:$G,5)</f>
        <v>Winter</v>
      </c>
      <c r="D13286" s="10" t="str">
        <f>VLOOKUP($E13286,'Overview Cluster Days'!$B:$G,6)</f>
        <v>Weekday</v>
      </c>
      <c r="E13286" s="10">
        <v>20190118</v>
      </c>
      <c r="F13286" s="11">
        <v>13</v>
      </c>
      <c r="G13286" s="55">
        <v>6146739.6599987298</v>
      </c>
      <c r="H13286" s="48">
        <v>48095151.647319697</v>
      </c>
      <c r="I13286" s="48">
        <v>20721210.2401186</v>
      </c>
      <c r="J13286" s="87">
        <v>5754890.92299983</v>
      </c>
      <c r="K13286" s="87">
        <v>6394125.1856292402</v>
      </c>
      <c r="L13286" s="87">
        <v>98039.819985869894</v>
      </c>
      <c r="M13286" s="87">
        <v>10716379.2164922</v>
      </c>
      <c r="N13286" s="87">
        <v>4650695.7476233002</v>
      </c>
      <c r="O13286" s="87">
        <v>723181.96199983195</v>
      </c>
      <c r="P13286" s="88">
        <v>327213.29260629899</v>
      </c>
      <c r="Q13286" s="89">
        <v>87112117.656066194</v>
      </c>
      <c r="R13286" s="87">
        <v>16515510.0387075</v>
      </c>
      <c r="S13286" s="90">
        <v>49560.355326370198</v>
      </c>
      <c r="T13286" s="88">
        <v>103677188.0501</v>
      </c>
    </row>
    <row r="13287" spans="1:20" x14ac:dyDescent="0.25">
      <c r="A13287" t="s">
        <v>26</v>
      </c>
      <c r="B13287" s="10" t="str">
        <f>VLOOKUP(E13287,'Overview Cluster Days'!B:E,3)</f>
        <v>C</v>
      </c>
      <c r="C13287" s="10" t="str">
        <f>VLOOKUP($E13287,'Overview Cluster Days'!$B:$G,5)</f>
        <v>Winter</v>
      </c>
      <c r="D13287" s="10" t="str">
        <f>VLOOKUP($E13287,'Overview Cluster Days'!$B:$G,6)</f>
        <v>Weekday</v>
      </c>
      <c r="E13287" s="10">
        <v>20190118</v>
      </c>
      <c r="F13287" s="11">
        <v>14</v>
      </c>
      <c r="G13287" s="55">
        <v>5936774.8499956504</v>
      </c>
      <c r="H13287" s="48">
        <v>48168773.046756998</v>
      </c>
      <c r="I13287" s="48">
        <v>18609588.514380999</v>
      </c>
      <c r="J13287" s="87">
        <v>5724336.1959966701</v>
      </c>
      <c r="K13287" s="87">
        <v>6263674.1899211202</v>
      </c>
      <c r="L13287" s="87">
        <v>97213.159975856106</v>
      </c>
      <c r="M13287" s="87">
        <v>10430547.5851009</v>
      </c>
      <c r="N13287" s="87">
        <v>4577502.0983428499</v>
      </c>
      <c r="O13287" s="87">
        <v>734563.42599964398</v>
      </c>
      <c r="P13287" s="88">
        <v>328171.74915932602</v>
      </c>
      <c r="Q13287" s="89">
        <v>84703146.7970514</v>
      </c>
      <c r="R13287" s="87">
        <v>16167998.0185786</v>
      </c>
      <c r="S13287" s="90">
        <v>48949.679009750696</v>
      </c>
      <c r="T13287" s="88">
        <v>100920094.49463999</v>
      </c>
    </row>
    <row r="13288" spans="1:20" x14ac:dyDescent="0.25">
      <c r="A13288" t="s">
        <v>26</v>
      </c>
      <c r="B13288" s="10" t="str">
        <f>VLOOKUP(E13288,'Overview Cluster Days'!B:E,3)</f>
        <v>C</v>
      </c>
      <c r="C13288" s="10" t="str">
        <f>VLOOKUP($E13288,'Overview Cluster Days'!$B:$G,5)</f>
        <v>Winter</v>
      </c>
      <c r="D13288" s="10" t="str">
        <f>VLOOKUP($E13288,'Overview Cluster Days'!$B:$G,6)</f>
        <v>Weekday</v>
      </c>
      <c r="E13288" s="10">
        <v>20190118</v>
      </c>
      <c r="F13288" s="11">
        <v>15</v>
      </c>
      <c r="G13288" s="55">
        <v>5893988.2799963905</v>
      </c>
      <c r="H13288" s="48">
        <v>47809026.397964202</v>
      </c>
      <c r="I13288" s="48">
        <v>16886116.39607</v>
      </c>
      <c r="J13288" s="87">
        <v>5893689.30999773</v>
      </c>
      <c r="K13288" s="87">
        <v>5558848.9925829796</v>
      </c>
      <c r="L13288" s="87">
        <v>94915.925000000003</v>
      </c>
      <c r="M13288" s="87">
        <v>9649524.5245093796</v>
      </c>
      <c r="N13288" s="87">
        <v>4272530.6693922495</v>
      </c>
      <c r="O13288" s="87">
        <v>697816.13999772398</v>
      </c>
      <c r="P13288" s="88">
        <v>346691.22790710599</v>
      </c>
      <c r="Q13288" s="89">
        <v>82041669.376611203</v>
      </c>
      <c r="R13288" s="87">
        <v>15061478.486806501</v>
      </c>
      <c r="S13288" s="90">
        <v>30185.869773239101</v>
      </c>
      <c r="T13288" s="88">
        <v>97133333.733190894</v>
      </c>
    </row>
    <row r="13289" spans="1:20" x14ac:dyDescent="0.25">
      <c r="A13289" t="s">
        <v>26</v>
      </c>
      <c r="B13289" s="10" t="str">
        <f>VLOOKUP(E13289,'Overview Cluster Days'!B:E,3)</f>
        <v>C</v>
      </c>
      <c r="C13289" s="10" t="str">
        <f>VLOOKUP($E13289,'Overview Cluster Days'!$B:$G,5)</f>
        <v>Winter</v>
      </c>
      <c r="D13289" s="10" t="str">
        <f>VLOOKUP($E13289,'Overview Cluster Days'!$B:$G,6)</f>
        <v>Weekday</v>
      </c>
      <c r="E13289" s="10">
        <v>20190118</v>
      </c>
      <c r="F13289" s="11">
        <v>16</v>
      </c>
      <c r="G13289" s="55">
        <v>6098925.7229970396</v>
      </c>
      <c r="H13289" s="48">
        <v>47194393.5582669</v>
      </c>
      <c r="I13289" s="48">
        <v>16414293.221666001</v>
      </c>
      <c r="J13289" s="87">
        <v>6015508.8470000001</v>
      </c>
      <c r="K13289" s="87">
        <v>5651991.4774837196</v>
      </c>
      <c r="L13289" s="87">
        <v>93422.521999999997</v>
      </c>
      <c r="M13289" s="87">
        <v>8399800.6359777004</v>
      </c>
      <c r="N13289" s="87">
        <v>3914239.4996533799</v>
      </c>
      <c r="O13289" s="87">
        <v>677537.75499813003</v>
      </c>
      <c r="P13289" s="88">
        <v>301661.50090608298</v>
      </c>
      <c r="Q13289" s="89">
        <v>81375112.827413604</v>
      </c>
      <c r="R13289" s="87">
        <v>13386661.913535301</v>
      </c>
      <c r="S13289" s="90">
        <v>4.1497801430523404E-3</v>
      </c>
      <c r="T13289" s="88">
        <v>94761774.745098695</v>
      </c>
    </row>
    <row r="13290" spans="1:20" x14ac:dyDescent="0.25">
      <c r="A13290" t="s">
        <v>26</v>
      </c>
      <c r="B13290" s="10" t="str">
        <f>VLOOKUP(E13290,'Overview Cluster Days'!B:E,3)</f>
        <v>C</v>
      </c>
      <c r="C13290" s="10" t="str">
        <f>VLOOKUP($E13290,'Overview Cluster Days'!$B:$G,5)</f>
        <v>Winter</v>
      </c>
      <c r="D13290" s="10" t="str">
        <f>VLOOKUP($E13290,'Overview Cluster Days'!$B:$G,6)</f>
        <v>Weekday</v>
      </c>
      <c r="E13290" s="10">
        <v>20190118</v>
      </c>
      <c r="F13290" s="11">
        <v>17</v>
      </c>
      <c r="G13290" s="55">
        <v>6588533.9249987602</v>
      </c>
      <c r="H13290" s="48">
        <v>48243486.946390301</v>
      </c>
      <c r="I13290" s="48">
        <v>16947492.463553499</v>
      </c>
      <c r="J13290" s="87">
        <v>6507161.0449983701</v>
      </c>
      <c r="K13290" s="87">
        <v>5569552.2111408701</v>
      </c>
      <c r="L13290" s="87">
        <v>91931.124983920497</v>
      </c>
      <c r="M13290" s="87">
        <v>8446332.3224112298</v>
      </c>
      <c r="N13290" s="87">
        <v>3817092.93385885</v>
      </c>
      <c r="O13290" s="87">
        <v>606248.76499638904</v>
      </c>
      <c r="P13290" s="88">
        <v>251757.16551902599</v>
      </c>
      <c r="Q13290" s="89">
        <v>83856226.591081798</v>
      </c>
      <c r="R13290" s="87">
        <v>13213362.3117694</v>
      </c>
      <c r="S13290" s="90">
        <v>1.46865844726563E-2</v>
      </c>
      <c r="T13290" s="88">
        <v>97069588.917537794</v>
      </c>
    </row>
    <row r="13291" spans="1:20" x14ac:dyDescent="0.25">
      <c r="A13291" t="s">
        <v>26</v>
      </c>
      <c r="B13291" s="10" t="str">
        <f>VLOOKUP(E13291,'Overview Cluster Days'!B:E,3)</f>
        <v>C</v>
      </c>
      <c r="C13291" s="10" t="str">
        <f>VLOOKUP($E13291,'Overview Cluster Days'!$B:$G,5)</f>
        <v>Winter</v>
      </c>
      <c r="D13291" s="10" t="str">
        <f>VLOOKUP($E13291,'Overview Cluster Days'!$B:$G,6)</f>
        <v>Weekday</v>
      </c>
      <c r="E13291" s="10">
        <v>20190118</v>
      </c>
      <c r="F13291" s="11">
        <v>18</v>
      </c>
      <c r="G13291" s="55">
        <v>7333466.83999913</v>
      </c>
      <c r="H13291" s="48">
        <v>49040592.352462202</v>
      </c>
      <c r="I13291" s="48">
        <v>17929775.601778202</v>
      </c>
      <c r="J13291" s="87">
        <v>7472658.7599966303</v>
      </c>
      <c r="K13291" s="87">
        <v>4974272.8747595502</v>
      </c>
      <c r="L13291" s="87">
        <v>132581.78999811999</v>
      </c>
      <c r="M13291" s="87">
        <v>7845664.5174771799</v>
      </c>
      <c r="N13291" s="87">
        <v>3949659.7583595901</v>
      </c>
      <c r="O13291" s="87">
        <v>483608.93</v>
      </c>
      <c r="P13291" s="88">
        <v>368600.38432780001</v>
      </c>
      <c r="Q13291" s="89">
        <v>86750766.428995594</v>
      </c>
      <c r="R13291" s="87">
        <v>12780115.380162699</v>
      </c>
      <c r="S13291" s="90">
        <v>927.34879791224398</v>
      </c>
      <c r="T13291" s="88">
        <v>99531809.157956198</v>
      </c>
    </row>
    <row r="13292" spans="1:20" x14ac:dyDescent="0.25">
      <c r="A13292" t="s">
        <v>26</v>
      </c>
      <c r="B13292" s="10" t="str">
        <f>VLOOKUP(E13292,'Overview Cluster Days'!B:E,3)</f>
        <v>C</v>
      </c>
      <c r="C13292" s="10" t="str">
        <f>VLOOKUP($E13292,'Overview Cluster Days'!$B:$G,5)</f>
        <v>Winter</v>
      </c>
      <c r="D13292" s="10" t="str">
        <f>VLOOKUP($E13292,'Overview Cluster Days'!$B:$G,6)</f>
        <v>Weekday</v>
      </c>
      <c r="E13292" s="10">
        <v>20190118</v>
      </c>
      <c r="F13292" s="11">
        <v>19</v>
      </c>
      <c r="G13292" s="55">
        <v>7266118.2000000002</v>
      </c>
      <c r="H13292" s="48">
        <v>49453220.1924605</v>
      </c>
      <c r="I13292" s="48">
        <v>20302528.035507999</v>
      </c>
      <c r="J13292" s="87">
        <v>6686389.0970000001</v>
      </c>
      <c r="K13292" s="87">
        <v>5768603.17591614</v>
      </c>
      <c r="L13292" s="87">
        <v>125862.89</v>
      </c>
      <c r="M13292" s="87">
        <v>8130502.3859840799</v>
      </c>
      <c r="N13292" s="87">
        <v>4287340.5001727799</v>
      </c>
      <c r="O13292" s="87">
        <v>528162.53599999996</v>
      </c>
      <c r="P13292" s="88">
        <v>381816.375770988</v>
      </c>
      <c r="Q13292" s="89">
        <v>89476858.7008847</v>
      </c>
      <c r="R13292" s="87">
        <v>13453684.687927799</v>
      </c>
      <c r="S13292" s="90">
        <v>12683.298478119001</v>
      </c>
      <c r="T13292" s="88">
        <v>102943226.687291</v>
      </c>
    </row>
    <row r="13293" spans="1:20" x14ac:dyDescent="0.25">
      <c r="A13293" t="s">
        <v>26</v>
      </c>
      <c r="B13293" s="10" t="str">
        <f>VLOOKUP(E13293,'Overview Cluster Days'!B:E,3)</f>
        <v>C</v>
      </c>
      <c r="C13293" s="10" t="str">
        <f>VLOOKUP($E13293,'Overview Cluster Days'!$B:$G,5)</f>
        <v>Winter</v>
      </c>
      <c r="D13293" s="10" t="str">
        <f>VLOOKUP($E13293,'Overview Cluster Days'!$B:$G,6)</f>
        <v>Weekday</v>
      </c>
      <c r="E13293" s="10">
        <v>20190118</v>
      </c>
      <c r="F13293" s="11">
        <v>20</v>
      </c>
      <c r="G13293" s="55">
        <v>6020864.3099990403</v>
      </c>
      <c r="H13293" s="48">
        <v>49041331.6626518</v>
      </c>
      <c r="I13293" s="48">
        <v>19817248.2132225</v>
      </c>
      <c r="J13293" s="87">
        <v>5917464.6459999997</v>
      </c>
      <c r="K13293" s="87">
        <v>5735491.8674628502</v>
      </c>
      <c r="L13293" s="87">
        <v>130365.590998625</v>
      </c>
      <c r="M13293" s="87">
        <v>7078854.0675772103</v>
      </c>
      <c r="N13293" s="87">
        <v>4606063.49099968</v>
      </c>
      <c r="O13293" s="87">
        <v>600889.603999099</v>
      </c>
      <c r="P13293" s="88">
        <v>314744.91786034202</v>
      </c>
      <c r="Q13293" s="89">
        <v>86532400.699336201</v>
      </c>
      <c r="R13293" s="87">
        <v>12730917.671435</v>
      </c>
      <c r="S13293" s="90">
        <v>26433.0794561156</v>
      </c>
      <c r="T13293" s="88">
        <v>99289751.450227305</v>
      </c>
    </row>
    <row r="13294" spans="1:20" x14ac:dyDescent="0.25">
      <c r="A13294" t="s">
        <v>26</v>
      </c>
      <c r="B13294" s="10" t="str">
        <f>VLOOKUP(E13294,'Overview Cluster Days'!B:E,3)</f>
        <v>C</v>
      </c>
      <c r="C13294" s="10" t="str">
        <f>VLOOKUP($E13294,'Overview Cluster Days'!$B:$G,5)</f>
        <v>Winter</v>
      </c>
      <c r="D13294" s="10" t="str">
        <f>VLOOKUP($E13294,'Overview Cluster Days'!$B:$G,6)</f>
        <v>Weekday</v>
      </c>
      <c r="E13294" s="10">
        <v>20190118</v>
      </c>
      <c r="F13294" s="11">
        <v>21</v>
      </c>
      <c r="G13294" s="55">
        <v>4485964.3099971795</v>
      </c>
      <c r="H13294" s="48">
        <v>48071498.837712601</v>
      </c>
      <c r="I13294" s="48">
        <v>19306322.050856899</v>
      </c>
      <c r="J13294" s="87">
        <v>5042994.9939959496</v>
      </c>
      <c r="K13294" s="87">
        <v>5598751.77870965</v>
      </c>
      <c r="L13294" s="87">
        <v>121445.629997279</v>
      </c>
      <c r="M13294" s="87">
        <v>6880496.75796114</v>
      </c>
      <c r="N13294" s="87">
        <v>4460280.6940807002</v>
      </c>
      <c r="O13294" s="87">
        <v>748319.52699783898</v>
      </c>
      <c r="P13294" s="88">
        <v>222808.95814342299</v>
      </c>
      <c r="Q13294" s="89">
        <v>82505531.9712722</v>
      </c>
      <c r="R13294" s="87">
        <v>12433351.567180401</v>
      </c>
      <c r="S13294" s="90">
        <v>46618.706991699502</v>
      </c>
      <c r="T13294" s="88">
        <v>94985502.245444298</v>
      </c>
    </row>
    <row r="13295" spans="1:20" x14ac:dyDescent="0.25">
      <c r="A13295" t="s">
        <v>26</v>
      </c>
      <c r="B13295" s="10" t="str">
        <f>VLOOKUP(E13295,'Overview Cluster Days'!B:E,3)</f>
        <v>C</v>
      </c>
      <c r="C13295" s="10" t="str">
        <f>VLOOKUP($E13295,'Overview Cluster Days'!$B:$G,5)</f>
        <v>Winter</v>
      </c>
      <c r="D13295" s="10" t="str">
        <f>VLOOKUP($E13295,'Overview Cluster Days'!$B:$G,6)</f>
        <v>Weekday</v>
      </c>
      <c r="E13295" s="10">
        <v>20190118</v>
      </c>
      <c r="F13295" s="11">
        <v>22</v>
      </c>
      <c r="G13295" s="55">
        <v>4178303.51</v>
      </c>
      <c r="H13295" s="48">
        <v>42077320.3591737</v>
      </c>
      <c r="I13295" s="48">
        <v>15296413.6008124</v>
      </c>
      <c r="J13295" s="87">
        <v>4688398.1599982204</v>
      </c>
      <c r="K13295" s="87">
        <v>5464151.0113811903</v>
      </c>
      <c r="L13295" s="87">
        <v>203361.97500000001</v>
      </c>
      <c r="M13295" s="87">
        <v>7135844.1334197903</v>
      </c>
      <c r="N13295" s="87">
        <v>4489734.8805132098</v>
      </c>
      <c r="O13295" s="87">
        <v>858483.169998614</v>
      </c>
      <c r="P13295" s="88">
        <v>209249.27171582199</v>
      </c>
      <c r="Q13295" s="89">
        <v>71704586.641365498</v>
      </c>
      <c r="R13295" s="87">
        <v>12896673.430647399</v>
      </c>
      <c r="S13295" s="90">
        <v>55450.839959610297</v>
      </c>
      <c r="T13295" s="88">
        <v>84656710.911972597</v>
      </c>
    </row>
    <row r="13296" spans="1:20" x14ac:dyDescent="0.25">
      <c r="A13296" t="s">
        <v>26</v>
      </c>
      <c r="B13296" s="10" t="str">
        <f>VLOOKUP(E13296,'Overview Cluster Days'!B:E,3)</f>
        <v>C</v>
      </c>
      <c r="C13296" s="10" t="str">
        <f>VLOOKUP($E13296,'Overview Cluster Days'!$B:$G,5)</f>
        <v>Winter</v>
      </c>
      <c r="D13296" s="10" t="str">
        <f>VLOOKUP($E13296,'Overview Cluster Days'!$B:$G,6)</f>
        <v>Weekday</v>
      </c>
      <c r="E13296" s="10">
        <v>20190118</v>
      </c>
      <c r="F13296" s="11">
        <v>23</v>
      </c>
      <c r="G13296" s="55">
        <v>4274888.2620000001</v>
      </c>
      <c r="H13296" s="48">
        <v>40590807.609977603</v>
      </c>
      <c r="I13296" s="48">
        <v>14810840.912515201</v>
      </c>
      <c r="J13296" s="87">
        <v>4144829.2680000002</v>
      </c>
      <c r="K13296" s="87">
        <v>5735450.0197267802</v>
      </c>
      <c r="L13296" s="87">
        <v>227357.47200000001</v>
      </c>
      <c r="M13296" s="87">
        <v>7710917.4488987997</v>
      </c>
      <c r="N13296" s="87">
        <v>4415315.5345701603</v>
      </c>
      <c r="O13296" s="87">
        <v>1009784.602</v>
      </c>
      <c r="P13296" s="88">
        <v>253460.79427591799</v>
      </c>
      <c r="Q13296" s="89">
        <v>69556816.072219506</v>
      </c>
      <c r="R13296" s="87">
        <v>13616835.8517449</v>
      </c>
      <c r="S13296" s="90">
        <v>61741.751874037996</v>
      </c>
      <c r="T13296" s="88">
        <v>83235393.675838396</v>
      </c>
    </row>
    <row r="13297" spans="1:20" x14ac:dyDescent="0.25">
      <c r="A13297" t="s">
        <v>26</v>
      </c>
      <c r="B13297" s="10" t="str">
        <f>VLOOKUP(E13297,'Overview Cluster Days'!B:E,3)</f>
        <v>C</v>
      </c>
      <c r="C13297" s="10" t="str">
        <f>VLOOKUP($E13297,'Overview Cluster Days'!$B:$G,5)</f>
        <v>Winter</v>
      </c>
      <c r="D13297" s="10" t="str">
        <f>VLOOKUP($E13297,'Overview Cluster Days'!$B:$G,6)</f>
        <v>Weekday</v>
      </c>
      <c r="E13297" s="10">
        <v>20190118</v>
      </c>
      <c r="F13297" s="11">
        <v>24</v>
      </c>
      <c r="G13297" s="55">
        <v>4304239.2099981196</v>
      </c>
      <c r="H13297" s="48">
        <v>38772004.161270298</v>
      </c>
      <c r="I13297" s="48">
        <v>15150496.957311699</v>
      </c>
      <c r="J13297" s="87">
        <v>4116245.4649993801</v>
      </c>
      <c r="K13297" s="87">
        <v>5139649.0129637504</v>
      </c>
      <c r="L13297" s="87">
        <v>270387.70999802102</v>
      </c>
      <c r="M13297" s="87">
        <v>7538517.9781219997</v>
      </c>
      <c r="N13297" s="87">
        <v>4285426.8185380297</v>
      </c>
      <c r="O13297" s="87">
        <v>1128718.3049999999</v>
      </c>
      <c r="P13297" s="88">
        <v>267471.96891911601</v>
      </c>
      <c r="Q13297" s="89">
        <v>67482634.806543201</v>
      </c>
      <c r="R13297" s="87">
        <v>13490522.7805772</v>
      </c>
      <c r="S13297" s="90">
        <v>64231.558870865003</v>
      </c>
      <c r="T13297" s="88">
        <v>81037389.145991296</v>
      </c>
    </row>
    <row r="13298" spans="1:20" x14ac:dyDescent="0.25">
      <c r="A13298" t="s">
        <v>26</v>
      </c>
      <c r="B13298" s="10" t="str">
        <f>VLOOKUP(E13298,'Overview Cluster Days'!B:E,3)</f>
        <v>D</v>
      </c>
      <c r="C13298" s="10" t="str">
        <f>VLOOKUP($E13298,'Overview Cluster Days'!$B:$G,5)</f>
        <v>Winter</v>
      </c>
      <c r="D13298" s="10" t="str">
        <f>VLOOKUP($E13298,'Overview Cluster Days'!$B:$G,6)</f>
        <v>Weekend</v>
      </c>
      <c r="E13298" s="10">
        <v>20190119</v>
      </c>
      <c r="F13298" s="11">
        <v>1</v>
      </c>
      <c r="G13298" s="55">
        <v>4512653.466</v>
      </c>
      <c r="H13298" s="48">
        <v>35711254.409723602</v>
      </c>
      <c r="I13298" s="48">
        <v>17474030.257588301</v>
      </c>
      <c r="J13298" s="87">
        <v>4426908.7699999996</v>
      </c>
      <c r="K13298" s="87">
        <v>5695170.9973922204</v>
      </c>
      <c r="L13298" s="87">
        <v>275224.32799999998</v>
      </c>
      <c r="M13298" s="87">
        <v>7928581.8542061504</v>
      </c>
      <c r="N13298" s="87">
        <v>3971181.0923267901</v>
      </c>
      <c r="O13298" s="87">
        <v>1149583.8779998899</v>
      </c>
      <c r="P13298" s="88">
        <v>419050.98955824901</v>
      </c>
      <c r="Q13298" s="89">
        <v>67820017.900704101</v>
      </c>
      <c r="R13298" s="87">
        <v>13743622.142091099</v>
      </c>
      <c r="S13298" s="90">
        <v>76308.872548202402</v>
      </c>
      <c r="T13298" s="88">
        <v>81639948.915343404</v>
      </c>
    </row>
    <row r="13299" spans="1:20" x14ac:dyDescent="0.25">
      <c r="A13299" t="s">
        <v>26</v>
      </c>
      <c r="B13299" s="10" t="str">
        <f>VLOOKUP(E13299,'Overview Cluster Days'!B:E,3)</f>
        <v>D</v>
      </c>
      <c r="C13299" s="10" t="str">
        <f>VLOOKUP($E13299,'Overview Cluster Days'!$B:$G,5)</f>
        <v>Winter</v>
      </c>
      <c r="D13299" s="10" t="str">
        <f>VLOOKUP($E13299,'Overview Cluster Days'!$B:$G,6)</f>
        <v>Weekend</v>
      </c>
      <c r="E13299" s="10">
        <v>20190119</v>
      </c>
      <c r="F13299" s="11">
        <v>2</v>
      </c>
      <c r="G13299" s="55">
        <v>4412179.67</v>
      </c>
      <c r="H13299" s="48">
        <v>32926524.303881101</v>
      </c>
      <c r="I13299" s="48">
        <v>17604498.586723998</v>
      </c>
      <c r="J13299" s="87">
        <v>3951696.4440000001</v>
      </c>
      <c r="K13299" s="87">
        <v>5562765.0248532901</v>
      </c>
      <c r="L13299" s="87">
        <v>281323.16600000003</v>
      </c>
      <c r="M13299" s="87">
        <v>7503838.0262138704</v>
      </c>
      <c r="N13299" s="87">
        <v>4247831.2573522804</v>
      </c>
      <c r="O13299" s="87">
        <v>1487432.898</v>
      </c>
      <c r="P13299" s="88">
        <v>412695.85803937999</v>
      </c>
      <c r="Q13299" s="89">
        <v>64457664.029458404</v>
      </c>
      <c r="R13299" s="87">
        <v>13933121.205605499</v>
      </c>
      <c r="S13299" s="90">
        <v>50322.215383575298</v>
      </c>
      <c r="T13299" s="88">
        <v>78441107.4504475</v>
      </c>
    </row>
    <row r="13300" spans="1:20" x14ac:dyDescent="0.25">
      <c r="A13300" t="s">
        <v>26</v>
      </c>
      <c r="B13300" s="10" t="str">
        <f>VLOOKUP(E13300,'Overview Cluster Days'!B:E,3)</f>
        <v>D</v>
      </c>
      <c r="C13300" s="10" t="str">
        <f>VLOOKUP($E13300,'Overview Cluster Days'!$B:$G,5)</f>
        <v>Winter</v>
      </c>
      <c r="D13300" s="10" t="str">
        <f>VLOOKUP($E13300,'Overview Cluster Days'!$B:$G,6)</f>
        <v>Weekend</v>
      </c>
      <c r="E13300" s="10">
        <v>20190119</v>
      </c>
      <c r="F13300" s="11">
        <v>3</v>
      </c>
      <c r="G13300" s="55">
        <v>4121155.7009990001</v>
      </c>
      <c r="H13300" s="48">
        <v>32398383.0074182</v>
      </c>
      <c r="I13300" s="48">
        <v>18248619.4195971</v>
      </c>
      <c r="J13300" s="87">
        <v>3599005.9059967501</v>
      </c>
      <c r="K13300" s="87">
        <v>5649005.8859984502</v>
      </c>
      <c r="L13300" s="87">
        <v>332012.34799939598</v>
      </c>
      <c r="M13300" s="87">
        <v>7607594.3477612799</v>
      </c>
      <c r="N13300" s="87">
        <v>4300859.10552005</v>
      </c>
      <c r="O13300" s="87">
        <v>1548655.65599903</v>
      </c>
      <c r="P13300" s="88">
        <v>382847.37602735701</v>
      </c>
      <c r="Q13300" s="89">
        <v>64016169.920009501</v>
      </c>
      <c r="R13300" s="87">
        <v>14171968.8333071</v>
      </c>
      <c r="S13300" s="90">
        <v>42251.815369231597</v>
      </c>
      <c r="T13300" s="88">
        <v>78230390.5686858</v>
      </c>
    </row>
    <row r="13301" spans="1:20" x14ac:dyDescent="0.25">
      <c r="A13301" t="s">
        <v>26</v>
      </c>
      <c r="B13301" s="10" t="str">
        <f>VLOOKUP(E13301,'Overview Cluster Days'!B:E,3)</f>
        <v>D</v>
      </c>
      <c r="C13301" s="10" t="str">
        <f>VLOOKUP($E13301,'Overview Cluster Days'!$B:$G,5)</f>
        <v>Winter</v>
      </c>
      <c r="D13301" s="10" t="str">
        <f>VLOOKUP($E13301,'Overview Cluster Days'!$B:$G,6)</f>
        <v>Weekend</v>
      </c>
      <c r="E13301" s="10">
        <v>20190119</v>
      </c>
      <c r="F13301" s="11">
        <v>4</v>
      </c>
      <c r="G13301" s="55">
        <v>3871132.5639992198</v>
      </c>
      <c r="H13301" s="48">
        <v>32965290.185316999</v>
      </c>
      <c r="I13301" s="48">
        <v>17662213.624067999</v>
      </c>
      <c r="J13301" s="87">
        <v>3320629.36</v>
      </c>
      <c r="K13301" s="87">
        <v>5864549.2322641797</v>
      </c>
      <c r="L13301" s="87">
        <v>372693.56999427098</v>
      </c>
      <c r="M13301" s="87">
        <v>7852697.3449428398</v>
      </c>
      <c r="N13301" s="87">
        <v>4421973.9525784496</v>
      </c>
      <c r="O13301" s="87">
        <v>1599121.22</v>
      </c>
      <c r="P13301" s="88">
        <v>395222.56166745297</v>
      </c>
      <c r="Q13301" s="89">
        <v>63683814.965648398</v>
      </c>
      <c r="R13301" s="87">
        <v>14641708.649183</v>
      </c>
      <c r="S13301" s="90">
        <v>41484.006877899199</v>
      </c>
      <c r="T13301" s="88">
        <v>78367007.621709302</v>
      </c>
    </row>
    <row r="13302" spans="1:20" x14ac:dyDescent="0.25">
      <c r="A13302" t="s">
        <v>26</v>
      </c>
      <c r="B13302" s="10" t="str">
        <f>VLOOKUP(E13302,'Overview Cluster Days'!B:E,3)</f>
        <v>D</v>
      </c>
      <c r="C13302" s="10" t="str">
        <f>VLOOKUP($E13302,'Overview Cluster Days'!$B:$G,5)</f>
        <v>Winter</v>
      </c>
      <c r="D13302" s="10" t="str">
        <f>VLOOKUP($E13302,'Overview Cluster Days'!$B:$G,6)</f>
        <v>Weekend</v>
      </c>
      <c r="E13302" s="10">
        <v>20190119</v>
      </c>
      <c r="F13302" s="11">
        <v>5</v>
      </c>
      <c r="G13302" s="55">
        <v>3775947.4259981601</v>
      </c>
      <c r="H13302" s="48">
        <v>32753742.100462802</v>
      </c>
      <c r="I13302" s="48">
        <v>17472015.778802998</v>
      </c>
      <c r="J13302" s="87">
        <v>3221958.6830000002</v>
      </c>
      <c r="K13302" s="87">
        <v>5944756.0452461904</v>
      </c>
      <c r="L13302" s="87">
        <v>382707.12399677403</v>
      </c>
      <c r="M13302" s="87">
        <v>8178437.7496211799</v>
      </c>
      <c r="N13302" s="87">
        <v>4459319.8460349496</v>
      </c>
      <c r="O13302" s="87">
        <v>1625614.023</v>
      </c>
      <c r="P13302" s="88">
        <v>393871.10719631403</v>
      </c>
      <c r="Q13302" s="89">
        <v>63168420.033510096</v>
      </c>
      <c r="R13302" s="87">
        <v>15039949.8498492</v>
      </c>
      <c r="S13302" s="90">
        <v>26658.807677337401</v>
      </c>
      <c r="T13302" s="88">
        <v>78235028.691036701</v>
      </c>
    </row>
    <row r="13303" spans="1:20" x14ac:dyDescent="0.25">
      <c r="A13303" t="s">
        <v>26</v>
      </c>
      <c r="B13303" s="10" t="str">
        <f>VLOOKUP(E13303,'Overview Cluster Days'!B:E,3)</f>
        <v>D</v>
      </c>
      <c r="C13303" s="10" t="str">
        <f>VLOOKUP($E13303,'Overview Cluster Days'!$B:$G,5)</f>
        <v>Winter</v>
      </c>
      <c r="D13303" s="10" t="str">
        <f>VLOOKUP($E13303,'Overview Cluster Days'!$B:$G,6)</f>
        <v>Weekend</v>
      </c>
      <c r="E13303" s="10">
        <v>20190119</v>
      </c>
      <c r="F13303" s="11">
        <v>6</v>
      </c>
      <c r="G13303" s="55">
        <v>3915043.53</v>
      </c>
      <c r="H13303" s="48">
        <v>33220653.864233501</v>
      </c>
      <c r="I13303" s="48">
        <v>16804878.368017402</v>
      </c>
      <c r="J13303" s="87">
        <v>3806672.02</v>
      </c>
      <c r="K13303" s="87">
        <v>5670723.0345791997</v>
      </c>
      <c r="L13303" s="87">
        <v>385650.93</v>
      </c>
      <c r="M13303" s="87">
        <v>8833324.8219332006</v>
      </c>
      <c r="N13303" s="87">
        <v>4244713.2571738996</v>
      </c>
      <c r="O13303" s="87">
        <v>1602973.04</v>
      </c>
      <c r="P13303" s="88">
        <v>374440.39696756401</v>
      </c>
      <c r="Q13303" s="89">
        <v>63417970.816830099</v>
      </c>
      <c r="R13303" s="87">
        <v>15441102.4460747</v>
      </c>
      <c r="S13303" s="90">
        <v>32686.241504562098</v>
      </c>
      <c r="T13303" s="88">
        <v>78891759.504409298</v>
      </c>
    </row>
    <row r="13304" spans="1:20" x14ac:dyDescent="0.25">
      <c r="A13304" t="s">
        <v>26</v>
      </c>
      <c r="B13304" s="10" t="str">
        <f>VLOOKUP(E13304,'Overview Cluster Days'!B:E,3)</f>
        <v>D</v>
      </c>
      <c r="C13304" s="10" t="str">
        <f>VLOOKUP($E13304,'Overview Cluster Days'!$B:$G,5)</f>
        <v>Winter</v>
      </c>
      <c r="D13304" s="10" t="str">
        <f>VLOOKUP($E13304,'Overview Cluster Days'!$B:$G,6)</f>
        <v>Weekend</v>
      </c>
      <c r="E13304" s="10">
        <v>20190119</v>
      </c>
      <c r="F13304" s="11">
        <v>7</v>
      </c>
      <c r="G13304" s="55">
        <v>3938845.27</v>
      </c>
      <c r="H13304" s="48">
        <v>31652661.4469967</v>
      </c>
      <c r="I13304" s="48">
        <v>16221883.273274601</v>
      </c>
      <c r="J13304" s="87">
        <v>3941366.4299997399</v>
      </c>
      <c r="K13304" s="87">
        <v>4952145.9025354199</v>
      </c>
      <c r="L13304" s="87">
        <v>367591.04</v>
      </c>
      <c r="M13304" s="87">
        <v>8557392.55849397</v>
      </c>
      <c r="N13304" s="87">
        <v>3939201.1581824902</v>
      </c>
      <c r="O13304" s="87">
        <v>1541379.09999974</v>
      </c>
      <c r="P13304" s="88">
        <v>345256.43143017503</v>
      </c>
      <c r="Q13304" s="89">
        <v>60706902.3228065</v>
      </c>
      <c r="R13304" s="87">
        <v>14750820.288106401</v>
      </c>
      <c r="S13304" s="90">
        <v>36372.393774627701</v>
      </c>
      <c r="T13304" s="88">
        <v>75494095.004687503</v>
      </c>
    </row>
    <row r="13305" spans="1:20" x14ac:dyDescent="0.25">
      <c r="A13305" t="s">
        <v>26</v>
      </c>
      <c r="B13305" s="10" t="str">
        <f>VLOOKUP(E13305,'Overview Cluster Days'!B:E,3)</f>
        <v>D</v>
      </c>
      <c r="C13305" s="10" t="str">
        <f>VLOOKUP($E13305,'Overview Cluster Days'!$B:$G,5)</f>
        <v>Winter</v>
      </c>
      <c r="D13305" s="10" t="str">
        <f>VLOOKUP($E13305,'Overview Cluster Days'!$B:$G,6)</f>
        <v>Weekend</v>
      </c>
      <c r="E13305" s="10">
        <v>20190119</v>
      </c>
      <c r="F13305" s="11">
        <v>8</v>
      </c>
      <c r="G13305" s="55">
        <v>4144629.48</v>
      </c>
      <c r="H13305" s="48">
        <v>31826388.298237</v>
      </c>
      <c r="I13305" s="48">
        <v>17952462.1524809</v>
      </c>
      <c r="J13305" s="87">
        <v>4296718.8299968299</v>
      </c>
      <c r="K13305" s="87">
        <v>6378409.4447438996</v>
      </c>
      <c r="L13305" s="87">
        <v>305323.33</v>
      </c>
      <c r="M13305" s="87">
        <v>7830614.8565839799</v>
      </c>
      <c r="N13305" s="87">
        <v>3706082.9708262002</v>
      </c>
      <c r="O13305" s="87">
        <v>1319928.73</v>
      </c>
      <c r="P13305" s="88">
        <v>400054.60177444998</v>
      </c>
      <c r="Q13305" s="89">
        <v>64598608.205458596</v>
      </c>
      <c r="R13305" s="87">
        <v>13562004.489184599</v>
      </c>
      <c r="S13305" s="90">
        <v>45203.240087127102</v>
      </c>
      <c r="T13305" s="88">
        <v>78205815.934730396</v>
      </c>
    </row>
    <row r="13306" spans="1:20" x14ac:dyDescent="0.25">
      <c r="A13306" t="s">
        <v>26</v>
      </c>
      <c r="B13306" s="10" t="str">
        <f>VLOOKUP(E13306,'Overview Cluster Days'!B:E,3)</f>
        <v>D</v>
      </c>
      <c r="C13306" s="10" t="str">
        <f>VLOOKUP($E13306,'Overview Cluster Days'!$B:$G,5)</f>
        <v>Winter</v>
      </c>
      <c r="D13306" s="10" t="str">
        <f>VLOOKUP($E13306,'Overview Cluster Days'!$B:$G,6)</f>
        <v>Weekend</v>
      </c>
      <c r="E13306" s="10">
        <v>20190119</v>
      </c>
      <c r="F13306" s="11">
        <v>9</v>
      </c>
      <c r="G13306" s="55">
        <v>4484472.5439999998</v>
      </c>
      <c r="H13306" s="48">
        <v>31617632.6286195</v>
      </c>
      <c r="I13306" s="48">
        <v>19110293.835624099</v>
      </c>
      <c r="J13306" s="87">
        <v>4415127.22</v>
      </c>
      <c r="K13306" s="87">
        <v>6351710.0217330297</v>
      </c>
      <c r="L13306" s="87">
        <v>249316.10200000001</v>
      </c>
      <c r="M13306" s="87">
        <v>7255381.0154325198</v>
      </c>
      <c r="N13306" s="87">
        <v>3730580.7673439798</v>
      </c>
      <c r="O13306" s="87">
        <v>1211837.92</v>
      </c>
      <c r="P13306" s="88">
        <v>352331.13032649999</v>
      </c>
      <c r="Q13306" s="89">
        <v>65979236.249976598</v>
      </c>
      <c r="R13306" s="87">
        <v>12799446.935102999</v>
      </c>
      <c r="S13306" s="90">
        <v>44154.383724884603</v>
      </c>
      <c r="T13306" s="88">
        <v>78822837.568804502</v>
      </c>
    </row>
    <row r="13307" spans="1:20" x14ac:dyDescent="0.25">
      <c r="A13307" t="s">
        <v>26</v>
      </c>
      <c r="B13307" s="10" t="str">
        <f>VLOOKUP(E13307,'Overview Cluster Days'!B:E,3)</f>
        <v>D</v>
      </c>
      <c r="C13307" s="10" t="str">
        <f>VLOOKUP($E13307,'Overview Cluster Days'!$B:$G,5)</f>
        <v>Winter</v>
      </c>
      <c r="D13307" s="10" t="str">
        <f>VLOOKUP($E13307,'Overview Cluster Days'!$B:$G,6)</f>
        <v>Weekend</v>
      </c>
      <c r="E13307" s="10">
        <v>20190119</v>
      </c>
      <c r="F13307" s="11">
        <v>10</v>
      </c>
      <c r="G13307" s="55">
        <v>4540379.7019999996</v>
      </c>
      <c r="H13307" s="48">
        <v>36840523.071737297</v>
      </c>
      <c r="I13307" s="48">
        <v>19668112.801994801</v>
      </c>
      <c r="J13307" s="87">
        <v>5409270.2850000001</v>
      </c>
      <c r="K13307" s="87">
        <v>6444486.0210727695</v>
      </c>
      <c r="L13307" s="87">
        <v>367415.11599999998</v>
      </c>
      <c r="M13307" s="87">
        <v>8509424.9233846292</v>
      </c>
      <c r="N13307" s="87">
        <v>4335310.9974151701</v>
      </c>
      <c r="O13307" s="87">
        <v>1120174.6969999999</v>
      </c>
      <c r="P13307" s="88">
        <v>366843.089852996</v>
      </c>
      <c r="Q13307" s="89">
        <v>72902771.881804898</v>
      </c>
      <c r="R13307" s="87">
        <v>14699168.8236528</v>
      </c>
      <c r="S13307" s="90">
        <v>29108.510954040601</v>
      </c>
      <c r="T13307" s="88">
        <v>87631049.216411799</v>
      </c>
    </row>
    <row r="13308" spans="1:20" x14ac:dyDescent="0.25">
      <c r="A13308" t="s">
        <v>26</v>
      </c>
      <c r="B13308" s="10" t="str">
        <f>VLOOKUP(E13308,'Overview Cluster Days'!B:E,3)</f>
        <v>D</v>
      </c>
      <c r="C13308" s="10" t="str">
        <f>VLOOKUP($E13308,'Overview Cluster Days'!$B:$G,5)</f>
        <v>Winter</v>
      </c>
      <c r="D13308" s="10" t="str">
        <f>VLOOKUP($E13308,'Overview Cluster Days'!$B:$G,6)</f>
        <v>Weekend</v>
      </c>
      <c r="E13308" s="10">
        <v>20190119</v>
      </c>
      <c r="F13308" s="11">
        <v>11</v>
      </c>
      <c r="G13308" s="55">
        <v>4478057.7769999998</v>
      </c>
      <c r="H13308" s="48">
        <v>39110797.044431999</v>
      </c>
      <c r="I13308" s="48">
        <v>19964892.191727001</v>
      </c>
      <c r="J13308" s="87">
        <v>5508505.4850000003</v>
      </c>
      <c r="K13308" s="87">
        <v>6949346.3736729398</v>
      </c>
      <c r="L13308" s="87">
        <v>367594.02399175701</v>
      </c>
      <c r="M13308" s="87">
        <v>9884422.2658764198</v>
      </c>
      <c r="N13308" s="87">
        <v>4609406.6541465698</v>
      </c>
      <c r="O13308" s="87">
        <v>1084659.2649999999</v>
      </c>
      <c r="P13308" s="88">
        <v>344142.13716165099</v>
      </c>
      <c r="Q13308" s="89">
        <v>76011598.871831998</v>
      </c>
      <c r="R13308" s="87">
        <v>16290224.346176401</v>
      </c>
      <c r="S13308" s="90">
        <v>55945.571352600396</v>
      </c>
      <c r="T13308" s="88">
        <v>92357768.789361</v>
      </c>
    </row>
    <row r="13309" spans="1:20" x14ac:dyDescent="0.25">
      <c r="A13309" t="s">
        <v>26</v>
      </c>
      <c r="B13309" s="10" t="str">
        <f>VLOOKUP(E13309,'Overview Cluster Days'!B:E,3)</f>
        <v>D</v>
      </c>
      <c r="C13309" s="10" t="str">
        <f>VLOOKUP($E13309,'Overview Cluster Days'!$B:$G,5)</f>
        <v>Winter</v>
      </c>
      <c r="D13309" s="10" t="str">
        <f>VLOOKUP($E13309,'Overview Cluster Days'!$B:$G,6)</f>
        <v>Weekend</v>
      </c>
      <c r="E13309" s="10">
        <v>20190119</v>
      </c>
      <c r="F13309" s="11">
        <v>12</v>
      </c>
      <c r="G13309" s="55">
        <v>4456300.30599616</v>
      </c>
      <c r="H13309" s="48">
        <v>39174543.2540465</v>
      </c>
      <c r="I13309" s="48">
        <v>19950208.305268399</v>
      </c>
      <c r="J13309" s="87">
        <v>4951595.4479989</v>
      </c>
      <c r="K13309" s="87">
        <v>7098065.6686597699</v>
      </c>
      <c r="L13309" s="87">
        <v>401481.94799999997</v>
      </c>
      <c r="M13309" s="87">
        <v>10854632.2650383</v>
      </c>
      <c r="N13309" s="87">
        <v>4866581.62332692</v>
      </c>
      <c r="O13309" s="87">
        <v>1045655.6629999999</v>
      </c>
      <c r="P13309" s="88">
        <v>393674.12957855</v>
      </c>
      <c r="Q13309" s="89">
        <v>75630712.981969699</v>
      </c>
      <c r="R13309" s="87">
        <v>17562025.628943801</v>
      </c>
      <c r="S13309" s="90">
        <v>88099.170168197394</v>
      </c>
      <c r="T13309" s="88">
        <v>93280837.781081706</v>
      </c>
    </row>
    <row r="13310" spans="1:20" x14ac:dyDescent="0.25">
      <c r="A13310" t="s">
        <v>26</v>
      </c>
      <c r="B13310" s="10" t="str">
        <f>VLOOKUP(E13310,'Overview Cluster Days'!B:E,3)</f>
        <v>D</v>
      </c>
      <c r="C13310" s="10" t="str">
        <f>VLOOKUP($E13310,'Overview Cluster Days'!$B:$G,5)</f>
        <v>Winter</v>
      </c>
      <c r="D13310" s="10" t="str">
        <f>VLOOKUP($E13310,'Overview Cluster Days'!$B:$G,6)</f>
        <v>Weekend</v>
      </c>
      <c r="E13310" s="10">
        <v>20190119</v>
      </c>
      <c r="F13310" s="11">
        <v>13</v>
      </c>
      <c r="G13310" s="55">
        <v>4460227.33999993</v>
      </c>
      <c r="H13310" s="48">
        <v>38951689.320899703</v>
      </c>
      <c r="I13310" s="48">
        <v>20470722.747156899</v>
      </c>
      <c r="J13310" s="87">
        <v>4720871.0559982397</v>
      </c>
      <c r="K13310" s="87">
        <v>6578667.6167642297</v>
      </c>
      <c r="L13310" s="87">
        <v>319183.31</v>
      </c>
      <c r="M13310" s="87">
        <v>11419577.956555599</v>
      </c>
      <c r="N13310" s="87">
        <v>4732909.3640659498</v>
      </c>
      <c r="O13310" s="87">
        <v>1095109.5519986299</v>
      </c>
      <c r="P13310" s="88">
        <v>405620.85065708699</v>
      </c>
      <c r="Q13310" s="89">
        <v>75182178.080818996</v>
      </c>
      <c r="R13310" s="87">
        <v>17972401.033277299</v>
      </c>
      <c r="S13310" s="90">
        <v>101620.531394287</v>
      </c>
      <c r="T13310" s="88">
        <v>93256199.645490602</v>
      </c>
    </row>
    <row r="13311" spans="1:20" x14ac:dyDescent="0.25">
      <c r="A13311" t="s">
        <v>26</v>
      </c>
      <c r="B13311" s="10" t="str">
        <f>VLOOKUP(E13311,'Overview Cluster Days'!B:E,3)</f>
        <v>D</v>
      </c>
      <c r="C13311" s="10" t="str">
        <f>VLOOKUP($E13311,'Overview Cluster Days'!$B:$G,5)</f>
        <v>Winter</v>
      </c>
      <c r="D13311" s="10" t="str">
        <f>VLOOKUP($E13311,'Overview Cluster Days'!$B:$G,6)</f>
        <v>Weekend</v>
      </c>
      <c r="E13311" s="10">
        <v>20190119</v>
      </c>
      <c r="F13311" s="11">
        <v>14</v>
      </c>
      <c r="G13311" s="55">
        <v>4338793.2580000004</v>
      </c>
      <c r="H13311" s="48">
        <v>36883476.346138202</v>
      </c>
      <c r="I13311" s="48">
        <v>18305547.530941699</v>
      </c>
      <c r="J13311" s="87">
        <v>4592369.26</v>
      </c>
      <c r="K13311" s="87">
        <v>6115620.7623675503</v>
      </c>
      <c r="L13311" s="87">
        <v>226863.63399999999</v>
      </c>
      <c r="M13311" s="87">
        <v>11079068.6753291</v>
      </c>
      <c r="N13311" s="87">
        <v>4355062.2200201796</v>
      </c>
      <c r="O13311" s="87">
        <v>1124474.6599999999</v>
      </c>
      <c r="P13311" s="88">
        <v>438676.82494750002</v>
      </c>
      <c r="Q13311" s="89">
        <v>70235807.157447502</v>
      </c>
      <c r="R13311" s="87">
        <v>17224146.0142968</v>
      </c>
      <c r="S13311" s="90">
        <v>66663.798855865505</v>
      </c>
      <c r="T13311" s="88">
        <v>87526616.970600098</v>
      </c>
    </row>
    <row r="13312" spans="1:20" x14ac:dyDescent="0.25">
      <c r="A13312" t="s">
        <v>26</v>
      </c>
      <c r="B13312" s="10" t="str">
        <f>VLOOKUP(E13312,'Overview Cluster Days'!B:E,3)</f>
        <v>D</v>
      </c>
      <c r="C13312" s="10" t="str">
        <f>VLOOKUP($E13312,'Overview Cluster Days'!$B:$G,5)</f>
        <v>Winter</v>
      </c>
      <c r="D13312" s="10" t="str">
        <f>VLOOKUP($E13312,'Overview Cluster Days'!$B:$G,6)</f>
        <v>Weekend</v>
      </c>
      <c r="E13312" s="10">
        <v>20190119</v>
      </c>
      <c r="F13312" s="11">
        <v>15</v>
      </c>
      <c r="G13312" s="55">
        <v>4295883.9699945198</v>
      </c>
      <c r="H13312" s="48">
        <v>35619996.797025099</v>
      </c>
      <c r="I13312" s="48">
        <v>16601706.8943455</v>
      </c>
      <c r="J13312" s="87">
        <v>4698723.627998</v>
      </c>
      <c r="K13312" s="87">
        <v>6123894.4238559501</v>
      </c>
      <c r="L13312" s="87">
        <v>226886.037998179</v>
      </c>
      <c r="M13312" s="87">
        <v>10115970.6215754</v>
      </c>
      <c r="N13312" s="87">
        <v>4163784.0083852601</v>
      </c>
      <c r="O13312" s="87">
        <v>1170056.46599958</v>
      </c>
      <c r="P13312" s="88">
        <v>442493.93417620001</v>
      </c>
      <c r="Q13312" s="89">
        <v>67340205.713219002</v>
      </c>
      <c r="R13312" s="87">
        <v>16119191.0681346</v>
      </c>
      <c r="S13312" s="90">
        <v>50535.3808101951</v>
      </c>
      <c r="T13312" s="88">
        <v>83509932.162163898</v>
      </c>
    </row>
    <row r="13313" spans="1:20" x14ac:dyDescent="0.25">
      <c r="A13313" t="s">
        <v>26</v>
      </c>
      <c r="B13313" s="10" t="str">
        <f>VLOOKUP(E13313,'Overview Cluster Days'!B:E,3)</f>
        <v>D</v>
      </c>
      <c r="C13313" s="10" t="str">
        <f>VLOOKUP($E13313,'Overview Cluster Days'!$B:$G,5)</f>
        <v>Winter</v>
      </c>
      <c r="D13313" s="10" t="str">
        <f>VLOOKUP($E13313,'Overview Cluster Days'!$B:$G,6)</f>
        <v>Weekend</v>
      </c>
      <c r="E13313" s="10">
        <v>20190119</v>
      </c>
      <c r="F13313" s="11">
        <v>16</v>
      </c>
      <c r="G13313" s="55">
        <v>4441419.1039995197</v>
      </c>
      <c r="H13313" s="48">
        <v>36545756.279248103</v>
      </c>
      <c r="I13313" s="48">
        <v>16803733.647509102</v>
      </c>
      <c r="J13313" s="87">
        <v>4836483.9289999995</v>
      </c>
      <c r="K13313" s="87">
        <v>6156868.9292220296</v>
      </c>
      <c r="L13313" s="87">
        <v>205479.80999951501</v>
      </c>
      <c r="M13313" s="87">
        <v>8393991.3075583596</v>
      </c>
      <c r="N13313" s="87">
        <v>3822025.6383424602</v>
      </c>
      <c r="O13313" s="87">
        <v>1138486.953</v>
      </c>
      <c r="P13313" s="88">
        <v>412755.07252430002</v>
      </c>
      <c r="Q13313" s="89">
        <v>68784261.888978794</v>
      </c>
      <c r="R13313" s="87">
        <v>13972738.781424601</v>
      </c>
      <c r="S13313" s="90">
        <v>31433.738389709499</v>
      </c>
      <c r="T13313" s="88">
        <v>82788434.408793107</v>
      </c>
    </row>
    <row r="13314" spans="1:20" x14ac:dyDescent="0.25">
      <c r="A13314" t="s">
        <v>26</v>
      </c>
      <c r="B13314" s="10" t="str">
        <f>VLOOKUP(E13314,'Overview Cluster Days'!B:E,3)</f>
        <v>D</v>
      </c>
      <c r="C13314" s="10" t="str">
        <f>VLOOKUP($E13314,'Overview Cluster Days'!$B:$G,5)</f>
        <v>Winter</v>
      </c>
      <c r="D13314" s="10" t="str">
        <f>VLOOKUP($E13314,'Overview Cluster Days'!$B:$G,6)</f>
        <v>Weekend</v>
      </c>
      <c r="E13314" s="10">
        <v>20190119</v>
      </c>
      <c r="F13314" s="11">
        <v>17</v>
      </c>
      <c r="G13314" s="55">
        <v>4622107.5049969601</v>
      </c>
      <c r="H13314" s="48">
        <v>38106175.751044601</v>
      </c>
      <c r="I13314" s="48">
        <v>16864585.395243701</v>
      </c>
      <c r="J13314" s="87">
        <v>5306774.3799968604</v>
      </c>
      <c r="K13314" s="87">
        <v>6715734.6762948697</v>
      </c>
      <c r="L13314" s="87">
        <v>169157.75399897899</v>
      </c>
      <c r="M13314" s="87">
        <v>7039407.9884016803</v>
      </c>
      <c r="N13314" s="87">
        <v>3590346.6947707799</v>
      </c>
      <c r="O13314" s="87">
        <v>1074742.20799993</v>
      </c>
      <c r="P13314" s="88">
        <v>418564.51641152502</v>
      </c>
      <c r="Q13314" s="89">
        <v>71615377.707577005</v>
      </c>
      <c r="R13314" s="87">
        <v>12292219.1615829</v>
      </c>
      <c r="S13314" s="90">
        <v>1.9247436430305201E-2</v>
      </c>
      <c r="T13314" s="88">
        <v>83907596.888407305</v>
      </c>
    </row>
    <row r="13315" spans="1:20" x14ac:dyDescent="0.25">
      <c r="A13315" t="s">
        <v>26</v>
      </c>
      <c r="B13315" s="10" t="str">
        <f>VLOOKUP(E13315,'Overview Cluster Days'!B:E,3)</f>
        <v>D</v>
      </c>
      <c r="C13315" s="10" t="str">
        <f>VLOOKUP($E13315,'Overview Cluster Days'!$B:$G,5)</f>
        <v>Winter</v>
      </c>
      <c r="D13315" s="10" t="str">
        <f>VLOOKUP($E13315,'Overview Cluster Days'!$B:$G,6)</f>
        <v>Weekend</v>
      </c>
      <c r="E13315" s="10">
        <v>20190119</v>
      </c>
      <c r="F13315" s="11">
        <v>18</v>
      </c>
      <c r="G13315" s="55">
        <v>5982173.5820000004</v>
      </c>
      <c r="H13315" s="48">
        <v>39722431.929223903</v>
      </c>
      <c r="I13315" s="48">
        <v>16761475.3145715</v>
      </c>
      <c r="J13315" s="87">
        <v>6268663.5559972404</v>
      </c>
      <c r="K13315" s="87">
        <v>7104292.1441563396</v>
      </c>
      <c r="L13315" s="87">
        <v>212629.37599999999</v>
      </c>
      <c r="M13315" s="87">
        <v>7004241.6260180501</v>
      </c>
      <c r="N13315" s="87">
        <v>3426389.8769977898</v>
      </c>
      <c r="O13315" s="87">
        <v>892626.74399713997</v>
      </c>
      <c r="P13315" s="88">
        <v>385700.76525376702</v>
      </c>
      <c r="Q13315" s="89">
        <v>75839036.525949001</v>
      </c>
      <c r="R13315" s="87">
        <v>11921588.388266699</v>
      </c>
      <c r="S13315" s="90">
        <v>-4.8640823806636001E-3</v>
      </c>
      <c r="T13315" s="88">
        <v>87760624.909351707</v>
      </c>
    </row>
    <row r="13316" spans="1:20" x14ac:dyDescent="0.25">
      <c r="A13316" t="s">
        <v>26</v>
      </c>
      <c r="B13316" s="10" t="str">
        <f>VLOOKUP(E13316,'Overview Cluster Days'!B:E,3)</f>
        <v>D</v>
      </c>
      <c r="C13316" s="10" t="str">
        <f>VLOOKUP($E13316,'Overview Cluster Days'!$B:$G,5)</f>
        <v>Winter</v>
      </c>
      <c r="D13316" s="10" t="str">
        <f>VLOOKUP($E13316,'Overview Cluster Days'!$B:$G,6)</f>
        <v>Weekend</v>
      </c>
      <c r="E13316" s="10">
        <v>20190119</v>
      </c>
      <c r="F13316" s="11">
        <v>19</v>
      </c>
      <c r="G13316" s="55">
        <v>6514382.7969997097</v>
      </c>
      <c r="H13316" s="48">
        <v>39525056.753168099</v>
      </c>
      <c r="I13316" s="48">
        <v>18784956.965712901</v>
      </c>
      <c r="J13316" s="87">
        <v>6060811.9460000005</v>
      </c>
      <c r="K13316" s="87">
        <v>6536665.2383045498</v>
      </c>
      <c r="L13316" s="87">
        <v>129449.56799088699</v>
      </c>
      <c r="M13316" s="87">
        <v>7042401.2267762497</v>
      </c>
      <c r="N13316" s="87">
        <v>3525383.57493272</v>
      </c>
      <c r="O13316" s="87">
        <v>942768.94</v>
      </c>
      <c r="P13316" s="88">
        <v>347687.57708300703</v>
      </c>
      <c r="Q13316" s="89">
        <v>77421873.700185195</v>
      </c>
      <c r="R13316" s="87">
        <v>11987690.886782899</v>
      </c>
      <c r="S13316" s="90">
        <v>48978.025846405202</v>
      </c>
      <c r="T13316" s="88">
        <v>89458542.612814501</v>
      </c>
    </row>
    <row r="13317" spans="1:20" x14ac:dyDescent="0.25">
      <c r="A13317" t="s">
        <v>26</v>
      </c>
      <c r="B13317" s="10" t="str">
        <f>VLOOKUP(E13317,'Overview Cluster Days'!B:E,3)</f>
        <v>D</v>
      </c>
      <c r="C13317" s="10" t="str">
        <f>VLOOKUP($E13317,'Overview Cluster Days'!$B:$G,5)</f>
        <v>Winter</v>
      </c>
      <c r="D13317" s="10" t="str">
        <f>VLOOKUP($E13317,'Overview Cluster Days'!$B:$G,6)</f>
        <v>Weekend</v>
      </c>
      <c r="E13317" s="10">
        <v>20190119</v>
      </c>
      <c r="F13317" s="11">
        <v>20</v>
      </c>
      <c r="G13317" s="55">
        <v>5584292.0449992903</v>
      </c>
      <c r="H13317" s="48">
        <v>36570294.993236497</v>
      </c>
      <c r="I13317" s="48">
        <v>19065709.289854702</v>
      </c>
      <c r="J13317" s="87">
        <v>5227607.1599997999</v>
      </c>
      <c r="K13317" s="87">
        <v>5905856.0119740898</v>
      </c>
      <c r="L13317" s="87">
        <v>137414.82500000001</v>
      </c>
      <c r="M13317" s="87">
        <v>7186276.5957594598</v>
      </c>
      <c r="N13317" s="87">
        <v>3575251.8764176699</v>
      </c>
      <c r="O13317" s="87">
        <v>1032038.75</v>
      </c>
      <c r="P13317" s="88">
        <v>365445.47445836698</v>
      </c>
      <c r="Q13317" s="89">
        <v>72353759.500064403</v>
      </c>
      <c r="R13317" s="87">
        <v>12296427.521635501</v>
      </c>
      <c r="S13317" s="90">
        <v>60254.815585464203</v>
      </c>
      <c r="T13317" s="88">
        <v>84710441.837285399</v>
      </c>
    </row>
    <row r="13318" spans="1:20" x14ac:dyDescent="0.25">
      <c r="A13318" t="s">
        <v>26</v>
      </c>
      <c r="B13318" s="10" t="str">
        <f>VLOOKUP(E13318,'Overview Cluster Days'!B:E,3)</f>
        <v>D</v>
      </c>
      <c r="C13318" s="10" t="str">
        <f>VLOOKUP($E13318,'Overview Cluster Days'!$B:$G,5)</f>
        <v>Winter</v>
      </c>
      <c r="D13318" s="10" t="str">
        <f>VLOOKUP($E13318,'Overview Cluster Days'!$B:$G,6)</f>
        <v>Weekend</v>
      </c>
      <c r="E13318" s="10">
        <v>20190119</v>
      </c>
      <c r="F13318" s="11">
        <v>21</v>
      </c>
      <c r="G13318" s="55">
        <v>4699071.8320000004</v>
      </c>
      <c r="H13318" s="48">
        <v>32818985.346229501</v>
      </c>
      <c r="I13318" s="48">
        <v>17208974.9910395</v>
      </c>
      <c r="J13318" s="87">
        <v>4922596.3250000002</v>
      </c>
      <c r="K13318" s="87">
        <v>6176791.3000651104</v>
      </c>
      <c r="L13318" s="87">
        <v>173226.12399413201</v>
      </c>
      <c r="M13318" s="87">
        <v>6911826.7516707396</v>
      </c>
      <c r="N13318" s="87">
        <v>3460051.7219345998</v>
      </c>
      <c r="O13318" s="87">
        <v>1128567.4409993</v>
      </c>
      <c r="P13318" s="88">
        <v>382832.280133828</v>
      </c>
      <c r="Q13318" s="89">
        <v>65826419.794334203</v>
      </c>
      <c r="R13318" s="87">
        <v>12056504.318732601</v>
      </c>
      <c r="S13318" s="90">
        <v>112803.560721954</v>
      </c>
      <c r="T13318" s="88">
        <v>77995727.673788697</v>
      </c>
    </row>
    <row r="13319" spans="1:20" x14ac:dyDescent="0.25">
      <c r="A13319" t="s">
        <v>26</v>
      </c>
      <c r="B13319" s="10" t="str">
        <f>VLOOKUP(E13319,'Overview Cluster Days'!B:E,3)</f>
        <v>D</v>
      </c>
      <c r="C13319" s="10" t="str">
        <f>VLOOKUP($E13319,'Overview Cluster Days'!$B:$G,5)</f>
        <v>Winter</v>
      </c>
      <c r="D13319" s="10" t="str">
        <f>VLOOKUP($E13319,'Overview Cluster Days'!$B:$G,6)</f>
        <v>Weekend</v>
      </c>
      <c r="E13319" s="10">
        <v>20190119</v>
      </c>
      <c r="F13319" s="11">
        <v>22</v>
      </c>
      <c r="G13319" s="55">
        <v>4407272.1139984298</v>
      </c>
      <c r="H13319" s="48">
        <v>30017424.774840198</v>
      </c>
      <c r="I13319" s="48">
        <v>15201469.842486801</v>
      </c>
      <c r="J13319" s="87">
        <v>4554523.4639999997</v>
      </c>
      <c r="K13319" s="87">
        <v>5662535.3462823099</v>
      </c>
      <c r="L13319" s="87">
        <v>176702.78798853201</v>
      </c>
      <c r="M13319" s="87">
        <v>7428910.2830065703</v>
      </c>
      <c r="N13319" s="87">
        <v>3371016.47035375</v>
      </c>
      <c r="O13319" s="87">
        <v>1208728.5220000001</v>
      </c>
      <c r="P13319" s="88">
        <v>405283.15242757997</v>
      </c>
      <c r="Q13319" s="89">
        <v>59843225.541607797</v>
      </c>
      <c r="R13319" s="87">
        <v>12590641.215776401</v>
      </c>
      <c r="S13319" s="90">
        <v>87332.955035720501</v>
      </c>
      <c r="T13319" s="88">
        <v>72521199.712419897</v>
      </c>
    </row>
    <row r="13320" spans="1:20" x14ac:dyDescent="0.25">
      <c r="A13320" t="s">
        <v>26</v>
      </c>
      <c r="B13320" s="10" t="str">
        <f>VLOOKUP(E13320,'Overview Cluster Days'!B:E,3)</f>
        <v>D</v>
      </c>
      <c r="C13320" s="10" t="str">
        <f>VLOOKUP($E13320,'Overview Cluster Days'!$B:$G,5)</f>
        <v>Winter</v>
      </c>
      <c r="D13320" s="10" t="str">
        <f>VLOOKUP($E13320,'Overview Cluster Days'!$B:$G,6)</f>
        <v>Weekend</v>
      </c>
      <c r="E13320" s="10">
        <v>20190119</v>
      </c>
      <c r="F13320" s="11">
        <v>23</v>
      </c>
      <c r="G13320" s="55">
        <v>4729770.0799976801</v>
      </c>
      <c r="H13320" s="48">
        <v>29773179.078779198</v>
      </c>
      <c r="I13320" s="48">
        <v>16153135.907289101</v>
      </c>
      <c r="J13320" s="87">
        <v>4217585.8409965597</v>
      </c>
      <c r="K13320" s="87">
        <v>5107588.6775365202</v>
      </c>
      <c r="L13320" s="87">
        <v>164980.318</v>
      </c>
      <c r="M13320" s="87">
        <v>7389452.0195327802</v>
      </c>
      <c r="N13320" s="87">
        <v>3326042.7132079802</v>
      </c>
      <c r="O13320" s="87">
        <v>1328663.07899944</v>
      </c>
      <c r="P13320" s="88">
        <v>386573.43936398701</v>
      </c>
      <c r="Q13320" s="89">
        <v>59981259.584599003</v>
      </c>
      <c r="R13320" s="87">
        <v>12595711.5691042</v>
      </c>
      <c r="S13320" s="90">
        <v>95042.250631393195</v>
      </c>
      <c r="T13320" s="88">
        <v>72672013.404334605</v>
      </c>
    </row>
    <row r="13321" spans="1:20" x14ac:dyDescent="0.25">
      <c r="A13321" t="s">
        <v>26</v>
      </c>
      <c r="B13321" s="10" t="str">
        <f>VLOOKUP(E13321,'Overview Cluster Days'!B:E,3)</f>
        <v>D</v>
      </c>
      <c r="C13321" s="10" t="str">
        <f>VLOOKUP($E13321,'Overview Cluster Days'!$B:$G,5)</f>
        <v>Winter</v>
      </c>
      <c r="D13321" s="10" t="str">
        <f>VLOOKUP($E13321,'Overview Cluster Days'!$B:$G,6)</f>
        <v>Weekend</v>
      </c>
      <c r="E13321" s="10">
        <v>20190119</v>
      </c>
      <c r="F13321" s="11">
        <v>24</v>
      </c>
      <c r="G13321" s="55">
        <v>5124335.3099999996</v>
      </c>
      <c r="H13321" s="48">
        <v>29319233.428782701</v>
      </c>
      <c r="I13321" s="48">
        <v>17234527.880539801</v>
      </c>
      <c r="J13321" s="87">
        <v>3800557.3029999998</v>
      </c>
      <c r="K13321" s="87">
        <v>4912003.4067158103</v>
      </c>
      <c r="L13321" s="87">
        <v>165370.124996289</v>
      </c>
      <c r="M13321" s="87">
        <v>7147519.9388746498</v>
      </c>
      <c r="N13321" s="87">
        <v>3241008.0201660302</v>
      </c>
      <c r="O13321" s="87">
        <v>1379630.4650000001</v>
      </c>
      <c r="P13321" s="88">
        <v>433644.051180824</v>
      </c>
      <c r="Q13321" s="89">
        <v>60390657.3290383</v>
      </c>
      <c r="R13321" s="87">
        <v>12367172.600217801</v>
      </c>
      <c r="S13321" s="90">
        <v>107957.503735733</v>
      </c>
      <c r="T13321" s="88">
        <v>72865787.432991803</v>
      </c>
    </row>
    <row r="13322" spans="1:20" x14ac:dyDescent="0.25">
      <c r="A13322" t="s">
        <v>26</v>
      </c>
      <c r="B13322" s="10" t="str">
        <f>VLOOKUP(E13322,'Overview Cluster Days'!B:E,3)</f>
        <v>D</v>
      </c>
      <c r="C13322" s="10" t="str">
        <f>VLOOKUP($E13322,'Overview Cluster Days'!$B:$G,5)</f>
        <v>Winter</v>
      </c>
      <c r="D13322" s="10" t="str">
        <f>VLOOKUP($E13322,'Overview Cluster Days'!$B:$G,6)</f>
        <v>Weekend</v>
      </c>
      <c r="E13322" s="10">
        <v>20190120</v>
      </c>
      <c r="F13322" s="11">
        <v>1</v>
      </c>
      <c r="G13322" s="55">
        <v>5544962.1540000001</v>
      </c>
      <c r="H13322" s="48">
        <v>27622823.035292398</v>
      </c>
      <c r="I13322" s="48">
        <v>17039682.803613301</v>
      </c>
      <c r="J13322" s="87">
        <v>3818160.2899992298</v>
      </c>
      <c r="K13322" s="87">
        <v>4633555.5237504197</v>
      </c>
      <c r="L13322" s="87">
        <v>297481.14399999997</v>
      </c>
      <c r="M13322" s="87">
        <v>7725247.1955090398</v>
      </c>
      <c r="N13322" s="87">
        <v>3271702.0634653498</v>
      </c>
      <c r="O13322" s="87">
        <v>1291300.6399999999</v>
      </c>
      <c r="P13322" s="88">
        <v>517622.71519600402</v>
      </c>
      <c r="Q13322" s="89">
        <v>58659183.806655303</v>
      </c>
      <c r="R13322" s="87">
        <v>13103353.7581704</v>
      </c>
      <c r="S13322" s="90">
        <v>123469.362854477</v>
      </c>
      <c r="T13322" s="88">
        <v>71886006.927680194</v>
      </c>
    </row>
    <row r="13323" spans="1:20" x14ac:dyDescent="0.25">
      <c r="A13323" t="s">
        <v>26</v>
      </c>
      <c r="B13323" s="10" t="str">
        <f>VLOOKUP(E13323,'Overview Cluster Days'!B:E,3)</f>
        <v>D</v>
      </c>
      <c r="C13323" s="10" t="str">
        <f>VLOOKUP($E13323,'Overview Cluster Days'!$B:$G,5)</f>
        <v>Winter</v>
      </c>
      <c r="D13323" s="10" t="str">
        <f>VLOOKUP($E13323,'Overview Cluster Days'!$B:$G,6)</f>
        <v>Weekend</v>
      </c>
      <c r="E13323" s="10">
        <v>20190120</v>
      </c>
      <c r="F13323" s="11">
        <v>2</v>
      </c>
      <c r="G13323" s="55">
        <v>5552409.7609990798</v>
      </c>
      <c r="H13323" s="48">
        <v>27627403.636514701</v>
      </c>
      <c r="I13323" s="48">
        <v>15988742.308158699</v>
      </c>
      <c r="J13323" s="87">
        <v>3743557.7110000001</v>
      </c>
      <c r="K13323" s="87">
        <v>4934004.0215615099</v>
      </c>
      <c r="L13323" s="87">
        <v>255228.65899670499</v>
      </c>
      <c r="M13323" s="87">
        <v>8220260.4915871499</v>
      </c>
      <c r="N13323" s="87">
        <v>3540702.8843425498</v>
      </c>
      <c r="O13323" s="87">
        <v>1494974.7109999999</v>
      </c>
      <c r="P13323" s="88">
        <v>557490.12043385499</v>
      </c>
      <c r="Q13323" s="89">
        <v>57846117.438234001</v>
      </c>
      <c r="R13323" s="87">
        <v>14068656.866360299</v>
      </c>
      <c r="S13323" s="90">
        <v>87201.472766052204</v>
      </c>
      <c r="T13323" s="88">
        <v>72001975.777360305</v>
      </c>
    </row>
    <row r="13324" spans="1:20" x14ac:dyDescent="0.25">
      <c r="A13324" t="s">
        <v>26</v>
      </c>
      <c r="B13324" s="10" t="str">
        <f>VLOOKUP(E13324,'Overview Cluster Days'!B:E,3)</f>
        <v>D</v>
      </c>
      <c r="C13324" s="10" t="str">
        <f>VLOOKUP($E13324,'Overview Cluster Days'!$B:$G,5)</f>
        <v>Winter</v>
      </c>
      <c r="D13324" s="10" t="str">
        <f>VLOOKUP($E13324,'Overview Cluster Days'!$B:$G,6)</f>
        <v>Weekend</v>
      </c>
      <c r="E13324" s="10">
        <v>20190120</v>
      </c>
      <c r="F13324" s="11">
        <v>3</v>
      </c>
      <c r="G13324" s="55">
        <v>4897037.3459981596</v>
      </c>
      <c r="H13324" s="48">
        <v>27321015.712422799</v>
      </c>
      <c r="I13324" s="48">
        <v>16382445.0627374</v>
      </c>
      <c r="J13324" s="87">
        <v>3903769.966</v>
      </c>
      <c r="K13324" s="87">
        <v>4178486.5688622501</v>
      </c>
      <c r="L13324" s="87">
        <v>643500.67199815903</v>
      </c>
      <c r="M13324" s="87">
        <v>8370988.0238572098</v>
      </c>
      <c r="N13324" s="87">
        <v>3560033.8869267302</v>
      </c>
      <c r="O13324" s="87">
        <v>1600069.0699998799</v>
      </c>
      <c r="P13324" s="88">
        <v>488826.98119605298</v>
      </c>
      <c r="Q13324" s="89">
        <v>56682754.6560205</v>
      </c>
      <c r="R13324" s="87">
        <v>14663418.633978</v>
      </c>
      <c r="S13324" s="90">
        <v>48673.390973343201</v>
      </c>
      <c r="T13324" s="88">
        <v>71394846.680971906</v>
      </c>
    </row>
    <row r="13325" spans="1:20" x14ac:dyDescent="0.25">
      <c r="A13325" t="s">
        <v>26</v>
      </c>
      <c r="B13325" s="10" t="str">
        <f>VLOOKUP(E13325,'Overview Cluster Days'!B:E,3)</f>
        <v>D</v>
      </c>
      <c r="C13325" s="10" t="str">
        <f>VLOOKUP($E13325,'Overview Cluster Days'!$B:$G,5)</f>
        <v>Winter</v>
      </c>
      <c r="D13325" s="10" t="str">
        <f>VLOOKUP($E13325,'Overview Cluster Days'!$B:$G,6)</f>
        <v>Weekend</v>
      </c>
      <c r="E13325" s="10">
        <v>20190120</v>
      </c>
      <c r="F13325" s="11">
        <v>4</v>
      </c>
      <c r="G13325" s="55">
        <v>5840146.5580000002</v>
      </c>
      <c r="H13325" s="48">
        <v>27574479.076400202</v>
      </c>
      <c r="I13325" s="48">
        <v>14782220.4274112</v>
      </c>
      <c r="J13325" s="87">
        <v>3813125.3029992799</v>
      </c>
      <c r="K13325" s="87">
        <v>4351877.7663877299</v>
      </c>
      <c r="L13325" s="87">
        <v>321346.848</v>
      </c>
      <c r="M13325" s="87">
        <v>8675172.0354804695</v>
      </c>
      <c r="N13325" s="87">
        <v>3761299.2924236399</v>
      </c>
      <c r="O13325" s="87">
        <v>1629482.61899928</v>
      </c>
      <c r="P13325" s="88">
        <v>489000.25826522999</v>
      </c>
      <c r="Q13325" s="89">
        <v>56361849.131198399</v>
      </c>
      <c r="R13325" s="87">
        <v>14876301.0531686</v>
      </c>
      <c r="S13325" s="90">
        <v>13699.9929472357</v>
      </c>
      <c r="T13325" s="88">
        <v>71251850.177314296</v>
      </c>
    </row>
    <row r="13326" spans="1:20" x14ac:dyDescent="0.25">
      <c r="A13326" t="s">
        <v>26</v>
      </c>
      <c r="B13326" s="10" t="str">
        <f>VLOOKUP(E13326,'Overview Cluster Days'!B:E,3)</f>
        <v>D</v>
      </c>
      <c r="C13326" s="10" t="str">
        <f>VLOOKUP($E13326,'Overview Cluster Days'!$B:$G,5)</f>
        <v>Winter</v>
      </c>
      <c r="D13326" s="10" t="str">
        <f>VLOOKUP($E13326,'Overview Cluster Days'!$B:$G,6)</f>
        <v>Weekend</v>
      </c>
      <c r="E13326" s="10">
        <v>20190120</v>
      </c>
      <c r="F13326" s="11">
        <v>5</v>
      </c>
      <c r="G13326" s="55">
        <v>5746280.0499999998</v>
      </c>
      <c r="H13326" s="48">
        <v>28277503.824432801</v>
      </c>
      <c r="I13326" s="48">
        <v>14266185.2372889</v>
      </c>
      <c r="J13326" s="87">
        <v>3826044.9999988098</v>
      </c>
      <c r="K13326" s="87">
        <v>4510013.6786871301</v>
      </c>
      <c r="L13326" s="87">
        <v>318112.96999999997</v>
      </c>
      <c r="M13326" s="87">
        <v>8614942.2506224308</v>
      </c>
      <c r="N13326" s="87">
        <v>3840234.5639620302</v>
      </c>
      <c r="O13326" s="87">
        <v>1643576.7499997001</v>
      </c>
      <c r="P13326" s="88">
        <v>440300.11900391098</v>
      </c>
      <c r="Q13326" s="89">
        <v>56626027.790407702</v>
      </c>
      <c r="R13326" s="87">
        <v>14857166.653588099</v>
      </c>
      <c r="S13326" s="90">
        <v>9.3933104071766103E-3</v>
      </c>
      <c r="T13326" s="88">
        <v>71483194.453389093</v>
      </c>
    </row>
    <row r="13327" spans="1:20" x14ac:dyDescent="0.25">
      <c r="A13327" t="s">
        <v>26</v>
      </c>
      <c r="B13327" s="10" t="str">
        <f>VLOOKUP(E13327,'Overview Cluster Days'!B:E,3)</f>
        <v>D</v>
      </c>
      <c r="C13327" s="10" t="str">
        <f>VLOOKUP($E13327,'Overview Cluster Days'!$B:$G,5)</f>
        <v>Winter</v>
      </c>
      <c r="D13327" s="10" t="str">
        <f>VLOOKUP($E13327,'Overview Cluster Days'!$B:$G,6)</f>
        <v>Weekend</v>
      </c>
      <c r="E13327" s="10">
        <v>20190120</v>
      </c>
      <c r="F13327" s="11">
        <v>6</v>
      </c>
      <c r="G13327" s="55">
        <v>5458073.9139997698</v>
      </c>
      <c r="H13327" s="48">
        <v>28510525.406714499</v>
      </c>
      <c r="I13327" s="48">
        <v>14333359.8881578</v>
      </c>
      <c r="J13327" s="87">
        <v>3962495.03499906</v>
      </c>
      <c r="K13327" s="87">
        <v>4412879.1303830799</v>
      </c>
      <c r="L13327" s="87">
        <v>321438.803998783</v>
      </c>
      <c r="M13327" s="87">
        <v>8461051.6213927399</v>
      </c>
      <c r="N13327" s="87">
        <v>3763226.4703603401</v>
      </c>
      <c r="O13327" s="87">
        <v>1619502.19499995</v>
      </c>
      <c r="P13327" s="88">
        <v>416292.18186848302</v>
      </c>
      <c r="Q13327" s="89">
        <v>56677333.374254197</v>
      </c>
      <c r="R13327" s="87">
        <v>14581511.2726203</v>
      </c>
      <c r="S13327" s="90">
        <v>9505.9228870852403</v>
      </c>
      <c r="T13327" s="88">
        <v>71268350.569761604</v>
      </c>
    </row>
    <row r="13328" spans="1:20" x14ac:dyDescent="0.25">
      <c r="A13328" t="s">
        <v>26</v>
      </c>
      <c r="B13328" s="10" t="str">
        <f>VLOOKUP(E13328,'Overview Cluster Days'!B:E,3)</f>
        <v>D</v>
      </c>
      <c r="C13328" s="10" t="str">
        <f>VLOOKUP($E13328,'Overview Cluster Days'!$B:$G,5)</f>
        <v>Winter</v>
      </c>
      <c r="D13328" s="10" t="str">
        <f>VLOOKUP($E13328,'Overview Cluster Days'!$B:$G,6)</f>
        <v>Weekend</v>
      </c>
      <c r="E13328" s="10">
        <v>20190120</v>
      </c>
      <c r="F13328" s="11">
        <v>7</v>
      </c>
      <c r="G13328" s="55">
        <v>5034504.5999999996</v>
      </c>
      <c r="H13328" s="48">
        <v>30029009.2069856</v>
      </c>
      <c r="I13328" s="48">
        <v>14357329.935299199</v>
      </c>
      <c r="J13328" s="87">
        <v>4201682.1599992104</v>
      </c>
      <c r="K13328" s="87">
        <v>3680852.8928267998</v>
      </c>
      <c r="L13328" s="87">
        <v>275592.51</v>
      </c>
      <c r="M13328" s="87">
        <v>9119317.7280270495</v>
      </c>
      <c r="N13328" s="87">
        <v>3478208.40614843</v>
      </c>
      <c r="O13328" s="87">
        <v>1559402.66</v>
      </c>
      <c r="P13328" s="88">
        <v>312733.36581435002</v>
      </c>
      <c r="Q13328" s="89">
        <v>57303378.795110799</v>
      </c>
      <c r="R13328" s="87">
        <v>14745254.6699898</v>
      </c>
      <c r="S13328" s="90">
        <v>1864.90634651203</v>
      </c>
      <c r="T13328" s="88">
        <v>72050498.371447206</v>
      </c>
    </row>
    <row r="13329" spans="1:20" x14ac:dyDescent="0.25">
      <c r="A13329" t="s">
        <v>26</v>
      </c>
      <c r="B13329" s="10" t="str">
        <f>VLOOKUP(E13329,'Overview Cluster Days'!B:E,3)</f>
        <v>D</v>
      </c>
      <c r="C13329" s="10" t="str">
        <f>VLOOKUP($E13329,'Overview Cluster Days'!$B:$G,5)</f>
        <v>Winter</v>
      </c>
      <c r="D13329" s="10" t="str">
        <f>VLOOKUP($E13329,'Overview Cluster Days'!$B:$G,6)</f>
        <v>Weekend</v>
      </c>
      <c r="E13329" s="10">
        <v>20190120</v>
      </c>
      <c r="F13329" s="11">
        <v>8</v>
      </c>
      <c r="G13329" s="55">
        <v>4605612.5789999999</v>
      </c>
      <c r="H13329" s="48">
        <v>31441619.0406988</v>
      </c>
      <c r="I13329" s="48">
        <v>14857996.072742499</v>
      </c>
      <c r="J13329" s="87">
        <v>3989046.3739980101</v>
      </c>
      <c r="K13329" s="87">
        <v>4325681.3576002801</v>
      </c>
      <c r="L13329" s="87">
        <v>243935.65900000001</v>
      </c>
      <c r="M13329" s="87">
        <v>9067354.8782917093</v>
      </c>
      <c r="N13329" s="87">
        <v>3079815.7198996702</v>
      </c>
      <c r="O13329" s="87">
        <v>1634772.8969989</v>
      </c>
      <c r="P13329" s="88">
        <v>334919.15995310002</v>
      </c>
      <c r="Q13329" s="89">
        <v>59219955.424039498</v>
      </c>
      <c r="R13329" s="87">
        <v>14360798.314143401</v>
      </c>
      <c r="S13329" s="90">
        <v>2.0673523191362599E-2</v>
      </c>
      <c r="T13329" s="88">
        <v>73580753.758856401</v>
      </c>
    </row>
    <row r="13330" spans="1:20" x14ac:dyDescent="0.25">
      <c r="A13330" t="s">
        <v>26</v>
      </c>
      <c r="B13330" s="10" t="str">
        <f>VLOOKUP(E13330,'Overview Cluster Days'!B:E,3)</f>
        <v>D</v>
      </c>
      <c r="C13330" s="10" t="str">
        <f>VLOOKUP($E13330,'Overview Cluster Days'!$B:$G,5)</f>
        <v>Winter</v>
      </c>
      <c r="D13330" s="10" t="str">
        <f>VLOOKUP($E13330,'Overview Cluster Days'!$B:$G,6)</f>
        <v>Weekend</v>
      </c>
      <c r="E13330" s="10">
        <v>20190120</v>
      </c>
      <c r="F13330" s="11">
        <v>9</v>
      </c>
      <c r="G13330" s="55">
        <v>5367565.7980000004</v>
      </c>
      <c r="H13330" s="48">
        <v>31366787.317702599</v>
      </c>
      <c r="I13330" s="48">
        <v>14489179.781849699</v>
      </c>
      <c r="J13330" s="87">
        <v>4508873.7759999996</v>
      </c>
      <c r="K13330" s="87">
        <v>4672531.27299082</v>
      </c>
      <c r="L13330" s="87">
        <v>193582.16800000001</v>
      </c>
      <c r="M13330" s="87">
        <v>8587066.3684810791</v>
      </c>
      <c r="N13330" s="87">
        <v>3031252.1538214302</v>
      </c>
      <c r="O13330" s="87">
        <v>1511293.652</v>
      </c>
      <c r="P13330" s="88">
        <v>327096.51398987602</v>
      </c>
      <c r="Q13330" s="89">
        <v>60404937.946543097</v>
      </c>
      <c r="R13330" s="87">
        <v>13650290.856292401</v>
      </c>
      <c r="S13330" s="90">
        <v>9050.9366117857899</v>
      </c>
      <c r="T13330" s="88">
        <v>74064279.739447296</v>
      </c>
    </row>
    <row r="13331" spans="1:20" x14ac:dyDescent="0.25">
      <c r="A13331" t="s">
        <v>26</v>
      </c>
      <c r="B13331" s="10" t="str">
        <f>VLOOKUP(E13331,'Overview Cluster Days'!B:E,3)</f>
        <v>D</v>
      </c>
      <c r="C13331" s="10" t="str">
        <f>VLOOKUP($E13331,'Overview Cluster Days'!$B:$G,5)</f>
        <v>Winter</v>
      </c>
      <c r="D13331" s="10" t="str">
        <f>VLOOKUP($E13331,'Overview Cluster Days'!$B:$G,6)</f>
        <v>Weekend</v>
      </c>
      <c r="E13331" s="10">
        <v>20190120</v>
      </c>
      <c r="F13331" s="11">
        <v>10</v>
      </c>
      <c r="G13331" s="55">
        <v>5674381.46299884</v>
      </c>
      <c r="H13331" s="48">
        <v>31303741.935863901</v>
      </c>
      <c r="I13331" s="48">
        <v>14797357.206264</v>
      </c>
      <c r="J13331" s="87">
        <v>5331805.8279945003</v>
      </c>
      <c r="K13331" s="87">
        <v>5554551.6105002202</v>
      </c>
      <c r="L13331" s="87">
        <v>185210.80899646701</v>
      </c>
      <c r="M13331" s="87">
        <v>8610931.6437739097</v>
      </c>
      <c r="N13331" s="87">
        <v>3088506.6613951698</v>
      </c>
      <c r="O13331" s="87">
        <v>1390503.8319995401</v>
      </c>
      <c r="P13331" s="88">
        <v>301359.07130948902</v>
      </c>
      <c r="Q13331" s="89">
        <v>62661838.043621503</v>
      </c>
      <c r="R13331" s="87">
        <v>13576512.017474599</v>
      </c>
      <c r="S13331" s="90">
        <v>33172.454065567101</v>
      </c>
      <c r="T13331" s="88">
        <v>76271522.515161604</v>
      </c>
    </row>
    <row r="13332" spans="1:20" x14ac:dyDescent="0.25">
      <c r="A13332" t="s">
        <v>26</v>
      </c>
      <c r="B13332" s="10" t="str">
        <f>VLOOKUP(E13332,'Overview Cluster Days'!B:E,3)</f>
        <v>D</v>
      </c>
      <c r="C13332" s="10" t="str">
        <f>VLOOKUP($E13332,'Overview Cluster Days'!$B:$G,5)</f>
        <v>Winter</v>
      </c>
      <c r="D13332" s="10" t="str">
        <f>VLOOKUP($E13332,'Overview Cluster Days'!$B:$G,6)</f>
        <v>Weekend</v>
      </c>
      <c r="E13332" s="10">
        <v>20190120</v>
      </c>
      <c r="F13332" s="11">
        <v>11</v>
      </c>
      <c r="G13332" s="55">
        <v>5538207.2939999998</v>
      </c>
      <c r="H13332" s="48">
        <v>33822978.801018402</v>
      </c>
      <c r="I13332" s="48">
        <v>15708844.1600933</v>
      </c>
      <c r="J13332" s="87">
        <v>5026104.7299998896</v>
      </c>
      <c r="K13332" s="87">
        <v>5755734.0067658499</v>
      </c>
      <c r="L13332" s="87">
        <v>195980.017989076</v>
      </c>
      <c r="M13332" s="87">
        <v>10285578.816521199</v>
      </c>
      <c r="N13332" s="87">
        <v>3270741.3199285702</v>
      </c>
      <c r="O13332" s="87">
        <v>1368873.2520000001</v>
      </c>
      <c r="P13332" s="88">
        <v>264335.555252021</v>
      </c>
      <c r="Q13332" s="89">
        <v>65851868.991877399</v>
      </c>
      <c r="R13332" s="87">
        <v>15385508.961690901</v>
      </c>
      <c r="S13332" s="90">
        <v>71690.473146972203</v>
      </c>
      <c r="T13332" s="88">
        <v>81309068.426715299</v>
      </c>
    </row>
    <row r="13333" spans="1:20" x14ac:dyDescent="0.25">
      <c r="A13333" t="s">
        <v>26</v>
      </c>
      <c r="B13333" s="10" t="str">
        <f>VLOOKUP(E13333,'Overview Cluster Days'!B:E,3)</f>
        <v>D</v>
      </c>
      <c r="C13333" s="10" t="str">
        <f>VLOOKUP($E13333,'Overview Cluster Days'!$B:$G,5)</f>
        <v>Winter</v>
      </c>
      <c r="D13333" s="10" t="str">
        <f>VLOOKUP($E13333,'Overview Cluster Days'!$B:$G,6)</f>
        <v>Weekend</v>
      </c>
      <c r="E13333" s="10">
        <v>20190120</v>
      </c>
      <c r="F13333" s="11">
        <v>12</v>
      </c>
      <c r="G13333" s="55">
        <v>5419194</v>
      </c>
      <c r="H13333" s="48">
        <v>35690006.592208803</v>
      </c>
      <c r="I13333" s="48">
        <v>16381807.462572699</v>
      </c>
      <c r="J13333" s="87">
        <v>4624522.6229999699</v>
      </c>
      <c r="K13333" s="87">
        <v>6254312.4711020002</v>
      </c>
      <c r="L13333" s="87">
        <v>219419.569985157</v>
      </c>
      <c r="M13333" s="87">
        <v>11245382.786930401</v>
      </c>
      <c r="N13333" s="87">
        <v>3552092.1263006702</v>
      </c>
      <c r="O13333" s="87">
        <v>1312282.32099997</v>
      </c>
      <c r="P13333" s="88">
        <v>252378.93827010001</v>
      </c>
      <c r="Q13333" s="89">
        <v>68369843.148883507</v>
      </c>
      <c r="R13333" s="87">
        <v>16581555.7424863</v>
      </c>
      <c r="S13333" s="90">
        <v>69911.448048797407</v>
      </c>
      <c r="T13333" s="88">
        <v>85021310.339418605</v>
      </c>
    </row>
    <row r="13334" spans="1:20" x14ac:dyDescent="0.25">
      <c r="A13334" t="s">
        <v>26</v>
      </c>
      <c r="B13334" s="10" t="str">
        <f>VLOOKUP(E13334,'Overview Cluster Days'!B:E,3)</f>
        <v>D</v>
      </c>
      <c r="C13334" s="10" t="str">
        <f>VLOOKUP($E13334,'Overview Cluster Days'!$B:$G,5)</f>
        <v>Winter</v>
      </c>
      <c r="D13334" s="10" t="str">
        <f>VLOOKUP($E13334,'Overview Cluster Days'!$B:$G,6)</f>
        <v>Weekend</v>
      </c>
      <c r="E13334" s="10">
        <v>20190120</v>
      </c>
      <c r="F13334" s="11">
        <v>13</v>
      </c>
      <c r="G13334" s="55">
        <v>5226535.7079999596</v>
      </c>
      <c r="H13334" s="48">
        <v>36097665.687129699</v>
      </c>
      <c r="I13334" s="48">
        <v>17828130.977242701</v>
      </c>
      <c r="J13334" s="87">
        <v>4467664.58</v>
      </c>
      <c r="K13334" s="87">
        <v>6254625.6368431197</v>
      </c>
      <c r="L13334" s="87">
        <v>250680.39998442499</v>
      </c>
      <c r="M13334" s="87">
        <v>11662865.003061799</v>
      </c>
      <c r="N13334" s="87">
        <v>3611478.69730885</v>
      </c>
      <c r="O13334" s="87">
        <v>1313839.6000000001</v>
      </c>
      <c r="P13334" s="88">
        <v>256233.588782165</v>
      </c>
      <c r="Q13334" s="89">
        <v>69874622.589215502</v>
      </c>
      <c r="R13334" s="87">
        <v>17095097.2891372</v>
      </c>
      <c r="S13334" s="90">
        <v>72619.087306274101</v>
      </c>
      <c r="T13334" s="88">
        <v>87042338.965659007</v>
      </c>
    </row>
    <row r="13335" spans="1:20" x14ac:dyDescent="0.25">
      <c r="A13335" t="s">
        <v>26</v>
      </c>
      <c r="B13335" s="10" t="str">
        <f>VLOOKUP(E13335,'Overview Cluster Days'!B:E,3)</f>
        <v>D</v>
      </c>
      <c r="C13335" s="10" t="str">
        <f>VLOOKUP($E13335,'Overview Cluster Days'!$B:$G,5)</f>
        <v>Winter</v>
      </c>
      <c r="D13335" s="10" t="str">
        <f>VLOOKUP($E13335,'Overview Cluster Days'!$B:$G,6)</f>
        <v>Weekend</v>
      </c>
      <c r="E13335" s="10">
        <v>20190120</v>
      </c>
      <c r="F13335" s="11">
        <v>14</v>
      </c>
      <c r="G13335" s="55">
        <v>4980113.8209996698</v>
      </c>
      <c r="H13335" s="48">
        <v>35648959.111116298</v>
      </c>
      <c r="I13335" s="48">
        <v>17126326.1301996</v>
      </c>
      <c r="J13335" s="87">
        <v>4541757.5299987895</v>
      </c>
      <c r="K13335" s="87">
        <v>5114666.3032666203</v>
      </c>
      <c r="L13335" s="87">
        <v>263428.94799967401</v>
      </c>
      <c r="M13335" s="87">
        <v>11602231.875473</v>
      </c>
      <c r="N13335" s="87">
        <v>3740405.56327218</v>
      </c>
      <c r="O13335" s="87">
        <v>1338966.39799939</v>
      </c>
      <c r="P13335" s="88">
        <v>252203.48508514301</v>
      </c>
      <c r="Q13335" s="89">
        <v>67411822.895581007</v>
      </c>
      <c r="R13335" s="87">
        <v>17197236.2698294</v>
      </c>
      <c r="S13335" s="90">
        <v>58098.746286483103</v>
      </c>
      <c r="T13335" s="88">
        <v>84667157.911697</v>
      </c>
    </row>
    <row r="13336" spans="1:20" x14ac:dyDescent="0.25">
      <c r="A13336" t="s">
        <v>26</v>
      </c>
      <c r="B13336" s="10" t="str">
        <f>VLOOKUP(E13336,'Overview Cluster Days'!B:E,3)</f>
        <v>D</v>
      </c>
      <c r="C13336" s="10" t="str">
        <f>VLOOKUP($E13336,'Overview Cluster Days'!$B:$G,5)</f>
        <v>Winter</v>
      </c>
      <c r="D13336" s="10" t="str">
        <f>VLOOKUP($E13336,'Overview Cluster Days'!$B:$G,6)</f>
        <v>Weekend</v>
      </c>
      <c r="E13336" s="10">
        <v>20190120</v>
      </c>
      <c r="F13336" s="11">
        <v>15</v>
      </c>
      <c r="G13336" s="55">
        <v>5036083.1900000004</v>
      </c>
      <c r="H13336" s="48">
        <v>33817374.084290199</v>
      </c>
      <c r="I13336" s="48">
        <v>14387157.2883841</v>
      </c>
      <c r="J13336" s="87">
        <v>4662677.6779990504</v>
      </c>
      <c r="K13336" s="87">
        <v>4790538.0111620696</v>
      </c>
      <c r="L13336" s="87">
        <v>259487.56</v>
      </c>
      <c r="M13336" s="87">
        <v>10370007.5852517</v>
      </c>
      <c r="N13336" s="87">
        <v>3644963.7219493701</v>
      </c>
      <c r="O13336" s="87">
        <v>1370649.73399885</v>
      </c>
      <c r="P13336" s="88">
        <v>245286.014447497</v>
      </c>
      <c r="Q13336" s="89">
        <v>62693830.251835503</v>
      </c>
      <c r="R13336" s="87">
        <v>15890394.6156474</v>
      </c>
      <c r="S13336" s="90">
        <v>44690.6317533568</v>
      </c>
      <c r="T13336" s="88">
        <v>78628915.499236301</v>
      </c>
    </row>
    <row r="13337" spans="1:20" x14ac:dyDescent="0.25">
      <c r="A13337" t="s">
        <v>26</v>
      </c>
      <c r="B13337" s="10" t="str">
        <f>VLOOKUP(E13337,'Overview Cluster Days'!B:E,3)</f>
        <v>D</v>
      </c>
      <c r="C13337" s="10" t="str">
        <f>VLOOKUP($E13337,'Overview Cluster Days'!$B:$G,5)</f>
        <v>Winter</v>
      </c>
      <c r="D13337" s="10" t="str">
        <f>VLOOKUP($E13337,'Overview Cluster Days'!$B:$G,6)</f>
        <v>Weekend</v>
      </c>
      <c r="E13337" s="10">
        <v>20190120</v>
      </c>
      <c r="F13337" s="11">
        <v>16</v>
      </c>
      <c r="G13337" s="55">
        <v>5453770.35199962</v>
      </c>
      <c r="H13337" s="48">
        <v>33587763.270829901</v>
      </c>
      <c r="I13337" s="48">
        <v>15324687.0135305</v>
      </c>
      <c r="J13337" s="87">
        <v>5278584.1679999996</v>
      </c>
      <c r="K13337" s="87">
        <v>4737067.4386889096</v>
      </c>
      <c r="L13337" s="87">
        <v>221622.959999624</v>
      </c>
      <c r="M13337" s="87">
        <v>8400769.7884665802</v>
      </c>
      <c r="N13337" s="87">
        <v>3623119.6507204599</v>
      </c>
      <c r="O13337" s="87">
        <v>1311140.51</v>
      </c>
      <c r="P13337" s="88">
        <v>256597.18302115001</v>
      </c>
      <c r="Q13337" s="89">
        <v>64381872.243049003</v>
      </c>
      <c r="R13337" s="87">
        <v>13813250.092207801</v>
      </c>
      <c r="S13337" s="90">
        <v>5.4927064047660696E-3</v>
      </c>
      <c r="T13337" s="88">
        <v>78195122.340749502</v>
      </c>
    </row>
    <row r="13338" spans="1:20" x14ac:dyDescent="0.25">
      <c r="A13338" t="s">
        <v>26</v>
      </c>
      <c r="B13338" s="10" t="str">
        <f>VLOOKUP(E13338,'Overview Cluster Days'!B:E,3)</f>
        <v>D</v>
      </c>
      <c r="C13338" s="10" t="str">
        <f>VLOOKUP($E13338,'Overview Cluster Days'!$B:$G,5)</f>
        <v>Winter</v>
      </c>
      <c r="D13338" s="10" t="str">
        <f>VLOOKUP($E13338,'Overview Cluster Days'!$B:$G,6)</f>
        <v>Weekend</v>
      </c>
      <c r="E13338" s="10">
        <v>20190120</v>
      </c>
      <c r="F13338" s="11">
        <v>17</v>
      </c>
      <c r="G13338" s="55">
        <v>5903727.9740000004</v>
      </c>
      <c r="H13338" s="48">
        <v>34840206.3976928</v>
      </c>
      <c r="I13338" s="48">
        <v>15062316.547416501</v>
      </c>
      <c r="J13338" s="87">
        <v>6004470.4539999999</v>
      </c>
      <c r="K13338" s="87">
        <v>4760931.3548610499</v>
      </c>
      <c r="L13338" s="87">
        <v>175854.42800000001</v>
      </c>
      <c r="M13338" s="87">
        <v>7005952.7514725197</v>
      </c>
      <c r="N13338" s="87">
        <v>3534960.0668387702</v>
      </c>
      <c r="O13338" s="87">
        <v>1189480.352</v>
      </c>
      <c r="P13338" s="88">
        <v>311400.43672461901</v>
      </c>
      <c r="Q13338" s="89">
        <v>66571652.727970399</v>
      </c>
      <c r="R13338" s="87">
        <v>12217648.035035901</v>
      </c>
      <c r="S13338" s="90">
        <v>-1.4211425557732599E-2</v>
      </c>
      <c r="T13338" s="88">
        <v>78789300.748794898</v>
      </c>
    </row>
    <row r="13339" spans="1:20" x14ac:dyDescent="0.25">
      <c r="A13339" t="s">
        <v>26</v>
      </c>
      <c r="B13339" s="10" t="str">
        <f>VLOOKUP(E13339,'Overview Cluster Days'!B:E,3)</f>
        <v>D</v>
      </c>
      <c r="C13339" s="10" t="str">
        <f>VLOOKUP($E13339,'Overview Cluster Days'!$B:$G,5)</f>
        <v>Winter</v>
      </c>
      <c r="D13339" s="10" t="str">
        <f>VLOOKUP($E13339,'Overview Cluster Days'!$B:$G,6)</f>
        <v>Weekend</v>
      </c>
      <c r="E13339" s="10">
        <v>20190120</v>
      </c>
      <c r="F13339" s="11">
        <v>18</v>
      </c>
      <c r="G13339" s="55">
        <v>7258957.125</v>
      </c>
      <c r="H13339" s="48">
        <v>35577814.500496998</v>
      </c>
      <c r="I13339" s="48">
        <v>14879435.458753601</v>
      </c>
      <c r="J13339" s="87">
        <v>7301038.7599999998</v>
      </c>
      <c r="K13339" s="87">
        <v>5192858.9769583996</v>
      </c>
      <c r="L13339" s="87">
        <v>87225.86</v>
      </c>
      <c r="M13339" s="87">
        <v>6697941.4197967304</v>
      </c>
      <c r="N13339" s="87">
        <v>3356881.98966126</v>
      </c>
      <c r="O13339" s="87">
        <v>943259.30500000005</v>
      </c>
      <c r="P13339" s="88">
        <v>321820.37314332102</v>
      </c>
      <c r="Q13339" s="89">
        <v>70210104.821208999</v>
      </c>
      <c r="R13339" s="87">
        <v>11407128.9476013</v>
      </c>
      <c r="S13339" s="90">
        <v>1.8899153801612601E-2</v>
      </c>
      <c r="T13339" s="88">
        <v>81617233.7877094</v>
      </c>
    </row>
    <row r="13340" spans="1:20" x14ac:dyDescent="0.25">
      <c r="A13340" t="s">
        <v>26</v>
      </c>
      <c r="B13340" s="10" t="str">
        <f>VLOOKUP(E13340,'Overview Cluster Days'!B:E,3)</f>
        <v>D</v>
      </c>
      <c r="C13340" s="10" t="str">
        <f>VLOOKUP($E13340,'Overview Cluster Days'!$B:$G,5)</f>
        <v>Winter</v>
      </c>
      <c r="D13340" s="10" t="str">
        <f>VLOOKUP($E13340,'Overview Cluster Days'!$B:$G,6)</f>
        <v>Weekend</v>
      </c>
      <c r="E13340" s="10">
        <v>20190120</v>
      </c>
      <c r="F13340" s="11">
        <v>19</v>
      </c>
      <c r="G13340" s="55">
        <v>8385818.1119999597</v>
      </c>
      <c r="H13340" s="48">
        <v>35974920.749092899</v>
      </c>
      <c r="I13340" s="48">
        <v>17302839.6357533</v>
      </c>
      <c r="J13340" s="87">
        <v>7139211.0929984897</v>
      </c>
      <c r="K13340" s="87">
        <v>4922731.0134691102</v>
      </c>
      <c r="L13340" s="87">
        <v>79131.681703011607</v>
      </c>
      <c r="M13340" s="87">
        <v>7131943.3354563797</v>
      </c>
      <c r="N13340" s="87">
        <v>3272875.2407683898</v>
      </c>
      <c r="O13340" s="87">
        <v>971104.67199858499</v>
      </c>
      <c r="P13340" s="88">
        <v>258337.35345515001</v>
      </c>
      <c r="Q13340" s="89">
        <v>73725520.603313804</v>
      </c>
      <c r="R13340" s="87">
        <v>11713392.283381499</v>
      </c>
      <c r="S13340" s="90">
        <v>32261.9756708983</v>
      </c>
      <c r="T13340" s="88">
        <v>85471174.862366199</v>
      </c>
    </row>
    <row r="13341" spans="1:20" x14ac:dyDescent="0.25">
      <c r="A13341" t="s">
        <v>26</v>
      </c>
      <c r="B13341" s="10" t="str">
        <f>VLOOKUP(E13341,'Overview Cluster Days'!B:E,3)</f>
        <v>D</v>
      </c>
      <c r="C13341" s="10" t="str">
        <f>VLOOKUP($E13341,'Overview Cluster Days'!$B:$G,5)</f>
        <v>Winter</v>
      </c>
      <c r="D13341" s="10" t="str">
        <f>VLOOKUP($E13341,'Overview Cluster Days'!$B:$G,6)</f>
        <v>Weekend</v>
      </c>
      <c r="E13341" s="10">
        <v>20190120</v>
      </c>
      <c r="F13341" s="11">
        <v>20</v>
      </c>
      <c r="G13341" s="55">
        <v>8104306.3739993703</v>
      </c>
      <c r="H13341" s="48">
        <v>36655355.7706002</v>
      </c>
      <c r="I13341" s="48">
        <v>18311149.9577871</v>
      </c>
      <c r="J13341" s="87">
        <v>6859683.5699968301</v>
      </c>
      <c r="K13341" s="87">
        <v>4113354.4261750001</v>
      </c>
      <c r="L13341" s="87">
        <v>86985.433951469502</v>
      </c>
      <c r="M13341" s="87">
        <v>6683548.0992466602</v>
      </c>
      <c r="N13341" s="87">
        <v>3329520.3957921201</v>
      </c>
      <c r="O13341" s="87">
        <v>1042569.11999693</v>
      </c>
      <c r="P13341" s="88">
        <v>278782.63234600303</v>
      </c>
      <c r="Q13341" s="89">
        <v>74043850.098558605</v>
      </c>
      <c r="R13341" s="87">
        <v>11421405.681333199</v>
      </c>
      <c r="S13341" s="90">
        <v>59752.544936767801</v>
      </c>
      <c r="T13341" s="88">
        <v>85525008.324828506</v>
      </c>
    </row>
    <row r="13342" spans="1:20" x14ac:dyDescent="0.25">
      <c r="A13342" t="s">
        <v>26</v>
      </c>
      <c r="B13342" s="10" t="str">
        <f>VLOOKUP(E13342,'Overview Cluster Days'!B:E,3)</f>
        <v>D</v>
      </c>
      <c r="C13342" s="10" t="str">
        <f>VLOOKUP($E13342,'Overview Cluster Days'!$B:$G,5)</f>
        <v>Winter</v>
      </c>
      <c r="D13342" s="10" t="str">
        <f>VLOOKUP($E13342,'Overview Cluster Days'!$B:$G,6)</f>
        <v>Weekend</v>
      </c>
      <c r="E13342" s="10">
        <v>20190120</v>
      </c>
      <c r="F13342" s="11">
        <v>21</v>
      </c>
      <c r="G13342" s="55">
        <v>7420569.4680000003</v>
      </c>
      <c r="H13342" s="48">
        <v>35295120.354382902</v>
      </c>
      <c r="I13342" s="48">
        <v>17570603.255210001</v>
      </c>
      <c r="J13342" s="87">
        <v>6576016.8299966799</v>
      </c>
      <c r="K13342" s="87">
        <v>4467846.3680749601</v>
      </c>
      <c r="L13342" s="87">
        <v>83718.914658166905</v>
      </c>
      <c r="M13342" s="87">
        <v>6583602.7387370598</v>
      </c>
      <c r="N13342" s="87">
        <v>3360340.16021048</v>
      </c>
      <c r="O13342" s="87">
        <v>1171069.3600000001</v>
      </c>
      <c r="P13342" s="88">
        <v>306496.00495109998</v>
      </c>
      <c r="Q13342" s="89">
        <v>71330156.275664598</v>
      </c>
      <c r="R13342" s="87">
        <v>11505227.1785568</v>
      </c>
      <c r="S13342" s="90">
        <v>44120.803581726701</v>
      </c>
      <c r="T13342" s="88">
        <v>82879504.257803097</v>
      </c>
    </row>
    <row r="13343" spans="1:20" x14ac:dyDescent="0.25">
      <c r="A13343" t="s">
        <v>26</v>
      </c>
      <c r="B13343" s="10" t="str">
        <f>VLOOKUP(E13343,'Overview Cluster Days'!B:E,3)</f>
        <v>D</v>
      </c>
      <c r="C13343" s="10" t="str">
        <f>VLOOKUP($E13343,'Overview Cluster Days'!$B:$G,5)</f>
        <v>Winter</v>
      </c>
      <c r="D13343" s="10" t="str">
        <f>VLOOKUP($E13343,'Overview Cluster Days'!$B:$G,6)</f>
        <v>Weekend</v>
      </c>
      <c r="E13343" s="10">
        <v>20190120</v>
      </c>
      <c r="F13343" s="11">
        <v>22</v>
      </c>
      <c r="G13343" s="55">
        <v>6592523.8299978804</v>
      </c>
      <c r="H13343" s="48">
        <v>32717338.718261</v>
      </c>
      <c r="I13343" s="48">
        <v>16193469.727336301</v>
      </c>
      <c r="J13343" s="87">
        <v>6067562.8640000001</v>
      </c>
      <c r="K13343" s="87">
        <v>5429281.8273573797</v>
      </c>
      <c r="L13343" s="87">
        <v>82812.817999999999</v>
      </c>
      <c r="M13343" s="87">
        <v>6645966.5728112701</v>
      </c>
      <c r="N13343" s="87">
        <v>3304689.2596168299</v>
      </c>
      <c r="O13343" s="87">
        <v>1273257.618</v>
      </c>
      <c r="P13343" s="88">
        <v>309313.48246562399</v>
      </c>
      <c r="Q13343" s="89">
        <v>67000176.9669526</v>
      </c>
      <c r="R13343" s="87">
        <v>11616039.750893701</v>
      </c>
      <c r="S13343" s="90">
        <v>29935.266260955501</v>
      </c>
      <c r="T13343" s="88">
        <v>78646151.984107301</v>
      </c>
    </row>
    <row r="13344" spans="1:20" x14ac:dyDescent="0.25">
      <c r="A13344" t="s">
        <v>26</v>
      </c>
      <c r="B13344" s="10" t="str">
        <f>VLOOKUP(E13344,'Overview Cluster Days'!B:E,3)</f>
        <v>D</v>
      </c>
      <c r="C13344" s="10" t="str">
        <f>VLOOKUP($E13344,'Overview Cluster Days'!$B:$G,5)</f>
        <v>Winter</v>
      </c>
      <c r="D13344" s="10" t="str">
        <f>VLOOKUP($E13344,'Overview Cluster Days'!$B:$G,6)</f>
        <v>Weekend</v>
      </c>
      <c r="E13344" s="10">
        <v>20190120</v>
      </c>
      <c r="F13344" s="11">
        <v>23</v>
      </c>
      <c r="G13344" s="55">
        <v>7317778.78799986</v>
      </c>
      <c r="H13344" s="48">
        <v>33251046.231288999</v>
      </c>
      <c r="I13344" s="48">
        <v>15352170.727630001</v>
      </c>
      <c r="J13344" s="87">
        <v>5478597.5</v>
      </c>
      <c r="K13344" s="87">
        <v>4764941.3564317496</v>
      </c>
      <c r="L13344" s="87">
        <v>198145.17999986099</v>
      </c>
      <c r="M13344" s="87">
        <v>6802414.4941546898</v>
      </c>
      <c r="N13344" s="87">
        <v>3272451.6793931699</v>
      </c>
      <c r="O13344" s="87">
        <v>1390430.6170000001</v>
      </c>
      <c r="P13344" s="88">
        <v>354224.46093177202</v>
      </c>
      <c r="Q13344" s="89">
        <v>66164534.603350602</v>
      </c>
      <c r="R13344" s="87">
        <v>12017666.431479501</v>
      </c>
      <c r="S13344" s="90">
        <v>36429.882653778397</v>
      </c>
      <c r="T13344" s="88">
        <v>78218630.917483896</v>
      </c>
    </row>
    <row r="13345" spans="1:20" x14ac:dyDescent="0.25">
      <c r="A13345" t="s">
        <v>26</v>
      </c>
      <c r="B13345" s="10" t="str">
        <f>VLOOKUP(E13345,'Overview Cluster Days'!B:E,3)</f>
        <v>D</v>
      </c>
      <c r="C13345" s="10" t="str">
        <f>VLOOKUP($E13345,'Overview Cluster Days'!$B:$G,5)</f>
        <v>Winter</v>
      </c>
      <c r="D13345" s="10" t="str">
        <f>VLOOKUP($E13345,'Overview Cluster Days'!$B:$G,6)</f>
        <v>Weekend</v>
      </c>
      <c r="E13345" s="10">
        <v>20190120</v>
      </c>
      <c r="F13345" s="11">
        <v>24</v>
      </c>
      <c r="G13345" s="55">
        <v>7589212.4859973602</v>
      </c>
      <c r="H13345" s="48">
        <v>30745442.5356443</v>
      </c>
      <c r="I13345" s="48">
        <v>15627677.1640948</v>
      </c>
      <c r="J13345" s="87">
        <v>4675825.57999992</v>
      </c>
      <c r="K13345" s="87">
        <v>4415084.1033661002</v>
      </c>
      <c r="L13345" s="87">
        <v>89203.251998872598</v>
      </c>
      <c r="M13345" s="87">
        <v>6813068.7429505596</v>
      </c>
      <c r="N13345" s="87">
        <v>3234533.7794325398</v>
      </c>
      <c r="O13345" s="87">
        <v>1490168.13</v>
      </c>
      <c r="P13345" s="88">
        <v>420229.40087508998</v>
      </c>
      <c r="Q13345" s="89">
        <v>63053241.869102404</v>
      </c>
      <c r="R13345" s="87">
        <v>12047203.305257101</v>
      </c>
      <c r="S13345" s="90">
        <v>53011.275465667903</v>
      </c>
      <c r="T13345" s="88">
        <v>75153456.449825197</v>
      </c>
    </row>
    <row r="13346" spans="1:20" x14ac:dyDescent="0.25">
      <c r="A13346" t="s">
        <v>26</v>
      </c>
      <c r="B13346" s="10" t="str">
        <f>VLOOKUP(E13346,'Overview Cluster Days'!B:E,3)</f>
        <v>C</v>
      </c>
      <c r="C13346" s="10" t="str">
        <f>VLOOKUP($E13346,'Overview Cluster Days'!$B:$G,5)</f>
        <v>Winter</v>
      </c>
      <c r="D13346" s="10" t="str">
        <f>VLOOKUP($E13346,'Overview Cluster Days'!$B:$G,6)</f>
        <v>Weekday</v>
      </c>
      <c r="E13346" s="10">
        <v>20190121</v>
      </c>
      <c r="F13346" s="11">
        <v>1</v>
      </c>
      <c r="G13346" s="55">
        <v>4998691.9099987196</v>
      </c>
      <c r="H13346" s="48">
        <v>27574520.1102603</v>
      </c>
      <c r="I13346" s="48">
        <v>14355171.2671308</v>
      </c>
      <c r="J13346" s="87">
        <v>4105802.906</v>
      </c>
      <c r="K13346" s="87">
        <v>5971983.18833376</v>
      </c>
      <c r="L13346" s="87">
        <v>183645.70999862501</v>
      </c>
      <c r="M13346" s="87">
        <v>6971988.0058091599</v>
      </c>
      <c r="N13346" s="87">
        <v>2690105.7197237299</v>
      </c>
      <c r="O13346" s="87">
        <v>1146083.23</v>
      </c>
      <c r="P13346" s="88">
        <v>314101.006526916</v>
      </c>
      <c r="Q13346" s="89">
        <v>57006169.381723598</v>
      </c>
      <c r="R13346" s="87">
        <v>11305923.6720584</v>
      </c>
      <c r="S13346" s="90">
        <v>33150.938882171598</v>
      </c>
      <c r="T13346" s="91">
        <v>68345243.992664203</v>
      </c>
    </row>
    <row r="13347" spans="1:20" x14ac:dyDescent="0.25">
      <c r="A13347" t="s">
        <v>26</v>
      </c>
      <c r="B13347" s="10" t="str">
        <f>VLOOKUP(E13347,'Overview Cluster Days'!B:E,3)</f>
        <v>C</v>
      </c>
      <c r="C13347" s="10" t="str">
        <f>VLOOKUP($E13347,'Overview Cluster Days'!$B:$G,5)</f>
        <v>Winter</v>
      </c>
      <c r="D13347" s="10" t="str">
        <f>VLOOKUP($E13347,'Overview Cluster Days'!$B:$G,6)</f>
        <v>Weekday</v>
      </c>
      <c r="E13347" s="10">
        <v>20190121</v>
      </c>
      <c r="F13347" s="11">
        <v>2</v>
      </c>
      <c r="G13347" s="55">
        <v>4884301.88</v>
      </c>
      <c r="H13347" s="48">
        <v>26355489.323584799</v>
      </c>
      <c r="I13347" s="48">
        <v>14389940.3520451</v>
      </c>
      <c r="J13347" s="87">
        <v>4204618.2779991999</v>
      </c>
      <c r="K13347" s="87">
        <v>5951186.0789143201</v>
      </c>
      <c r="L13347" s="87">
        <v>160611.41800000001</v>
      </c>
      <c r="M13347" s="87">
        <v>7953919.1024853801</v>
      </c>
      <c r="N13347" s="87">
        <v>3019285.3786641802</v>
      </c>
      <c r="O13347" s="87">
        <v>1470822.08899963</v>
      </c>
      <c r="P13347" s="88">
        <v>418184.89246295701</v>
      </c>
      <c r="Q13347" s="89">
        <v>55785535.912543401</v>
      </c>
      <c r="R13347" s="87">
        <v>13022822.8806121</v>
      </c>
      <c r="S13347" s="90">
        <v>25197.453052169902</v>
      </c>
      <c r="T13347" s="91">
        <v>68833556.246207699</v>
      </c>
    </row>
    <row r="13348" spans="1:20" x14ac:dyDescent="0.25">
      <c r="A13348" t="s">
        <v>26</v>
      </c>
      <c r="B13348" s="10" t="str">
        <f>VLOOKUP(E13348,'Overview Cluster Days'!B:E,3)</f>
        <v>C</v>
      </c>
      <c r="C13348" s="10" t="str">
        <f>VLOOKUP($E13348,'Overview Cluster Days'!$B:$G,5)</f>
        <v>Winter</v>
      </c>
      <c r="D13348" s="10" t="str">
        <f>VLOOKUP($E13348,'Overview Cluster Days'!$B:$G,6)</f>
        <v>Weekday</v>
      </c>
      <c r="E13348" s="10">
        <v>20190121</v>
      </c>
      <c r="F13348" s="11">
        <v>3</v>
      </c>
      <c r="G13348" s="55">
        <v>4762259.9969964297</v>
      </c>
      <c r="H13348" s="48">
        <v>25329215.609896399</v>
      </c>
      <c r="I13348" s="48">
        <v>15035131.104198201</v>
      </c>
      <c r="J13348" s="87">
        <v>4058742.1490000002</v>
      </c>
      <c r="K13348" s="87">
        <v>5613670.7503798902</v>
      </c>
      <c r="L13348" s="87">
        <v>185163.557997417</v>
      </c>
      <c r="M13348" s="87">
        <v>8020643.5431905901</v>
      </c>
      <c r="N13348" s="87">
        <v>3057507.8877497502</v>
      </c>
      <c r="O13348" s="87">
        <v>1513820.477</v>
      </c>
      <c r="P13348" s="88">
        <v>385185.60906427703</v>
      </c>
      <c r="Q13348" s="89">
        <v>54799019.610470898</v>
      </c>
      <c r="R13348" s="87">
        <v>13162321.075002</v>
      </c>
      <c r="S13348" s="90">
        <v>-1.5988158993423E-3</v>
      </c>
      <c r="T13348" s="91">
        <v>67961340.6838741</v>
      </c>
    </row>
    <row r="13349" spans="1:20" x14ac:dyDescent="0.25">
      <c r="A13349" t="s">
        <v>26</v>
      </c>
      <c r="B13349" s="10" t="str">
        <f>VLOOKUP(E13349,'Overview Cluster Days'!B:E,3)</f>
        <v>C</v>
      </c>
      <c r="C13349" s="10" t="str">
        <f>VLOOKUP($E13349,'Overview Cluster Days'!$B:$G,5)</f>
        <v>Winter</v>
      </c>
      <c r="D13349" s="10" t="str">
        <f>VLOOKUP($E13349,'Overview Cluster Days'!$B:$G,6)</f>
        <v>Weekday</v>
      </c>
      <c r="E13349" s="10">
        <v>20190121</v>
      </c>
      <c r="F13349" s="11">
        <v>4</v>
      </c>
      <c r="G13349" s="55">
        <v>4702257.8699997002</v>
      </c>
      <c r="H13349" s="48">
        <v>24043426.227660101</v>
      </c>
      <c r="I13349" s="48">
        <v>14335376.044078499</v>
      </c>
      <c r="J13349" s="87">
        <v>3957544.67</v>
      </c>
      <c r="K13349" s="87">
        <v>5694348.1133433804</v>
      </c>
      <c r="L13349" s="87">
        <v>198026.76999940601</v>
      </c>
      <c r="M13349" s="87">
        <v>7870211.0116947098</v>
      </c>
      <c r="N13349" s="87">
        <v>3130063.8214517799</v>
      </c>
      <c r="O13349" s="87">
        <v>1520233.84</v>
      </c>
      <c r="P13349" s="88">
        <v>341814.60502959503</v>
      </c>
      <c r="Q13349" s="89">
        <v>52732952.9250817</v>
      </c>
      <c r="R13349" s="87">
        <v>13060350.048175501</v>
      </c>
      <c r="S13349" s="90">
        <v>6.2988279387354903E-3</v>
      </c>
      <c r="T13349" s="91">
        <v>65793302.979556002</v>
      </c>
    </row>
    <row r="13350" spans="1:20" x14ac:dyDescent="0.25">
      <c r="A13350" t="s">
        <v>26</v>
      </c>
      <c r="B13350" s="10" t="str">
        <f>VLOOKUP(E13350,'Overview Cluster Days'!B:E,3)</f>
        <v>C</v>
      </c>
      <c r="C13350" s="10" t="str">
        <f>VLOOKUP($E13350,'Overview Cluster Days'!$B:$G,5)</f>
        <v>Winter</v>
      </c>
      <c r="D13350" s="10" t="str">
        <f>VLOOKUP($E13350,'Overview Cluster Days'!$B:$G,6)</f>
        <v>Weekday</v>
      </c>
      <c r="E13350" s="10">
        <v>20190121</v>
      </c>
      <c r="F13350" s="11">
        <v>5</v>
      </c>
      <c r="G13350" s="55">
        <v>4886227.96</v>
      </c>
      <c r="H13350" s="48">
        <v>23686979.961623602</v>
      </c>
      <c r="I13350" s="48">
        <v>14356279.2769785</v>
      </c>
      <c r="J13350" s="87">
        <v>4061485.67</v>
      </c>
      <c r="K13350" s="87">
        <v>6098676.0797396004</v>
      </c>
      <c r="L13350" s="87">
        <v>234414.73</v>
      </c>
      <c r="M13350" s="87">
        <v>7821308.7386506898</v>
      </c>
      <c r="N13350" s="87">
        <v>3112129.7659756602</v>
      </c>
      <c r="O13350" s="87">
        <v>1521371.64</v>
      </c>
      <c r="P13350" s="88">
        <v>351320.09792572702</v>
      </c>
      <c r="Q13350" s="89">
        <v>53089648.948341601</v>
      </c>
      <c r="R13350" s="87">
        <v>13040544.9725521</v>
      </c>
      <c r="S13350" s="90">
        <v>-3.13110346905887E-3</v>
      </c>
      <c r="T13350" s="91">
        <v>66130193.9177626</v>
      </c>
    </row>
    <row r="13351" spans="1:20" x14ac:dyDescent="0.25">
      <c r="A13351" t="s">
        <v>26</v>
      </c>
      <c r="B13351" s="10" t="str">
        <f>VLOOKUP(E13351,'Overview Cluster Days'!B:E,3)</f>
        <v>C</v>
      </c>
      <c r="C13351" s="10" t="str">
        <f>VLOOKUP($E13351,'Overview Cluster Days'!$B:$G,5)</f>
        <v>Winter</v>
      </c>
      <c r="D13351" s="10" t="str">
        <f>VLOOKUP($E13351,'Overview Cluster Days'!$B:$G,6)</f>
        <v>Weekday</v>
      </c>
      <c r="E13351" s="10">
        <v>20190121</v>
      </c>
      <c r="F13351" s="11">
        <v>6</v>
      </c>
      <c r="G13351" s="55">
        <v>5097519.7</v>
      </c>
      <c r="H13351" s="48">
        <v>25238660.743321002</v>
      </c>
      <c r="I13351" s="48">
        <v>15045816.714755001</v>
      </c>
      <c r="J13351" s="87">
        <v>4056692.8199988101</v>
      </c>
      <c r="K13351" s="87">
        <v>6606729.1010494502</v>
      </c>
      <c r="L13351" s="87">
        <v>120474.02</v>
      </c>
      <c r="M13351" s="87">
        <v>7967527.6189392097</v>
      </c>
      <c r="N13351" s="87">
        <v>2563112.7403080999</v>
      </c>
      <c r="O13351" s="87">
        <v>1336388.0599995099</v>
      </c>
      <c r="P13351" s="88">
        <v>321869.07216572203</v>
      </c>
      <c r="Q13351" s="89">
        <v>56045419.079124197</v>
      </c>
      <c r="R13351" s="87">
        <v>12309371.511412499</v>
      </c>
      <c r="S13351" s="90">
        <v>2.2900389973074201E-2</v>
      </c>
      <c r="T13351" s="91">
        <v>68354790.613437206</v>
      </c>
    </row>
    <row r="13352" spans="1:20" x14ac:dyDescent="0.25">
      <c r="A13352" t="s">
        <v>26</v>
      </c>
      <c r="B13352" s="10" t="str">
        <f>VLOOKUP(E13352,'Overview Cluster Days'!B:E,3)</f>
        <v>C</v>
      </c>
      <c r="C13352" s="10" t="str">
        <f>VLOOKUP($E13352,'Overview Cluster Days'!$B:$G,5)</f>
        <v>Winter</v>
      </c>
      <c r="D13352" s="10" t="str">
        <f>VLOOKUP($E13352,'Overview Cluster Days'!$B:$G,6)</f>
        <v>Weekday</v>
      </c>
      <c r="E13352" s="10">
        <v>20190121</v>
      </c>
      <c r="F13352" s="11">
        <v>7</v>
      </c>
      <c r="G13352" s="55">
        <v>6401333.1399919204</v>
      </c>
      <c r="H13352" s="48">
        <v>30247360.743259199</v>
      </c>
      <c r="I13352" s="48">
        <v>16388441.473673999</v>
      </c>
      <c r="J13352" s="87">
        <v>5332425.7269963296</v>
      </c>
      <c r="K13352" s="87">
        <v>6753704.5093747899</v>
      </c>
      <c r="L13352" s="87">
        <v>67269.1869967643</v>
      </c>
      <c r="M13352" s="87">
        <v>6398722.0977700101</v>
      </c>
      <c r="N13352" s="87">
        <v>2399923.4021471599</v>
      </c>
      <c r="O13352" s="87">
        <v>1127545.54899831</v>
      </c>
      <c r="P13352" s="88">
        <v>326118.176558693</v>
      </c>
      <c r="Q13352" s="89">
        <v>65123265.5932962</v>
      </c>
      <c r="R13352" s="87">
        <v>10319578.4124709</v>
      </c>
      <c r="S13352" s="90">
        <v>4141.2628588555399</v>
      </c>
      <c r="T13352" s="91">
        <v>75446985.268626004</v>
      </c>
    </row>
    <row r="13353" spans="1:20" x14ac:dyDescent="0.25">
      <c r="A13353" t="s">
        <v>26</v>
      </c>
      <c r="B13353" s="10" t="str">
        <f>VLOOKUP(E13353,'Overview Cluster Days'!B:E,3)</f>
        <v>C</v>
      </c>
      <c r="C13353" s="10" t="str">
        <f>VLOOKUP($E13353,'Overview Cluster Days'!$B:$G,5)</f>
        <v>Winter</v>
      </c>
      <c r="D13353" s="10" t="str">
        <f>VLOOKUP($E13353,'Overview Cluster Days'!$B:$G,6)</f>
        <v>Weekday</v>
      </c>
      <c r="E13353" s="10">
        <v>20190121</v>
      </c>
      <c r="F13353" s="11">
        <v>8</v>
      </c>
      <c r="G13353" s="55">
        <v>8046732.6100000003</v>
      </c>
      <c r="H13353" s="48">
        <v>39791969.831039399</v>
      </c>
      <c r="I13353" s="48">
        <v>20646503.4586748</v>
      </c>
      <c r="J13353" s="87">
        <v>7383048.8700000001</v>
      </c>
      <c r="K13353" s="87">
        <v>7194361.8624785002</v>
      </c>
      <c r="L13353" s="87">
        <v>189853.66</v>
      </c>
      <c r="M13353" s="87">
        <v>7141567.5802096101</v>
      </c>
      <c r="N13353" s="87">
        <v>2512636.8313204199</v>
      </c>
      <c r="O13353" s="87">
        <v>787796.98199999996</v>
      </c>
      <c r="P13353" s="88">
        <v>336061.103044466</v>
      </c>
      <c r="Q13353" s="89">
        <v>83062616.632192701</v>
      </c>
      <c r="R13353" s="87">
        <v>10967916.156574501</v>
      </c>
      <c r="S13353" s="90">
        <v>0</v>
      </c>
      <c r="T13353" s="91">
        <v>94030532.788767204</v>
      </c>
    </row>
    <row r="13354" spans="1:20" x14ac:dyDescent="0.25">
      <c r="A13354" t="s">
        <v>26</v>
      </c>
      <c r="B13354" s="10" t="str">
        <f>VLOOKUP(E13354,'Overview Cluster Days'!B:E,3)</f>
        <v>C</v>
      </c>
      <c r="C13354" s="10" t="str">
        <f>VLOOKUP($E13354,'Overview Cluster Days'!$B:$G,5)</f>
        <v>Winter</v>
      </c>
      <c r="D13354" s="10" t="str">
        <f>VLOOKUP($E13354,'Overview Cluster Days'!$B:$G,6)</f>
        <v>Weekday</v>
      </c>
      <c r="E13354" s="10">
        <v>20190121</v>
      </c>
      <c r="F13354" s="11">
        <v>9</v>
      </c>
      <c r="G13354" s="55">
        <v>8857843.8819873091</v>
      </c>
      <c r="H13354" s="48">
        <v>43529193.7280524</v>
      </c>
      <c r="I13354" s="48">
        <v>22829443.276310101</v>
      </c>
      <c r="J13354" s="87">
        <v>8924236.3279982992</v>
      </c>
      <c r="K13354" s="87">
        <v>6862729.8720465302</v>
      </c>
      <c r="L13354" s="87">
        <v>232277.71399582399</v>
      </c>
      <c r="M13354" s="87">
        <v>8589179.1489290893</v>
      </c>
      <c r="N13354" s="87">
        <v>2707586.7456339598</v>
      </c>
      <c r="O13354" s="87">
        <v>619036.96999819903</v>
      </c>
      <c r="P13354" s="88">
        <v>358344.49341509002</v>
      </c>
      <c r="Q13354" s="89">
        <v>91003447.086394697</v>
      </c>
      <c r="R13354" s="87">
        <v>12506425.071972201</v>
      </c>
      <c r="S13354" s="90">
        <v>0</v>
      </c>
      <c r="T13354" s="91">
        <v>103509872.15836699</v>
      </c>
    </row>
    <row r="13355" spans="1:20" x14ac:dyDescent="0.25">
      <c r="A13355" t="s">
        <v>26</v>
      </c>
      <c r="B13355" s="10" t="str">
        <f>VLOOKUP(E13355,'Overview Cluster Days'!B:E,3)</f>
        <v>C</v>
      </c>
      <c r="C13355" s="10" t="str">
        <f>VLOOKUP($E13355,'Overview Cluster Days'!$B:$G,5)</f>
        <v>Winter</v>
      </c>
      <c r="D13355" s="10" t="str">
        <f>VLOOKUP($E13355,'Overview Cluster Days'!$B:$G,6)</f>
        <v>Weekday</v>
      </c>
      <c r="E13355" s="10">
        <v>20190121</v>
      </c>
      <c r="F13355" s="11">
        <v>10</v>
      </c>
      <c r="G13355" s="55">
        <v>8542028.6500000004</v>
      </c>
      <c r="H13355" s="48">
        <v>41452616.7620579</v>
      </c>
      <c r="I13355" s="48">
        <v>22805403.6349499</v>
      </c>
      <c r="J13355" s="87">
        <v>8770026.3100000005</v>
      </c>
      <c r="K13355" s="87">
        <v>7735038.2699833903</v>
      </c>
      <c r="L13355" s="87">
        <v>173337.999992975</v>
      </c>
      <c r="M13355" s="87">
        <v>9517696.5362884998</v>
      </c>
      <c r="N13355" s="87">
        <v>3068020.9889402199</v>
      </c>
      <c r="O13355" s="87">
        <v>581352.41000000096</v>
      </c>
      <c r="P13355" s="88">
        <v>318311.74220592401</v>
      </c>
      <c r="Q13355" s="89">
        <v>89305113.626991197</v>
      </c>
      <c r="R13355" s="87">
        <v>13658719.677427599</v>
      </c>
      <c r="S13355" s="90">
        <v>-1.0412598028779E-2</v>
      </c>
      <c r="T13355" s="91">
        <v>102963833.294006</v>
      </c>
    </row>
    <row r="13356" spans="1:20" x14ac:dyDescent="0.25">
      <c r="A13356" t="s">
        <v>26</v>
      </c>
      <c r="B13356" s="10" t="str">
        <f>VLOOKUP(E13356,'Overview Cluster Days'!B:E,3)</f>
        <v>C</v>
      </c>
      <c r="C13356" s="10" t="str">
        <f>VLOOKUP($E13356,'Overview Cluster Days'!$B:$G,5)</f>
        <v>Winter</v>
      </c>
      <c r="D13356" s="10" t="str">
        <f>VLOOKUP($E13356,'Overview Cluster Days'!$B:$G,6)</f>
        <v>Weekday</v>
      </c>
      <c r="E13356" s="10">
        <v>20190121</v>
      </c>
      <c r="F13356" s="11">
        <v>11</v>
      </c>
      <c r="G13356" s="55">
        <v>7651688.9440000001</v>
      </c>
      <c r="H13356" s="48">
        <v>40593251.241629504</v>
      </c>
      <c r="I13356" s="48">
        <v>22307339.006343499</v>
      </c>
      <c r="J13356" s="87">
        <v>7957827.5599974496</v>
      </c>
      <c r="K13356" s="87">
        <v>8040116.6164977001</v>
      </c>
      <c r="L13356" s="87">
        <v>140759.122</v>
      </c>
      <c r="M13356" s="87">
        <v>10113733.5566606</v>
      </c>
      <c r="N13356" s="87">
        <v>3301757.7158381199</v>
      </c>
      <c r="O13356" s="87">
        <v>672556.89399645803</v>
      </c>
      <c r="P13356" s="88">
        <v>318612.16822189902</v>
      </c>
      <c r="Q13356" s="89">
        <v>86550223.368468106</v>
      </c>
      <c r="R13356" s="87">
        <v>14547419.4567171</v>
      </c>
      <c r="S13356" s="90">
        <v>8629.1572109372391</v>
      </c>
      <c r="T13356" s="91">
        <v>101106271.98239601</v>
      </c>
    </row>
    <row r="13357" spans="1:20" x14ac:dyDescent="0.25">
      <c r="A13357" t="s">
        <v>26</v>
      </c>
      <c r="B13357" s="10" t="str">
        <f>VLOOKUP(E13357,'Overview Cluster Days'!B:E,3)</f>
        <v>C</v>
      </c>
      <c r="C13357" s="10" t="str">
        <f>VLOOKUP($E13357,'Overview Cluster Days'!$B:$G,5)</f>
        <v>Winter</v>
      </c>
      <c r="D13357" s="10" t="str">
        <f>VLOOKUP($E13357,'Overview Cluster Days'!$B:$G,6)</f>
        <v>Weekday</v>
      </c>
      <c r="E13357" s="10">
        <v>20190121</v>
      </c>
      <c r="F13357" s="11">
        <v>12</v>
      </c>
      <c r="G13357" s="55">
        <v>6963288.0979976105</v>
      </c>
      <c r="H13357" s="48">
        <v>41240720.571592301</v>
      </c>
      <c r="I13357" s="48">
        <v>23787190.7639325</v>
      </c>
      <c r="J13357" s="87">
        <v>7292323.6209997097</v>
      </c>
      <c r="K13357" s="87">
        <v>7733897.0998772001</v>
      </c>
      <c r="L13357" s="87">
        <v>202318.191999387</v>
      </c>
      <c r="M13357" s="87">
        <v>10539988.9826304</v>
      </c>
      <c r="N13357" s="87">
        <v>3755729.2857820601</v>
      </c>
      <c r="O13357" s="87">
        <v>707406.71199961402</v>
      </c>
      <c r="P13357" s="88">
        <v>279855.74670383899</v>
      </c>
      <c r="Q13357" s="89">
        <v>87017420.154399395</v>
      </c>
      <c r="R13357" s="87">
        <v>15485298.919115299</v>
      </c>
      <c r="S13357" s="90">
        <v>17088.594662109401</v>
      </c>
      <c r="T13357" s="91">
        <v>102519807.66817699</v>
      </c>
    </row>
    <row r="13358" spans="1:20" x14ac:dyDescent="0.25">
      <c r="A13358" t="s">
        <v>26</v>
      </c>
      <c r="B13358" s="10" t="str">
        <f>VLOOKUP(E13358,'Overview Cluster Days'!B:E,3)</f>
        <v>C</v>
      </c>
      <c r="C13358" s="10" t="str">
        <f>VLOOKUP($E13358,'Overview Cluster Days'!$B:$G,5)</f>
        <v>Winter</v>
      </c>
      <c r="D13358" s="10" t="str">
        <f>VLOOKUP($E13358,'Overview Cluster Days'!$B:$G,6)</f>
        <v>Weekday</v>
      </c>
      <c r="E13358" s="10">
        <v>20190121</v>
      </c>
      <c r="F13358" s="11">
        <v>13</v>
      </c>
      <c r="G13358" s="55">
        <v>6379747.5829999996</v>
      </c>
      <c r="H13358" s="48">
        <v>41468553.084867999</v>
      </c>
      <c r="I13358" s="48">
        <v>23247547.152708899</v>
      </c>
      <c r="J13358" s="87">
        <v>6407305.7389995102</v>
      </c>
      <c r="K13358" s="87">
        <v>7665885.1033862503</v>
      </c>
      <c r="L13358" s="87">
        <v>180539.383</v>
      </c>
      <c r="M13358" s="87">
        <v>10986589.772327101</v>
      </c>
      <c r="N13358" s="87">
        <v>3932294.7446661601</v>
      </c>
      <c r="O13358" s="87">
        <v>743608.179998526</v>
      </c>
      <c r="P13358" s="88">
        <v>274472.540714951</v>
      </c>
      <c r="Q13358" s="89">
        <v>85169038.662962601</v>
      </c>
      <c r="R13358" s="87">
        <v>16117504.6207068</v>
      </c>
      <c r="S13358" s="90">
        <v>19131.616292022602</v>
      </c>
      <c r="T13358" s="91">
        <v>101305674.89996099</v>
      </c>
    </row>
    <row r="13359" spans="1:20" x14ac:dyDescent="0.25">
      <c r="A13359" t="s">
        <v>26</v>
      </c>
      <c r="B13359" s="10" t="str">
        <f>VLOOKUP(E13359,'Overview Cluster Days'!B:E,3)</f>
        <v>C</v>
      </c>
      <c r="C13359" s="10" t="str">
        <f>VLOOKUP($E13359,'Overview Cluster Days'!$B:$G,5)</f>
        <v>Winter</v>
      </c>
      <c r="D13359" s="10" t="str">
        <f>VLOOKUP($E13359,'Overview Cluster Days'!$B:$G,6)</f>
        <v>Weekday</v>
      </c>
      <c r="E13359" s="10">
        <v>20190121</v>
      </c>
      <c r="F13359" s="11">
        <v>14</v>
      </c>
      <c r="G13359" s="55">
        <v>6178033.4239996504</v>
      </c>
      <c r="H13359" s="48">
        <v>41886860.241700098</v>
      </c>
      <c r="I13359" s="48">
        <v>21881938.0736617</v>
      </c>
      <c r="J13359" s="87">
        <v>6441592.125</v>
      </c>
      <c r="K13359" s="87">
        <v>7577123.6743812002</v>
      </c>
      <c r="L13359" s="87">
        <v>134177.67800000001</v>
      </c>
      <c r="M13359" s="87">
        <v>10714294.4285443</v>
      </c>
      <c r="N13359" s="87">
        <v>3751558.4100834401</v>
      </c>
      <c r="O13359" s="87">
        <v>739442.78500000003</v>
      </c>
      <c r="P13359" s="88">
        <v>276359.66927419801</v>
      </c>
      <c r="Q13359" s="89">
        <v>83965547.538742602</v>
      </c>
      <c r="R13359" s="87">
        <v>15615832.970901901</v>
      </c>
      <c r="S13359" s="90">
        <v>12722.3293423457</v>
      </c>
      <c r="T13359" s="91">
        <v>99594102.838986903</v>
      </c>
    </row>
    <row r="13360" spans="1:20" x14ac:dyDescent="0.25">
      <c r="A13360" t="s">
        <v>26</v>
      </c>
      <c r="B13360" s="10" t="str">
        <f>VLOOKUP(E13360,'Overview Cluster Days'!B:E,3)</f>
        <v>C</v>
      </c>
      <c r="C13360" s="10" t="str">
        <f>VLOOKUP($E13360,'Overview Cluster Days'!$B:$G,5)</f>
        <v>Winter</v>
      </c>
      <c r="D13360" s="10" t="str">
        <f>VLOOKUP($E13360,'Overview Cluster Days'!$B:$G,6)</f>
        <v>Weekday</v>
      </c>
      <c r="E13360" s="10">
        <v>20190121</v>
      </c>
      <c r="F13360" s="11">
        <v>15</v>
      </c>
      <c r="G13360" s="55">
        <v>6333305.6299911598</v>
      </c>
      <c r="H13360" s="48">
        <v>41010408.061771698</v>
      </c>
      <c r="I13360" s="48">
        <v>20814798.7081067</v>
      </c>
      <c r="J13360" s="87">
        <v>6510710.5939999698</v>
      </c>
      <c r="K13360" s="87">
        <v>7286658.7004019897</v>
      </c>
      <c r="L13360" s="87">
        <v>85974.381996012293</v>
      </c>
      <c r="M13360" s="87">
        <v>9720493.0177539792</v>
      </c>
      <c r="N13360" s="87">
        <v>3503010.0313200201</v>
      </c>
      <c r="O13360" s="87">
        <v>716127.24699898099</v>
      </c>
      <c r="P13360" s="88">
        <v>302678.84387955698</v>
      </c>
      <c r="Q13360" s="89">
        <v>81955881.694271505</v>
      </c>
      <c r="R13360" s="87">
        <v>14328283.5219485</v>
      </c>
      <c r="S13360" s="90">
        <v>2.5989990681409801E-2</v>
      </c>
      <c r="T13360" s="91">
        <v>96284165.242210105</v>
      </c>
    </row>
    <row r="13361" spans="1:20" x14ac:dyDescent="0.25">
      <c r="A13361" t="s">
        <v>26</v>
      </c>
      <c r="B13361" s="10" t="str">
        <f>VLOOKUP(E13361,'Overview Cluster Days'!B:E,3)</f>
        <v>C</v>
      </c>
      <c r="C13361" s="10" t="str">
        <f>VLOOKUP($E13361,'Overview Cluster Days'!$B:$G,5)</f>
        <v>Winter</v>
      </c>
      <c r="D13361" s="10" t="str">
        <f>VLOOKUP($E13361,'Overview Cluster Days'!$B:$G,6)</f>
        <v>Weekday</v>
      </c>
      <c r="E13361" s="10">
        <v>20190121</v>
      </c>
      <c r="F13361" s="11">
        <v>16</v>
      </c>
      <c r="G13361" s="55">
        <v>6748287.6399956103</v>
      </c>
      <c r="H13361" s="48">
        <v>40420402.2206055</v>
      </c>
      <c r="I13361" s="48">
        <v>20037960.947216101</v>
      </c>
      <c r="J13361" s="87">
        <v>7001690.2879994698</v>
      </c>
      <c r="K13361" s="87">
        <v>7663839.8307867898</v>
      </c>
      <c r="L13361" s="87">
        <v>76692.995998476094</v>
      </c>
      <c r="M13361" s="87">
        <v>7980411.3599970201</v>
      </c>
      <c r="N13361" s="87">
        <v>3113066.5076818601</v>
      </c>
      <c r="O13361" s="87">
        <v>672729.47599956498</v>
      </c>
      <c r="P13361" s="88">
        <v>348957.97205161501</v>
      </c>
      <c r="Q13361" s="89">
        <v>81872180.926603496</v>
      </c>
      <c r="R13361" s="87">
        <v>12191858.3117285</v>
      </c>
      <c r="S13361" s="90">
        <v>0</v>
      </c>
      <c r="T13361" s="91">
        <v>94064039.238332003</v>
      </c>
    </row>
    <row r="13362" spans="1:20" x14ac:dyDescent="0.25">
      <c r="A13362" t="s">
        <v>26</v>
      </c>
      <c r="B13362" s="10" t="str">
        <f>VLOOKUP(E13362,'Overview Cluster Days'!B:E,3)</f>
        <v>C</v>
      </c>
      <c r="C13362" s="10" t="str">
        <f>VLOOKUP($E13362,'Overview Cluster Days'!$B:$G,5)</f>
        <v>Winter</v>
      </c>
      <c r="D13362" s="10" t="str">
        <f>VLOOKUP($E13362,'Overview Cluster Days'!$B:$G,6)</f>
        <v>Weekday</v>
      </c>
      <c r="E13362" s="10">
        <v>20190121</v>
      </c>
      <c r="F13362" s="11">
        <v>17</v>
      </c>
      <c r="G13362" s="55">
        <v>7535979.3179901196</v>
      </c>
      <c r="H13362" s="48">
        <v>40624206.813542701</v>
      </c>
      <c r="I13362" s="48">
        <v>20121243.778262299</v>
      </c>
      <c r="J13362" s="87">
        <v>7579345.1859952696</v>
      </c>
      <c r="K13362" s="87">
        <v>7260616.4486637702</v>
      </c>
      <c r="L13362" s="87">
        <v>72343.8119951712</v>
      </c>
      <c r="M13362" s="87">
        <v>7124485.9828196997</v>
      </c>
      <c r="N13362" s="87">
        <v>2823387.7740295599</v>
      </c>
      <c r="O13362" s="87">
        <v>583872.75799813902</v>
      </c>
      <c r="P13362" s="88">
        <v>344948.050011652</v>
      </c>
      <c r="Q13362" s="89">
        <v>83121391.544454202</v>
      </c>
      <c r="R13362" s="87">
        <v>10949038.3768542</v>
      </c>
      <c r="S13362" s="90">
        <v>-2.44506844319403E-3</v>
      </c>
      <c r="T13362" s="91">
        <v>94070429.918863297</v>
      </c>
    </row>
    <row r="13363" spans="1:20" x14ac:dyDescent="0.25">
      <c r="A13363" t="s">
        <v>26</v>
      </c>
      <c r="B13363" s="10" t="str">
        <f>VLOOKUP(E13363,'Overview Cluster Days'!B:E,3)</f>
        <v>C</v>
      </c>
      <c r="C13363" s="10" t="str">
        <f>VLOOKUP($E13363,'Overview Cluster Days'!$B:$G,5)</f>
        <v>Winter</v>
      </c>
      <c r="D13363" s="10" t="str">
        <f>VLOOKUP($E13363,'Overview Cluster Days'!$B:$G,6)</f>
        <v>Weekday</v>
      </c>
      <c r="E13363" s="10">
        <v>20190121</v>
      </c>
      <c r="F13363" s="11">
        <v>18</v>
      </c>
      <c r="G13363" s="55">
        <v>8846223.3530000001</v>
      </c>
      <c r="H13363" s="48">
        <v>42899398.1524022</v>
      </c>
      <c r="I13363" s="48">
        <v>21466146.015091501</v>
      </c>
      <c r="J13363" s="87">
        <v>8720191.5229999907</v>
      </c>
      <c r="K13363" s="87">
        <v>7423470.3731375001</v>
      </c>
      <c r="L13363" s="87">
        <v>80974.733999999997</v>
      </c>
      <c r="M13363" s="87">
        <v>7602191.2302454999</v>
      </c>
      <c r="N13363" s="87">
        <v>2572388.21134126</v>
      </c>
      <c r="O13363" s="87">
        <v>401916.11599999998</v>
      </c>
      <c r="P13363" s="88">
        <v>390107.79580832698</v>
      </c>
      <c r="Q13363" s="89">
        <v>89355429.416631207</v>
      </c>
      <c r="R13363" s="87">
        <v>11047578.0873951</v>
      </c>
      <c r="S13363" s="90">
        <v>9.9643706926144703E-4</v>
      </c>
      <c r="T13363" s="91">
        <v>100403007.505023</v>
      </c>
    </row>
    <row r="13364" spans="1:20" x14ac:dyDescent="0.25">
      <c r="A13364" t="s">
        <v>26</v>
      </c>
      <c r="B13364" s="10" t="str">
        <f>VLOOKUP(E13364,'Overview Cluster Days'!B:E,3)</f>
        <v>C</v>
      </c>
      <c r="C13364" s="10" t="str">
        <f>VLOOKUP($E13364,'Overview Cluster Days'!$B:$G,5)</f>
        <v>Winter</v>
      </c>
      <c r="D13364" s="10" t="str">
        <f>VLOOKUP($E13364,'Overview Cluster Days'!$B:$G,6)</f>
        <v>Weekday</v>
      </c>
      <c r="E13364" s="10">
        <v>20190121</v>
      </c>
      <c r="F13364" s="11">
        <v>19</v>
      </c>
      <c r="G13364" s="55">
        <v>9116567.0600000005</v>
      </c>
      <c r="H13364" s="48">
        <v>42921803.396088399</v>
      </c>
      <c r="I13364" s="48">
        <v>24740207.541931</v>
      </c>
      <c r="J13364" s="87">
        <v>7440786.6200000001</v>
      </c>
      <c r="K13364" s="87">
        <v>7319340.3378622998</v>
      </c>
      <c r="L13364" s="87">
        <v>81748.800000000003</v>
      </c>
      <c r="M13364" s="87">
        <v>7894428.1291526202</v>
      </c>
      <c r="N13364" s="87">
        <v>2655499.9165930199</v>
      </c>
      <c r="O13364" s="87">
        <v>512524.05</v>
      </c>
      <c r="P13364" s="88">
        <v>422856.657560291</v>
      </c>
      <c r="Q13364" s="89">
        <v>91538704.9558817</v>
      </c>
      <c r="R13364" s="87">
        <v>11567057.5533059</v>
      </c>
      <c r="S13364" s="90">
        <v>2.1264648064971001E-2</v>
      </c>
      <c r="T13364" s="91">
        <v>103105762.530452</v>
      </c>
    </row>
    <row r="13365" spans="1:20" x14ac:dyDescent="0.25">
      <c r="A13365" t="s">
        <v>26</v>
      </c>
      <c r="B13365" s="10" t="str">
        <f>VLOOKUP(E13365,'Overview Cluster Days'!B:E,3)</f>
        <v>C</v>
      </c>
      <c r="C13365" s="10" t="str">
        <f>VLOOKUP($E13365,'Overview Cluster Days'!$B:$G,5)</f>
        <v>Winter</v>
      </c>
      <c r="D13365" s="10" t="str">
        <f>VLOOKUP($E13365,'Overview Cluster Days'!$B:$G,6)</f>
        <v>Weekday</v>
      </c>
      <c r="E13365" s="10">
        <v>20190121</v>
      </c>
      <c r="F13365" s="11">
        <v>20</v>
      </c>
      <c r="G13365" s="55">
        <v>8045713.0199982598</v>
      </c>
      <c r="H13365" s="48">
        <v>40222344.484175302</v>
      </c>
      <c r="I13365" s="48">
        <v>25130244.202324901</v>
      </c>
      <c r="J13365" s="87">
        <v>6303168.4199994998</v>
      </c>
      <c r="K13365" s="87">
        <v>7080744.2511357004</v>
      </c>
      <c r="L13365" s="87">
        <v>75804.475998555296</v>
      </c>
      <c r="M13365" s="87">
        <v>7814749.9972889097</v>
      </c>
      <c r="N13365" s="87">
        <v>2765817.0342051298</v>
      </c>
      <c r="O13365" s="87">
        <v>568522.06499771401</v>
      </c>
      <c r="P13365" s="88">
        <v>416119.12549086602</v>
      </c>
      <c r="Q13365" s="89">
        <v>86782214.377633601</v>
      </c>
      <c r="R13365" s="87">
        <v>11641012.697981199</v>
      </c>
      <c r="S13365" s="90">
        <v>34837.849340179899</v>
      </c>
      <c r="T13365" s="91">
        <v>98458064.924954996</v>
      </c>
    </row>
    <row r="13366" spans="1:20" x14ac:dyDescent="0.25">
      <c r="A13366" t="s">
        <v>26</v>
      </c>
      <c r="B13366" s="10" t="str">
        <f>VLOOKUP(E13366,'Overview Cluster Days'!B:E,3)</f>
        <v>C</v>
      </c>
      <c r="C13366" s="10" t="str">
        <f>VLOOKUP($E13366,'Overview Cluster Days'!$B:$G,5)</f>
        <v>Winter</v>
      </c>
      <c r="D13366" s="10" t="str">
        <f>VLOOKUP($E13366,'Overview Cluster Days'!$B:$G,6)</f>
        <v>Weekday</v>
      </c>
      <c r="E13366" s="10">
        <v>20190121</v>
      </c>
      <c r="F13366" s="11">
        <v>21</v>
      </c>
      <c r="G13366" s="55">
        <v>6395521.2960000001</v>
      </c>
      <c r="H13366" s="48">
        <v>40076911.773917601</v>
      </c>
      <c r="I13366" s="48">
        <v>22906007.701910399</v>
      </c>
      <c r="J13366" s="87">
        <v>4976401.9890000001</v>
      </c>
      <c r="K13366" s="87">
        <v>7554977.62293889</v>
      </c>
      <c r="L13366" s="87">
        <v>142791.856</v>
      </c>
      <c r="M13366" s="87">
        <v>6414575.5538171204</v>
      </c>
      <c r="N13366" s="87">
        <v>2864172.04052376</v>
      </c>
      <c r="O13366" s="87">
        <v>676241.03399999999</v>
      </c>
      <c r="P13366" s="88">
        <v>319547.334959523</v>
      </c>
      <c r="Q13366" s="89">
        <v>81909820.383766904</v>
      </c>
      <c r="R13366" s="87">
        <v>10417327.8193004</v>
      </c>
      <c r="S13366" s="90">
        <v>18837.246488372799</v>
      </c>
      <c r="T13366" s="91">
        <v>92345985.449555695</v>
      </c>
    </row>
    <row r="13367" spans="1:20" x14ac:dyDescent="0.25">
      <c r="A13367" t="s">
        <v>26</v>
      </c>
      <c r="B13367" s="10" t="str">
        <f>VLOOKUP(E13367,'Overview Cluster Days'!B:E,3)</f>
        <v>C</v>
      </c>
      <c r="C13367" s="10" t="str">
        <f>VLOOKUP($E13367,'Overview Cluster Days'!$B:$G,5)</f>
        <v>Winter</v>
      </c>
      <c r="D13367" s="10" t="str">
        <f>VLOOKUP($E13367,'Overview Cluster Days'!$B:$G,6)</f>
        <v>Weekday</v>
      </c>
      <c r="E13367" s="10">
        <v>20190121</v>
      </c>
      <c r="F13367" s="11">
        <v>22</v>
      </c>
      <c r="G13367" s="55">
        <v>5357653.915</v>
      </c>
      <c r="H13367" s="48">
        <v>34509721.310362101</v>
      </c>
      <c r="I13367" s="48">
        <v>17498337.301872101</v>
      </c>
      <c r="J13367" s="87">
        <v>4604767.5199987497</v>
      </c>
      <c r="K13367" s="87">
        <v>6753892.8415435804</v>
      </c>
      <c r="L13367" s="87">
        <v>143201.905</v>
      </c>
      <c r="M13367" s="87">
        <v>6565474.9811504604</v>
      </c>
      <c r="N13367" s="87">
        <v>2858246.3337606802</v>
      </c>
      <c r="O13367" s="87">
        <v>772856.789998853</v>
      </c>
      <c r="P13367" s="88">
        <v>305446.719345672</v>
      </c>
      <c r="Q13367" s="89">
        <v>68724372.888776496</v>
      </c>
      <c r="R13367" s="87">
        <v>10645226.7292557</v>
      </c>
      <c r="S13367" s="90">
        <v>34169.997509063702</v>
      </c>
      <c r="T13367" s="91">
        <v>79403769.615541294</v>
      </c>
    </row>
    <row r="13368" spans="1:20" x14ac:dyDescent="0.25">
      <c r="A13368" t="s">
        <v>26</v>
      </c>
      <c r="B13368" s="10" t="str">
        <f>VLOOKUP(E13368,'Overview Cluster Days'!B:E,3)</f>
        <v>C</v>
      </c>
      <c r="C13368" s="10" t="str">
        <f>VLOOKUP($E13368,'Overview Cluster Days'!$B:$G,5)</f>
        <v>Winter</v>
      </c>
      <c r="D13368" s="10" t="str">
        <f>VLOOKUP($E13368,'Overview Cluster Days'!$B:$G,6)</f>
        <v>Weekday</v>
      </c>
      <c r="E13368" s="10">
        <v>20190121</v>
      </c>
      <c r="F13368" s="11">
        <v>23</v>
      </c>
      <c r="G13368" s="55">
        <v>4984875.90699712</v>
      </c>
      <c r="H13368" s="48">
        <v>32228435.1933125</v>
      </c>
      <c r="I13368" s="48">
        <v>17179028.5932444</v>
      </c>
      <c r="J13368" s="87">
        <v>3865134.4159994698</v>
      </c>
      <c r="K13368" s="87">
        <v>6613008.5033853101</v>
      </c>
      <c r="L13368" s="87">
        <v>94735.176999999996</v>
      </c>
      <c r="M13368" s="87">
        <v>6991921.46697661</v>
      </c>
      <c r="N13368" s="87">
        <v>2848962.96638087</v>
      </c>
      <c r="O13368" s="87">
        <v>1017428.498</v>
      </c>
      <c r="P13368" s="88">
        <v>279452.48134068103</v>
      </c>
      <c r="Q13368" s="89">
        <v>64870482.612938799</v>
      </c>
      <c r="R13368" s="87">
        <v>11232500.589698199</v>
      </c>
      <c r="S13368" s="90">
        <v>63340.979319290702</v>
      </c>
      <c r="T13368" s="91">
        <v>76166324.181956306</v>
      </c>
    </row>
    <row r="13369" spans="1:20" x14ac:dyDescent="0.25">
      <c r="A13369" t="s">
        <v>26</v>
      </c>
      <c r="B13369" s="10" t="str">
        <f>VLOOKUP(E13369,'Overview Cluster Days'!B:E,3)</f>
        <v>C</v>
      </c>
      <c r="C13369" s="10" t="str">
        <f>VLOOKUP($E13369,'Overview Cluster Days'!$B:$G,5)</f>
        <v>Winter</v>
      </c>
      <c r="D13369" s="10" t="str">
        <f>VLOOKUP($E13369,'Overview Cluster Days'!$B:$G,6)</f>
        <v>Weekday</v>
      </c>
      <c r="E13369" s="10">
        <v>20190121</v>
      </c>
      <c r="F13369" s="11">
        <v>24</v>
      </c>
      <c r="G13369" s="55">
        <v>4791457.1780000003</v>
      </c>
      <c r="H13369" s="48">
        <v>26649382.268261701</v>
      </c>
      <c r="I13369" s="48">
        <v>17525341.855279699</v>
      </c>
      <c r="J13369" s="87">
        <v>3224857.0819999999</v>
      </c>
      <c r="K13369" s="87">
        <v>6481719.7475057701</v>
      </c>
      <c r="L13369" s="87">
        <v>153528.71</v>
      </c>
      <c r="M13369" s="87">
        <v>6831365.4157864796</v>
      </c>
      <c r="N13369" s="87">
        <v>3053768.0744189601</v>
      </c>
      <c r="O13369" s="87">
        <v>1210530.3740000001</v>
      </c>
      <c r="P13369" s="88">
        <v>283325.53435518499</v>
      </c>
      <c r="Q13369" s="89">
        <v>58672758.1310471</v>
      </c>
      <c r="R13369" s="87">
        <v>11532518.108560599</v>
      </c>
      <c r="S13369" s="90">
        <v>69574.933545608801</v>
      </c>
      <c r="T13369" s="91">
        <v>70274851.173153296</v>
      </c>
    </row>
    <row r="13370" spans="1:20" x14ac:dyDescent="0.25">
      <c r="A13370" t="s">
        <v>26</v>
      </c>
      <c r="B13370" s="10" t="str">
        <f>VLOOKUP(E13370,'Overview Cluster Days'!B:E,3)</f>
        <v>A</v>
      </c>
      <c r="C13370" s="10" t="str">
        <f>VLOOKUP($E13370,'Overview Cluster Days'!$B:$G,5)</f>
        <v>Winter</v>
      </c>
      <c r="D13370" s="10" t="str">
        <f>VLOOKUP($E13370,'Overview Cluster Days'!$B:$G,6)</f>
        <v>Weekday</v>
      </c>
      <c r="E13370" s="10">
        <v>20190122</v>
      </c>
      <c r="F13370" s="11">
        <v>1</v>
      </c>
      <c r="G13370" s="55">
        <v>3797694.531</v>
      </c>
      <c r="H13370" s="48">
        <v>32299162.115682799</v>
      </c>
      <c r="I13370" s="48">
        <v>18814436.253187601</v>
      </c>
      <c r="J13370" s="87">
        <v>3211660.03</v>
      </c>
      <c r="K13370" s="87">
        <v>6250115.2083833897</v>
      </c>
      <c r="L13370" s="87">
        <v>310215.90399838699</v>
      </c>
      <c r="M13370" s="87">
        <v>6691594.4729070496</v>
      </c>
      <c r="N13370" s="87">
        <v>3176204.8607166801</v>
      </c>
      <c r="O13370" s="87">
        <v>1179936.51</v>
      </c>
      <c r="P13370" s="88">
        <v>267113.20593994303</v>
      </c>
      <c r="Q13370" s="89">
        <v>64373068.138253801</v>
      </c>
      <c r="R13370" s="87">
        <v>11625064.953562099</v>
      </c>
      <c r="S13370" s="90">
        <v>59058.970515152403</v>
      </c>
      <c r="T13370" s="88">
        <v>76057192.062331006</v>
      </c>
    </row>
    <row r="13371" spans="1:20" x14ac:dyDescent="0.25">
      <c r="A13371" t="s">
        <v>26</v>
      </c>
      <c r="B13371" s="10" t="str">
        <f>VLOOKUP(E13371,'Overview Cluster Days'!B:E,3)</f>
        <v>A</v>
      </c>
      <c r="C13371" s="10" t="str">
        <f>VLOOKUP($E13371,'Overview Cluster Days'!$B:$G,5)</f>
        <v>Winter</v>
      </c>
      <c r="D13371" s="10" t="str">
        <f>VLOOKUP($E13371,'Overview Cluster Days'!$B:$G,6)</f>
        <v>Weekday</v>
      </c>
      <c r="E13371" s="10">
        <v>20190122</v>
      </c>
      <c r="F13371" s="11">
        <v>2</v>
      </c>
      <c r="G13371" s="55">
        <v>3517808.426</v>
      </c>
      <c r="H13371" s="48">
        <v>32075797.154516201</v>
      </c>
      <c r="I13371" s="48">
        <v>17848541.167203799</v>
      </c>
      <c r="J13371" s="87">
        <v>3122165.7049990599</v>
      </c>
      <c r="K13371" s="87">
        <v>6276695.0622531697</v>
      </c>
      <c r="L13371" s="87">
        <v>346529.60399999999</v>
      </c>
      <c r="M13371" s="87">
        <v>6920470.0597939799</v>
      </c>
      <c r="N13371" s="87">
        <v>3740340.51358895</v>
      </c>
      <c r="O13371" s="87">
        <v>1398335.98499995</v>
      </c>
      <c r="P13371" s="88">
        <v>280167.59730781999</v>
      </c>
      <c r="Q13371" s="89">
        <v>62841007.514972299</v>
      </c>
      <c r="R13371" s="87">
        <v>12685843.7596907</v>
      </c>
      <c r="S13371" s="90">
        <v>37167.933119231602</v>
      </c>
      <c r="T13371" s="88">
        <v>75564019.207782194</v>
      </c>
    </row>
    <row r="13372" spans="1:20" x14ac:dyDescent="0.25">
      <c r="A13372" t="s">
        <v>26</v>
      </c>
      <c r="B13372" s="10" t="str">
        <f>VLOOKUP(E13372,'Overview Cluster Days'!B:E,3)</f>
        <v>A</v>
      </c>
      <c r="C13372" s="10" t="str">
        <f>VLOOKUP($E13372,'Overview Cluster Days'!$B:$G,5)</f>
        <v>Winter</v>
      </c>
      <c r="D13372" s="10" t="str">
        <f>VLOOKUP($E13372,'Overview Cluster Days'!$B:$G,6)</f>
        <v>Weekday</v>
      </c>
      <c r="E13372" s="10">
        <v>20190122</v>
      </c>
      <c r="F13372" s="11">
        <v>3</v>
      </c>
      <c r="G13372" s="55">
        <v>3386588.82</v>
      </c>
      <c r="H13372" s="48">
        <v>31892443.352132902</v>
      </c>
      <c r="I13372" s="48">
        <v>17965464.200511198</v>
      </c>
      <c r="J13372" s="87">
        <v>2563613.8730000001</v>
      </c>
      <c r="K13372" s="87">
        <v>5686094.96730942</v>
      </c>
      <c r="L13372" s="87">
        <v>410635.249995052</v>
      </c>
      <c r="M13372" s="87">
        <v>7135885.7606377499</v>
      </c>
      <c r="N13372" s="87">
        <v>3937229.1057615601</v>
      </c>
      <c r="O13372" s="87">
        <v>1598698.2679999999</v>
      </c>
      <c r="P13372" s="88">
        <v>261658.24619115301</v>
      </c>
      <c r="Q13372" s="89">
        <v>61494205.212953597</v>
      </c>
      <c r="R13372" s="87">
        <v>13344106.630585499</v>
      </c>
      <c r="S13372" s="90">
        <v>16724.081956100199</v>
      </c>
      <c r="T13372" s="88">
        <v>74855035.925495207</v>
      </c>
    </row>
    <row r="13373" spans="1:20" x14ac:dyDescent="0.25">
      <c r="A13373" t="s">
        <v>26</v>
      </c>
      <c r="B13373" s="10" t="str">
        <f>VLOOKUP(E13373,'Overview Cluster Days'!B:E,3)</f>
        <v>A</v>
      </c>
      <c r="C13373" s="10" t="str">
        <f>VLOOKUP($E13373,'Overview Cluster Days'!$B:$G,5)</f>
        <v>Winter</v>
      </c>
      <c r="D13373" s="10" t="str">
        <f>VLOOKUP($E13373,'Overview Cluster Days'!$B:$G,6)</f>
        <v>Weekday</v>
      </c>
      <c r="E13373" s="10">
        <v>20190122</v>
      </c>
      <c r="F13373" s="11">
        <v>4</v>
      </c>
      <c r="G13373" s="55">
        <v>2863345.5</v>
      </c>
      <c r="H13373" s="48">
        <v>31661990.398607001</v>
      </c>
      <c r="I13373" s="48">
        <v>17632419.417736098</v>
      </c>
      <c r="J13373" s="87">
        <v>2411542.7479978101</v>
      </c>
      <c r="K13373" s="87">
        <v>6031720.7342454595</v>
      </c>
      <c r="L13373" s="87">
        <v>457279.67599999998</v>
      </c>
      <c r="M13373" s="87">
        <v>7260292.6301106997</v>
      </c>
      <c r="N13373" s="87">
        <v>4172985.17264876</v>
      </c>
      <c r="O13373" s="87">
        <v>1678716.2399996901</v>
      </c>
      <c r="P13373" s="88">
        <v>264732.471901663</v>
      </c>
      <c r="Q13373" s="89">
        <v>60601018.798586398</v>
      </c>
      <c r="R13373" s="87">
        <v>13834006.190660801</v>
      </c>
      <c r="S13373" s="90">
        <v>8933.73932472247</v>
      </c>
      <c r="T13373" s="88">
        <v>74443958.728571996</v>
      </c>
    </row>
    <row r="13374" spans="1:20" x14ac:dyDescent="0.25">
      <c r="A13374" t="s">
        <v>26</v>
      </c>
      <c r="B13374" s="10" t="str">
        <f>VLOOKUP(E13374,'Overview Cluster Days'!B:E,3)</f>
        <v>A</v>
      </c>
      <c r="C13374" s="10" t="str">
        <f>VLOOKUP($E13374,'Overview Cluster Days'!$B:$G,5)</f>
        <v>Winter</v>
      </c>
      <c r="D13374" s="10" t="str">
        <f>VLOOKUP($E13374,'Overview Cluster Days'!$B:$G,6)</f>
        <v>Weekday</v>
      </c>
      <c r="E13374" s="10">
        <v>20190122</v>
      </c>
      <c r="F13374" s="11">
        <v>5</v>
      </c>
      <c r="G13374" s="55">
        <v>2829944.9959978298</v>
      </c>
      <c r="H13374" s="48">
        <v>31825747.865305498</v>
      </c>
      <c r="I13374" s="48">
        <v>17228369.314954899</v>
      </c>
      <c r="J13374" s="87">
        <v>2420194.3739983002</v>
      </c>
      <c r="K13374" s="87">
        <v>5922790.4476288799</v>
      </c>
      <c r="L13374" s="87">
        <v>477191.03199783299</v>
      </c>
      <c r="M13374" s="87">
        <v>6963712.29092569</v>
      </c>
      <c r="N13374" s="87">
        <v>4428031.51819677</v>
      </c>
      <c r="O13374" s="87">
        <v>1683414.8159991901</v>
      </c>
      <c r="P13374" s="88">
        <v>301487.29762238899</v>
      </c>
      <c r="Q13374" s="89">
        <v>60227046.997885399</v>
      </c>
      <c r="R13374" s="87">
        <v>13853836.954741901</v>
      </c>
      <c r="S13374" s="90">
        <v>1379.2945126344</v>
      </c>
      <c r="T13374" s="88">
        <v>74082263.247139901</v>
      </c>
    </row>
    <row r="13375" spans="1:20" x14ac:dyDescent="0.25">
      <c r="A13375" t="s">
        <v>26</v>
      </c>
      <c r="B13375" s="10" t="str">
        <f>VLOOKUP(E13375,'Overview Cluster Days'!B:E,3)</f>
        <v>A</v>
      </c>
      <c r="C13375" s="10" t="str">
        <f>VLOOKUP($E13375,'Overview Cluster Days'!$B:$G,5)</f>
        <v>Winter</v>
      </c>
      <c r="D13375" s="10" t="str">
        <f>VLOOKUP($E13375,'Overview Cluster Days'!$B:$G,6)</f>
        <v>Weekday</v>
      </c>
      <c r="E13375" s="10">
        <v>20190122</v>
      </c>
      <c r="F13375" s="11">
        <v>6</v>
      </c>
      <c r="G13375" s="55">
        <v>2948646.1939970399</v>
      </c>
      <c r="H13375" s="48">
        <v>32718609.0506007</v>
      </c>
      <c r="I13375" s="48">
        <v>18517439.676080201</v>
      </c>
      <c r="J13375" s="87">
        <v>2467130.915</v>
      </c>
      <c r="K13375" s="87">
        <v>6675019.1285437299</v>
      </c>
      <c r="L13375" s="87">
        <v>432317.75799704099</v>
      </c>
      <c r="M13375" s="87">
        <v>6895837.1746554198</v>
      </c>
      <c r="N13375" s="87">
        <v>4183232.6873696898</v>
      </c>
      <c r="O13375" s="87">
        <v>1698067.22</v>
      </c>
      <c r="P13375" s="88">
        <v>249897.94364534001</v>
      </c>
      <c r="Q13375" s="89">
        <v>63326844.964221701</v>
      </c>
      <c r="R13375" s="87">
        <v>13459352.783667499</v>
      </c>
      <c r="S13375" s="90">
        <v>11903.427838485301</v>
      </c>
      <c r="T13375" s="88">
        <v>76798101.175727606</v>
      </c>
    </row>
    <row r="13376" spans="1:20" x14ac:dyDescent="0.25">
      <c r="A13376" t="s">
        <v>26</v>
      </c>
      <c r="B13376" s="10" t="str">
        <f>VLOOKUP(E13376,'Overview Cluster Days'!B:E,3)</f>
        <v>A</v>
      </c>
      <c r="C13376" s="10" t="str">
        <f>VLOOKUP($E13376,'Overview Cluster Days'!$B:$G,5)</f>
        <v>Winter</v>
      </c>
      <c r="D13376" s="10" t="str">
        <f>VLOOKUP($E13376,'Overview Cluster Days'!$B:$G,6)</f>
        <v>Weekday</v>
      </c>
      <c r="E13376" s="10">
        <v>20190122</v>
      </c>
      <c r="F13376" s="11">
        <v>7</v>
      </c>
      <c r="G13376" s="55">
        <v>3677758.74999482</v>
      </c>
      <c r="H13376" s="48">
        <v>35916247.919318996</v>
      </c>
      <c r="I13376" s="48">
        <v>21437302.874622598</v>
      </c>
      <c r="J13376" s="87">
        <v>2839161.6129999999</v>
      </c>
      <c r="K13376" s="87">
        <v>7390722.0519283498</v>
      </c>
      <c r="L13376" s="87">
        <v>359560.73599999998</v>
      </c>
      <c r="M13376" s="87">
        <v>6674824.3184537403</v>
      </c>
      <c r="N13376" s="87">
        <v>4521345.2035354702</v>
      </c>
      <c r="O13376" s="87">
        <v>1303395.388</v>
      </c>
      <c r="P13376" s="88">
        <v>234642.60024279999</v>
      </c>
      <c r="Q13376" s="89">
        <v>71261193.208864793</v>
      </c>
      <c r="R13376" s="87">
        <v>13093768.246231999</v>
      </c>
      <c r="S13376" s="90">
        <v>12306.677429900999</v>
      </c>
      <c r="T13376" s="88">
        <v>84367268.132526696</v>
      </c>
    </row>
    <row r="13377" spans="1:20" x14ac:dyDescent="0.25">
      <c r="A13377" t="s">
        <v>26</v>
      </c>
      <c r="B13377" s="10" t="str">
        <f>VLOOKUP(E13377,'Overview Cluster Days'!B:E,3)</f>
        <v>A</v>
      </c>
      <c r="C13377" s="10" t="str">
        <f>VLOOKUP($E13377,'Overview Cluster Days'!$B:$G,5)</f>
        <v>Winter</v>
      </c>
      <c r="D13377" s="10" t="str">
        <f>VLOOKUP($E13377,'Overview Cluster Days'!$B:$G,6)</f>
        <v>Weekday</v>
      </c>
      <c r="E13377" s="10">
        <v>20190122</v>
      </c>
      <c r="F13377" s="11">
        <v>8</v>
      </c>
      <c r="G13377" s="55">
        <v>4204738.7229959099</v>
      </c>
      <c r="H13377" s="48">
        <v>44450606.623711899</v>
      </c>
      <c r="I13377" s="48">
        <v>28087382.851380698</v>
      </c>
      <c r="J13377" s="87">
        <v>3544293.0359954699</v>
      </c>
      <c r="K13377" s="87">
        <v>8201412.9360691998</v>
      </c>
      <c r="L13377" s="87">
        <v>178328.498998414</v>
      </c>
      <c r="M13377" s="87">
        <v>7436299.69330505</v>
      </c>
      <c r="N13377" s="87">
        <v>4836296.1411777502</v>
      </c>
      <c r="O13377" s="87">
        <v>833568.30599675397</v>
      </c>
      <c r="P13377" s="88">
        <v>248461.29440059999</v>
      </c>
      <c r="Q13377" s="89">
        <v>88488434.170153201</v>
      </c>
      <c r="R13377" s="87">
        <v>13532953.933878601</v>
      </c>
      <c r="S13377" s="90">
        <v>13462.504886573901</v>
      </c>
      <c r="T13377" s="88">
        <v>102034850.608918</v>
      </c>
    </row>
    <row r="13378" spans="1:20" x14ac:dyDescent="0.25">
      <c r="A13378" t="s">
        <v>26</v>
      </c>
      <c r="B13378" s="10" t="str">
        <f>VLOOKUP(E13378,'Overview Cluster Days'!B:E,3)</f>
        <v>A</v>
      </c>
      <c r="C13378" s="10" t="str">
        <f>VLOOKUP($E13378,'Overview Cluster Days'!$B:$G,5)</f>
        <v>Winter</v>
      </c>
      <c r="D13378" s="10" t="str">
        <f>VLOOKUP($E13378,'Overview Cluster Days'!$B:$G,6)</f>
        <v>Weekday</v>
      </c>
      <c r="E13378" s="10">
        <v>20190122</v>
      </c>
      <c r="F13378" s="11">
        <v>9</v>
      </c>
      <c r="G13378" s="55">
        <v>5578641.2819905402</v>
      </c>
      <c r="H13378" s="48">
        <v>49698831.192969702</v>
      </c>
      <c r="I13378" s="48">
        <v>27730144.993749298</v>
      </c>
      <c r="J13378" s="87">
        <v>5248753.9919993496</v>
      </c>
      <c r="K13378" s="87">
        <v>7780014.1830564896</v>
      </c>
      <c r="L13378" s="87">
        <v>163989.80799736801</v>
      </c>
      <c r="M13378" s="87">
        <v>8593064.0979511794</v>
      </c>
      <c r="N13378" s="87">
        <v>4837394.5888723703</v>
      </c>
      <c r="O13378" s="87">
        <v>713266.14199934702</v>
      </c>
      <c r="P13378" s="88">
        <v>274740.23324933602</v>
      </c>
      <c r="Q13378" s="89">
        <v>96036385.643765405</v>
      </c>
      <c r="R13378" s="87">
        <v>14582454.870069601</v>
      </c>
      <c r="S13378" s="90">
        <v>13561.6172539666</v>
      </c>
      <c r="T13378" s="88">
        <v>110632402.131089</v>
      </c>
    </row>
    <row r="13379" spans="1:20" x14ac:dyDescent="0.25">
      <c r="A13379" t="s">
        <v>26</v>
      </c>
      <c r="B13379" s="10" t="str">
        <f>VLOOKUP(E13379,'Overview Cluster Days'!B:E,3)</f>
        <v>A</v>
      </c>
      <c r="C13379" s="10" t="str">
        <f>VLOOKUP($E13379,'Overview Cluster Days'!$B:$G,5)</f>
        <v>Winter</v>
      </c>
      <c r="D13379" s="10" t="str">
        <f>VLOOKUP($E13379,'Overview Cluster Days'!$B:$G,6)</f>
        <v>Weekday</v>
      </c>
      <c r="E13379" s="10">
        <v>20190122</v>
      </c>
      <c r="F13379" s="11">
        <v>10</v>
      </c>
      <c r="G13379" s="55">
        <v>6018735.5190000003</v>
      </c>
      <c r="H13379" s="48">
        <v>48321879.214038499</v>
      </c>
      <c r="I13379" s="48">
        <v>28818799.896163698</v>
      </c>
      <c r="J13379" s="87">
        <v>5469718.3880000003</v>
      </c>
      <c r="K13379" s="87">
        <v>8068038.7322341604</v>
      </c>
      <c r="L13379" s="87">
        <v>126008.63400000001</v>
      </c>
      <c r="M13379" s="87">
        <v>9554978.3383957297</v>
      </c>
      <c r="N13379" s="87">
        <v>5091249.1953774896</v>
      </c>
      <c r="O13379" s="87">
        <v>665250.60199999996</v>
      </c>
      <c r="P13379" s="88">
        <v>257226.99486713999</v>
      </c>
      <c r="Q13379" s="89">
        <v>96697171.749436393</v>
      </c>
      <c r="R13379" s="87">
        <v>15694713.7646404</v>
      </c>
      <c r="S13379" s="90">
        <v>29686.4650530092</v>
      </c>
      <c r="T13379" s="88">
        <v>112421571.97913</v>
      </c>
    </row>
    <row r="13380" spans="1:20" x14ac:dyDescent="0.25">
      <c r="A13380" t="s">
        <v>26</v>
      </c>
      <c r="B13380" s="10" t="str">
        <f>VLOOKUP(E13380,'Overview Cluster Days'!B:E,3)</f>
        <v>A</v>
      </c>
      <c r="C13380" s="10" t="str">
        <f>VLOOKUP($E13380,'Overview Cluster Days'!$B:$G,5)</f>
        <v>Winter</v>
      </c>
      <c r="D13380" s="10" t="str">
        <f>VLOOKUP($E13380,'Overview Cluster Days'!$B:$G,6)</f>
        <v>Weekday</v>
      </c>
      <c r="E13380" s="10">
        <v>20190122</v>
      </c>
      <c r="F13380" s="11">
        <v>11</v>
      </c>
      <c r="G13380" s="55">
        <v>6134864.7759999996</v>
      </c>
      <c r="H13380" s="48">
        <v>48152922.895744801</v>
      </c>
      <c r="I13380" s="48">
        <v>28750926.629478101</v>
      </c>
      <c r="J13380" s="87">
        <v>5439797.4800000004</v>
      </c>
      <c r="K13380" s="87">
        <v>8197295.7656083899</v>
      </c>
      <c r="L13380" s="87">
        <v>111706.526</v>
      </c>
      <c r="M13380" s="87">
        <v>10076395.204212099</v>
      </c>
      <c r="N13380" s="87">
        <v>5128421.9982391</v>
      </c>
      <c r="O13380" s="87">
        <v>671613.22</v>
      </c>
      <c r="P13380" s="88">
        <v>274903.74619331199</v>
      </c>
      <c r="Q13380" s="89">
        <v>96675807.546831295</v>
      </c>
      <c r="R13380" s="87">
        <v>16263040.6946445</v>
      </c>
      <c r="S13380" s="90">
        <v>26745.511247070499</v>
      </c>
      <c r="T13380" s="88">
        <v>112965593.75272299</v>
      </c>
    </row>
    <row r="13381" spans="1:20" x14ac:dyDescent="0.25">
      <c r="A13381" t="s">
        <v>26</v>
      </c>
      <c r="B13381" s="10" t="str">
        <f>VLOOKUP(E13381,'Overview Cluster Days'!B:E,3)</f>
        <v>A</v>
      </c>
      <c r="C13381" s="10" t="str">
        <f>VLOOKUP($E13381,'Overview Cluster Days'!$B:$G,5)</f>
        <v>Winter</v>
      </c>
      <c r="D13381" s="10" t="str">
        <f>VLOOKUP($E13381,'Overview Cluster Days'!$B:$G,6)</f>
        <v>Weekday</v>
      </c>
      <c r="E13381" s="10">
        <v>20190122</v>
      </c>
      <c r="F13381" s="11">
        <v>12</v>
      </c>
      <c r="G13381" s="55">
        <v>6408557.0099999001</v>
      </c>
      <c r="H13381" s="48">
        <v>47007819.424811199</v>
      </c>
      <c r="I13381" s="48">
        <v>28540323.709595501</v>
      </c>
      <c r="J13381" s="87">
        <v>5390442.7640000004</v>
      </c>
      <c r="K13381" s="87">
        <v>8108778.7207108103</v>
      </c>
      <c r="L13381" s="87">
        <v>325526.40999999997</v>
      </c>
      <c r="M13381" s="87">
        <v>10918790.8911747</v>
      </c>
      <c r="N13381" s="87">
        <v>5124786.1644767402</v>
      </c>
      <c r="O13381" s="87">
        <v>627030.22600000002</v>
      </c>
      <c r="P13381" s="88">
        <v>267002.07438990002</v>
      </c>
      <c r="Q13381" s="89">
        <v>95455921.629117399</v>
      </c>
      <c r="R13381" s="87">
        <v>17263135.766041301</v>
      </c>
      <c r="S13381" s="90">
        <v>55048.543761260902</v>
      </c>
      <c r="T13381" s="88">
        <v>112774105.93892001</v>
      </c>
    </row>
    <row r="13382" spans="1:20" x14ac:dyDescent="0.25">
      <c r="A13382" t="s">
        <v>26</v>
      </c>
      <c r="B13382" s="10" t="str">
        <f>VLOOKUP(E13382,'Overview Cluster Days'!B:E,3)</f>
        <v>A</v>
      </c>
      <c r="C13382" s="10" t="str">
        <f>VLOOKUP($E13382,'Overview Cluster Days'!$B:$G,5)</f>
        <v>Winter</v>
      </c>
      <c r="D13382" s="10" t="str">
        <f>VLOOKUP($E13382,'Overview Cluster Days'!$B:$G,6)</f>
        <v>Weekday</v>
      </c>
      <c r="E13382" s="10">
        <v>20190122</v>
      </c>
      <c r="F13382" s="11">
        <v>13</v>
      </c>
      <c r="G13382" s="55">
        <v>6154264.9560000002</v>
      </c>
      <c r="H13382" s="48">
        <v>47317453.199075498</v>
      </c>
      <c r="I13382" s="48">
        <v>27417227.032098401</v>
      </c>
      <c r="J13382" s="87">
        <v>5375842.8700000001</v>
      </c>
      <c r="K13382" s="87">
        <v>8102330.1158066401</v>
      </c>
      <c r="L13382" s="87">
        <v>80764.066999999995</v>
      </c>
      <c r="M13382" s="87">
        <v>11500451.7816051</v>
      </c>
      <c r="N13382" s="87">
        <v>4923900.79019091</v>
      </c>
      <c r="O13382" s="87">
        <v>611015.59</v>
      </c>
      <c r="P13382" s="88">
        <v>260935.16482195599</v>
      </c>
      <c r="Q13382" s="89">
        <v>94367118.172980502</v>
      </c>
      <c r="R13382" s="87">
        <v>17377067.393617999</v>
      </c>
      <c r="S13382" s="90">
        <v>80042.678552704601</v>
      </c>
      <c r="T13382" s="88">
        <v>111824228.245151</v>
      </c>
    </row>
    <row r="13383" spans="1:20" x14ac:dyDescent="0.25">
      <c r="A13383" t="s">
        <v>26</v>
      </c>
      <c r="B13383" s="10" t="str">
        <f>VLOOKUP(E13383,'Overview Cluster Days'!B:E,3)</f>
        <v>A</v>
      </c>
      <c r="C13383" s="10" t="str">
        <f>VLOOKUP($E13383,'Overview Cluster Days'!$B:$G,5)</f>
        <v>Winter</v>
      </c>
      <c r="D13383" s="10" t="str">
        <f>VLOOKUP($E13383,'Overview Cluster Days'!$B:$G,6)</f>
        <v>Weekday</v>
      </c>
      <c r="E13383" s="10">
        <v>20190122</v>
      </c>
      <c r="F13383" s="11">
        <v>14</v>
      </c>
      <c r="G13383" s="55">
        <v>6384580.4949994497</v>
      </c>
      <c r="H13383" s="48">
        <v>47081179.1068836</v>
      </c>
      <c r="I13383" s="48">
        <v>26587530.346310999</v>
      </c>
      <c r="J13383" s="87">
        <v>5681119.7280000001</v>
      </c>
      <c r="K13383" s="87">
        <v>8215478.1373077501</v>
      </c>
      <c r="L13383" s="87">
        <v>69991.28</v>
      </c>
      <c r="M13383" s="87">
        <v>11435228.854696101</v>
      </c>
      <c r="N13383" s="87">
        <v>4629234.5126843797</v>
      </c>
      <c r="O13383" s="87">
        <v>586320.66</v>
      </c>
      <c r="P13383" s="88">
        <v>261666.94374027001</v>
      </c>
      <c r="Q13383" s="89">
        <v>93949887.813501805</v>
      </c>
      <c r="R13383" s="87">
        <v>16982442.251120701</v>
      </c>
      <c r="S13383" s="90">
        <v>113615.169166779</v>
      </c>
      <c r="T13383" s="88">
        <v>111045945.233789</v>
      </c>
    </row>
    <row r="13384" spans="1:20" x14ac:dyDescent="0.25">
      <c r="A13384" t="s">
        <v>26</v>
      </c>
      <c r="B13384" s="10" t="str">
        <f>VLOOKUP(E13384,'Overview Cluster Days'!B:E,3)</f>
        <v>A</v>
      </c>
      <c r="C13384" s="10" t="str">
        <f>VLOOKUP($E13384,'Overview Cluster Days'!$B:$G,5)</f>
        <v>Winter</v>
      </c>
      <c r="D13384" s="10" t="str">
        <f>VLOOKUP($E13384,'Overview Cluster Days'!$B:$G,6)</f>
        <v>Weekday</v>
      </c>
      <c r="E13384" s="10">
        <v>20190122</v>
      </c>
      <c r="F13384" s="11">
        <v>15</v>
      </c>
      <c r="G13384" s="55">
        <v>6721548.3399999999</v>
      </c>
      <c r="H13384" s="48">
        <v>47144576.233069502</v>
      </c>
      <c r="I13384" s="48">
        <v>25720648.5784886</v>
      </c>
      <c r="J13384" s="87">
        <v>5890192.4899996603</v>
      </c>
      <c r="K13384" s="87">
        <v>8087832.6203912301</v>
      </c>
      <c r="L13384" s="87">
        <v>63722.495000000003</v>
      </c>
      <c r="M13384" s="87">
        <v>10967478.1700048</v>
      </c>
      <c r="N13384" s="87">
        <v>4119768.2497140402</v>
      </c>
      <c r="O13384" s="87">
        <v>568825.77999877301</v>
      </c>
      <c r="P13384" s="88">
        <v>314734.11940184701</v>
      </c>
      <c r="Q13384" s="89">
        <v>93564798.261949107</v>
      </c>
      <c r="R13384" s="87">
        <v>16034528.8141194</v>
      </c>
      <c r="S13384" s="90">
        <v>69294.961326446399</v>
      </c>
      <c r="T13384" s="88">
        <v>109668622.037395</v>
      </c>
    </row>
    <row r="13385" spans="1:20" x14ac:dyDescent="0.25">
      <c r="A13385" t="s">
        <v>26</v>
      </c>
      <c r="B13385" s="10" t="str">
        <f>VLOOKUP(E13385,'Overview Cluster Days'!B:E,3)</f>
        <v>A</v>
      </c>
      <c r="C13385" s="10" t="str">
        <f>VLOOKUP($E13385,'Overview Cluster Days'!$B:$G,5)</f>
        <v>Winter</v>
      </c>
      <c r="D13385" s="10" t="str">
        <f>VLOOKUP($E13385,'Overview Cluster Days'!$B:$G,6)</f>
        <v>Weekday</v>
      </c>
      <c r="E13385" s="10">
        <v>20190122</v>
      </c>
      <c r="F13385" s="11">
        <v>16</v>
      </c>
      <c r="G13385" s="55">
        <v>7108738.9419999998</v>
      </c>
      <c r="H13385" s="48">
        <v>45774371.022539198</v>
      </c>
      <c r="I13385" s="48">
        <v>23541985.1848124</v>
      </c>
      <c r="J13385" s="87">
        <v>6244530.5899995603</v>
      </c>
      <c r="K13385" s="87">
        <v>7763920.9262292003</v>
      </c>
      <c r="L13385" s="87">
        <v>63377.508000000002</v>
      </c>
      <c r="M13385" s="87">
        <v>9622550.6525825001</v>
      </c>
      <c r="N13385" s="87">
        <v>3567574.7987311301</v>
      </c>
      <c r="O13385" s="87">
        <v>529640.81999995105</v>
      </c>
      <c r="P13385" s="88">
        <v>320346.16830680001</v>
      </c>
      <c r="Q13385" s="89">
        <v>90433546.665580407</v>
      </c>
      <c r="R13385" s="87">
        <v>14103489.947620399</v>
      </c>
      <c r="S13385" s="90">
        <v>34843.9010957645</v>
      </c>
      <c r="T13385" s="88">
        <v>104571880.51429699</v>
      </c>
    </row>
    <row r="13386" spans="1:20" x14ac:dyDescent="0.25">
      <c r="A13386" t="s">
        <v>26</v>
      </c>
      <c r="B13386" s="10" t="str">
        <f>VLOOKUP(E13386,'Overview Cluster Days'!B:E,3)</f>
        <v>A</v>
      </c>
      <c r="C13386" s="10" t="str">
        <f>VLOOKUP($E13386,'Overview Cluster Days'!$B:$G,5)</f>
        <v>Winter</v>
      </c>
      <c r="D13386" s="10" t="str">
        <f>VLOOKUP($E13386,'Overview Cluster Days'!$B:$G,6)</f>
        <v>Weekday</v>
      </c>
      <c r="E13386" s="10">
        <v>20190122</v>
      </c>
      <c r="F13386" s="11">
        <v>17</v>
      </c>
      <c r="G13386" s="55">
        <v>7595866.8359998297</v>
      </c>
      <c r="H13386" s="48">
        <v>44257538.773154698</v>
      </c>
      <c r="I13386" s="48">
        <v>23189097.510532402</v>
      </c>
      <c r="J13386" s="87">
        <v>6736378.2499999804</v>
      </c>
      <c r="K13386" s="87">
        <v>7765416.9661611402</v>
      </c>
      <c r="L13386" s="87">
        <v>63930.983999999997</v>
      </c>
      <c r="M13386" s="87">
        <v>8714237.1916364506</v>
      </c>
      <c r="N13386" s="87">
        <v>3388084.62759603</v>
      </c>
      <c r="O13386" s="87">
        <v>475520.57199899101</v>
      </c>
      <c r="P13386" s="88">
        <v>212590.05318304201</v>
      </c>
      <c r="Q13386" s="89">
        <v>89544298.335848004</v>
      </c>
      <c r="R13386" s="87">
        <v>12854363.428414499</v>
      </c>
      <c r="S13386" s="90">
        <v>4234.6944565437698</v>
      </c>
      <c r="T13386" s="88">
        <v>102402896.458719</v>
      </c>
    </row>
    <row r="13387" spans="1:20" x14ac:dyDescent="0.25">
      <c r="A13387" t="s">
        <v>26</v>
      </c>
      <c r="B13387" s="10" t="str">
        <f>VLOOKUP(E13387,'Overview Cluster Days'!B:E,3)</f>
        <v>A</v>
      </c>
      <c r="C13387" s="10" t="str">
        <f>VLOOKUP($E13387,'Overview Cluster Days'!$B:$G,5)</f>
        <v>Winter</v>
      </c>
      <c r="D13387" s="10" t="str">
        <f>VLOOKUP($E13387,'Overview Cluster Days'!$B:$G,6)</f>
        <v>Weekday</v>
      </c>
      <c r="E13387" s="10">
        <v>20190122</v>
      </c>
      <c r="F13387" s="11">
        <v>18</v>
      </c>
      <c r="G13387" s="55">
        <v>8358742.3339999998</v>
      </c>
      <c r="H13387" s="48">
        <v>44431411.475059703</v>
      </c>
      <c r="I13387" s="48">
        <v>23354347.992791802</v>
      </c>
      <c r="J13387" s="87">
        <v>7573551.1199999498</v>
      </c>
      <c r="K13387" s="87">
        <v>8665115.0446857903</v>
      </c>
      <c r="L13387" s="87">
        <v>73703.346999999994</v>
      </c>
      <c r="M13387" s="87">
        <v>8300025.7224601302</v>
      </c>
      <c r="N13387" s="87">
        <v>3397034.3748379699</v>
      </c>
      <c r="O13387" s="87">
        <v>289058.13999995001</v>
      </c>
      <c r="P13387" s="88">
        <v>247123.57692785299</v>
      </c>
      <c r="Q13387" s="89">
        <v>92383167.966537103</v>
      </c>
      <c r="R13387" s="87">
        <v>12306945.1612259</v>
      </c>
      <c r="S13387" s="90">
        <v>18051.596142059199</v>
      </c>
      <c r="T13387" s="88">
        <v>104708164.723905</v>
      </c>
    </row>
    <row r="13388" spans="1:20" x14ac:dyDescent="0.25">
      <c r="A13388" t="s">
        <v>26</v>
      </c>
      <c r="B13388" s="10" t="str">
        <f>VLOOKUP(E13388,'Overview Cluster Days'!B:E,3)</f>
        <v>A</v>
      </c>
      <c r="C13388" s="10" t="str">
        <f>VLOOKUP($E13388,'Overview Cluster Days'!$B:$G,5)</f>
        <v>Winter</v>
      </c>
      <c r="D13388" s="10" t="str">
        <f>VLOOKUP($E13388,'Overview Cluster Days'!$B:$G,6)</f>
        <v>Weekday</v>
      </c>
      <c r="E13388" s="10">
        <v>20190122</v>
      </c>
      <c r="F13388" s="11">
        <v>19</v>
      </c>
      <c r="G13388" s="55">
        <v>8523963.4989987798</v>
      </c>
      <c r="H13388" s="48">
        <v>44655096.591867298</v>
      </c>
      <c r="I13388" s="48">
        <v>26603355.956890602</v>
      </c>
      <c r="J13388" s="87">
        <v>6681994.4680000003</v>
      </c>
      <c r="K13388" s="87">
        <v>8691089.4940000102</v>
      </c>
      <c r="L13388" s="87">
        <v>89637.505998683904</v>
      </c>
      <c r="M13388" s="87">
        <v>8128135.4182339301</v>
      </c>
      <c r="N13388" s="87">
        <v>3619520.2926797098</v>
      </c>
      <c r="O13388" s="87">
        <v>326306.42800000001</v>
      </c>
      <c r="P13388" s="88">
        <v>270906.915971537</v>
      </c>
      <c r="Q13388" s="89">
        <v>95155500.009756699</v>
      </c>
      <c r="R13388" s="87">
        <v>12434506.5608839</v>
      </c>
      <c r="S13388" s="90">
        <v>90529.930717986994</v>
      </c>
      <c r="T13388" s="88">
        <v>107680536.501359</v>
      </c>
    </row>
    <row r="13389" spans="1:20" x14ac:dyDescent="0.25">
      <c r="A13389" t="s">
        <v>26</v>
      </c>
      <c r="B13389" s="10" t="str">
        <f>VLOOKUP(E13389,'Overview Cluster Days'!B:E,3)</f>
        <v>A</v>
      </c>
      <c r="C13389" s="10" t="str">
        <f>VLOOKUP($E13389,'Overview Cluster Days'!$B:$G,5)</f>
        <v>Winter</v>
      </c>
      <c r="D13389" s="10" t="str">
        <f>VLOOKUP($E13389,'Overview Cluster Days'!$B:$G,6)</f>
        <v>Weekday</v>
      </c>
      <c r="E13389" s="10">
        <v>20190122</v>
      </c>
      <c r="F13389" s="11">
        <v>20</v>
      </c>
      <c r="G13389" s="55">
        <v>7534461.8599968301</v>
      </c>
      <c r="H13389" s="48">
        <v>46106054.344691202</v>
      </c>
      <c r="I13389" s="48">
        <v>26271607.416052699</v>
      </c>
      <c r="J13389" s="87">
        <v>6213598.0939979795</v>
      </c>
      <c r="K13389" s="87">
        <v>8088955.9723880896</v>
      </c>
      <c r="L13389" s="87">
        <v>84429.1199968336</v>
      </c>
      <c r="M13389" s="87">
        <v>8398252.5491933897</v>
      </c>
      <c r="N13389" s="87">
        <v>3907617.6976247001</v>
      </c>
      <c r="O13389" s="87">
        <v>385273.73399808101</v>
      </c>
      <c r="P13389" s="88">
        <v>285512.75799253403</v>
      </c>
      <c r="Q13389" s="89">
        <v>94214677.6871268</v>
      </c>
      <c r="R13389" s="87">
        <v>13061085.8588055</v>
      </c>
      <c r="S13389" s="90">
        <v>127518.653318481</v>
      </c>
      <c r="T13389" s="88">
        <v>107403282.199251</v>
      </c>
    </row>
    <row r="13390" spans="1:20" x14ac:dyDescent="0.25">
      <c r="A13390" t="s">
        <v>26</v>
      </c>
      <c r="B13390" s="10" t="str">
        <f>VLOOKUP(E13390,'Overview Cluster Days'!B:E,3)</f>
        <v>A</v>
      </c>
      <c r="C13390" s="10" t="str">
        <f>VLOOKUP($E13390,'Overview Cluster Days'!$B:$G,5)</f>
        <v>Winter</v>
      </c>
      <c r="D13390" s="10" t="str">
        <f>VLOOKUP($E13390,'Overview Cluster Days'!$B:$G,6)</f>
        <v>Weekday</v>
      </c>
      <c r="E13390" s="10">
        <v>20190122</v>
      </c>
      <c r="F13390" s="11">
        <v>21</v>
      </c>
      <c r="G13390" s="55">
        <v>6187049.4179999996</v>
      </c>
      <c r="H13390" s="48">
        <v>40089985.027694598</v>
      </c>
      <c r="I13390" s="48">
        <v>25211979.217085201</v>
      </c>
      <c r="J13390" s="87">
        <v>6023695.0599991903</v>
      </c>
      <c r="K13390" s="87">
        <v>7765418.0363833299</v>
      </c>
      <c r="L13390" s="87">
        <v>77648.926000000007</v>
      </c>
      <c r="M13390" s="87">
        <v>7130710.1124905702</v>
      </c>
      <c r="N13390" s="87">
        <v>3954041.1411745301</v>
      </c>
      <c r="O13390" s="87">
        <v>465145.79</v>
      </c>
      <c r="P13390" s="88">
        <v>287388.18627819198</v>
      </c>
      <c r="Q13390" s="89">
        <v>85278126.759162202</v>
      </c>
      <c r="R13390" s="87">
        <v>11914934.155943301</v>
      </c>
      <c r="S13390" s="90">
        <v>115153.70330795299</v>
      </c>
      <c r="T13390" s="88">
        <v>97308214.618413493</v>
      </c>
    </row>
    <row r="13391" spans="1:20" x14ac:dyDescent="0.25">
      <c r="A13391" t="s">
        <v>26</v>
      </c>
      <c r="B13391" s="10" t="str">
        <f>VLOOKUP(E13391,'Overview Cluster Days'!B:E,3)</f>
        <v>A</v>
      </c>
      <c r="C13391" s="10" t="str">
        <f>VLOOKUP($E13391,'Overview Cluster Days'!$B:$G,5)</f>
        <v>Winter</v>
      </c>
      <c r="D13391" s="10" t="str">
        <f>VLOOKUP($E13391,'Overview Cluster Days'!$B:$G,6)</f>
        <v>Weekday</v>
      </c>
      <c r="E13391" s="10">
        <v>20190122</v>
      </c>
      <c r="F13391" s="11">
        <v>22</v>
      </c>
      <c r="G13391" s="55">
        <v>5351255.1759999404</v>
      </c>
      <c r="H13391" s="48">
        <v>35735798.690949</v>
      </c>
      <c r="I13391" s="48">
        <v>21478301.819613799</v>
      </c>
      <c r="J13391" s="87">
        <v>5247207.0999999996</v>
      </c>
      <c r="K13391" s="87">
        <v>7002047.3949125204</v>
      </c>
      <c r="L13391" s="87">
        <v>69977.697999940603</v>
      </c>
      <c r="M13391" s="87">
        <v>6887737.2271101195</v>
      </c>
      <c r="N13391" s="87">
        <v>3838949.8687048</v>
      </c>
      <c r="O13391" s="87">
        <v>588125.33499999996</v>
      </c>
      <c r="P13391" s="88">
        <v>280024.72196895198</v>
      </c>
      <c r="Q13391" s="89">
        <v>74814610.181475207</v>
      </c>
      <c r="R13391" s="87">
        <v>11664814.850783801</v>
      </c>
      <c r="S13391" s="90">
        <v>90687.212724518002</v>
      </c>
      <c r="T13391" s="88">
        <v>86570112.244983494</v>
      </c>
    </row>
    <row r="13392" spans="1:20" x14ac:dyDescent="0.25">
      <c r="A13392" t="s">
        <v>26</v>
      </c>
      <c r="B13392" s="10" t="str">
        <f>VLOOKUP(E13392,'Overview Cluster Days'!B:E,3)</f>
        <v>A</v>
      </c>
      <c r="C13392" s="10" t="str">
        <f>VLOOKUP($E13392,'Overview Cluster Days'!$B:$G,5)</f>
        <v>Winter</v>
      </c>
      <c r="D13392" s="10" t="str">
        <f>VLOOKUP($E13392,'Overview Cluster Days'!$B:$G,6)</f>
        <v>Weekday</v>
      </c>
      <c r="E13392" s="10">
        <v>20190122</v>
      </c>
      <c r="F13392" s="11">
        <v>23</v>
      </c>
      <c r="G13392" s="55">
        <v>5254026.3650000002</v>
      </c>
      <c r="H13392" s="48">
        <v>36496795.075342499</v>
      </c>
      <c r="I13392" s="48">
        <v>20193875.291291598</v>
      </c>
      <c r="J13392" s="87">
        <v>4674738.49</v>
      </c>
      <c r="K13392" s="87">
        <v>6152740.1525414502</v>
      </c>
      <c r="L13392" s="87">
        <v>67682.964999999997</v>
      </c>
      <c r="M13392" s="87">
        <v>6790518.3387181005</v>
      </c>
      <c r="N13392" s="87">
        <v>3730317.0272598299</v>
      </c>
      <c r="O13392" s="87">
        <v>766178.48600000003</v>
      </c>
      <c r="P13392" s="88">
        <v>281691.28428611101</v>
      </c>
      <c r="Q13392" s="89">
        <v>72772175.374175504</v>
      </c>
      <c r="R13392" s="87">
        <v>11636388.101264</v>
      </c>
      <c r="S13392" s="90">
        <v>74630.769531432699</v>
      </c>
      <c r="T13392" s="88">
        <v>84483194.244970903</v>
      </c>
    </row>
    <row r="13393" spans="1:20" x14ac:dyDescent="0.25">
      <c r="A13393" t="s">
        <v>26</v>
      </c>
      <c r="B13393" s="10" t="str">
        <f>VLOOKUP(E13393,'Overview Cluster Days'!B:E,3)</f>
        <v>A</v>
      </c>
      <c r="C13393" s="10" t="str">
        <f>VLOOKUP($E13393,'Overview Cluster Days'!$B:$G,5)</f>
        <v>Winter</v>
      </c>
      <c r="D13393" s="10" t="str">
        <f>VLOOKUP($E13393,'Overview Cluster Days'!$B:$G,6)</f>
        <v>Weekday</v>
      </c>
      <c r="E13393" s="10">
        <v>20190122</v>
      </c>
      <c r="F13393" s="11">
        <v>24</v>
      </c>
      <c r="G13393" s="55">
        <v>5138751.1039963104</v>
      </c>
      <c r="H13393" s="48">
        <v>33734943.874498896</v>
      </c>
      <c r="I13393" s="48">
        <v>19978435.412121002</v>
      </c>
      <c r="J13393" s="87">
        <v>4161441.9449999998</v>
      </c>
      <c r="K13393" s="87">
        <v>5993983.3065281902</v>
      </c>
      <c r="L13393" s="87">
        <v>63899.115998387097</v>
      </c>
      <c r="M13393" s="87">
        <v>6887129.6184601197</v>
      </c>
      <c r="N13393" s="87">
        <v>3594765.4790615002</v>
      </c>
      <c r="O13393" s="87">
        <v>934061.22499999998</v>
      </c>
      <c r="P13393" s="88">
        <v>306634.09101695399</v>
      </c>
      <c r="Q13393" s="89">
        <v>69007555.642144397</v>
      </c>
      <c r="R13393" s="87">
        <v>11786489.529537</v>
      </c>
      <c r="S13393" s="90">
        <v>58754.243505020197</v>
      </c>
      <c r="T13393" s="88">
        <v>80852799.415186301</v>
      </c>
    </row>
    <row r="13394" spans="1:20" x14ac:dyDescent="0.25">
      <c r="A13394" t="s">
        <v>26</v>
      </c>
      <c r="B13394" s="10" t="str">
        <f>VLOOKUP(E13394,'Overview Cluster Days'!B:E,3)</f>
        <v>A</v>
      </c>
      <c r="C13394" s="10" t="str">
        <f>VLOOKUP($E13394,'Overview Cluster Days'!$B:$G,5)</f>
        <v>Winter</v>
      </c>
      <c r="D13394" s="10" t="str">
        <f>VLOOKUP($E13394,'Overview Cluster Days'!$B:$G,6)</f>
        <v>Weekday</v>
      </c>
      <c r="E13394" s="10">
        <v>20190123</v>
      </c>
      <c r="F13394" s="11">
        <v>1</v>
      </c>
      <c r="G13394" s="55">
        <v>4512888.1869961303</v>
      </c>
      <c r="H13394" s="48">
        <v>30458888.8109724</v>
      </c>
      <c r="I13394" s="48">
        <v>14202470.301475501</v>
      </c>
      <c r="J13394" s="87">
        <v>3471378.2909988798</v>
      </c>
      <c r="K13394" s="87">
        <v>7737330.5741844997</v>
      </c>
      <c r="L13394" s="87">
        <v>125915.95199898101</v>
      </c>
      <c r="M13394" s="87">
        <v>7056253.2404737603</v>
      </c>
      <c r="N13394" s="87">
        <v>2874172.1298799198</v>
      </c>
      <c r="O13394" s="87">
        <v>1347628.3079996</v>
      </c>
      <c r="P13394" s="88">
        <v>342329.14607862901</v>
      </c>
      <c r="Q13394" s="89">
        <v>60382956.164627403</v>
      </c>
      <c r="R13394" s="87">
        <v>11746298.776430899</v>
      </c>
      <c r="S13394" s="90">
        <v>50347.144688659799</v>
      </c>
      <c r="T13394" s="88">
        <v>72179602.085747004</v>
      </c>
    </row>
    <row r="13395" spans="1:20" x14ac:dyDescent="0.25">
      <c r="A13395" t="s">
        <v>26</v>
      </c>
      <c r="B13395" s="10" t="str">
        <f>VLOOKUP(E13395,'Overview Cluster Days'!B:E,3)</f>
        <v>A</v>
      </c>
      <c r="C13395" s="10" t="str">
        <f>VLOOKUP($E13395,'Overview Cluster Days'!$B:$G,5)</f>
        <v>Winter</v>
      </c>
      <c r="D13395" s="10" t="str">
        <f>VLOOKUP($E13395,'Overview Cluster Days'!$B:$G,6)</f>
        <v>Weekday</v>
      </c>
      <c r="E13395" s="10">
        <v>20190123</v>
      </c>
      <c r="F13395" s="11">
        <v>2</v>
      </c>
      <c r="G13395" s="55">
        <v>4153003.7099983701</v>
      </c>
      <c r="H13395" s="48">
        <v>30295911.3459474</v>
      </c>
      <c r="I13395" s="48">
        <v>14139991.075327899</v>
      </c>
      <c r="J13395" s="87">
        <v>4069905.06</v>
      </c>
      <c r="K13395" s="87">
        <v>7679731.6487510502</v>
      </c>
      <c r="L13395" s="87">
        <v>70486.259997476707</v>
      </c>
      <c r="M13395" s="87">
        <v>7206865.7751438003</v>
      </c>
      <c r="N13395" s="87">
        <v>3146215.8949688198</v>
      </c>
      <c r="O13395" s="87">
        <v>1658290.5299996</v>
      </c>
      <c r="P13395" s="88">
        <v>300758.21972472302</v>
      </c>
      <c r="Q13395" s="89">
        <v>60338542.840024702</v>
      </c>
      <c r="R13395" s="87">
        <v>12382616.679834399</v>
      </c>
      <c r="S13395" s="90">
        <v>51456.4191977382</v>
      </c>
      <c r="T13395" s="88">
        <v>72772615.939056799</v>
      </c>
    </row>
    <row r="13396" spans="1:20" x14ac:dyDescent="0.25">
      <c r="A13396" t="s">
        <v>26</v>
      </c>
      <c r="B13396" s="10" t="str">
        <f>VLOOKUP(E13396,'Overview Cluster Days'!B:E,3)</f>
        <v>A</v>
      </c>
      <c r="C13396" s="10" t="str">
        <f>VLOOKUP($E13396,'Overview Cluster Days'!$B:$G,5)</f>
        <v>Winter</v>
      </c>
      <c r="D13396" s="10" t="str">
        <f>VLOOKUP($E13396,'Overview Cluster Days'!$B:$G,6)</f>
        <v>Weekday</v>
      </c>
      <c r="E13396" s="10">
        <v>20190123</v>
      </c>
      <c r="F13396" s="11">
        <v>3</v>
      </c>
      <c r="G13396" s="55">
        <v>3868102.89970699</v>
      </c>
      <c r="H13396" s="48">
        <v>29991070.196589001</v>
      </c>
      <c r="I13396" s="48">
        <v>13937439.329269201</v>
      </c>
      <c r="J13396" s="87">
        <v>3956306.0559999999</v>
      </c>
      <c r="K13396" s="87">
        <v>7299421.6222231602</v>
      </c>
      <c r="L13396" s="87">
        <v>102953.712</v>
      </c>
      <c r="M13396" s="87">
        <v>7267431.0416395497</v>
      </c>
      <c r="N13396" s="87">
        <v>3156273.6102606901</v>
      </c>
      <c r="O13396" s="87">
        <v>1763814.808</v>
      </c>
      <c r="P13396" s="88">
        <v>305819.34799835802</v>
      </c>
      <c r="Q13396" s="89">
        <v>59052340.103788398</v>
      </c>
      <c r="R13396" s="87">
        <v>12596292.519898601</v>
      </c>
      <c r="S13396" s="90">
        <v>23009.117058807398</v>
      </c>
      <c r="T13396" s="88">
        <v>71671641.740745798</v>
      </c>
    </row>
    <row r="13397" spans="1:20" x14ac:dyDescent="0.25">
      <c r="A13397" t="s">
        <v>26</v>
      </c>
      <c r="B13397" s="10" t="str">
        <f>VLOOKUP(E13397,'Overview Cluster Days'!B:E,3)</f>
        <v>A</v>
      </c>
      <c r="C13397" s="10" t="str">
        <f>VLOOKUP($E13397,'Overview Cluster Days'!$B:$G,5)</f>
        <v>Winter</v>
      </c>
      <c r="D13397" s="10" t="str">
        <f>VLOOKUP($E13397,'Overview Cluster Days'!$B:$G,6)</f>
        <v>Weekday</v>
      </c>
      <c r="E13397" s="10">
        <v>20190123</v>
      </c>
      <c r="F13397" s="11">
        <v>4</v>
      </c>
      <c r="G13397" s="55">
        <v>3944593.6898475098</v>
      </c>
      <c r="H13397" s="48">
        <v>28949981.5308262</v>
      </c>
      <c r="I13397" s="48">
        <v>14338004.159067599</v>
      </c>
      <c r="J13397" s="87">
        <v>3384182.37</v>
      </c>
      <c r="K13397" s="87">
        <v>7114416.15966882</v>
      </c>
      <c r="L13397" s="87">
        <v>121923.3739981</v>
      </c>
      <c r="M13397" s="87">
        <v>6651996.6176578896</v>
      </c>
      <c r="N13397" s="87">
        <v>3089704.99609135</v>
      </c>
      <c r="O13397" s="87">
        <v>1809342.51</v>
      </c>
      <c r="P13397" s="88">
        <v>313233.25961666898</v>
      </c>
      <c r="Q13397" s="89">
        <v>57731177.909410097</v>
      </c>
      <c r="R13397" s="87">
        <v>11986200.757363999</v>
      </c>
      <c r="S13397" s="90">
        <v>13501.585837814</v>
      </c>
      <c r="T13397" s="88">
        <v>69730880.252611905</v>
      </c>
    </row>
    <row r="13398" spans="1:20" x14ac:dyDescent="0.25">
      <c r="A13398" t="s">
        <v>26</v>
      </c>
      <c r="B13398" s="10" t="str">
        <f>VLOOKUP(E13398,'Overview Cluster Days'!B:E,3)</f>
        <v>A</v>
      </c>
      <c r="C13398" s="10" t="str">
        <f>VLOOKUP($E13398,'Overview Cluster Days'!$B:$G,5)</f>
        <v>Winter</v>
      </c>
      <c r="D13398" s="10" t="str">
        <f>VLOOKUP($E13398,'Overview Cluster Days'!$B:$G,6)</f>
        <v>Weekday</v>
      </c>
      <c r="E13398" s="10">
        <v>20190123</v>
      </c>
      <c r="F13398" s="11">
        <v>5</v>
      </c>
      <c r="G13398" s="55">
        <v>3726798.6624426702</v>
      </c>
      <c r="H13398" s="48">
        <v>24475265.7413751</v>
      </c>
      <c r="I13398" s="48">
        <v>14501900.648942901</v>
      </c>
      <c r="J13398" s="87">
        <v>3450301.93</v>
      </c>
      <c r="K13398" s="87">
        <v>7378630.1538054096</v>
      </c>
      <c r="L13398" s="87">
        <v>112272.83100000001</v>
      </c>
      <c r="M13398" s="87">
        <v>6417866.90571154</v>
      </c>
      <c r="N13398" s="87">
        <v>3023089.7721659299</v>
      </c>
      <c r="O13398" s="87">
        <v>1823657.66</v>
      </c>
      <c r="P13398" s="88">
        <v>303614.33333679801</v>
      </c>
      <c r="Q13398" s="89">
        <v>53532897.136565998</v>
      </c>
      <c r="R13398" s="87">
        <v>11680501.5022143</v>
      </c>
      <c r="S13398" s="90">
        <v>18180.369068222099</v>
      </c>
      <c r="T13398" s="88">
        <v>65231579.007848501</v>
      </c>
    </row>
    <row r="13399" spans="1:20" x14ac:dyDescent="0.25">
      <c r="A13399" t="s">
        <v>26</v>
      </c>
      <c r="B13399" s="10" t="str">
        <f>VLOOKUP(E13399,'Overview Cluster Days'!B:E,3)</f>
        <v>A</v>
      </c>
      <c r="C13399" s="10" t="str">
        <f>VLOOKUP($E13399,'Overview Cluster Days'!$B:$G,5)</f>
        <v>Winter</v>
      </c>
      <c r="D13399" s="10" t="str">
        <f>VLOOKUP($E13399,'Overview Cluster Days'!$B:$G,6)</f>
        <v>Weekday</v>
      </c>
      <c r="E13399" s="10">
        <v>20190123</v>
      </c>
      <c r="F13399" s="11">
        <v>6</v>
      </c>
      <c r="G13399" s="55">
        <v>4171414.05599557</v>
      </c>
      <c r="H13399" s="48">
        <v>27485465.815641101</v>
      </c>
      <c r="I13399" s="48">
        <v>15212197.791971499</v>
      </c>
      <c r="J13399" s="87">
        <v>3600285.40499639</v>
      </c>
      <c r="K13399" s="87">
        <v>7589309.2019912899</v>
      </c>
      <c r="L13399" s="87">
        <v>69315.545995566994</v>
      </c>
      <c r="M13399" s="87">
        <v>6763128.8814500803</v>
      </c>
      <c r="N13399" s="87">
        <v>2698386.74959641</v>
      </c>
      <c r="O13399" s="87">
        <v>1672432.7949997501</v>
      </c>
      <c r="P13399" s="88">
        <v>292542.78791774699</v>
      </c>
      <c r="Q13399" s="89">
        <v>58058672.270595796</v>
      </c>
      <c r="R13399" s="87">
        <v>11495806.759959601</v>
      </c>
      <c r="S13399" s="90">
        <v>8867.1194979860393</v>
      </c>
      <c r="T13399" s="88">
        <v>69563346.150053397</v>
      </c>
    </row>
    <row r="13400" spans="1:20" x14ac:dyDescent="0.25">
      <c r="A13400" t="s">
        <v>26</v>
      </c>
      <c r="B13400" s="10" t="str">
        <f>VLOOKUP(E13400,'Overview Cluster Days'!B:E,3)</f>
        <v>A</v>
      </c>
      <c r="C13400" s="10" t="str">
        <f>VLOOKUP($E13400,'Overview Cluster Days'!$B:$G,5)</f>
        <v>Winter</v>
      </c>
      <c r="D13400" s="10" t="str">
        <f>VLOOKUP($E13400,'Overview Cluster Days'!$B:$G,6)</f>
        <v>Weekday</v>
      </c>
      <c r="E13400" s="10">
        <v>20190123</v>
      </c>
      <c r="F13400" s="11">
        <v>7</v>
      </c>
      <c r="G13400" s="55">
        <v>5734104.3600000003</v>
      </c>
      <c r="H13400" s="48">
        <v>31197867.114035901</v>
      </c>
      <c r="I13400" s="48">
        <v>18249134.8362807</v>
      </c>
      <c r="J13400" s="87">
        <v>5156242.45</v>
      </c>
      <c r="K13400" s="87">
        <v>8065236.1431313204</v>
      </c>
      <c r="L13400" s="87">
        <v>69679.5</v>
      </c>
      <c r="M13400" s="87">
        <v>6203963.1153259901</v>
      </c>
      <c r="N13400" s="87">
        <v>2511737.7456386802</v>
      </c>
      <c r="O13400" s="87">
        <v>1629282.9459992701</v>
      </c>
      <c r="P13400" s="88">
        <v>420288.41755531001</v>
      </c>
      <c r="Q13400" s="89">
        <v>68402584.903447896</v>
      </c>
      <c r="R13400" s="87">
        <v>10834951.724519201</v>
      </c>
      <c r="S13400" s="90">
        <v>12846.6291747289</v>
      </c>
      <c r="T13400" s="88">
        <v>79250383.257141799</v>
      </c>
    </row>
    <row r="13401" spans="1:20" x14ac:dyDescent="0.25">
      <c r="A13401" t="s">
        <v>26</v>
      </c>
      <c r="B13401" s="10" t="str">
        <f>VLOOKUP(E13401,'Overview Cluster Days'!B:E,3)</f>
        <v>A</v>
      </c>
      <c r="C13401" s="10" t="str">
        <f>VLOOKUP($E13401,'Overview Cluster Days'!$B:$G,5)</f>
        <v>Winter</v>
      </c>
      <c r="D13401" s="10" t="str">
        <f>VLOOKUP($E13401,'Overview Cluster Days'!$B:$G,6)</f>
        <v>Weekday</v>
      </c>
      <c r="E13401" s="10">
        <v>20190123</v>
      </c>
      <c r="F13401" s="11">
        <v>8</v>
      </c>
      <c r="G13401" s="55">
        <v>7264022.9239971703</v>
      </c>
      <c r="H13401" s="48">
        <v>40711774.067566402</v>
      </c>
      <c r="I13401" s="48">
        <v>24544611.897220999</v>
      </c>
      <c r="J13401" s="87">
        <v>6392741.9819971696</v>
      </c>
      <c r="K13401" s="87">
        <v>8353975.0040830802</v>
      </c>
      <c r="L13401" s="87">
        <v>76501.856</v>
      </c>
      <c r="M13401" s="87">
        <v>5942550.6188060502</v>
      </c>
      <c r="N13401" s="87">
        <v>2599443.7916885898</v>
      </c>
      <c r="O13401" s="87">
        <v>1141138.4819990499</v>
      </c>
      <c r="P13401" s="88">
        <v>372165.53496735002</v>
      </c>
      <c r="Q13401" s="89">
        <v>87267125.874864802</v>
      </c>
      <c r="R13401" s="87">
        <v>10131800.283461001</v>
      </c>
      <c r="S13401" s="90">
        <v>0</v>
      </c>
      <c r="T13401" s="88">
        <v>97398926.158325896</v>
      </c>
    </row>
    <row r="13402" spans="1:20" x14ac:dyDescent="0.25">
      <c r="A13402" t="s">
        <v>26</v>
      </c>
      <c r="B13402" s="10" t="str">
        <f>VLOOKUP(E13402,'Overview Cluster Days'!B:E,3)</f>
        <v>A</v>
      </c>
      <c r="C13402" s="10" t="str">
        <f>VLOOKUP($E13402,'Overview Cluster Days'!$B:$G,5)</f>
        <v>Winter</v>
      </c>
      <c r="D13402" s="10" t="str">
        <f>VLOOKUP($E13402,'Overview Cluster Days'!$B:$G,6)</f>
        <v>Weekday</v>
      </c>
      <c r="E13402" s="10">
        <v>20190123</v>
      </c>
      <c r="F13402" s="11">
        <v>9</v>
      </c>
      <c r="G13402" s="55">
        <v>8319171.2349994602</v>
      </c>
      <c r="H13402" s="48">
        <v>44325458.458452404</v>
      </c>
      <c r="I13402" s="48">
        <v>25224566.2563871</v>
      </c>
      <c r="J13402" s="87">
        <v>7133202.5250000004</v>
      </c>
      <c r="K13402" s="87">
        <v>8134327.4504420497</v>
      </c>
      <c r="L13402" s="87">
        <v>110313.78499945599</v>
      </c>
      <c r="M13402" s="87">
        <v>7729865.7999143498</v>
      </c>
      <c r="N13402" s="87">
        <v>3178443.9859759002</v>
      </c>
      <c r="O13402" s="87">
        <v>696437.84499999997</v>
      </c>
      <c r="P13402" s="88">
        <v>421568.97233518597</v>
      </c>
      <c r="Q13402" s="89">
        <v>93136725.925281003</v>
      </c>
      <c r="R13402" s="87">
        <v>12136630.3882249</v>
      </c>
      <c r="S13402" s="90">
        <v>0</v>
      </c>
      <c r="T13402" s="88">
        <v>105273356.31350601</v>
      </c>
    </row>
    <row r="13403" spans="1:20" x14ac:dyDescent="0.25">
      <c r="A13403" t="s">
        <v>26</v>
      </c>
      <c r="B13403" s="10" t="str">
        <f>VLOOKUP(E13403,'Overview Cluster Days'!B:E,3)</f>
        <v>A</v>
      </c>
      <c r="C13403" s="10" t="str">
        <f>VLOOKUP($E13403,'Overview Cluster Days'!$B:$G,5)</f>
        <v>Winter</v>
      </c>
      <c r="D13403" s="10" t="str">
        <f>VLOOKUP($E13403,'Overview Cluster Days'!$B:$G,6)</f>
        <v>Weekday</v>
      </c>
      <c r="E13403" s="10">
        <v>20190123</v>
      </c>
      <c r="F13403" s="11">
        <v>10</v>
      </c>
      <c r="G13403" s="55">
        <v>8550704.1300000008</v>
      </c>
      <c r="H13403" s="48">
        <v>45036427.631875202</v>
      </c>
      <c r="I13403" s="48">
        <v>25345996.738963801</v>
      </c>
      <c r="J13403" s="87">
        <v>7507932.3899999997</v>
      </c>
      <c r="K13403" s="87">
        <v>8039710.0604999904</v>
      </c>
      <c r="L13403" s="87">
        <v>151070.099992084</v>
      </c>
      <c r="M13403" s="87">
        <v>8447665.8864404093</v>
      </c>
      <c r="N13403" s="87">
        <v>3437952.90713344</v>
      </c>
      <c r="O13403" s="87">
        <v>609911.93999999994</v>
      </c>
      <c r="P13403" s="88">
        <v>409766.8971</v>
      </c>
      <c r="Q13403" s="89">
        <v>94480770.951339006</v>
      </c>
      <c r="R13403" s="87">
        <v>13056367.7306659</v>
      </c>
      <c r="S13403" s="90">
        <v>-1.123046875E-2</v>
      </c>
      <c r="T13403" s="88">
        <v>107537138.670775</v>
      </c>
    </row>
    <row r="13404" spans="1:20" x14ac:dyDescent="0.25">
      <c r="A13404" t="s">
        <v>26</v>
      </c>
      <c r="B13404" s="10" t="str">
        <f>VLOOKUP(E13404,'Overview Cluster Days'!B:E,3)</f>
        <v>A</v>
      </c>
      <c r="C13404" s="10" t="str">
        <f>VLOOKUP($E13404,'Overview Cluster Days'!$B:$G,5)</f>
        <v>Winter</v>
      </c>
      <c r="D13404" s="10" t="str">
        <f>VLOOKUP($E13404,'Overview Cluster Days'!$B:$G,6)</f>
        <v>Weekday</v>
      </c>
      <c r="E13404" s="10">
        <v>20190123</v>
      </c>
      <c r="F13404" s="11">
        <v>11</v>
      </c>
      <c r="G13404" s="55">
        <v>8196220.0949992798</v>
      </c>
      <c r="H13404" s="48">
        <v>44740153.665495701</v>
      </c>
      <c r="I13404" s="48">
        <v>25053695.117112499</v>
      </c>
      <c r="J13404" s="87">
        <v>7429201.7049986403</v>
      </c>
      <c r="K13404" s="87">
        <v>8643815.7485499904</v>
      </c>
      <c r="L13404" s="87">
        <v>86220.804999277694</v>
      </c>
      <c r="M13404" s="87">
        <v>9238634.6781416908</v>
      </c>
      <c r="N13404" s="87">
        <v>3847204.3782955799</v>
      </c>
      <c r="O13404" s="87">
        <v>608780.15499864402</v>
      </c>
      <c r="P13404" s="88">
        <v>433493.76718660101</v>
      </c>
      <c r="Q13404" s="89">
        <v>94063086.331156194</v>
      </c>
      <c r="R13404" s="87">
        <v>14214333.783621799</v>
      </c>
      <c r="S13404" s="90">
        <v>4808.9827608941096</v>
      </c>
      <c r="T13404" s="88">
        <v>108282229.09753899</v>
      </c>
    </row>
    <row r="13405" spans="1:20" x14ac:dyDescent="0.25">
      <c r="A13405" t="s">
        <v>26</v>
      </c>
      <c r="B13405" s="10" t="str">
        <f>VLOOKUP(E13405,'Overview Cluster Days'!B:E,3)</f>
        <v>A</v>
      </c>
      <c r="C13405" s="10" t="str">
        <f>VLOOKUP($E13405,'Overview Cluster Days'!$B:$G,5)</f>
        <v>Winter</v>
      </c>
      <c r="D13405" s="10" t="str">
        <f>VLOOKUP($E13405,'Overview Cluster Days'!$B:$G,6)</f>
        <v>Weekday</v>
      </c>
      <c r="E13405" s="10">
        <v>20190123</v>
      </c>
      <c r="F13405" s="11">
        <v>12</v>
      </c>
      <c r="G13405" s="55">
        <v>8085299.9929999998</v>
      </c>
      <c r="H13405" s="48">
        <v>44652633.637258403</v>
      </c>
      <c r="I13405" s="48">
        <v>24641184.1924446</v>
      </c>
      <c r="J13405" s="87">
        <v>7244808.1299991403</v>
      </c>
      <c r="K13405" s="87">
        <v>8340897.9293191098</v>
      </c>
      <c r="L13405" s="87">
        <v>298787.93599999999</v>
      </c>
      <c r="M13405" s="87">
        <v>9380409.7050572596</v>
      </c>
      <c r="N13405" s="87">
        <v>4326645.5040595699</v>
      </c>
      <c r="O13405" s="87">
        <v>608127.05599904002</v>
      </c>
      <c r="P13405" s="88">
        <v>349165.261424125</v>
      </c>
      <c r="Q13405" s="89">
        <v>92964823.882021204</v>
      </c>
      <c r="R13405" s="87">
        <v>14963135.462540001</v>
      </c>
      <c r="S13405" s="90">
        <v>-5.4339598864316897E-3</v>
      </c>
      <c r="T13405" s="88">
        <v>107927959.339127</v>
      </c>
    </row>
    <row r="13406" spans="1:20" x14ac:dyDescent="0.25">
      <c r="A13406" t="s">
        <v>26</v>
      </c>
      <c r="B13406" s="10" t="str">
        <f>VLOOKUP(E13406,'Overview Cluster Days'!B:E,3)</f>
        <v>A</v>
      </c>
      <c r="C13406" s="10" t="str">
        <f>VLOOKUP($E13406,'Overview Cluster Days'!$B:$G,5)</f>
        <v>Winter</v>
      </c>
      <c r="D13406" s="10" t="str">
        <f>VLOOKUP($E13406,'Overview Cluster Days'!$B:$G,6)</f>
        <v>Weekday</v>
      </c>
      <c r="E13406" s="10">
        <v>20190123</v>
      </c>
      <c r="F13406" s="11">
        <v>13</v>
      </c>
      <c r="G13406" s="55">
        <v>7723469.7239991296</v>
      </c>
      <c r="H13406" s="48">
        <v>43702912.6094767</v>
      </c>
      <c r="I13406" s="48">
        <v>23586703.3287648</v>
      </c>
      <c r="J13406" s="87">
        <v>7005986.6379992301</v>
      </c>
      <c r="K13406" s="87">
        <v>8909891.6609154604</v>
      </c>
      <c r="L13406" s="87">
        <v>70770.875999129203</v>
      </c>
      <c r="M13406" s="87">
        <v>8916170.7606026307</v>
      </c>
      <c r="N13406" s="87">
        <v>4662562.9001200302</v>
      </c>
      <c r="O13406" s="87">
        <v>647742.63799952494</v>
      </c>
      <c r="P13406" s="88">
        <v>341531.53828410001</v>
      </c>
      <c r="Q13406" s="89">
        <v>90928963.961155295</v>
      </c>
      <c r="R13406" s="87">
        <v>14638778.713005399</v>
      </c>
      <c r="S13406" s="90">
        <v>1.1231232056161399E-2</v>
      </c>
      <c r="T13406" s="88">
        <v>105567742.68539201</v>
      </c>
    </row>
    <row r="13407" spans="1:20" x14ac:dyDescent="0.25">
      <c r="A13407" t="s">
        <v>26</v>
      </c>
      <c r="B13407" s="10" t="str">
        <f>VLOOKUP(E13407,'Overview Cluster Days'!B:E,3)</f>
        <v>A</v>
      </c>
      <c r="C13407" s="10" t="str">
        <f>VLOOKUP($E13407,'Overview Cluster Days'!$B:$G,5)</f>
        <v>Winter</v>
      </c>
      <c r="D13407" s="10" t="str">
        <f>VLOOKUP($E13407,'Overview Cluster Days'!$B:$G,6)</f>
        <v>Weekday</v>
      </c>
      <c r="E13407" s="10">
        <v>20190123</v>
      </c>
      <c r="F13407" s="11">
        <v>14</v>
      </c>
      <c r="G13407" s="55">
        <v>7638171.6299999999</v>
      </c>
      <c r="H13407" s="48">
        <v>43399242.426293001</v>
      </c>
      <c r="I13407" s="48">
        <v>22065932.499366298</v>
      </c>
      <c r="J13407" s="87">
        <v>6827583.1500000004</v>
      </c>
      <c r="K13407" s="87">
        <v>9643550.7076999899</v>
      </c>
      <c r="L13407" s="87">
        <v>69936.5</v>
      </c>
      <c r="M13407" s="87">
        <v>8592766.6750827301</v>
      </c>
      <c r="N13407" s="87">
        <v>4716612.9527063696</v>
      </c>
      <c r="O13407" s="87">
        <v>641821.41</v>
      </c>
      <c r="P13407" s="88">
        <v>355244.82459814998</v>
      </c>
      <c r="Q13407" s="89">
        <v>89574480.413359299</v>
      </c>
      <c r="R13407" s="87">
        <v>14376382.362387201</v>
      </c>
      <c r="S13407" s="90">
        <v>4.1160583496093802E-3</v>
      </c>
      <c r="T13407" s="88">
        <v>103950862.779863</v>
      </c>
    </row>
    <row r="13408" spans="1:20" x14ac:dyDescent="0.25">
      <c r="A13408" t="s">
        <v>26</v>
      </c>
      <c r="B13408" s="10" t="str">
        <f>VLOOKUP(E13408,'Overview Cluster Days'!B:E,3)</f>
        <v>A</v>
      </c>
      <c r="C13408" s="10" t="str">
        <f>VLOOKUP($E13408,'Overview Cluster Days'!$B:$G,5)</f>
        <v>Winter</v>
      </c>
      <c r="D13408" s="10" t="str">
        <f>VLOOKUP($E13408,'Overview Cluster Days'!$B:$G,6)</f>
        <v>Weekday</v>
      </c>
      <c r="E13408" s="10">
        <v>20190123</v>
      </c>
      <c r="F13408" s="11">
        <v>15</v>
      </c>
      <c r="G13408" s="55">
        <v>7566248.2519990196</v>
      </c>
      <c r="H13408" s="48">
        <v>42918485.894566603</v>
      </c>
      <c r="I13408" s="48">
        <v>20986741.369947098</v>
      </c>
      <c r="J13408" s="87">
        <v>6803239.2999999998</v>
      </c>
      <c r="K13408" s="87">
        <v>8947882.3145090193</v>
      </c>
      <c r="L13408" s="87">
        <v>70844.994992093896</v>
      </c>
      <c r="M13408" s="87">
        <v>7983084.1432279302</v>
      </c>
      <c r="N13408" s="87">
        <v>4546934.5827019196</v>
      </c>
      <c r="O13408" s="87">
        <v>653087.64099999995</v>
      </c>
      <c r="P13408" s="88">
        <v>321613.73437095003</v>
      </c>
      <c r="Q13408" s="89">
        <v>87222597.131021693</v>
      </c>
      <c r="R13408" s="87">
        <v>13575565.0962929</v>
      </c>
      <c r="S13408" s="90">
        <v>1.28189090173692E-2</v>
      </c>
      <c r="T13408" s="88">
        <v>100798162.240134</v>
      </c>
    </row>
    <row r="13409" spans="1:20" x14ac:dyDescent="0.25">
      <c r="A13409" t="s">
        <v>26</v>
      </c>
      <c r="B13409" s="10" t="str">
        <f>VLOOKUP(E13409,'Overview Cluster Days'!B:E,3)</f>
        <v>A</v>
      </c>
      <c r="C13409" s="10" t="str">
        <f>VLOOKUP($E13409,'Overview Cluster Days'!$B:$G,5)</f>
        <v>Winter</v>
      </c>
      <c r="D13409" s="10" t="str">
        <f>VLOOKUP($E13409,'Overview Cluster Days'!$B:$G,6)</f>
        <v>Weekday</v>
      </c>
      <c r="E13409" s="10">
        <v>20190123</v>
      </c>
      <c r="F13409" s="11">
        <v>16</v>
      </c>
      <c r="G13409" s="55">
        <v>7607609.8509999998</v>
      </c>
      <c r="H13409" s="48">
        <v>41365914.313004099</v>
      </c>
      <c r="I13409" s="48">
        <v>20711052.2421818</v>
      </c>
      <c r="J13409" s="87">
        <v>6762367.2050000001</v>
      </c>
      <c r="K13409" s="87">
        <v>8181563.9833346</v>
      </c>
      <c r="L13409" s="87">
        <v>71299.035999999993</v>
      </c>
      <c r="M13409" s="87">
        <v>7094599.02277862</v>
      </c>
      <c r="N13409" s="87">
        <v>4274844.4991389997</v>
      </c>
      <c r="O13409" s="87">
        <v>649604.55099999905</v>
      </c>
      <c r="P13409" s="88">
        <v>428765.06372803199</v>
      </c>
      <c r="Q13409" s="89">
        <v>84628507.594520405</v>
      </c>
      <c r="R13409" s="87">
        <v>12519112.172645699</v>
      </c>
      <c r="S13409" s="90">
        <v>-3.2413483131676899E-3</v>
      </c>
      <c r="T13409" s="88">
        <v>97147619.763924703</v>
      </c>
    </row>
    <row r="13410" spans="1:20" x14ac:dyDescent="0.25">
      <c r="A13410" t="s">
        <v>26</v>
      </c>
      <c r="B13410" s="10" t="str">
        <f>VLOOKUP(E13410,'Overview Cluster Days'!B:E,3)</f>
        <v>A</v>
      </c>
      <c r="C13410" s="10" t="str">
        <f>VLOOKUP($E13410,'Overview Cluster Days'!$B:$G,5)</f>
        <v>Winter</v>
      </c>
      <c r="D13410" s="10" t="str">
        <f>VLOOKUP($E13410,'Overview Cluster Days'!$B:$G,6)</f>
        <v>Weekday</v>
      </c>
      <c r="E13410" s="10">
        <v>20190123</v>
      </c>
      <c r="F13410" s="11">
        <v>17</v>
      </c>
      <c r="G13410" s="55">
        <v>7819662.4859999996</v>
      </c>
      <c r="H13410" s="48">
        <v>39944937.023376502</v>
      </c>
      <c r="I13410" s="48">
        <v>21314431.0853213</v>
      </c>
      <c r="J13410" s="87">
        <v>7283890.0259969505</v>
      </c>
      <c r="K13410" s="87">
        <v>8124786.7754586302</v>
      </c>
      <c r="L13410" s="87">
        <v>70925.216</v>
      </c>
      <c r="M13410" s="87">
        <v>6623579.1326335296</v>
      </c>
      <c r="N13410" s="87">
        <v>4177052.3328415402</v>
      </c>
      <c r="O13410" s="87">
        <v>630519.951999921</v>
      </c>
      <c r="P13410" s="88">
        <v>488317.56848034298</v>
      </c>
      <c r="Q13410" s="89">
        <v>84487707.396153405</v>
      </c>
      <c r="R13410" s="87">
        <v>11990394.2019553</v>
      </c>
      <c r="S13410" s="90">
        <v>-2.5915526784956499E-3</v>
      </c>
      <c r="T13410" s="88">
        <v>96478101.595517203</v>
      </c>
    </row>
    <row r="13411" spans="1:20" x14ac:dyDescent="0.25">
      <c r="A13411" t="s">
        <v>26</v>
      </c>
      <c r="B13411" s="10" t="str">
        <f>VLOOKUP(E13411,'Overview Cluster Days'!B:E,3)</f>
        <v>A</v>
      </c>
      <c r="C13411" s="10" t="str">
        <f>VLOOKUP($E13411,'Overview Cluster Days'!$B:$G,5)</f>
        <v>Winter</v>
      </c>
      <c r="D13411" s="10" t="str">
        <f>VLOOKUP($E13411,'Overview Cluster Days'!$B:$G,6)</f>
        <v>Weekday</v>
      </c>
      <c r="E13411" s="10">
        <v>20190123</v>
      </c>
      <c r="F13411" s="11">
        <v>18</v>
      </c>
      <c r="G13411" s="55">
        <v>8602048.3699999992</v>
      </c>
      <c r="H13411" s="48">
        <v>42246866.1452647</v>
      </c>
      <c r="I13411" s="48">
        <v>22974879.841833301</v>
      </c>
      <c r="J13411" s="87">
        <v>8238186.4800000004</v>
      </c>
      <c r="K13411" s="87">
        <v>8496074.1212333199</v>
      </c>
      <c r="L13411" s="87">
        <v>83196.5</v>
      </c>
      <c r="M13411" s="87">
        <v>7507734.8001886904</v>
      </c>
      <c r="N13411" s="87">
        <v>4244144.0425877599</v>
      </c>
      <c r="O13411" s="87">
        <v>500668.15999999997</v>
      </c>
      <c r="P13411" s="88">
        <v>435907.96381510998</v>
      </c>
      <c r="Q13411" s="89">
        <v>90558054.958331302</v>
      </c>
      <c r="R13411" s="87">
        <v>12771651.4665916</v>
      </c>
      <c r="S13411" s="90">
        <v>-1.373291015625E-2</v>
      </c>
      <c r="T13411" s="88">
        <v>103329706.41119</v>
      </c>
    </row>
    <row r="13412" spans="1:20" x14ac:dyDescent="0.25">
      <c r="A13412" t="s">
        <v>26</v>
      </c>
      <c r="B13412" s="10" t="str">
        <f>VLOOKUP(E13412,'Overview Cluster Days'!B:E,3)</f>
        <v>A</v>
      </c>
      <c r="C13412" s="10" t="str">
        <f>VLOOKUP($E13412,'Overview Cluster Days'!$B:$G,5)</f>
        <v>Winter</v>
      </c>
      <c r="D13412" s="10" t="str">
        <f>VLOOKUP($E13412,'Overview Cluster Days'!$B:$G,6)</f>
        <v>Weekday</v>
      </c>
      <c r="E13412" s="10">
        <v>20190123</v>
      </c>
      <c r="F13412" s="11">
        <v>19</v>
      </c>
      <c r="G13412" s="55">
        <v>9029465.3199964408</v>
      </c>
      <c r="H13412" s="48">
        <v>43860260.696232103</v>
      </c>
      <c r="I13412" s="48">
        <v>25397822.823799901</v>
      </c>
      <c r="J13412" s="87">
        <v>7636955.9979999997</v>
      </c>
      <c r="K13412" s="87">
        <v>8254360.6147464002</v>
      </c>
      <c r="L13412" s="87">
        <v>93695.309994359806</v>
      </c>
      <c r="M13412" s="87">
        <v>7898891.9609846398</v>
      </c>
      <c r="N13412" s="87">
        <v>4115178.18369267</v>
      </c>
      <c r="O13412" s="87">
        <v>655788.37399999995</v>
      </c>
      <c r="P13412" s="88">
        <v>467006.59833915997</v>
      </c>
      <c r="Q13412" s="89">
        <v>94178865.452774793</v>
      </c>
      <c r="R13412" s="87">
        <v>13230560.427010801</v>
      </c>
      <c r="S13412" s="90">
        <v>941.56356231588904</v>
      </c>
      <c r="T13412" s="88">
        <v>107410367.44334801</v>
      </c>
    </row>
    <row r="13413" spans="1:20" x14ac:dyDescent="0.25">
      <c r="A13413" t="s">
        <v>26</v>
      </c>
      <c r="B13413" s="10" t="str">
        <f>VLOOKUP(E13413,'Overview Cluster Days'!B:E,3)</f>
        <v>A</v>
      </c>
      <c r="C13413" s="10" t="str">
        <f>VLOOKUP($E13413,'Overview Cluster Days'!$B:$G,5)</f>
        <v>Winter</v>
      </c>
      <c r="D13413" s="10" t="str">
        <f>VLOOKUP($E13413,'Overview Cluster Days'!$B:$G,6)</f>
        <v>Weekday</v>
      </c>
      <c r="E13413" s="10">
        <v>20190123</v>
      </c>
      <c r="F13413" s="11">
        <v>20</v>
      </c>
      <c r="G13413" s="55">
        <v>8128598.2300000004</v>
      </c>
      <c r="H13413" s="48">
        <v>40742427.398051202</v>
      </c>
      <c r="I13413" s="48">
        <v>25223498.456</v>
      </c>
      <c r="J13413" s="87">
        <v>7053936.6029997999</v>
      </c>
      <c r="K13413" s="87">
        <v>8068239.3304715799</v>
      </c>
      <c r="L13413" s="87">
        <v>83899.08</v>
      </c>
      <c r="M13413" s="87">
        <v>6636751.2969706198</v>
      </c>
      <c r="N13413" s="87">
        <v>4200729.1996492203</v>
      </c>
      <c r="O13413" s="87">
        <v>792563.89599551796</v>
      </c>
      <c r="P13413" s="88">
        <v>359027.68135524902</v>
      </c>
      <c r="Q13413" s="89">
        <v>89216700.017522603</v>
      </c>
      <c r="R13413" s="87">
        <v>12072971.153970599</v>
      </c>
      <c r="S13413" s="90">
        <v>956.13776458753296</v>
      </c>
      <c r="T13413" s="88">
        <v>101290627.309258</v>
      </c>
    </row>
    <row r="13414" spans="1:20" x14ac:dyDescent="0.25">
      <c r="A13414" t="s">
        <v>26</v>
      </c>
      <c r="B13414" s="10" t="str">
        <f>VLOOKUP(E13414,'Overview Cluster Days'!B:E,3)</f>
        <v>A</v>
      </c>
      <c r="C13414" s="10" t="str">
        <f>VLOOKUP($E13414,'Overview Cluster Days'!$B:$G,5)</f>
        <v>Winter</v>
      </c>
      <c r="D13414" s="10" t="str">
        <f>VLOOKUP($E13414,'Overview Cluster Days'!$B:$G,6)</f>
        <v>Weekday</v>
      </c>
      <c r="E13414" s="10">
        <v>20190123</v>
      </c>
      <c r="F13414" s="11">
        <v>21</v>
      </c>
      <c r="G13414" s="55">
        <v>6696943.2949901503</v>
      </c>
      <c r="H13414" s="48">
        <v>42181114.737062901</v>
      </c>
      <c r="I13414" s="48">
        <v>22451664.415352799</v>
      </c>
      <c r="J13414" s="87">
        <v>6666235.4119995199</v>
      </c>
      <c r="K13414" s="87">
        <v>8091570.6009999998</v>
      </c>
      <c r="L13414" s="87">
        <v>82552.2149999783</v>
      </c>
      <c r="M13414" s="87">
        <v>6586578.1464235503</v>
      </c>
      <c r="N13414" s="87">
        <v>3915091.6887753299</v>
      </c>
      <c r="O13414" s="87">
        <v>1055265.0939999199</v>
      </c>
      <c r="P13414" s="88">
        <v>321369.15500539099</v>
      </c>
      <c r="Q13414" s="89">
        <v>86087528.460405394</v>
      </c>
      <c r="R13414" s="87">
        <v>11960856.299204201</v>
      </c>
      <c r="S13414" s="90">
        <v>45766.317701323896</v>
      </c>
      <c r="T13414" s="88">
        <v>98094151.077310905</v>
      </c>
    </row>
    <row r="13415" spans="1:20" x14ac:dyDescent="0.25">
      <c r="A13415" t="s">
        <v>26</v>
      </c>
      <c r="B13415" s="10" t="str">
        <f>VLOOKUP(E13415,'Overview Cluster Days'!B:E,3)</f>
        <v>A</v>
      </c>
      <c r="C13415" s="10" t="str">
        <f>VLOOKUP($E13415,'Overview Cluster Days'!$B:$G,5)</f>
        <v>Winter</v>
      </c>
      <c r="D13415" s="10" t="str">
        <f>VLOOKUP($E13415,'Overview Cluster Days'!$B:$G,6)</f>
        <v>Weekday</v>
      </c>
      <c r="E13415" s="10">
        <v>20190123</v>
      </c>
      <c r="F13415" s="11">
        <v>22</v>
      </c>
      <c r="G13415" s="55">
        <v>5864901.5519968504</v>
      </c>
      <c r="H13415" s="48">
        <v>36253285.580170199</v>
      </c>
      <c r="I13415" s="48">
        <v>18029222.272150099</v>
      </c>
      <c r="J13415" s="87">
        <v>6196082.4099953501</v>
      </c>
      <c r="K13415" s="87">
        <v>7200256.8553596204</v>
      </c>
      <c r="L13415" s="87">
        <v>75998.459996952297</v>
      </c>
      <c r="M13415" s="87">
        <v>6486463.0460488703</v>
      </c>
      <c r="N13415" s="87">
        <v>3700353.0265524699</v>
      </c>
      <c r="O13415" s="87">
        <v>1219049.01</v>
      </c>
      <c r="P13415" s="88">
        <v>344814.255721686</v>
      </c>
      <c r="Q13415" s="89">
        <v>73543748.669672206</v>
      </c>
      <c r="R13415" s="87">
        <v>11826677.798319999</v>
      </c>
      <c r="S13415" s="90">
        <v>31642.796526488801</v>
      </c>
      <c r="T13415" s="88">
        <v>85402069.264518604</v>
      </c>
    </row>
    <row r="13416" spans="1:20" x14ac:dyDescent="0.25">
      <c r="A13416" t="s">
        <v>26</v>
      </c>
      <c r="B13416" s="10" t="str">
        <f>VLOOKUP(E13416,'Overview Cluster Days'!B:E,3)</f>
        <v>A</v>
      </c>
      <c r="C13416" s="10" t="str">
        <f>VLOOKUP($E13416,'Overview Cluster Days'!$B:$G,5)</f>
        <v>Winter</v>
      </c>
      <c r="D13416" s="10" t="str">
        <f>VLOOKUP($E13416,'Overview Cluster Days'!$B:$G,6)</f>
        <v>Weekday</v>
      </c>
      <c r="E13416" s="10">
        <v>20190123</v>
      </c>
      <c r="F13416" s="11">
        <v>23</v>
      </c>
      <c r="G13416" s="55">
        <v>5935670.0399994496</v>
      </c>
      <c r="H13416" s="48">
        <v>33970780.517399497</v>
      </c>
      <c r="I13416" s="48">
        <v>17552061.6384148</v>
      </c>
      <c r="J13416" s="87">
        <v>5349084.4329987401</v>
      </c>
      <c r="K13416" s="87">
        <v>7178677.8480139701</v>
      </c>
      <c r="L13416" s="87">
        <v>69697.671999544793</v>
      </c>
      <c r="M13416" s="87">
        <v>6578626.9983564597</v>
      </c>
      <c r="N13416" s="87">
        <v>3428567.17802516</v>
      </c>
      <c r="O13416" s="87">
        <v>1421274.38499963</v>
      </c>
      <c r="P13416" s="88">
        <v>349939.897299868</v>
      </c>
      <c r="Q13416" s="89">
        <v>69986274.4768264</v>
      </c>
      <c r="R13416" s="87">
        <v>11848106.130680701</v>
      </c>
      <c r="S13416" s="90">
        <v>28875.909718978699</v>
      </c>
      <c r="T13416" s="88">
        <v>81863256.517225996</v>
      </c>
    </row>
    <row r="13417" spans="1:20" x14ac:dyDescent="0.25">
      <c r="A13417" t="s">
        <v>26</v>
      </c>
      <c r="B13417" s="10" t="str">
        <f>VLOOKUP(E13417,'Overview Cluster Days'!B:E,3)</f>
        <v>A</v>
      </c>
      <c r="C13417" s="10" t="str">
        <f>VLOOKUP($E13417,'Overview Cluster Days'!$B:$G,5)</f>
        <v>Winter</v>
      </c>
      <c r="D13417" s="10" t="str">
        <f>VLOOKUP($E13417,'Overview Cluster Days'!$B:$G,6)</f>
        <v>Weekday</v>
      </c>
      <c r="E13417" s="10">
        <v>20190123</v>
      </c>
      <c r="F13417" s="11">
        <v>24</v>
      </c>
      <c r="G13417" s="55">
        <v>5532000.9289999995</v>
      </c>
      <c r="H13417" s="48">
        <v>29575085.071671899</v>
      </c>
      <c r="I13417" s="48">
        <v>17829308.023136199</v>
      </c>
      <c r="J13417" s="87">
        <v>4795129.9029999999</v>
      </c>
      <c r="K13417" s="87">
        <v>6828806.2650876204</v>
      </c>
      <c r="L13417" s="87">
        <v>67554.827999999994</v>
      </c>
      <c r="M13417" s="87">
        <v>6519386.7575332196</v>
      </c>
      <c r="N13417" s="87">
        <v>3314968.2002298501</v>
      </c>
      <c r="O13417" s="87">
        <v>1583549.2819999999</v>
      </c>
      <c r="P13417" s="88">
        <v>398946.11809338297</v>
      </c>
      <c r="Q13417" s="89">
        <v>64560330.191895597</v>
      </c>
      <c r="R13417" s="87">
        <v>11884405.185856501</v>
      </c>
      <c r="S13417" s="90">
        <v>34648.523362945503</v>
      </c>
      <c r="T13417" s="88">
        <v>76479383.901115</v>
      </c>
    </row>
    <row r="13418" spans="1:20" x14ac:dyDescent="0.25">
      <c r="A13418" t="s">
        <v>26</v>
      </c>
      <c r="B13418" s="10" t="str">
        <f>VLOOKUP(E13418,'Overview Cluster Days'!B:E,3)</f>
        <v>A</v>
      </c>
      <c r="C13418" s="10" t="str">
        <f>VLOOKUP($E13418,'Overview Cluster Days'!$B:$G,5)</f>
        <v>Winter</v>
      </c>
      <c r="D13418" s="10" t="str">
        <f>VLOOKUP($E13418,'Overview Cluster Days'!$B:$G,6)</f>
        <v>Weekday</v>
      </c>
      <c r="E13418" s="10">
        <v>20190124</v>
      </c>
      <c r="F13418" s="11">
        <v>1</v>
      </c>
      <c r="G13418" s="55">
        <v>5553124.6100000003</v>
      </c>
      <c r="H13418" s="48">
        <v>31463664.330843799</v>
      </c>
      <c r="I13418" s="48">
        <v>17175247.613680098</v>
      </c>
      <c r="J13418" s="87">
        <v>4064391.9019999998</v>
      </c>
      <c r="K13418" s="87">
        <v>7038332.2054818599</v>
      </c>
      <c r="L13418" s="87">
        <v>131908.024</v>
      </c>
      <c r="M13418" s="87">
        <v>5784875.5812291997</v>
      </c>
      <c r="N13418" s="87">
        <v>3185282.5342902802</v>
      </c>
      <c r="O13418" s="87">
        <v>1456872.4559997299</v>
      </c>
      <c r="P13418" s="88">
        <v>318764.89198920003</v>
      </c>
      <c r="Q13418" s="89">
        <v>65294760.6620057</v>
      </c>
      <c r="R13418" s="87">
        <v>10877703.487508399</v>
      </c>
      <c r="S13418" s="90">
        <v>12922.063867233501</v>
      </c>
      <c r="T13418" s="88">
        <v>76185386.213381395</v>
      </c>
    </row>
    <row r="13419" spans="1:20" x14ac:dyDescent="0.25">
      <c r="A13419" t="s">
        <v>26</v>
      </c>
      <c r="B13419" s="10" t="str">
        <f>VLOOKUP(E13419,'Overview Cluster Days'!B:E,3)</f>
        <v>A</v>
      </c>
      <c r="C13419" s="10" t="str">
        <f>VLOOKUP($E13419,'Overview Cluster Days'!$B:$G,5)</f>
        <v>Winter</v>
      </c>
      <c r="D13419" s="10" t="str">
        <f>VLOOKUP($E13419,'Overview Cluster Days'!$B:$G,6)</f>
        <v>Weekday</v>
      </c>
      <c r="E13419" s="10">
        <v>20190124</v>
      </c>
      <c r="F13419" s="11">
        <v>2</v>
      </c>
      <c r="G13419" s="55">
        <v>5469891.7279979903</v>
      </c>
      <c r="H13419" s="48">
        <v>30351358.845486499</v>
      </c>
      <c r="I13419" s="48">
        <v>15983423.2684719</v>
      </c>
      <c r="J13419" s="87">
        <v>3983765.25799549</v>
      </c>
      <c r="K13419" s="87">
        <v>6699072.1217233296</v>
      </c>
      <c r="L13419" s="87">
        <v>124356.194995616</v>
      </c>
      <c r="M13419" s="87">
        <v>6085580.4856825899</v>
      </c>
      <c r="N13419" s="87">
        <v>3268318.2422227901</v>
      </c>
      <c r="O13419" s="87">
        <v>1794838.4499995499</v>
      </c>
      <c r="P13419" s="88">
        <v>293237.87733075902</v>
      </c>
      <c r="Q13419" s="89">
        <v>62487511.221675202</v>
      </c>
      <c r="R13419" s="87">
        <v>11566331.2502313</v>
      </c>
      <c r="S13419" s="90">
        <v>9494.1996125793103</v>
      </c>
      <c r="T13419" s="88">
        <v>74063336.671519101</v>
      </c>
    </row>
    <row r="13420" spans="1:20" x14ac:dyDescent="0.25">
      <c r="A13420" t="s">
        <v>26</v>
      </c>
      <c r="B13420" s="10" t="str">
        <f>VLOOKUP(E13420,'Overview Cluster Days'!B:E,3)</f>
        <v>A</v>
      </c>
      <c r="C13420" s="10" t="str">
        <f>VLOOKUP($E13420,'Overview Cluster Days'!$B:$G,5)</f>
        <v>Winter</v>
      </c>
      <c r="D13420" s="10" t="str">
        <f>VLOOKUP($E13420,'Overview Cluster Days'!$B:$G,6)</f>
        <v>Weekday</v>
      </c>
      <c r="E13420" s="10">
        <v>20190124</v>
      </c>
      <c r="F13420" s="11">
        <v>3</v>
      </c>
      <c r="G13420" s="55">
        <v>5239481.4740000004</v>
      </c>
      <c r="H13420" s="48">
        <v>28828899.549122799</v>
      </c>
      <c r="I13420" s="48">
        <v>16258018.1829831</v>
      </c>
      <c r="J13420" s="87">
        <v>3724423.13199523</v>
      </c>
      <c r="K13420" s="87">
        <v>6330150.7420143802</v>
      </c>
      <c r="L13420" s="87">
        <v>160444.17000000001</v>
      </c>
      <c r="M13420" s="87">
        <v>6069907.7479260303</v>
      </c>
      <c r="N13420" s="87">
        <v>3309718.0788879702</v>
      </c>
      <c r="O13420" s="87">
        <v>1864028.4119992901</v>
      </c>
      <c r="P13420" s="88">
        <v>304879.027344562</v>
      </c>
      <c r="Q13420" s="89">
        <v>60380973.0801154</v>
      </c>
      <c r="R13420" s="87">
        <v>11708977.436157901</v>
      </c>
      <c r="S13420" s="90">
        <v>7093.0341723174797</v>
      </c>
      <c r="T13420" s="88">
        <v>72097043.550445601</v>
      </c>
    </row>
    <row r="13421" spans="1:20" x14ac:dyDescent="0.25">
      <c r="A13421" t="s">
        <v>26</v>
      </c>
      <c r="B13421" s="10" t="str">
        <f>VLOOKUP(E13421,'Overview Cluster Days'!B:E,3)</f>
        <v>A</v>
      </c>
      <c r="C13421" s="10" t="str">
        <f>VLOOKUP($E13421,'Overview Cluster Days'!$B:$G,5)</f>
        <v>Winter</v>
      </c>
      <c r="D13421" s="10" t="str">
        <f>VLOOKUP($E13421,'Overview Cluster Days'!$B:$G,6)</f>
        <v>Weekday</v>
      </c>
      <c r="E13421" s="10">
        <v>20190124</v>
      </c>
      <c r="F13421" s="11">
        <v>4</v>
      </c>
      <c r="G13421" s="55">
        <v>5096096.6880000001</v>
      </c>
      <c r="H13421" s="48">
        <v>28855092.924083799</v>
      </c>
      <c r="I13421" s="48">
        <v>16327860.8392411</v>
      </c>
      <c r="J13421" s="87">
        <v>3641133.7719999999</v>
      </c>
      <c r="K13421" s="87">
        <v>6508599.03700535</v>
      </c>
      <c r="L13421" s="87">
        <v>180710.65999914901</v>
      </c>
      <c r="M13421" s="87">
        <v>5980487.1653926997</v>
      </c>
      <c r="N13421" s="87">
        <v>3432738.20834263</v>
      </c>
      <c r="O13421" s="87">
        <v>1884158.1310000001</v>
      </c>
      <c r="P13421" s="88">
        <v>351524.93523369503</v>
      </c>
      <c r="Q13421" s="89">
        <v>60428783.260330297</v>
      </c>
      <c r="R13421" s="87">
        <v>11829619.099968201</v>
      </c>
      <c r="S13421" s="90">
        <v>1391.3818159485199</v>
      </c>
      <c r="T13421" s="88">
        <v>72259793.742114395</v>
      </c>
    </row>
    <row r="13422" spans="1:20" x14ac:dyDescent="0.25">
      <c r="A13422" t="s">
        <v>26</v>
      </c>
      <c r="B13422" s="10" t="str">
        <f>VLOOKUP(E13422,'Overview Cluster Days'!B:E,3)</f>
        <v>A</v>
      </c>
      <c r="C13422" s="10" t="str">
        <f>VLOOKUP($E13422,'Overview Cluster Days'!$B:$G,5)</f>
        <v>Winter</v>
      </c>
      <c r="D13422" s="10" t="str">
        <f>VLOOKUP($E13422,'Overview Cluster Days'!$B:$G,6)</f>
        <v>Weekday</v>
      </c>
      <c r="E13422" s="10">
        <v>20190124</v>
      </c>
      <c r="F13422" s="11">
        <v>5</v>
      </c>
      <c r="G13422" s="55">
        <v>5004440.1710000001</v>
      </c>
      <c r="H13422" s="48">
        <v>29722224.4455529</v>
      </c>
      <c r="I13422" s="48">
        <v>16405348.4544857</v>
      </c>
      <c r="J13422" s="87">
        <v>3685791.6140000001</v>
      </c>
      <c r="K13422" s="87">
        <v>6569647.2043180503</v>
      </c>
      <c r="L13422" s="87">
        <v>176935.861</v>
      </c>
      <c r="M13422" s="87">
        <v>5909357.6214559097</v>
      </c>
      <c r="N13422" s="87">
        <v>3369589.14633105</v>
      </c>
      <c r="O13422" s="87">
        <v>1876827.88</v>
      </c>
      <c r="P13422" s="88">
        <v>366332.47025454399</v>
      </c>
      <c r="Q13422" s="89">
        <v>61387451.889356703</v>
      </c>
      <c r="R13422" s="87">
        <v>11699042.9790415</v>
      </c>
      <c r="S13422" s="90">
        <v>634.93111465452205</v>
      </c>
      <c r="T13422" s="88">
        <v>73087129.799512804</v>
      </c>
    </row>
    <row r="13423" spans="1:20" x14ac:dyDescent="0.25">
      <c r="A13423" t="s">
        <v>26</v>
      </c>
      <c r="B13423" s="10" t="str">
        <f>VLOOKUP(E13423,'Overview Cluster Days'!B:E,3)</f>
        <v>A</v>
      </c>
      <c r="C13423" s="10" t="str">
        <f>VLOOKUP($E13423,'Overview Cluster Days'!$B:$G,5)</f>
        <v>Winter</v>
      </c>
      <c r="D13423" s="10" t="str">
        <f>VLOOKUP($E13423,'Overview Cluster Days'!$B:$G,6)</f>
        <v>Weekday</v>
      </c>
      <c r="E13423" s="10">
        <v>20190124</v>
      </c>
      <c r="F13423" s="11">
        <v>6</v>
      </c>
      <c r="G13423" s="55">
        <v>5142010.7379859304</v>
      </c>
      <c r="H13423" s="48">
        <v>33696001.537753701</v>
      </c>
      <c r="I13423" s="48">
        <v>16671351.1177502</v>
      </c>
      <c r="J13423" s="87">
        <v>3787909.5219906801</v>
      </c>
      <c r="K13423" s="87">
        <v>7062313.1826643497</v>
      </c>
      <c r="L13423" s="87">
        <v>286727.417998694</v>
      </c>
      <c r="M13423" s="87">
        <v>5638681.6519111097</v>
      </c>
      <c r="N13423" s="87">
        <v>2990371.5182192698</v>
      </c>
      <c r="O13423" s="87">
        <v>1700646.7819958201</v>
      </c>
      <c r="P13423" s="88">
        <v>297589.46198891802</v>
      </c>
      <c r="Q13423" s="89">
        <v>66359586.098144799</v>
      </c>
      <c r="R13423" s="87">
        <v>10914016.832113801</v>
      </c>
      <c r="S13423" s="90">
        <v>-1.01849365746602E-2</v>
      </c>
      <c r="T13423" s="88">
        <v>77273602.920073703</v>
      </c>
    </row>
    <row r="13424" spans="1:20" x14ac:dyDescent="0.25">
      <c r="A13424" t="s">
        <v>26</v>
      </c>
      <c r="B13424" s="10" t="str">
        <f>VLOOKUP(E13424,'Overview Cluster Days'!B:E,3)</f>
        <v>A</v>
      </c>
      <c r="C13424" s="10" t="str">
        <f>VLOOKUP($E13424,'Overview Cluster Days'!$B:$G,5)</f>
        <v>Winter</v>
      </c>
      <c r="D13424" s="10" t="str">
        <f>VLOOKUP($E13424,'Overview Cluster Days'!$B:$G,6)</f>
        <v>Weekday</v>
      </c>
      <c r="E13424" s="10">
        <v>20190124</v>
      </c>
      <c r="F13424" s="11">
        <v>7</v>
      </c>
      <c r="G13424" s="55">
        <v>6597715.8499982897</v>
      </c>
      <c r="H13424" s="48">
        <v>35209256.666392103</v>
      </c>
      <c r="I13424" s="48">
        <v>20226822.0495026</v>
      </c>
      <c r="J13424" s="87">
        <v>4611666.1349999998</v>
      </c>
      <c r="K13424" s="87">
        <v>6924695.6730894903</v>
      </c>
      <c r="L13424" s="87">
        <v>78769.842998189197</v>
      </c>
      <c r="M13424" s="87">
        <v>4861498.3504908299</v>
      </c>
      <c r="N13424" s="87">
        <v>2716077.7681539501</v>
      </c>
      <c r="O13424" s="87">
        <v>1365645.1950000001</v>
      </c>
      <c r="P13424" s="88">
        <v>391286.87252546102</v>
      </c>
      <c r="Q13424" s="89">
        <v>73570156.373982504</v>
      </c>
      <c r="R13424" s="87">
        <v>9413278.0291684307</v>
      </c>
      <c r="S13424" s="90">
        <v>1.0048370109871E-2</v>
      </c>
      <c r="T13424" s="88">
        <v>82983434.413199306</v>
      </c>
    </row>
    <row r="13425" spans="1:20" x14ac:dyDescent="0.25">
      <c r="A13425" t="s">
        <v>26</v>
      </c>
      <c r="B13425" s="10" t="str">
        <f>VLOOKUP(E13425,'Overview Cluster Days'!B:E,3)</f>
        <v>A</v>
      </c>
      <c r="C13425" s="10" t="str">
        <f>VLOOKUP($E13425,'Overview Cluster Days'!$B:$G,5)</f>
        <v>Winter</v>
      </c>
      <c r="D13425" s="10" t="str">
        <f>VLOOKUP($E13425,'Overview Cluster Days'!$B:$G,6)</f>
        <v>Weekday</v>
      </c>
      <c r="E13425" s="10">
        <v>20190124</v>
      </c>
      <c r="F13425" s="11">
        <v>8</v>
      </c>
      <c r="G13425" s="55">
        <v>7715807.5019905297</v>
      </c>
      <c r="H13425" s="48">
        <v>46464984.487797499</v>
      </c>
      <c r="I13425" s="48">
        <v>25869909.214216098</v>
      </c>
      <c r="J13425" s="87">
        <v>6927793.3130000001</v>
      </c>
      <c r="K13425" s="87">
        <v>6722255.4950040597</v>
      </c>
      <c r="L13425" s="87">
        <v>91264.901998545407</v>
      </c>
      <c r="M13425" s="87">
        <v>5235427.7475244403</v>
      </c>
      <c r="N13425" s="87">
        <v>2823452.0745245102</v>
      </c>
      <c r="O13425" s="87">
        <v>952745.55699958501</v>
      </c>
      <c r="P13425" s="88">
        <v>436840.10614335001</v>
      </c>
      <c r="Q13425" s="89">
        <v>93700750.012008205</v>
      </c>
      <c r="R13425" s="87">
        <v>9539730.3871904407</v>
      </c>
      <c r="S13425" s="90">
        <v>1.15319825708866E-2</v>
      </c>
      <c r="T13425" s="88">
        <v>103240480.410731</v>
      </c>
    </row>
    <row r="13426" spans="1:20" x14ac:dyDescent="0.25">
      <c r="A13426" t="s">
        <v>26</v>
      </c>
      <c r="B13426" s="10" t="str">
        <f>VLOOKUP(E13426,'Overview Cluster Days'!B:E,3)</f>
        <v>A</v>
      </c>
      <c r="C13426" s="10" t="str">
        <f>VLOOKUP($E13426,'Overview Cluster Days'!$B:$G,5)</f>
        <v>Winter</v>
      </c>
      <c r="D13426" s="10" t="str">
        <f>VLOOKUP($E13426,'Overview Cluster Days'!$B:$G,6)</f>
        <v>Weekday</v>
      </c>
      <c r="E13426" s="10">
        <v>20190124</v>
      </c>
      <c r="F13426" s="11">
        <v>9</v>
      </c>
      <c r="G13426" s="55">
        <v>8689250.9399999995</v>
      </c>
      <c r="H13426" s="48">
        <v>50045051.2210318</v>
      </c>
      <c r="I13426" s="48">
        <v>24946462.137048699</v>
      </c>
      <c r="J13426" s="87">
        <v>7216418.4019999998</v>
      </c>
      <c r="K13426" s="87">
        <v>6496803.7439613501</v>
      </c>
      <c r="L13426" s="87">
        <v>116838.524</v>
      </c>
      <c r="M13426" s="87">
        <v>7037558.1183082499</v>
      </c>
      <c r="N13426" s="87">
        <v>2987187.22876587</v>
      </c>
      <c r="O13426" s="87">
        <v>684988.43</v>
      </c>
      <c r="P13426" s="88">
        <v>559059.04346314096</v>
      </c>
      <c r="Q13426" s="89">
        <v>97393986.444041803</v>
      </c>
      <c r="R13426" s="87">
        <v>11385631.344537299</v>
      </c>
      <c r="S13426" s="90">
        <v>6.7712403833866102E-3</v>
      </c>
      <c r="T13426" s="88">
        <v>108779617.79535</v>
      </c>
    </row>
    <row r="13427" spans="1:20" x14ac:dyDescent="0.25">
      <c r="A13427" t="s">
        <v>26</v>
      </c>
      <c r="B13427" s="10" t="str">
        <f>VLOOKUP(E13427,'Overview Cluster Days'!B:E,3)</f>
        <v>A</v>
      </c>
      <c r="C13427" s="10" t="str">
        <f>VLOOKUP($E13427,'Overview Cluster Days'!$B:$G,5)</f>
        <v>Winter</v>
      </c>
      <c r="D13427" s="10" t="str">
        <f>VLOOKUP($E13427,'Overview Cluster Days'!$B:$G,6)</f>
        <v>Weekday</v>
      </c>
      <c r="E13427" s="10">
        <v>20190124</v>
      </c>
      <c r="F13427" s="11">
        <v>10</v>
      </c>
      <c r="G13427" s="55">
        <v>8754117.2300000004</v>
      </c>
      <c r="H13427" s="48">
        <v>49810081.494499996</v>
      </c>
      <c r="I13427" s="48">
        <v>25418982.875313699</v>
      </c>
      <c r="J13427" s="87">
        <v>7478385.0099999998</v>
      </c>
      <c r="K13427" s="87">
        <v>6486119.6699999999</v>
      </c>
      <c r="L13427" s="87">
        <v>128227.29</v>
      </c>
      <c r="M13427" s="87">
        <v>7832787.5700442502</v>
      </c>
      <c r="N13427" s="87">
        <v>3449037.8019267302</v>
      </c>
      <c r="O13427" s="87">
        <v>572418.61</v>
      </c>
      <c r="P13427" s="88">
        <v>462667.48102130002</v>
      </c>
      <c r="Q13427" s="89">
        <v>97947686.279813603</v>
      </c>
      <c r="R13427" s="87">
        <v>12445138.7529923</v>
      </c>
      <c r="S13427" s="90">
        <v>1.3427734375E-2</v>
      </c>
      <c r="T13427" s="88">
        <v>110392825.046234</v>
      </c>
    </row>
    <row r="13428" spans="1:20" x14ac:dyDescent="0.25">
      <c r="A13428" t="s">
        <v>26</v>
      </c>
      <c r="B13428" s="10" t="str">
        <f>VLOOKUP(E13428,'Overview Cluster Days'!B:E,3)</f>
        <v>A</v>
      </c>
      <c r="C13428" s="10" t="str">
        <f>VLOOKUP($E13428,'Overview Cluster Days'!$B:$G,5)</f>
        <v>Winter</v>
      </c>
      <c r="D13428" s="10" t="str">
        <f>VLOOKUP($E13428,'Overview Cluster Days'!$B:$G,6)</f>
        <v>Weekday</v>
      </c>
      <c r="E13428" s="10">
        <v>20190124</v>
      </c>
      <c r="F13428" s="11">
        <v>11</v>
      </c>
      <c r="G13428" s="55">
        <v>8333193.8439999996</v>
      </c>
      <c r="H13428" s="48">
        <v>48872509.1166685</v>
      </c>
      <c r="I13428" s="48">
        <v>26026873.729207501</v>
      </c>
      <c r="J13428" s="87">
        <v>7189348.7419999996</v>
      </c>
      <c r="K13428" s="87">
        <v>6371583.4890000001</v>
      </c>
      <c r="L13428" s="87">
        <v>122365.859</v>
      </c>
      <c r="M13428" s="87">
        <v>7884287.4607879696</v>
      </c>
      <c r="N13428" s="87">
        <v>3840918.7360101598</v>
      </c>
      <c r="O13428" s="87">
        <v>658678.59400000004</v>
      </c>
      <c r="P13428" s="88">
        <v>432792.52389230003</v>
      </c>
      <c r="Q13428" s="89">
        <v>96793508.920875996</v>
      </c>
      <c r="R13428" s="87">
        <v>12939043.173690399</v>
      </c>
      <c r="S13428" s="90">
        <v>2.0612716616597001E-3</v>
      </c>
      <c r="T13428" s="88">
        <v>109732552.096628</v>
      </c>
    </row>
    <row r="13429" spans="1:20" x14ac:dyDescent="0.25">
      <c r="A13429" t="s">
        <v>26</v>
      </c>
      <c r="B13429" s="10" t="str">
        <f>VLOOKUP(E13429,'Overview Cluster Days'!B:E,3)</f>
        <v>A</v>
      </c>
      <c r="C13429" s="10" t="str">
        <f>VLOOKUP($E13429,'Overview Cluster Days'!$B:$G,5)</f>
        <v>Winter</v>
      </c>
      <c r="D13429" s="10" t="str">
        <f>VLOOKUP($E13429,'Overview Cluster Days'!$B:$G,6)</f>
        <v>Weekday</v>
      </c>
      <c r="E13429" s="10">
        <v>20190124</v>
      </c>
      <c r="F13429" s="11">
        <v>12</v>
      </c>
      <c r="G13429" s="55">
        <v>8067792.6050000004</v>
      </c>
      <c r="H13429" s="48">
        <v>49744299.387786098</v>
      </c>
      <c r="I13429" s="48">
        <v>25576287.2848133</v>
      </c>
      <c r="J13429" s="87">
        <v>6613158.3949999996</v>
      </c>
      <c r="K13429" s="87">
        <v>6098856.48495166</v>
      </c>
      <c r="L13429" s="87">
        <v>350126.41</v>
      </c>
      <c r="M13429" s="87">
        <v>8459058.0968492199</v>
      </c>
      <c r="N13429" s="87">
        <v>4238146.5721754096</v>
      </c>
      <c r="O13429" s="87">
        <v>694564.005</v>
      </c>
      <c r="P13429" s="88">
        <v>394236.48350075498</v>
      </c>
      <c r="Q13429" s="89">
        <v>96100394.157551095</v>
      </c>
      <c r="R13429" s="87">
        <v>14136131.5675254</v>
      </c>
      <c r="S13429" s="90">
        <v>0</v>
      </c>
      <c r="T13429" s="88">
        <v>110236525.725076</v>
      </c>
    </row>
    <row r="13430" spans="1:20" x14ac:dyDescent="0.25">
      <c r="A13430" t="s">
        <v>26</v>
      </c>
      <c r="B13430" s="10" t="str">
        <f>VLOOKUP(E13430,'Overview Cluster Days'!B:E,3)</f>
        <v>A</v>
      </c>
      <c r="C13430" s="10" t="str">
        <f>VLOOKUP($E13430,'Overview Cluster Days'!$B:$G,5)</f>
        <v>Winter</v>
      </c>
      <c r="D13430" s="10" t="str">
        <f>VLOOKUP($E13430,'Overview Cluster Days'!$B:$G,6)</f>
        <v>Weekday</v>
      </c>
      <c r="E13430" s="10">
        <v>20190124</v>
      </c>
      <c r="F13430" s="11">
        <v>13</v>
      </c>
      <c r="G13430" s="55">
        <v>7557547.8699964797</v>
      </c>
      <c r="H13430" s="48">
        <v>49865945.377386898</v>
      </c>
      <c r="I13430" s="48">
        <v>24700153.317108601</v>
      </c>
      <c r="J13430" s="87">
        <v>6242135.068</v>
      </c>
      <c r="K13430" s="87">
        <v>6216684.2340000002</v>
      </c>
      <c r="L13430" s="87">
        <v>98946.383997466895</v>
      </c>
      <c r="M13430" s="87">
        <v>8728594.7428274099</v>
      </c>
      <c r="N13430" s="87">
        <v>4569098.4612098597</v>
      </c>
      <c r="O13430" s="87">
        <v>738640.92799999996</v>
      </c>
      <c r="P13430" s="88">
        <v>409228.65272439597</v>
      </c>
      <c r="Q13430" s="89">
        <v>94582465.866492003</v>
      </c>
      <c r="R13430" s="87">
        <v>14544509.1687591</v>
      </c>
      <c r="S13430" s="90">
        <v>-2.9736328870058099E-3</v>
      </c>
      <c r="T13430" s="88">
        <v>109126975.032278</v>
      </c>
    </row>
    <row r="13431" spans="1:20" x14ac:dyDescent="0.25">
      <c r="A13431" t="s">
        <v>26</v>
      </c>
      <c r="B13431" s="10" t="str">
        <f>VLOOKUP(E13431,'Overview Cluster Days'!B:E,3)</f>
        <v>A</v>
      </c>
      <c r="C13431" s="10" t="str">
        <f>VLOOKUP($E13431,'Overview Cluster Days'!$B:$G,5)</f>
        <v>Winter</v>
      </c>
      <c r="D13431" s="10" t="str">
        <f>VLOOKUP($E13431,'Overview Cluster Days'!$B:$G,6)</f>
        <v>Weekday</v>
      </c>
      <c r="E13431" s="10">
        <v>20190124</v>
      </c>
      <c r="F13431" s="11">
        <v>14</v>
      </c>
      <c r="G13431" s="55">
        <v>7528236.0020000003</v>
      </c>
      <c r="H13431" s="48">
        <v>50341158.499453798</v>
      </c>
      <c r="I13431" s="48">
        <v>21944021.828400999</v>
      </c>
      <c r="J13431" s="87">
        <v>6112161.3739974396</v>
      </c>
      <c r="K13431" s="87">
        <v>6532698.6567712799</v>
      </c>
      <c r="L13431" s="87">
        <v>89460.956999999995</v>
      </c>
      <c r="M13431" s="87">
        <v>8526841.7105441503</v>
      </c>
      <c r="N13431" s="87">
        <v>4524549.5762207098</v>
      </c>
      <c r="O13431" s="87">
        <v>764754.44699733902</v>
      </c>
      <c r="P13431" s="88">
        <v>474452.01122240903</v>
      </c>
      <c r="Q13431" s="89">
        <v>92458276.360623598</v>
      </c>
      <c r="R13431" s="87">
        <v>14380058.701984599</v>
      </c>
      <c r="S13431" s="90">
        <v>-2.8170775622129401E-3</v>
      </c>
      <c r="T13431" s="88">
        <v>106838335.059791</v>
      </c>
    </row>
    <row r="13432" spans="1:20" x14ac:dyDescent="0.25">
      <c r="A13432" t="s">
        <v>26</v>
      </c>
      <c r="B13432" s="10" t="str">
        <f>VLOOKUP(E13432,'Overview Cluster Days'!B:E,3)</f>
        <v>A</v>
      </c>
      <c r="C13432" s="10" t="str">
        <f>VLOOKUP($E13432,'Overview Cluster Days'!$B:$G,5)</f>
        <v>Winter</v>
      </c>
      <c r="D13432" s="10" t="str">
        <f>VLOOKUP($E13432,'Overview Cluster Days'!$B:$G,6)</f>
        <v>Weekday</v>
      </c>
      <c r="E13432" s="10">
        <v>20190124</v>
      </c>
      <c r="F13432" s="11">
        <v>15</v>
      </c>
      <c r="G13432" s="55">
        <v>7547044.7019999996</v>
      </c>
      <c r="H13432" s="48">
        <v>49636792.592999697</v>
      </c>
      <c r="I13432" s="48">
        <v>20858095.0843115</v>
      </c>
      <c r="J13432" s="87">
        <v>6148209.5019990904</v>
      </c>
      <c r="K13432" s="87">
        <v>6375538.1818203004</v>
      </c>
      <c r="L13432" s="87">
        <v>83550.172000000006</v>
      </c>
      <c r="M13432" s="87">
        <v>7809977.1220261604</v>
      </c>
      <c r="N13432" s="87">
        <v>4314959.7958176704</v>
      </c>
      <c r="O13432" s="87">
        <v>724021.36799899105</v>
      </c>
      <c r="P13432" s="88">
        <v>491570.59250000003</v>
      </c>
      <c r="Q13432" s="89">
        <v>90565680.063130602</v>
      </c>
      <c r="R13432" s="87">
        <v>13424079.0503428</v>
      </c>
      <c r="S13432" s="90">
        <v>-8.1463626120239496E-3</v>
      </c>
      <c r="T13432" s="88">
        <v>103989759.105327</v>
      </c>
    </row>
    <row r="13433" spans="1:20" x14ac:dyDescent="0.25">
      <c r="A13433" t="s">
        <v>26</v>
      </c>
      <c r="B13433" s="10" t="str">
        <f>VLOOKUP(E13433,'Overview Cluster Days'!B:E,3)</f>
        <v>A</v>
      </c>
      <c r="C13433" s="10" t="str">
        <f>VLOOKUP($E13433,'Overview Cluster Days'!$B:$G,5)</f>
        <v>Winter</v>
      </c>
      <c r="D13433" s="10" t="str">
        <f>VLOOKUP($E13433,'Overview Cluster Days'!$B:$G,6)</f>
        <v>Weekday</v>
      </c>
      <c r="E13433" s="10">
        <v>20190124</v>
      </c>
      <c r="F13433" s="11">
        <v>16</v>
      </c>
      <c r="G13433" s="55">
        <v>7609805.4500000002</v>
      </c>
      <c r="H13433" s="48">
        <v>48452556.638804197</v>
      </c>
      <c r="I13433" s="48">
        <v>20689265.74755</v>
      </c>
      <c r="J13433" s="87">
        <v>6455952.6299999999</v>
      </c>
      <c r="K13433" s="87">
        <v>6125971.8558200002</v>
      </c>
      <c r="L13433" s="87">
        <v>82344.78</v>
      </c>
      <c r="M13433" s="87">
        <v>6777622.6376232198</v>
      </c>
      <c r="N13433" s="87">
        <v>3827626.6253140001</v>
      </c>
      <c r="O13433" s="87">
        <v>704882.38</v>
      </c>
      <c r="P13433" s="88">
        <v>486134.24293509999</v>
      </c>
      <c r="Q13433" s="89">
        <v>89333552.322174206</v>
      </c>
      <c r="R13433" s="87">
        <v>11878610.6658723</v>
      </c>
      <c r="S13433" s="90">
        <v>0</v>
      </c>
      <c r="T13433" s="88">
        <v>101212162.98804601</v>
      </c>
    </row>
    <row r="13434" spans="1:20" x14ac:dyDescent="0.25">
      <c r="A13434" t="s">
        <v>26</v>
      </c>
      <c r="B13434" s="10" t="str">
        <f>VLOOKUP(E13434,'Overview Cluster Days'!B:E,3)</f>
        <v>A</v>
      </c>
      <c r="C13434" s="10" t="str">
        <f>VLOOKUP($E13434,'Overview Cluster Days'!$B:$G,5)</f>
        <v>Winter</v>
      </c>
      <c r="D13434" s="10" t="str">
        <f>VLOOKUP($E13434,'Overview Cluster Days'!$B:$G,6)</f>
        <v>Weekday</v>
      </c>
      <c r="E13434" s="10">
        <v>20190124</v>
      </c>
      <c r="F13434" s="11">
        <v>17</v>
      </c>
      <c r="G13434" s="55">
        <v>8082005.1260000002</v>
      </c>
      <c r="H13434" s="48">
        <v>47611120.477362096</v>
      </c>
      <c r="I13434" s="48">
        <v>21206034.0031486</v>
      </c>
      <c r="J13434" s="87">
        <v>7023926.1370000001</v>
      </c>
      <c r="K13434" s="87">
        <v>5979559.5814899998</v>
      </c>
      <c r="L13434" s="87">
        <v>87631.611999999994</v>
      </c>
      <c r="M13434" s="87">
        <v>6021070.8537661303</v>
      </c>
      <c r="N13434" s="87">
        <v>3653132.7897540601</v>
      </c>
      <c r="O13434" s="87">
        <v>642131.19799999997</v>
      </c>
      <c r="P13434" s="88">
        <v>493395.96503655001</v>
      </c>
      <c r="Q13434" s="89">
        <v>89902645.325000599</v>
      </c>
      <c r="R13434" s="87">
        <v>10897362.4185567</v>
      </c>
      <c r="S13434" s="90">
        <v>2.0180969499051599E-2</v>
      </c>
      <c r="T13434" s="88">
        <v>100800007.76373801</v>
      </c>
    </row>
    <row r="13435" spans="1:20" x14ac:dyDescent="0.25">
      <c r="A13435" t="s">
        <v>26</v>
      </c>
      <c r="B13435" s="10" t="str">
        <f>VLOOKUP(E13435,'Overview Cluster Days'!B:E,3)</f>
        <v>A</v>
      </c>
      <c r="C13435" s="10" t="str">
        <f>VLOOKUP($E13435,'Overview Cluster Days'!$B:$G,5)</f>
        <v>Winter</v>
      </c>
      <c r="D13435" s="10" t="str">
        <f>VLOOKUP($E13435,'Overview Cluster Days'!$B:$G,6)</f>
        <v>Weekday</v>
      </c>
      <c r="E13435" s="10">
        <v>20190124</v>
      </c>
      <c r="F13435" s="11">
        <v>18</v>
      </c>
      <c r="G13435" s="55">
        <v>8926927.4269565903</v>
      </c>
      <c r="H13435" s="48">
        <v>49963831.753937103</v>
      </c>
      <c r="I13435" s="48">
        <v>23174234.597415</v>
      </c>
      <c r="J13435" s="87">
        <v>8112427.443</v>
      </c>
      <c r="K13435" s="87">
        <v>6324020.9723317996</v>
      </c>
      <c r="L13435" s="87">
        <v>113429.692986276</v>
      </c>
      <c r="M13435" s="87">
        <v>6841882.1221858701</v>
      </c>
      <c r="N13435" s="87">
        <v>3338293.2870539799</v>
      </c>
      <c r="O13435" s="87">
        <v>522698.45600000001</v>
      </c>
      <c r="P13435" s="88">
        <v>607430.29269070202</v>
      </c>
      <c r="Q13435" s="89">
        <v>96501442.193640396</v>
      </c>
      <c r="R13435" s="87">
        <v>11423733.850916799</v>
      </c>
      <c r="S13435" s="90">
        <v>-3.23883048258722E-3</v>
      </c>
      <c r="T13435" s="88">
        <v>107925176.041318</v>
      </c>
    </row>
    <row r="13436" spans="1:20" x14ac:dyDescent="0.25">
      <c r="A13436" t="s">
        <v>26</v>
      </c>
      <c r="B13436" s="10" t="str">
        <f>VLOOKUP(E13436,'Overview Cluster Days'!B:E,3)</f>
        <v>A</v>
      </c>
      <c r="C13436" s="10" t="str">
        <f>VLOOKUP($E13436,'Overview Cluster Days'!$B:$G,5)</f>
        <v>Winter</v>
      </c>
      <c r="D13436" s="10" t="str">
        <f>VLOOKUP($E13436,'Overview Cluster Days'!$B:$G,6)</f>
        <v>Weekday</v>
      </c>
      <c r="E13436" s="10">
        <v>20190124</v>
      </c>
      <c r="F13436" s="11">
        <v>19</v>
      </c>
      <c r="G13436" s="55">
        <v>9351931.2139999997</v>
      </c>
      <c r="H13436" s="48">
        <v>51921988.865338303</v>
      </c>
      <c r="I13436" s="48">
        <v>25829810.706990201</v>
      </c>
      <c r="J13436" s="87">
        <v>7726735.1119999997</v>
      </c>
      <c r="K13436" s="87">
        <v>6113051.6979906196</v>
      </c>
      <c r="L13436" s="87">
        <v>148737.72399022401</v>
      </c>
      <c r="M13436" s="87">
        <v>7279904.8491818896</v>
      </c>
      <c r="N13436" s="87">
        <v>3378182.3860609801</v>
      </c>
      <c r="O13436" s="87">
        <v>636616.74599022395</v>
      </c>
      <c r="P13436" s="88">
        <v>686496.63603019004</v>
      </c>
      <c r="Q13436" s="89">
        <v>100943517.596319</v>
      </c>
      <c r="R13436" s="87">
        <v>12129938.3412535</v>
      </c>
      <c r="S13436" s="90">
        <v>-1.46459965035319E-2</v>
      </c>
      <c r="T13436" s="88">
        <v>113073455.92292701</v>
      </c>
    </row>
    <row r="13437" spans="1:20" x14ac:dyDescent="0.25">
      <c r="A13437" t="s">
        <v>26</v>
      </c>
      <c r="B13437" s="10" t="str">
        <f>VLOOKUP(E13437,'Overview Cluster Days'!B:E,3)</f>
        <v>A</v>
      </c>
      <c r="C13437" s="10" t="str">
        <f>VLOOKUP($E13437,'Overview Cluster Days'!$B:$G,5)</f>
        <v>Winter</v>
      </c>
      <c r="D13437" s="10" t="str">
        <f>VLOOKUP($E13437,'Overview Cluster Days'!$B:$G,6)</f>
        <v>Weekday</v>
      </c>
      <c r="E13437" s="10">
        <v>20190124</v>
      </c>
      <c r="F13437" s="11">
        <v>20</v>
      </c>
      <c r="G13437" s="55">
        <v>8485019.6519999802</v>
      </c>
      <c r="H13437" s="48">
        <v>49284018.8076462</v>
      </c>
      <c r="I13437" s="48">
        <v>25771880.234779999</v>
      </c>
      <c r="J13437" s="87">
        <v>7071964.9959991304</v>
      </c>
      <c r="K13437" s="87">
        <v>5986383.8321596105</v>
      </c>
      <c r="L13437" s="87">
        <v>106408.13800000001</v>
      </c>
      <c r="M13437" s="87">
        <v>6674428.9654613696</v>
      </c>
      <c r="N13437" s="87">
        <v>3436543.89997704</v>
      </c>
      <c r="O13437" s="87">
        <v>661651.16399913002</v>
      </c>
      <c r="P13437" s="88">
        <v>630427.59371048899</v>
      </c>
      <c r="Q13437" s="89">
        <v>96599267.522585005</v>
      </c>
      <c r="R13437" s="87">
        <v>11509459.761148</v>
      </c>
      <c r="S13437" s="90">
        <v>0</v>
      </c>
      <c r="T13437" s="88">
        <v>108108727.283733</v>
      </c>
    </row>
    <row r="13438" spans="1:20" x14ac:dyDescent="0.25">
      <c r="A13438" t="s">
        <v>26</v>
      </c>
      <c r="B13438" s="10" t="str">
        <f>VLOOKUP(E13438,'Overview Cluster Days'!B:E,3)</f>
        <v>A</v>
      </c>
      <c r="C13438" s="10" t="str">
        <f>VLOOKUP($E13438,'Overview Cluster Days'!$B:$G,5)</f>
        <v>Winter</v>
      </c>
      <c r="D13438" s="10" t="str">
        <f>VLOOKUP($E13438,'Overview Cluster Days'!$B:$G,6)</f>
        <v>Weekday</v>
      </c>
      <c r="E13438" s="10">
        <v>20190124</v>
      </c>
      <c r="F13438" s="11">
        <v>21</v>
      </c>
      <c r="G13438" s="55">
        <v>7364247.3360000001</v>
      </c>
      <c r="H13438" s="48">
        <v>47306106.869897202</v>
      </c>
      <c r="I13438" s="48">
        <v>24282812.607124701</v>
      </c>
      <c r="J13438" s="87">
        <v>6412034.716</v>
      </c>
      <c r="K13438" s="87">
        <v>5917674.4724754198</v>
      </c>
      <c r="L13438" s="87">
        <v>91748.611999999994</v>
      </c>
      <c r="M13438" s="87">
        <v>5383568.8766764998</v>
      </c>
      <c r="N13438" s="87">
        <v>3223492.6706221802</v>
      </c>
      <c r="O13438" s="87">
        <v>872251.60199999996</v>
      </c>
      <c r="P13438" s="88">
        <v>469409.88768529898</v>
      </c>
      <c r="Q13438" s="89">
        <v>91282876.001497298</v>
      </c>
      <c r="R13438" s="87">
        <v>10040471.648984</v>
      </c>
      <c r="S13438" s="90">
        <v>0</v>
      </c>
      <c r="T13438" s="88">
        <v>101323347.650481</v>
      </c>
    </row>
    <row r="13439" spans="1:20" x14ac:dyDescent="0.25">
      <c r="A13439" t="s">
        <v>26</v>
      </c>
      <c r="B13439" s="10" t="str">
        <f>VLOOKUP(E13439,'Overview Cluster Days'!B:E,3)</f>
        <v>A</v>
      </c>
      <c r="C13439" s="10" t="str">
        <f>VLOOKUP($E13439,'Overview Cluster Days'!$B:$G,5)</f>
        <v>Winter</v>
      </c>
      <c r="D13439" s="10" t="str">
        <f>VLOOKUP($E13439,'Overview Cluster Days'!$B:$G,6)</f>
        <v>Weekday</v>
      </c>
      <c r="E13439" s="10">
        <v>20190124</v>
      </c>
      <c r="F13439" s="11">
        <v>22</v>
      </c>
      <c r="G13439" s="55">
        <v>6537974.4389954796</v>
      </c>
      <c r="H13439" s="48">
        <v>39947461.901873</v>
      </c>
      <c r="I13439" s="48">
        <v>20023706.010600399</v>
      </c>
      <c r="J13439" s="87">
        <v>5390721.5149962297</v>
      </c>
      <c r="K13439" s="87">
        <v>5627185.92613695</v>
      </c>
      <c r="L13439" s="87">
        <v>80324.682995576906</v>
      </c>
      <c r="M13439" s="87">
        <v>5105856.1951312404</v>
      </c>
      <c r="N13439" s="87">
        <v>3035327.6042613802</v>
      </c>
      <c r="O13439" s="87">
        <v>1059982.9809999899</v>
      </c>
      <c r="P13439" s="88">
        <v>568153.88191415905</v>
      </c>
      <c r="Q13439" s="89">
        <v>77527049.792602107</v>
      </c>
      <c r="R13439" s="87">
        <v>9849645.3453023396</v>
      </c>
      <c r="S13439" s="90">
        <v>1381.76063424721</v>
      </c>
      <c r="T13439" s="88">
        <v>87378076.898538694</v>
      </c>
    </row>
    <row r="13440" spans="1:20" x14ac:dyDescent="0.25">
      <c r="A13440" t="s">
        <v>26</v>
      </c>
      <c r="B13440" s="10" t="str">
        <f>VLOOKUP(E13440,'Overview Cluster Days'!B:E,3)</f>
        <v>A</v>
      </c>
      <c r="C13440" s="10" t="str">
        <f>VLOOKUP($E13440,'Overview Cluster Days'!$B:$G,5)</f>
        <v>Winter</v>
      </c>
      <c r="D13440" s="10" t="str">
        <f>VLOOKUP($E13440,'Overview Cluster Days'!$B:$G,6)</f>
        <v>Weekday</v>
      </c>
      <c r="E13440" s="10">
        <v>20190124</v>
      </c>
      <c r="F13440" s="11">
        <v>23</v>
      </c>
      <c r="G13440" s="55">
        <v>6387305.5259999996</v>
      </c>
      <c r="H13440" s="48">
        <v>38965667.898210898</v>
      </c>
      <c r="I13440" s="48">
        <v>18662177.427250501</v>
      </c>
      <c r="J13440" s="87">
        <v>5004000.4499965403</v>
      </c>
      <c r="K13440" s="87">
        <v>5507654.9558317196</v>
      </c>
      <c r="L13440" s="87">
        <v>72121.4119993559</v>
      </c>
      <c r="M13440" s="87">
        <v>5203971.0895355102</v>
      </c>
      <c r="N13440" s="87">
        <v>2789928.6534874798</v>
      </c>
      <c r="O13440" s="87">
        <v>1275532.83999852</v>
      </c>
      <c r="P13440" s="88">
        <v>643073.36989118904</v>
      </c>
      <c r="Q13440" s="89">
        <v>74526806.257289693</v>
      </c>
      <c r="R13440" s="87">
        <v>9984627.3649120498</v>
      </c>
      <c r="S13440" s="90">
        <v>5808.0626306151999</v>
      </c>
      <c r="T13440" s="88">
        <v>84517241.684832305</v>
      </c>
    </row>
    <row r="13441" spans="1:20" x14ac:dyDescent="0.25">
      <c r="A13441" t="s">
        <v>26</v>
      </c>
      <c r="B13441" s="10" t="str">
        <f>VLOOKUP(E13441,'Overview Cluster Days'!B:E,3)</f>
        <v>A</v>
      </c>
      <c r="C13441" s="10" t="str">
        <f>VLOOKUP($E13441,'Overview Cluster Days'!$B:$G,5)</f>
        <v>Winter</v>
      </c>
      <c r="D13441" s="10" t="str">
        <f>VLOOKUP($E13441,'Overview Cluster Days'!$B:$G,6)</f>
        <v>Weekday</v>
      </c>
      <c r="E13441" s="10">
        <v>20190124</v>
      </c>
      <c r="F13441" s="11">
        <v>24</v>
      </c>
      <c r="G13441" s="55">
        <v>6175228.7599914903</v>
      </c>
      <c r="H13441" s="48">
        <v>33390331.661904398</v>
      </c>
      <c r="I13441" s="48">
        <v>19668542.423181899</v>
      </c>
      <c r="J13441" s="87">
        <v>4291097.43</v>
      </c>
      <c r="K13441" s="87">
        <v>5843404.8068750203</v>
      </c>
      <c r="L13441" s="87">
        <v>69785.179999999993</v>
      </c>
      <c r="M13441" s="87">
        <v>5418151.5900948802</v>
      </c>
      <c r="N13441" s="87">
        <v>2778787.8058798499</v>
      </c>
      <c r="O13441" s="87">
        <v>1450868.52</v>
      </c>
      <c r="P13441" s="88">
        <v>761430.66803476901</v>
      </c>
      <c r="Q13441" s="89">
        <v>69368605.081952795</v>
      </c>
      <c r="R13441" s="87">
        <v>10479023.7640095</v>
      </c>
      <c r="S13441" s="90">
        <v>20038.159889709201</v>
      </c>
      <c r="T13441" s="88">
        <v>79867667.005851999</v>
      </c>
    </row>
    <row r="13442" spans="1:20" x14ac:dyDescent="0.25">
      <c r="A13442" t="s">
        <v>26</v>
      </c>
      <c r="B13442" s="10" t="str">
        <f>VLOOKUP(E13442,'Overview Cluster Days'!B:E,3)</f>
        <v>A</v>
      </c>
      <c r="C13442" s="10" t="str">
        <f>VLOOKUP($E13442,'Overview Cluster Days'!$B:$G,5)</f>
        <v>Winter</v>
      </c>
      <c r="D13442" s="10" t="str">
        <f>VLOOKUP($E13442,'Overview Cluster Days'!$B:$G,6)</f>
        <v>Weekday</v>
      </c>
      <c r="E13442" s="10">
        <v>20190125</v>
      </c>
      <c r="F13442" s="11">
        <v>1</v>
      </c>
      <c r="G13442" s="55">
        <v>5514135.8699981198</v>
      </c>
      <c r="H13442" s="48">
        <v>51687869.764718398</v>
      </c>
      <c r="I13442" s="48">
        <v>15785747.7466725</v>
      </c>
      <c r="J13442" s="87">
        <v>4503651.7189999996</v>
      </c>
      <c r="K13442" s="87">
        <v>5321695.1267392002</v>
      </c>
      <c r="L13442" s="87">
        <v>139654.599998219</v>
      </c>
      <c r="M13442" s="87">
        <v>7617340.1377952797</v>
      </c>
      <c r="N13442" s="87">
        <v>2174157.9696502299</v>
      </c>
      <c r="O13442" s="87">
        <v>1643784.0459992799</v>
      </c>
      <c r="P13442" s="88">
        <v>737910.20143859496</v>
      </c>
      <c r="Q13442" s="89">
        <v>82813100.227128193</v>
      </c>
      <c r="R13442" s="87">
        <v>12312846.954881599</v>
      </c>
      <c r="S13442" s="90">
        <v>18909.3871629485</v>
      </c>
      <c r="T13442" s="88">
        <v>95144856.5691728</v>
      </c>
    </row>
    <row r="13443" spans="1:20" x14ac:dyDescent="0.25">
      <c r="A13443" t="s">
        <v>26</v>
      </c>
      <c r="B13443" s="10" t="str">
        <f>VLOOKUP(E13443,'Overview Cluster Days'!B:E,3)</f>
        <v>A</v>
      </c>
      <c r="C13443" s="10" t="str">
        <f>VLOOKUP($E13443,'Overview Cluster Days'!$B:$G,5)</f>
        <v>Winter</v>
      </c>
      <c r="D13443" s="10" t="str">
        <f>VLOOKUP($E13443,'Overview Cluster Days'!$B:$G,6)</f>
        <v>Weekday</v>
      </c>
      <c r="E13443" s="10">
        <v>20190125</v>
      </c>
      <c r="F13443" s="11">
        <v>2</v>
      </c>
      <c r="G13443" s="55">
        <v>5337061.1660000002</v>
      </c>
      <c r="H13443" s="48">
        <v>48953793.3995419</v>
      </c>
      <c r="I13443" s="48">
        <v>15123944.296347</v>
      </c>
      <c r="J13443" s="87">
        <v>4394057.0349998698</v>
      </c>
      <c r="K13443" s="87">
        <v>6057148.0127468798</v>
      </c>
      <c r="L13443" s="87">
        <v>136112.84899828801</v>
      </c>
      <c r="M13443" s="87">
        <v>7724764.8024242399</v>
      </c>
      <c r="N13443" s="87">
        <v>2414828.2325776601</v>
      </c>
      <c r="O13443" s="87">
        <v>1921610.98999985</v>
      </c>
      <c r="P13443" s="88">
        <v>702972.90296647395</v>
      </c>
      <c r="Q13443" s="89">
        <v>79866003.909635603</v>
      </c>
      <c r="R13443" s="87">
        <v>12900289.776966499</v>
      </c>
      <c r="S13443" s="90">
        <v>10220.057084472901</v>
      </c>
      <c r="T13443" s="88">
        <v>92776513.743686602</v>
      </c>
    </row>
    <row r="13444" spans="1:20" x14ac:dyDescent="0.25">
      <c r="A13444" t="s">
        <v>26</v>
      </c>
      <c r="B13444" s="10" t="str">
        <f>VLOOKUP(E13444,'Overview Cluster Days'!B:E,3)</f>
        <v>A</v>
      </c>
      <c r="C13444" s="10" t="str">
        <f>VLOOKUP($E13444,'Overview Cluster Days'!$B:$G,5)</f>
        <v>Winter</v>
      </c>
      <c r="D13444" s="10" t="str">
        <f>VLOOKUP($E13444,'Overview Cluster Days'!$B:$G,6)</f>
        <v>Weekday</v>
      </c>
      <c r="E13444" s="10">
        <v>20190125</v>
      </c>
      <c r="F13444" s="11">
        <v>3</v>
      </c>
      <c r="G13444" s="55">
        <v>5162734.62</v>
      </c>
      <c r="H13444" s="48">
        <v>47501525.663243398</v>
      </c>
      <c r="I13444" s="48">
        <v>15788602.094616501</v>
      </c>
      <c r="J13444" s="87">
        <v>4133435.3199943602</v>
      </c>
      <c r="K13444" s="87">
        <v>5894098.1078348598</v>
      </c>
      <c r="L13444" s="87">
        <v>173590.9</v>
      </c>
      <c r="M13444" s="87">
        <v>7894913.8361350503</v>
      </c>
      <c r="N13444" s="87">
        <v>2422049.7375123301</v>
      </c>
      <c r="O13444" s="87">
        <v>1994033.2699993099</v>
      </c>
      <c r="P13444" s="88">
        <v>778693.91092567495</v>
      </c>
      <c r="Q13444" s="89">
        <v>78480395.805689201</v>
      </c>
      <c r="R13444" s="87">
        <v>13263281.654572399</v>
      </c>
      <c r="S13444" s="90">
        <v>6638.8796666869903</v>
      </c>
      <c r="T13444" s="88">
        <v>91750316.339928195</v>
      </c>
    </row>
    <row r="13445" spans="1:20" x14ac:dyDescent="0.25">
      <c r="A13445" t="s">
        <v>26</v>
      </c>
      <c r="B13445" s="10" t="str">
        <f>VLOOKUP(E13445,'Overview Cluster Days'!B:E,3)</f>
        <v>A</v>
      </c>
      <c r="C13445" s="10" t="str">
        <f>VLOOKUP($E13445,'Overview Cluster Days'!$B:$G,5)</f>
        <v>Winter</v>
      </c>
      <c r="D13445" s="10" t="str">
        <f>VLOOKUP($E13445,'Overview Cluster Days'!$B:$G,6)</f>
        <v>Weekday</v>
      </c>
      <c r="E13445" s="10">
        <v>20190125</v>
      </c>
      <c r="F13445" s="11">
        <v>4</v>
      </c>
      <c r="G13445" s="55">
        <v>4976531.8299959498</v>
      </c>
      <c r="H13445" s="48">
        <v>47039856.870897502</v>
      </c>
      <c r="I13445" s="48">
        <v>15823836.1423267</v>
      </c>
      <c r="J13445" s="87">
        <v>4419731.5319948401</v>
      </c>
      <c r="K13445" s="87">
        <v>5911517.83534176</v>
      </c>
      <c r="L13445" s="87">
        <v>195576.479999901</v>
      </c>
      <c r="M13445" s="87">
        <v>7880284.2291618995</v>
      </c>
      <c r="N13445" s="87">
        <v>2519745.89323933</v>
      </c>
      <c r="O13445" s="87">
        <v>2042724.1879999801</v>
      </c>
      <c r="P13445" s="88">
        <v>824888.40028713399</v>
      </c>
      <c r="Q13445" s="89">
        <v>78171474.210556701</v>
      </c>
      <c r="R13445" s="87">
        <v>13463219.190688301</v>
      </c>
      <c r="S13445" s="90">
        <v>564.41202566539903</v>
      </c>
      <c r="T13445" s="88">
        <v>91635257.813270599</v>
      </c>
    </row>
    <row r="13446" spans="1:20" x14ac:dyDescent="0.25">
      <c r="A13446" t="s">
        <v>26</v>
      </c>
      <c r="B13446" s="10" t="str">
        <f>VLOOKUP(E13446,'Overview Cluster Days'!B:E,3)</f>
        <v>A</v>
      </c>
      <c r="C13446" s="10" t="str">
        <f>VLOOKUP($E13446,'Overview Cluster Days'!$B:$G,5)</f>
        <v>Winter</v>
      </c>
      <c r="D13446" s="10" t="str">
        <f>VLOOKUP($E13446,'Overview Cluster Days'!$B:$G,6)</f>
        <v>Weekday</v>
      </c>
      <c r="E13446" s="10">
        <v>20190125</v>
      </c>
      <c r="F13446" s="11">
        <v>5</v>
      </c>
      <c r="G13446" s="55">
        <v>4967607.1380000003</v>
      </c>
      <c r="H13446" s="48">
        <v>46063860.133449599</v>
      </c>
      <c r="I13446" s="48">
        <v>15766398.1080324</v>
      </c>
      <c r="J13446" s="87">
        <v>4074849.5920000002</v>
      </c>
      <c r="K13446" s="87">
        <v>5652222.1167454896</v>
      </c>
      <c r="L13446" s="87">
        <v>191142.35999626</v>
      </c>
      <c r="M13446" s="87">
        <v>7663937.9523992604</v>
      </c>
      <c r="N13446" s="87">
        <v>2496336.2911776002</v>
      </c>
      <c r="O13446" s="87">
        <v>2005373.638</v>
      </c>
      <c r="P13446" s="88">
        <v>804484.18230117403</v>
      </c>
      <c r="Q13446" s="89">
        <v>76524937.088227496</v>
      </c>
      <c r="R13446" s="87">
        <v>13161274.4238743</v>
      </c>
      <c r="S13446" s="90">
        <v>1.6717528924346001E-3</v>
      </c>
      <c r="T13446" s="88">
        <v>89686211.513773501</v>
      </c>
    </row>
    <row r="13447" spans="1:20" x14ac:dyDescent="0.25">
      <c r="A13447" t="s">
        <v>26</v>
      </c>
      <c r="B13447" s="10" t="str">
        <f>VLOOKUP(E13447,'Overview Cluster Days'!B:E,3)</f>
        <v>A</v>
      </c>
      <c r="C13447" s="10" t="str">
        <f>VLOOKUP($E13447,'Overview Cluster Days'!$B:$G,5)</f>
        <v>Winter</v>
      </c>
      <c r="D13447" s="10" t="str">
        <f>VLOOKUP($E13447,'Overview Cluster Days'!$B:$G,6)</f>
        <v>Weekday</v>
      </c>
      <c r="E13447" s="10">
        <v>20190125</v>
      </c>
      <c r="F13447" s="11">
        <v>6</v>
      </c>
      <c r="G13447" s="55">
        <v>5145929.9499986097</v>
      </c>
      <c r="H13447" s="48">
        <v>50672832.132882997</v>
      </c>
      <c r="I13447" s="48">
        <v>16225402.3035597</v>
      </c>
      <c r="J13447" s="87">
        <v>4020500.09</v>
      </c>
      <c r="K13447" s="87">
        <v>5677509.8094029799</v>
      </c>
      <c r="L13447" s="87">
        <v>133721.919998714</v>
      </c>
      <c r="M13447" s="87">
        <v>7239186.4816701896</v>
      </c>
      <c r="N13447" s="87">
        <v>2340697.3715767702</v>
      </c>
      <c r="O13447" s="87">
        <v>1842985.8499994101</v>
      </c>
      <c r="P13447" s="88">
        <v>694906.72179279604</v>
      </c>
      <c r="Q13447" s="89">
        <v>81742174.285844296</v>
      </c>
      <c r="R13447" s="87">
        <v>12251498.3450379</v>
      </c>
      <c r="S13447" s="90">
        <v>-3.570556640625E-3</v>
      </c>
      <c r="T13447" s="88">
        <v>93993672.627311602</v>
      </c>
    </row>
    <row r="13448" spans="1:20" x14ac:dyDescent="0.25">
      <c r="A13448" t="s">
        <v>26</v>
      </c>
      <c r="B13448" s="10" t="str">
        <f>VLOOKUP(E13448,'Overview Cluster Days'!B:E,3)</f>
        <v>A</v>
      </c>
      <c r="C13448" s="10" t="str">
        <f>VLOOKUP($E13448,'Overview Cluster Days'!$B:$G,5)</f>
        <v>Winter</v>
      </c>
      <c r="D13448" s="10" t="str">
        <f>VLOOKUP($E13448,'Overview Cluster Days'!$B:$G,6)</f>
        <v>Weekday</v>
      </c>
      <c r="E13448" s="10">
        <v>20190125</v>
      </c>
      <c r="F13448" s="11">
        <v>7</v>
      </c>
      <c r="G13448" s="55">
        <v>6409257.3099970901</v>
      </c>
      <c r="H13448" s="48">
        <v>52036795.190249696</v>
      </c>
      <c r="I13448" s="48">
        <v>19413728.484569199</v>
      </c>
      <c r="J13448" s="87">
        <v>4581428.76799672</v>
      </c>
      <c r="K13448" s="87">
        <v>5359100.6986266803</v>
      </c>
      <c r="L13448" s="87">
        <v>75051.509999999995</v>
      </c>
      <c r="M13448" s="87">
        <v>6845388.4927584697</v>
      </c>
      <c r="N13448" s="87">
        <v>2384026.0328503801</v>
      </c>
      <c r="O13448" s="87">
        <v>1624018.9319969099</v>
      </c>
      <c r="P13448" s="88">
        <v>519668.37934845302</v>
      </c>
      <c r="Q13448" s="89">
        <v>87800310.451439306</v>
      </c>
      <c r="R13448" s="87">
        <v>11448153.3469542</v>
      </c>
      <c r="S13448" s="90">
        <v>5013.8527209167396</v>
      </c>
      <c r="T13448" s="88">
        <v>99253477.651114494</v>
      </c>
    </row>
    <row r="13449" spans="1:20" x14ac:dyDescent="0.25">
      <c r="A13449" t="s">
        <v>26</v>
      </c>
      <c r="B13449" s="10" t="str">
        <f>VLOOKUP(E13449,'Overview Cluster Days'!B:E,3)</f>
        <v>A</v>
      </c>
      <c r="C13449" s="10" t="str">
        <f>VLOOKUP($E13449,'Overview Cluster Days'!$B:$G,5)</f>
        <v>Winter</v>
      </c>
      <c r="D13449" s="10" t="str">
        <f>VLOOKUP($E13449,'Overview Cluster Days'!$B:$G,6)</f>
        <v>Weekday</v>
      </c>
      <c r="E13449" s="10">
        <v>20190125</v>
      </c>
      <c r="F13449" s="11">
        <v>8</v>
      </c>
      <c r="G13449" s="55">
        <v>7565786.8399979202</v>
      </c>
      <c r="H13449" s="48">
        <v>61222018.604474597</v>
      </c>
      <c r="I13449" s="48">
        <v>25341854.766998</v>
      </c>
      <c r="J13449" s="87">
        <v>6089800.6399999997</v>
      </c>
      <c r="K13449" s="87">
        <v>6131385.1813035998</v>
      </c>
      <c r="L13449" s="87">
        <v>85225.939997823094</v>
      </c>
      <c r="M13449" s="87">
        <v>7287515.5148454998</v>
      </c>
      <c r="N13449" s="87">
        <v>2701379.6505721901</v>
      </c>
      <c r="O13449" s="87">
        <v>1243825.98</v>
      </c>
      <c r="P13449" s="88">
        <v>457863.84094309999</v>
      </c>
      <c r="Q13449" s="89">
        <v>106350846.032774</v>
      </c>
      <c r="R13449" s="87">
        <v>11775810.926358599</v>
      </c>
      <c r="S13449" s="90">
        <v>-1.0107422247529E-2</v>
      </c>
      <c r="T13449" s="88">
        <v>118126656.94902501</v>
      </c>
    </row>
    <row r="13450" spans="1:20" x14ac:dyDescent="0.25">
      <c r="A13450" t="s">
        <v>26</v>
      </c>
      <c r="B13450" s="10" t="str">
        <f>VLOOKUP(E13450,'Overview Cluster Days'!B:E,3)</f>
        <v>A</v>
      </c>
      <c r="C13450" s="10" t="str">
        <f>VLOOKUP($E13450,'Overview Cluster Days'!$B:$G,5)</f>
        <v>Winter</v>
      </c>
      <c r="D13450" s="10" t="str">
        <f>VLOOKUP($E13450,'Overview Cluster Days'!$B:$G,6)</f>
        <v>Weekday</v>
      </c>
      <c r="E13450" s="10">
        <v>20190125</v>
      </c>
      <c r="F13450" s="11">
        <v>9</v>
      </c>
      <c r="G13450" s="55">
        <v>8161569.2659999998</v>
      </c>
      <c r="H13450" s="48">
        <v>60357998.0425402</v>
      </c>
      <c r="I13450" s="48">
        <v>23858677.507810999</v>
      </c>
      <c r="J13450" s="87">
        <v>6927382.2059990996</v>
      </c>
      <c r="K13450" s="87">
        <v>6044030.9740575599</v>
      </c>
      <c r="L13450" s="87">
        <v>110234.98699999999</v>
      </c>
      <c r="M13450" s="87">
        <v>8561772.8651224393</v>
      </c>
      <c r="N13450" s="87">
        <v>2728626.3692781799</v>
      </c>
      <c r="O13450" s="87">
        <v>989616.72299899999</v>
      </c>
      <c r="P13450" s="88">
        <v>596707.11265234801</v>
      </c>
      <c r="Q13450" s="89">
        <v>105349657.996408</v>
      </c>
      <c r="R13450" s="87">
        <v>12986958.057051999</v>
      </c>
      <c r="S13450" s="90">
        <v>3.5854338784702101E-3</v>
      </c>
      <c r="T13450" s="88">
        <v>118336616.057045</v>
      </c>
    </row>
    <row r="13451" spans="1:20" x14ac:dyDescent="0.25">
      <c r="A13451" t="s">
        <v>26</v>
      </c>
      <c r="B13451" s="10" t="str">
        <f>VLOOKUP(E13451,'Overview Cluster Days'!B:E,3)</f>
        <v>A</v>
      </c>
      <c r="C13451" s="10" t="str">
        <f>VLOOKUP($E13451,'Overview Cluster Days'!$B:$G,5)</f>
        <v>Winter</v>
      </c>
      <c r="D13451" s="10" t="str">
        <f>VLOOKUP($E13451,'Overview Cluster Days'!$B:$G,6)</f>
        <v>Weekday</v>
      </c>
      <c r="E13451" s="10">
        <v>20190125</v>
      </c>
      <c r="F13451" s="11">
        <v>10</v>
      </c>
      <c r="G13451" s="55">
        <v>7948027.6660000002</v>
      </c>
      <c r="H13451" s="48">
        <v>60134111.708091699</v>
      </c>
      <c r="I13451" s="48">
        <v>24691729.3244523</v>
      </c>
      <c r="J13451" s="87">
        <v>6905433.4639999997</v>
      </c>
      <c r="K13451" s="87">
        <v>7084462.3290641503</v>
      </c>
      <c r="L13451" s="87">
        <v>104990.53200000001</v>
      </c>
      <c r="M13451" s="87">
        <v>9391777.5396541506</v>
      </c>
      <c r="N13451" s="87">
        <v>3146304.3767935201</v>
      </c>
      <c r="O13451" s="87">
        <v>917375.30200000003</v>
      </c>
      <c r="P13451" s="88">
        <v>577943.32456855604</v>
      </c>
      <c r="Q13451" s="89">
        <v>106763764.49160799</v>
      </c>
      <c r="R13451" s="87">
        <v>14138391.075016201</v>
      </c>
      <c r="S13451" s="90">
        <v>-4.59808355662972E-3</v>
      </c>
      <c r="T13451" s="88">
        <v>120902155.56202599</v>
      </c>
    </row>
    <row r="13452" spans="1:20" x14ac:dyDescent="0.25">
      <c r="A13452" t="s">
        <v>26</v>
      </c>
      <c r="B13452" s="10" t="str">
        <f>VLOOKUP(E13452,'Overview Cluster Days'!B:E,3)</f>
        <v>A</v>
      </c>
      <c r="C13452" s="10" t="str">
        <f>VLOOKUP($E13452,'Overview Cluster Days'!$B:$G,5)</f>
        <v>Winter</v>
      </c>
      <c r="D13452" s="10" t="str">
        <f>VLOOKUP($E13452,'Overview Cluster Days'!$B:$G,6)</f>
        <v>Weekday</v>
      </c>
      <c r="E13452" s="10">
        <v>20190125</v>
      </c>
      <c r="F13452" s="11">
        <v>11</v>
      </c>
      <c r="G13452" s="55">
        <v>7351087.0760000004</v>
      </c>
      <c r="H13452" s="48">
        <v>60143020.480159298</v>
      </c>
      <c r="I13452" s="48">
        <v>24331753.400076099</v>
      </c>
      <c r="J13452" s="87">
        <v>6433852.4510000004</v>
      </c>
      <c r="K13452" s="87">
        <v>5564988.2760597197</v>
      </c>
      <c r="L13452" s="87">
        <v>110676.238</v>
      </c>
      <c r="M13452" s="87">
        <v>9689616.2028170992</v>
      </c>
      <c r="N13452" s="87">
        <v>3556721.9285718501</v>
      </c>
      <c r="O13452" s="87">
        <v>926196.19200000004</v>
      </c>
      <c r="P13452" s="88">
        <v>512415.63743501803</v>
      </c>
      <c r="Q13452" s="89">
        <v>103824701.683295</v>
      </c>
      <c r="R13452" s="87">
        <v>14795626.198824</v>
      </c>
      <c r="S13452" s="90">
        <v>0</v>
      </c>
      <c r="T13452" s="88">
        <v>118620327.882119</v>
      </c>
    </row>
    <row r="13453" spans="1:20" x14ac:dyDescent="0.25">
      <c r="A13453" t="s">
        <v>26</v>
      </c>
      <c r="B13453" s="10" t="str">
        <f>VLOOKUP(E13453,'Overview Cluster Days'!B:E,3)</f>
        <v>A</v>
      </c>
      <c r="C13453" s="10" t="str">
        <f>VLOOKUP($E13453,'Overview Cluster Days'!$B:$G,5)</f>
        <v>Winter</v>
      </c>
      <c r="D13453" s="10" t="str">
        <f>VLOOKUP($E13453,'Overview Cluster Days'!$B:$G,6)</f>
        <v>Weekday</v>
      </c>
      <c r="E13453" s="10">
        <v>20190125</v>
      </c>
      <c r="F13453" s="11">
        <v>12</v>
      </c>
      <c r="G13453" s="55">
        <v>7015388.0709974002</v>
      </c>
      <c r="H13453" s="48">
        <v>60202172.716603696</v>
      </c>
      <c r="I13453" s="48">
        <v>24043098.404196799</v>
      </c>
      <c r="J13453" s="87">
        <v>5939010.9680000003</v>
      </c>
      <c r="K13453" s="87">
        <v>6083814.5299394699</v>
      </c>
      <c r="L13453" s="87">
        <v>122787.05499532</v>
      </c>
      <c r="M13453" s="87">
        <v>10308172.54016</v>
      </c>
      <c r="N13453" s="87">
        <v>4058896.3067311901</v>
      </c>
      <c r="O13453" s="87">
        <v>956758.39300000004</v>
      </c>
      <c r="P13453" s="88">
        <v>487747.90504316601</v>
      </c>
      <c r="Q13453" s="89">
        <v>103283484.68973701</v>
      </c>
      <c r="R13453" s="87">
        <v>15934362.199929601</v>
      </c>
      <c r="S13453" s="90">
        <v>0</v>
      </c>
      <c r="T13453" s="88">
        <v>119217846.889667</v>
      </c>
    </row>
    <row r="13454" spans="1:20" x14ac:dyDescent="0.25">
      <c r="A13454" t="s">
        <v>26</v>
      </c>
      <c r="B13454" s="10" t="str">
        <f>VLOOKUP(E13454,'Overview Cluster Days'!B:E,3)</f>
        <v>A</v>
      </c>
      <c r="C13454" s="10" t="str">
        <f>VLOOKUP($E13454,'Overview Cluster Days'!$B:$G,5)</f>
        <v>Winter</v>
      </c>
      <c r="D13454" s="10" t="str">
        <f>VLOOKUP($E13454,'Overview Cluster Days'!$B:$G,6)</f>
        <v>Weekday</v>
      </c>
      <c r="E13454" s="10">
        <v>20190125</v>
      </c>
      <c r="F13454" s="11">
        <v>13</v>
      </c>
      <c r="G13454" s="55">
        <v>6410782.4340000004</v>
      </c>
      <c r="H13454" s="48">
        <v>59977211.022542402</v>
      </c>
      <c r="I13454" s="48">
        <v>21730897.942890599</v>
      </c>
      <c r="J13454" s="87">
        <v>5803504.9100000001</v>
      </c>
      <c r="K13454" s="87">
        <v>5842624.5582966004</v>
      </c>
      <c r="L13454" s="87">
        <v>200413.864</v>
      </c>
      <c r="M13454" s="87">
        <v>10040696.9218667</v>
      </c>
      <c r="N13454" s="87">
        <v>4482451.0340921301</v>
      </c>
      <c r="O13454" s="87">
        <v>1004005.2939999599</v>
      </c>
      <c r="P13454" s="88">
        <v>535991.82546681794</v>
      </c>
      <c r="Q13454" s="89">
        <v>99765020.867729604</v>
      </c>
      <c r="R13454" s="87">
        <v>16263558.939425601</v>
      </c>
      <c r="S13454" s="90">
        <v>2.7784918784163901E-3</v>
      </c>
      <c r="T13454" s="88">
        <v>116028579.80993401</v>
      </c>
    </row>
    <row r="13455" spans="1:20" x14ac:dyDescent="0.25">
      <c r="A13455" t="s">
        <v>26</v>
      </c>
      <c r="B13455" s="10" t="str">
        <f>VLOOKUP(E13455,'Overview Cluster Days'!B:E,3)</f>
        <v>A</v>
      </c>
      <c r="C13455" s="10" t="str">
        <f>VLOOKUP($E13455,'Overview Cluster Days'!$B:$G,5)</f>
        <v>Winter</v>
      </c>
      <c r="D13455" s="10" t="str">
        <f>VLOOKUP($E13455,'Overview Cluster Days'!$B:$G,6)</f>
        <v>Weekday</v>
      </c>
      <c r="E13455" s="10">
        <v>20190125</v>
      </c>
      <c r="F13455" s="11">
        <v>14</v>
      </c>
      <c r="G13455" s="55">
        <v>6060052.4239994902</v>
      </c>
      <c r="H13455" s="48">
        <v>57745607.202791102</v>
      </c>
      <c r="I13455" s="48">
        <v>20363198.5625703</v>
      </c>
      <c r="J13455" s="87">
        <v>5477728.6780000003</v>
      </c>
      <c r="K13455" s="87">
        <v>7167337.1367196897</v>
      </c>
      <c r="L13455" s="87">
        <v>215945.34199454801</v>
      </c>
      <c r="M13455" s="87">
        <v>9546682.1715611909</v>
      </c>
      <c r="N13455" s="87">
        <v>4644707.7378372001</v>
      </c>
      <c r="O13455" s="87">
        <v>1042900.39699978</v>
      </c>
      <c r="P13455" s="88">
        <v>566261.786369632</v>
      </c>
      <c r="Q13455" s="89">
        <v>96813924.004080594</v>
      </c>
      <c r="R13455" s="87">
        <v>16016497.4347624</v>
      </c>
      <c r="S13455" s="90">
        <v>7.6874158403370503E-3</v>
      </c>
      <c r="T13455" s="88">
        <v>112830421.44653</v>
      </c>
    </row>
    <row r="13456" spans="1:20" x14ac:dyDescent="0.25">
      <c r="A13456" t="s">
        <v>26</v>
      </c>
      <c r="B13456" s="10" t="str">
        <f>VLOOKUP(E13456,'Overview Cluster Days'!B:E,3)</f>
        <v>A</v>
      </c>
      <c r="C13456" s="10" t="str">
        <f>VLOOKUP($E13456,'Overview Cluster Days'!$B:$G,5)</f>
        <v>Winter</v>
      </c>
      <c r="D13456" s="10" t="str">
        <f>VLOOKUP($E13456,'Overview Cluster Days'!$B:$G,6)</f>
        <v>Weekday</v>
      </c>
      <c r="E13456" s="10">
        <v>20190125</v>
      </c>
      <c r="F13456" s="11">
        <v>15</v>
      </c>
      <c r="G13456" s="55">
        <v>5685173.9139999999</v>
      </c>
      <c r="H13456" s="48">
        <v>53233437.259856597</v>
      </c>
      <c r="I13456" s="48">
        <v>19801140.3948947</v>
      </c>
      <c r="J13456" s="87">
        <v>5122832.05</v>
      </c>
      <c r="K13456" s="87">
        <v>6195342.4406248499</v>
      </c>
      <c r="L13456" s="87">
        <v>222466.728</v>
      </c>
      <c r="M13456" s="87">
        <v>8964578.8558586799</v>
      </c>
      <c r="N13456" s="87">
        <v>4576923.1786998203</v>
      </c>
      <c r="O13456" s="87">
        <v>1057725.764</v>
      </c>
      <c r="P13456" s="88">
        <v>557689.14832854003</v>
      </c>
      <c r="Q13456" s="89">
        <v>90037926.059376195</v>
      </c>
      <c r="R13456" s="87">
        <v>15379383.674887</v>
      </c>
      <c r="S13456" s="90">
        <v>-9.35760489664972E-3</v>
      </c>
      <c r="T13456" s="88">
        <v>105417309.724906</v>
      </c>
    </row>
    <row r="13457" spans="1:20" x14ac:dyDescent="0.25">
      <c r="A13457" t="s">
        <v>26</v>
      </c>
      <c r="B13457" s="10" t="str">
        <f>VLOOKUP(E13457,'Overview Cluster Days'!B:E,3)</f>
        <v>A</v>
      </c>
      <c r="C13457" s="10" t="str">
        <f>VLOOKUP($E13457,'Overview Cluster Days'!$B:$G,5)</f>
        <v>Winter</v>
      </c>
      <c r="D13457" s="10" t="str">
        <f>VLOOKUP($E13457,'Overview Cluster Days'!$B:$G,6)</f>
        <v>Weekday</v>
      </c>
      <c r="E13457" s="10">
        <v>20190125</v>
      </c>
      <c r="F13457" s="11">
        <v>16</v>
      </c>
      <c r="G13457" s="55">
        <v>5423955.3759999797</v>
      </c>
      <c r="H13457" s="48">
        <v>49845008.766659901</v>
      </c>
      <c r="I13457" s="48">
        <v>19400882.917941</v>
      </c>
      <c r="J13457" s="87">
        <v>4931722.1979999803</v>
      </c>
      <c r="K13457" s="87">
        <v>5337760.72907745</v>
      </c>
      <c r="L13457" s="87">
        <v>231382.12999998001</v>
      </c>
      <c r="M13457" s="87">
        <v>8162037.17585277</v>
      </c>
      <c r="N13457" s="87">
        <v>4266811.0473618601</v>
      </c>
      <c r="O13457" s="87">
        <v>1074680.3659999999</v>
      </c>
      <c r="P13457" s="88">
        <v>545802.85712891095</v>
      </c>
      <c r="Q13457" s="89">
        <v>84939329.987678304</v>
      </c>
      <c r="R13457" s="87">
        <v>14280713.576343499</v>
      </c>
      <c r="S13457" s="90">
        <v>-3.9660646580159699E-3</v>
      </c>
      <c r="T13457" s="88">
        <v>99220043.560055807</v>
      </c>
    </row>
    <row r="13458" spans="1:20" x14ac:dyDescent="0.25">
      <c r="A13458" t="s">
        <v>26</v>
      </c>
      <c r="B13458" s="10" t="str">
        <f>VLOOKUP(E13458,'Overview Cluster Days'!B:E,3)</f>
        <v>A</v>
      </c>
      <c r="C13458" s="10" t="str">
        <f>VLOOKUP($E13458,'Overview Cluster Days'!$B:$G,5)</f>
        <v>Winter</v>
      </c>
      <c r="D13458" s="10" t="str">
        <f>VLOOKUP($E13458,'Overview Cluster Days'!$B:$G,6)</f>
        <v>Weekday</v>
      </c>
      <c r="E13458" s="10">
        <v>20190125</v>
      </c>
      <c r="F13458" s="11">
        <v>17</v>
      </c>
      <c r="G13458" s="55">
        <v>5665492.2199999997</v>
      </c>
      <c r="H13458" s="48">
        <v>47928176.752788603</v>
      </c>
      <c r="I13458" s="48">
        <v>19530455.178078901</v>
      </c>
      <c r="J13458" s="87">
        <v>5039521.4259999301</v>
      </c>
      <c r="K13458" s="87">
        <v>4963142.3932568999</v>
      </c>
      <c r="L13458" s="87">
        <v>255255.54300000001</v>
      </c>
      <c r="M13458" s="87">
        <v>7629191.9330198504</v>
      </c>
      <c r="N13458" s="87">
        <v>4209573.2912285598</v>
      </c>
      <c r="O13458" s="87">
        <v>1061802.6039966701</v>
      </c>
      <c r="P13458" s="88">
        <v>472857.494466756</v>
      </c>
      <c r="Q13458" s="89">
        <v>83126787.970124304</v>
      </c>
      <c r="R13458" s="87">
        <v>13628680.865711801</v>
      </c>
      <c r="S13458" s="90">
        <v>-7.9309083521366102E-3</v>
      </c>
      <c r="T13458" s="88">
        <v>96755468.827905193</v>
      </c>
    </row>
    <row r="13459" spans="1:20" x14ac:dyDescent="0.25">
      <c r="A13459" t="s">
        <v>26</v>
      </c>
      <c r="B13459" s="10" t="str">
        <f>VLOOKUP(E13459,'Overview Cluster Days'!B:E,3)</f>
        <v>A</v>
      </c>
      <c r="C13459" s="10" t="str">
        <f>VLOOKUP($E13459,'Overview Cluster Days'!$B:$G,5)</f>
        <v>Winter</v>
      </c>
      <c r="D13459" s="10" t="str">
        <f>VLOOKUP($E13459,'Overview Cluster Days'!$B:$G,6)</f>
        <v>Weekday</v>
      </c>
      <c r="E13459" s="10">
        <v>20190125</v>
      </c>
      <c r="F13459" s="11">
        <v>18</v>
      </c>
      <c r="G13459" s="55">
        <v>6073454.0379901603</v>
      </c>
      <c r="H13459" s="48">
        <v>46474707.024640903</v>
      </c>
      <c r="I13459" s="48">
        <v>20238853.465585198</v>
      </c>
      <c r="J13459" s="87">
        <v>5457353.08999997</v>
      </c>
      <c r="K13459" s="87">
        <v>5363383.2959124297</v>
      </c>
      <c r="L13459" s="87">
        <v>408112.81599996</v>
      </c>
      <c r="M13459" s="87">
        <v>7605475.5994731104</v>
      </c>
      <c r="N13459" s="87">
        <v>3923214.8233608599</v>
      </c>
      <c r="O13459" s="87">
        <v>916759.55599996005</v>
      </c>
      <c r="P13459" s="88">
        <v>364970.41972183803</v>
      </c>
      <c r="Q13459" s="89">
        <v>83607750.914128706</v>
      </c>
      <c r="R13459" s="87">
        <v>13218533.214555699</v>
      </c>
      <c r="S13459" s="90">
        <v>1.06750486884266E-2</v>
      </c>
      <c r="T13459" s="88">
        <v>96826284.139359504</v>
      </c>
    </row>
    <row r="13460" spans="1:20" x14ac:dyDescent="0.25">
      <c r="A13460" t="s">
        <v>26</v>
      </c>
      <c r="B13460" s="10" t="str">
        <f>VLOOKUP(E13460,'Overview Cluster Days'!B:E,3)</f>
        <v>A</v>
      </c>
      <c r="C13460" s="10" t="str">
        <f>VLOOKUP($E13460,'Overview Cluster Days'!$B:$G,5)</f>
        <v>Winter</v>
      </c>
      <c r="D13460" s="10" t="str">
        <f>VLOOKUP($E13460,'Overview Cluster Days'!$B:$G,6)</f>
        <v>Weekday</v>
      </c>
      <c r="E13460" s="10">
        <v>20190125</v>
      </c>
      <c r="F13460" s="11">
        <v>19</v>
      </c>
      <c r="G13460" s="55">
        <v>6148268.7279963298</v>
      </c>
      <c r="H13460" s="48">
        <v>47267007.577740997</v>
      </c>
      <c r="I13460" s="48">
        <v>21350541.275602799</v>
      </c>
      <c r="J13460" s="87">
        <v>5105455.4060000004</v>
      </c>
      <c r="K13460" s="87">
        <v>5349086.7831996297</v>
      </c>
      <c r="L13460" s="87">
        <v>352705.31</v>
      </c>
      <c r="M13460" s="87">
        <v>8165249.9714582805</v>
      </c>
      <c r="N13460" s="87">
        <v>3996179.5526549201</v>
      </c>
      <c r="O13460" s="87">
        <v>1051478.6580000001</v>
      </c>
      <c r="P13460" s="88">
        <v>443600.24470872799</v>
      </c>
      <c r="Q13460" s="89">
        <v>85220359.770539701</v>
      </c>
      <c r="R13460" s="87">
        <v>14009213.736821899</v>
      </c>
      <c r="S13460" s="90">
        <v>1231.16834405484</v>
      </c>
      <c r="T13460" s="88">
        <v>99230804.675705701</v>
      </c>
    </row>
    <row r="13461" spans="1:20" x14ac:dyDescent="0.25">
      <c r="A13461" t="s">
        <v>26</v>
      </c>
      <c r="B13461" s="10" t="str">
        <f>VLOOKUP(E13461,'Overview Cluster Days'!B:E,3)</f>
        <v>A</v>
      </c>
      <c r="C13461" s="10" t="str">
        <f>VLOOKUP($E13461,'Overview Cluster Days'!$B:$G,5)</f>
        <v>Winter</v>
      </c>
      <c r="D13461" s="10" t="str">
        <f>VLOOKUP($E13461,'Overview Cluster Days'!$B:$G,6)</f>
        <v>Weekday</v>
      </c>
      <c r="E13461" s="10">
        <v>20190125</v>
      </c>
      <c r="F13461" s="11">
        <v>20</v>
      </c>
      <c r="G13461" s="55">
        <v>5368646.26</v>
      </c>
      <c r="H13461" s="48">
        <v>42968151.392140403</v>
      </c>
      <c r="I13461" s="48">
        <v>20819761.650609698</v>
      </c>
      <c r="J13461" s="87">
        <v>4720735.3699981198</v>
      </c>
      <c r="K13461" s="87">
        <v>6009721.8466594098</v>
      </c>
      <c r="L13461" s="87">
        <v>369151.11</v>
      </c>
      <c r="M13461" s="87">
        <v>8629460.1980841197</v>
      </c>
      <c r="N13461" s="87">
        <v>4188629.22090388</v>
      </c>
      <c r="O13461" s="87">
        <v>1202464.24999998</v>
      </c>
      <c r="P13461" s="88">
        <v>445498.342759919</v>
      </c>
      <c r="Q13461" s="89">
        <v>79887016.5194076</v>
      </c>
      <c r="R13461" s="87">
        <v>14835203.1217479</v>
      </c>
      <c r="S13461" s="90">
        <v>33194.170990539496</v>
      </c>
      <c r="T13461" s="88">
        <v>94755413.812145993</v>
      </c>
    </row>
    <row r="13462" spans="1:20" x14ac:dyDescent="0.25">
      <c r="A13462" t="s">
        <v>26</v>
      </c>
      <c r="B13462" s="10" t="str">
        <f>VLOOKUP(E13462,'Overview Cluster Days'!B:E,3)</f>
        <v>A</v>
      </c>
      <c r="C13462" s="10" t="str">
        <f>VLOOKUP($E13462,'Overview Cluster Days'!$B:$G,5)</f>
        <v>Winter</v>
      </c>
      <c r="D13462" s="10" t="str">
        <f>VLOOKUP($E13462,'Overview Cluster Days'!$B:$G,6)</f>
        <v>Weekday</v>
      </c>
      <c r="E13462" s="10">
        <v>20190125</v>
      </c>
      <c r="F13462" s="11">
        <v>21</v>
      </c>
      <c r="G13462" s="55">
        <v>4401167.1950000003</v>
      </c>
      <c r="H13462" s="48">
        <v>44655830.337852798</v>
      </c>
      <c r="I13462" s="48">
        <v>19625011.379062299</v>
      </c>
      <c r="J13462" s="87">
        <v>3082844.03</v>
      </c>
      <c r="K13462" s="87">
        <v>5907187.57338682</v>
      </c>
      <c r="L13462" s="87">
        <v>508494.77500000002</v>
      </c>
      <c r="M13462" s="87">
        <v>9168107.3953727894</v>
      </c>
      <c r="N13462" s="87">
        <v>4190228.6973971198</v>
      </c>
      <c r="O13462" s="87">
        <v>1400433.86499998</v>
      </c>
      <c r="P13462" s="88">
        <v>355758.18476531899</v>
      </c>
      <c r="Q13462" s="89">
        <v>77672040.515301898</v>
      </c>
      <c r="R13462" s="87">
        <v>15623022.917535201</v>
      </c>
      <c r="S13462" s="90">
        <v>74141.921748184104</v>
      </c>
      <c r="T13462" s="88">
        <v>93369205.354585305</v>
      </c>
    </row>
    <row r="13463" spans="1:20" x14ac:dyDescent="0.25">
      <c r="A13463" t="s">
        <v>26</v>
      </c>
      <c r="B13463" s="10" t="str">
        <f>VLOOKUP(E13463,'Overview Cluster Days'!B:E,3)</f>
        <v>A</v>
      </c>
      <c r="C13463" s="10" t="str">
        <f>VLOOKUP($E13463,'Overview Cluster Days'!$B:$G,5)</f>
        <v>Winter</v>
      </c>
      <c r="D13463" s="10" t="str">
        <f>VLOOKUP($E13463,'Overview Cluster Days'!$B:$G,6)</f>
        <v>Weekday</v>
      </c>
      <c r="E13463" s="10">
        <v>20190125</v>
      </c>
      <c r="F13463" s="11">
        <v>22</v>
      </c>
      <c r="G13463" s="55">
        <v>4103473.7999975299</v>
      </c>
      <c r="H13463" s="48">
        <v>43437904.4726732</v>
      </c>
      <c r="I13463" s="48">
        <v>16877985.961158201</v>
      </c>
      <c r="J13463" s="87">
        <v>3203186.64</v>
      </c>
      <c r="K13463" s="87">
        <v>6295408.3230262296</v>
      </c>
      <c r="L13463" s="87">
        <v>666442.54</v>
      </c>
      <c r="M13463" s="87">
        <v>9678906.8321401309</v>
      </c>
      <c r="N13463" s="87">
        <v>4200647.6304653203</v>
      </c>
      <c r="O13463" s="87">
        <v>1536906.13</v>
      </c>
      <c r="P13463" s="88">
        <v>467996.40724443598</v>
      </c>
      <c r="Q13463" s="89">
        <v>73917959.196855202</v>
      </c>
      <c r="R13463" s="87">
        <v>16550899.5398499</v>
      </c>
      <c r="S13463" s="90">
        <v>66046.691587768495</v>
      </c>
      <c r="T13463" s="88">
        <v>90534905.4282929</v>
      </c>
    </row>
    <row r="13464" spans="1:20" x14ac:dyDescent="0.25">
      <c r="A13464" t="s">
        <v>26</v>
      </c>
      <c r="B13464" s="10" t="str">
        <f>VLOOKUP(E13464,'Overview Cluster Days'!B:E,3)</f>
        <v>A</v>
      </c>
      <c r="C13464" s="10" t="str">
        <f>VLOOKUP($E13464,'Overview Cluster Days'!$B:$G,5)</f>
        <v>Winter</v>
      </c>
      <c r="D13464" s="10" t="str">
        <f>VLOOKUP($E13464,'Overview Cluster Days'!$B:$G,6)</f>
        <v>Weekday</v>
      </c>
      <c r="E13464" s="10">
        <v>20190125</v>
      </c>
      <c r="F13464" s="11">
        <v>23</v>
      </c>
      <c r="G13464" s="55">
        <v>4263692.4440000001</v>
      </c>
      <c r="H13464" s="48">
        <v>46124896.118500203</v>
      </c>
      <c r="I13464" s="48">
        <v>15934550.5726425</v>
      </c>
      <c r="J13464" s="87">
        <v>3633104.824</v>
      </c>
      <c r="K13464" s="87">
        <v>7248835.7492119297</v>
      </c>
      <c r="L13464" s="87">
        <v>602683.06200000003</v>
      </c>
      <c r="M13464" s="87">
        <v>10080570.286342699</v>
      </c>
      <c r="N13464" s="87">
        <v>4076335.94346856</v>
      </c>
      <c r="O13464" s="87">
        <v>1506929.2219992899</v>
      </c>
      <c r="P13464" s="88">
        <v>483514.65915260202</v>
      </c>
      <c r="Q13464" s="89">
        <v>77205079.708354697</v>
      </c>
      <c r="R13464" s="87">
        <v>16750033.1729632</v>
      </c>
      <c r="S13464" s="90">
        <v>106206.67028212</v>
      </c>
      <c r="T13464" s="88">
        <v>94061319.551599994</v>
      </c>
    </row>
    <row r="13465" spans="1:20" x14ac:dyDescent="0.25">
      <c r="A13465" t="s">
        <v>26</v>
      </c>
      <c r="B13465" s="10" t="str">
        <f>VLOOKUP(E13465,'Overview Cluster Days'!B:E,3)</f>
        <v>A</v>
      </c>
      <c r="C13465" s="10" t="str">
        <f>VLOOKUP($E13465,'Overview Cluster Days'!$B:$G,5)</f>
        <v>Winter</v>
      </c>
      <c r="D13465" s="10" t="str">
        <f>VLOOKUP($E13465,'Overview Cluster Days'!$B:$G,6)</f>
        <v>Weekday</v>
      </c>
      <c r="E13465" s="10">
        <v>20190125</v>
      </c>
      <c r="F13465" s="11">
        <v>24</v>
      </c>
      <c r="G13465" s="55">
        <v>4273086.8699984401</v>
      </c>
      <c r="H13465" s="48">
        <v>44045877.671832196</v>
      </c>
      <c r="I13465" s="48">
        <v>15913766.2537653</v>
      </c>
      <c r="J13465" s="87">
        <v>3562058.52499869</v>
      </c>
      <c r="K13465" s="87">
        <v>6935361.9285797495</v>
      </c>
      <c r="L13465" s="87">
        <v>531633.78799902997</v>
      </c>
      <c r="M13465" s="87">
        <v>10656929.221520901</v>
      </c>
      <c r="N13465" s="87">
        <v>3951642.7744284901</v>
      </c>
      <c r="O13465" s="87">
        <v>1702818.7539999301</v>
      </c>
      <c r="P13465" s="88">
        <v>551488.10328804096</v>
      </c>
      <c r="Q13465" s="89">
        <v>74730151.249174401</v>
      </c>
      <c r="R13465" s="87">
        <v>17394512.641236398</v>
      </c>
      <c r="S13465" s="90">
        <v>115506.81762026899</v>
      </c>
      <c r="T13465" s="88">
        <v>92240170.708030999</v>
      </c>
    </row>
    <row r="13466" spans="1:20" x14ac:dyDescent="0.25">
      <c r="A13466" t="s">
        <v>26</v>
      </c>
      <c r="B13466" s="10" t="str">
        <f>VLOOKUP(E13466,'Overview Cluster Days'!B:E,3)</f>
        <v>D</v>
      </c>
      <c r="C13466" s="10" t="str">
        <f>VLOOKUP($E13466,'Overview Cluster Days'!$B:$G,5)</f>
        <v>Winter</v>
      </c>
      <c r="D13466" s="10" t="str">
        <f>VLOOKUP($E13466,'Overview Cluster Days'!$B:$G,6)</f>
        <v>Weekend</v>
      </c>
      <c r="E13466" s="10">
        <v>20190126</v>
      </c>
      <c r="F13466" s="11">
        <v>1</v>
      </c>
      <c r="G13466" s="55">
        <v>5337170.8699954702</v>
      </c>
      <c r="H13466" s="48">
        <v>40158511.920740202</v>
      </c>
      <c r="I13466" s="48">
        <v>17661268.288911499</v>
      </c>
      <c r="J13466" s="87">
        <v>3712202.2899993998</v>
      </c>
      <c r="K13466" s="87">
        <v>5470658.0416560899</v>
      </c>
      <c r="L13466" s="87">
        <v>252597.507993242</v>
      </c>
      <c r="M13466" s="87">
        <v>8122678.2875474198</v>
      </c>
      <c r="N13466" s="87">
        <v>4310062.9092803597</v>
      </c>
      <c r="O13466" s="87">
        <v>1195995.17</v>
      </c>
      <c r="P13466" s="88">
        <v>404663.57214765</v>
      </c>
      <c r="Q13466" s="89">
        <v>72339811.411302701</v>
      </c>
      <c r="R13466" s="87">
        <v>14285997.446968701</v>
      </c>
      <c r="S13466" s="90">
        <v>110661.937742233</v>
      </c>
      <c r="T13466" s="91">
        <v>86736470.796013594</v>
      </c>
    </row>
    <row r="13467" spans="1:20" x14ac:dyDescent="0.25">
      <c r="A13467" t="s">
        <v>26</v>
      </c>
      <c r="B13467" s="10" t="str">
        <f>VLOOKUP(E13467,'Overview Cluster Days'!B:E,3)</f>
        <v>D</v>
      </c>
      <c r="C13467" s="10" t="str">
        <f>VLOOKUP($E13467,'Overview Cluster Days'!$B:$G,5)</f>
        <v>Winter</v>
      </c>
      <c r="D13467" s="10" t="str">
        <f>VLOOKUP($E13467,'Overview Cluster Days'!$B:$G,6)</f>
        <v>Weekend</v>
      </c>
      <c r="E13467" s="10">
        <v>20190126</v>
      </c>
      <c r="F13467" s="11">
        <v>2</v>
      </c>
      <c r="G13467" s="55">
        <v>6249956.8470000001</v>
      </c>
      <c r="H13467" s="48">
        <v>40583174.471244499</v>
      </c>
      <c r="I13467" s="48">
        <v>17817921.216248699</v>
      </c>
      <c r="J13467" s="87">
        <v>3740951.554</v>
      </c>
      <c r="K13467" s="87">
        <v>5218007.57920013</v>
      </c>
      <c r="L13467" s="87">
        <v>200726.5</v>
      </c>
      <c r="M13467" s="87">
        <v>7895596.1790555203</v>
      </c>
      <c r="N13467" s="87">
        <v>4649741.8332831003</v>
      </c>
      <c r="O13467" s="87">
        <v>1342353.57</v>
      </c>
      <c r="P13467" s="88">
        <v>508087.52633178799</v>
      </c>
      <c r="Q13467" s="89">
        <v>73610011.667693302</v>
      </c>
      <c r="R13467" s="87">
        <v>14596505.6086704</v>
      </c>
      <c r="S13467" s="90">
        <v>77164.931489028997</v>
      </c>
      <c r="T13467" s="91">
        <v>88283682.207852706</v>
      </c>
    </row>
    <row r="13468" spans="1:20" x14ac:dyDescent="0.25">
      <c r="A13468" t="s">
        <v>26</v>
      </c>
      <c r="B13468" s="10" t="str">
        <f>VLOOKUP(E13468,'Overview Cluster Days'!B:E,3)</f>
        <v>D</v>
      </c>
      <c r="C13468" s="10" t="str">
        <f>VLOOKUP($E13468,'Overview Cluster Days'!$B:$G,5)</f>
        <v>Winter</v>
      </c>
      <c r="D13468" s="10" t="str">
        <f>VLOOKUP($E13468,'Overview Cluster Days'!$B:$G,6)</f>
        <v>Weekend</v>
      </c>
      <c r="E13468" s="10">
        <v>20190126</v>
      </c>
      <c r="F13468" s="11">
        <v>3</v>
      </c>
      <c r="G13468" s="55">
        <v>4085005.2999999402</v>
      </c>
      <c r="H13468" s="48">
        <v>40060157.415741697</v>
      </c>
      <c r="I13468" s="48">
        <v>19776452.426684</v>
      </c>
      <c r="J13468" s="87">
        <v>3644200.62999713</v>
      </c>
      <c r="K13468" s="87">
        <v>5440844.8273505997</v>
      </c>
      <c r="L13468" s="87">
        <v>214974.29</v>
      </c>
      <c r="M13468" s="87">
        <v>8423772.7949377205</v>
      </c>
      <c r="N13468" s="87">
        <v>4816115.5946590099</v>
      </c>
      <c r="O13468" s="87">
        <v>1498506.23</v>
      </c>
      <c r="P13468" s="88">
        <v>527499.09105867601</v>
      </c>
      <c r="Q13468" s="89">
        <v>73006660.599773407</v>
      </c>
      <c r="R13468" s="87">
        <v>15480868.0006554</v>
      </c>
      <c r="S13468" s="90">
        <v>15853.464012443401</v>
      </c>
      <c r="T13468" s="91">
        <v>88503382.064441293</v>
      </c>
    </row>
    <row r="13469" spans="1:20" x14ac:dyDescent="0.25">
      <c r="A13469" t="s">
        <v>26</v>
      </c>
      <c r="B13469" s="10" t="str">
        <f>VLOOKUP(E13469,'Overview Cluster Days'!B:E,3)</f>
        <v>D</v>
      </c>
      <c r="C13469" s="10" t="str">
        <f>VLOOKUP($E13469,'Overview Cluster Days'!$B:$G,5)</f>
        <v>Winter</v>
      </c>
      <c r="D13469" s="10" t="str">
        <f>VLOOKUP($E13469,'Overview Cluster Days'!$B:$G,6)</f>
        <v>Weekend</v>
      </c>
      <c r="E13469" s="10">
        <v>20190126</v>
      </c>
      <c r="F13469" s="11">
        <v>4</v>
      </c>
      <c r="G13469" s="55">
        <v>3008638.8250000002</v>
      </c>
      <c r="H13469" s="48">
        <v>39288618.256315202</v>
      </c>
      <c r="I13469" s="48">
        <v>19830079.341436401</v>
      </c>
      <c r="J13469" s="87">
        <v>3586839.42999982</v>
      </c>
      <c r="K13469" s="87">
        <v>5577610.6538695302</v>
      </c>
      <c r="L13469" s="87">
        <v>446886.84999876301</v>
      </c>
      <c r="M13469" s="87">
        <v>8546778.3090581205</v>
      </c>
      <c r="N13469" s="87">
        <v>4853578.3394107996</v>
      </c>
      <c r="O13469" s="87">
        <v>1554408.8559999999</v>
      </c>
      <c r="P13469" s="88">
        <v>584647.94655769202</v>
      </c>
      <c r="Q13469" s="89">
        <v>71291786.506620899</v>
      </c>
      <c r="R13469" s="87">
        <v>15986300.3010254</v>
      </c>
      <c r="S13469" s="90">
        <v>36197.213370650999</v>
      </c>
      <c r="T13469" s="91">
        <v>87314284.021016896</v>
      </c>
    </row>
    <row r="13470" spans="1:20" x14ac:dyDescent="0.25">
      <c r="A13470" t="s">
        <v>26</v>
      </c>
      <c r="B13470" s="10" t="str">
        <f>VLOOKUP(E13470,'Overview Cluster Days'!B:E,3)</f>
        <v>D</v>
      </c>
      <c r="C13470" s="10" t="str">
        <f>VLOOKUP($E13470,'Overview Cluster Days'!$B:$G,5)</f>
        <v>Winter</v>
      </c>
      <c r="D13470" s="10" t="str">
        <f>VLOOKUP($E13470,'Overview Cluster Days'!$B:$G,6)</f>
        <v>Weekend</v>
      </c>
      <c r="E13470" s="10">
        <v>20190126</v>
      </c>
      <c r="F13470" s="11">
        <v>5</v>
      </c>
      <c r="G13470" s="55">
        <v>2827842.3699972699</v>
      </c>
      <c r="H13470" s="48">
        <v>40159499.240408197</v>
      </c>
      <c r="I13470" s="48">
        <v>20194743.0482977</v>
      </c>
      <c r="J13470" s="87">
        <v>3561786.7959992499</v>
      </c>
      <c r="K13470" s="87">
        <v>5965586.1169350697</v>
      </c>
      <c r="L13470" s="87">
        <v>483215.73599999998</v>
      </c>
      <c r="M13470" s="87">
        <v>8789136.4095399901</v>
      </c>
      <c r="N13470" s="87">
        <v>4876380.5571514703</v>
      </c>
      <c r="O13470" s="87">
        <v>1549276.9579998399</v>
      </c>
      <c r="P13470" s="88">
        <v>496947.14268976601</v>
      </c>
      <c r="Q13470" s="89">
        <v>72709457.571637496</v>
      </c>
      <c r="R13470" s="87">
        <v>16194956.8033811</v>
      </c>
      <c r="S13470" s="90">
        <v>1.6964110662229401E-2</v>
      </c>
      <c r="T13470" s="91">
        <v>88904414.391982704</v>
      </c>
    </row>
    <row r="13471" spans="1:20" x14ac:dyDescent="0.25">
      <c r="A13471" t="s">
        <v>26</v>
      </c>
      <c r="B13471" s="10" t="str">
        <f>VLOOKUP(E13471,'Overview Cluster Days'!B:E,3)</f>
        <v>D</v>
      </c>
      <c r="C13471" s="10" t="str">
        <f>VLOOKUP($E13471,'Overview Cluster Days'!$B:$G,5)</f>
        <v>Winter</v>
      </c>
      <c r="D13471" s="10" t="str">
        <f>VLOOKUP($E13471,'Overview Cluster Days'!$B:$G,6)</f>
        <v>Weekend</v>
      </c>
      <c r="E13471" s="10">
        <v>20190126</v>
      </c>
      <c r="F13471" s="11">
        <v>6</v>
      </c>
      <c r="G13471" s="55">
        <v>2759726.6669999999</v>
      </c>
      <c r="H13471" s="48">
        <v>39025240.258592501</v>
      </c>
      <c r="I13471" s="48">
        <v>20170055.183150601</v>
      </c>
      <c r="J13471" s="87">
        <v>3480894.1479998501</v>
      </c>
      <c r="K13471" s="87">
        <v>6008086.6960906005</v>
      </c>
      <c r="L13471" s="87">
        <v>270640.10499984398</v>
      </c>
      <c r="M13471" s="87">
        <v>9517361.8928608503</v>
      </c>
      <c r="N13471" s="87">
        <v>4978782.3895593798</v>
      </c>
      <c r="O13471" s="87">
        <v>1547746.55899987</v>
      </c>
      <c r="P13471" s="88">
        <v>387103.219127841</v>
      </c>
      <c r="Q13471" s="89">
        <v>71444002.952833593</v>
      </c>
      <c r="R13471" s="87">
        <v>16701634.165547799</v>
      </c>
      <c r="S13471" s="90">
        <v>75644.8825204163</v>
      </c>
      <c r="T13471" s="91">
        <v>88221282.000901803</v>
      </c>
    </row>
    <row r="13472" spans="1:20" x14ac:dyDescent="0.25">
      <c r="A13472" t="s">
        <v>26</v>
      </c>
      <c r="B13472" s="10" t="str">
        <f>VLOOKUP(E13472,'Overview Cluster Days'!B:E,3)</f>
        <v>D</v>
      </c>
      <c r="C13472" s="10" t="str">
        <f>VLOOKUP($E13472,'Overview Cluster Days'!$B:$G,5)</f>
        <v>Winter</v>
      </c>
      <c r="D13472" s="10" t="str">
        <f>VLOOKUP($E13472,'Overview Cluster Days'!$B:$G,6)</f>
        <v>Weekend</v>
      </c>
      <c r="E13472" s="10">
        <v>20190126</v>
      </c>
      <c r="F13472" s="11">
        <v>7</v>
      </c>
      <c r="G13472" s="55">
        <v>4665534.4139972199</v>
      </c>
      <c r="H13472" s="48">
        <v>37873912.998337403</v>
      </c>
      <c r="I13472" s="48">
        <v>19940597.030207898</v>
      </c>
      <c r="J13472" s="87">
        <v>3176315.3989991699</v>
      </c>
      <c r="K13472" s="87">
        <v>6915225.86057988</v>
      </c>
      <c r="L13472" s="87">
        <v>228723.26399592299</v>
      </c>
      <c r="M13472" s="87">
        <v>9573168.8363318406</v>
      </c>
      <c r="N13472" s="87">
        <v>4833002.9887829898</v>
      </c>
      <c r="O13472" s="87">
        <v>1563110.6089997101</v>
      </c>
      <c r="P13472" s="88">
        <v>344822.76676873298</v>
      </c>
      <c r="Q13472" s="89">
        <v>72571585.702121601</v>
      </c>
      <c r="R13472" s="87">
        <v>16542828.4648792</v>
      </c>
      <c r="S13472" s="90">
        <v>85013.783630738006</v>
      </c>
      <c r="T13472" s="91">
        <v>89199427.950631499</v>
      </c>
    </row>
    <row r="13473" spans="1:20" x14ac:dyDescent="0.25">
      <c r="A13473" t="s">
        <v>26</v>
      </c>
      <c r="B13473" s="10" t="str">
        <f>VLOOKUP(E13473,'Overview Cluster Days'!B:E,3)</f>
        <v>D</v>
      </c>
      <c r="C13473" s="10" t="str">
        <f>VLOOKUP($E13473,'Overview Cluster Days'!$B:$G,5)</f>
        <v>Winter</v>
      </c>
      <c r="D13473" s="10" t="str">
        <f>VLOOKUP($E13473,'Overview Cluster Days'!$B:$G,6)</f>
        <v>Weekend</v>
      </c>
      <c r="E13473" s="10">
        <v>20190126</v>
      </c>
      <c r="F13473" s="11">
        <v>8</v>
      </c>
      <c r="G13473" s="55">
        <v>3152572.4379968499</v>
      </c>
      <c r="H13473" s="48">
        <v>37612536.8994973</v>
      </c>
      <c r="I13473" s="48">
        <v>18502371.9093276</v>
      </c>
      <c r="J13473" s="87">
        <v>2168634.77</v>
      </c>
      <c r="K13473" s="87">
        <v>7183530.8354560798</v>
      </c>
      <c r="L13473" s="87">
        <v>341883.90199655702</v>
      </c>
      <c r="M13473" s="87">
        <v>9274906.4169788994</v>
      </c>
      <c r="N13473" s="87">
        <v>4497006.4913556296</v>
      </c>
      <c r="O13473" s="87">
        <v>1654189.97</v>
      </c>
      <c r="P13473" s="88">
        <v>344094.61952733202</v>
      </c>
      <c r="Q13473" s="89">
        <v>68619646.852277905</v>
      </c>
      <c r="R13473" s="87">
        <v>16112081.3998584</v>
      </c>
      <c r="S13473" s="90">
        <v>132402.10135267599</v>
      </c>
      <c r="T13473" s="91">
        <v>84864130.353488997</v>
      </c>
    </row>
    <row r="13474" spans="1:20" x14ac:dyDescent="0.25">
      <c r="A13474" t="s">
        <v>26</v>
      </c>
      <c r="B13474" s="10" t="str">
        <f>VLOOKUP(E13474,'Overview Cluster Days'!B:E,3)</f>
        <v>D</v>
      </c>
      <c r="C13474" s="10" t="str">
        <f>VLOOKUP($E13474,'Overview Cluster Days'!$B:$G,5)</f>
        <v>Winter</v>
      </c>
      <c r="D13474" s="10" t="str">
        <f>VLOOKUP($E13474,'Overview Cluster Days'!$B:$G,6)</f>
        <v>Weekend</v>
      </c>
      <c r="E13474" s="10">
        <v>20190126</v>
      </c>
      <c r="F13474" s="11">
        <v>9</v>
      </c>
      <c r="G13474" s="55">
        <v>4025562.50299781</v>
      </c>
      <c r="H13474" s="48">
        <v>37932740.882439397</v>
      </c>
      <c r="I13474" s="48">
        <v>19434806.812705498</v>
      </c>
      <c r="J13474" s="87">
        <v>1625153.398</v>
      </c>
      <c r="K13474" s="87">
        <v>6562263.6926298803</v>
      </c>
      <c r="L13474" s="87">
        <v>353702.26099286601</v>
      </c>
      <c r="M13474" s="87">
        <v>8712879.8039845508</v>
      </c>
      <c r="N13474" s="87">
        <v>4311712.8059209399</v>
      </c>
      <c r="O13474" s="87">
        <v>1581425.058</v>
      </c>
      <c r="P13474" s="88">
        <v>359264.57601203403</v>
      </c>
      <c r="Q13474" s="89">
        <v>69580527.288772598</v>
      </c>
      <c r="R13474" s="87">
        <v>15318984.5049104</v>
      </c>
      <c r="S13474" s="90">
        <v>87944.962016846403</v>
      </c>
      <c r="T13474" s="91">
        <v>84987456.755699903</v>
      </c>
    </row>
    <row r="13475" spans="1:20" x14ac:dyDescent="0.25">
      <c r="A13475" t="s">
        <v>26</v>
      </c>
      <c r="B13475" s="10" t="str">
        <f>VLOOKUP(E13475,'Overview Cluster Days'!B:E,3)</f>
        <v>D</v>
      </c>
      <c r="C13475" s="10" t="str">
        <f>VLOOKUP($E13475,'Overview Cluster Days'!$B:$G,5)</f>
        <v>Winter</v>
      </c>
      <c r="D13475" s="10" t="str">
        <f>VLOOKUP($E13475,'Overview Cluster Days'!$B:$G,6)</f>
        <v>Weekend</v>
      </c>
      <c r="E13475" s="10">
        <v>20190126</v>
      </c>
      <c r="F13475" s="11">
        <v>10</v>
      </c>
      <c r="G13475" s="55">
        <v>4665152.45099793</v>
      </c>
      <c r="H13475" s="48">
        <v>41366056.007103801</v>
      </c>
      <c r="I13475" s="48">
        <v>19432415.3836133</v>
      </c>
      <c r="J13475" s="87">
        <v>2039032.2439987699</v>
      </c>
      <c r="K13475" s="87">
        <v>6957288.6424119296</v>
      </c>
      <c r="L13475" s="87">
        <v>189847.65198803699</v>
      </c>
      <c r="M13475" s="87">
        <v>8465035.7039857805</v>
      </c>
      <c r="N13475" s="87">
        <v>4523580.2282026596</v>
      </c>
      <c r="O13475" s="87">
        <v>1437642.24</v>
      </c>
      <c r="P13475" s="88">
        <v>317327.87952589599</v>
      </c>
      <c r="Q13475" s="89">
        <v>74459944.728125796</v>
      </c>
      <c r="R13475" s="87">
        <v>14933433.7037024</v>
      </c>
      <c r="S13475" s="90">
        <v>65670.161012878903</v>
      </c>
      <c r="T13475" s="91">
        <v>89459048.592840999</v>
      </c>
    </row>
    <row r="13476" spans="1:20" x14ac:dyDescent="0.25">
      <c r="A13476" t="s">
        <v>26</v>
      </c>
      <c r="B13476" s="10" t="str">
        <f>VLOOKUP(E13476,'Overview Cluster Days'!B:E,3)</f>
        <v>D</v>
      </c>
      <c r="C13476" s="10" t="str">
        <f>VLOOKUP($E13476,'Overview Cluster Days'!$B:$G,5)</f>
        <v>Winter</v>
      </c>
      <c r="D13476" s="10" t="str">
        <f>VLOOKUP($E13476,'Overview Cluster Days'!$B:$G,6)</f>
        <v>Weekend</v>
      </c>
      <c r="E13476" s="10">
        <v>20190126</v>
      </c>
      <c r="F13476" s="11">
        <v>11</v>
      </c>
      <c r="G13476" s="55">
        <v>4883248.4599974304</v>
      </c>
      <c r="H13476" s="48">
        <v>43847407.877310403</v>
      </c>
      <c r="I13476" s="48">
        <v>19528817.250911601</v>
      </c>
      <c r="J13476" s="87">
        <v>2736226.9750000001</v>
      </c>
      <c r="K13476" s="87">
        <v>7172945.3089821897</v>
      </c>
      <c r="L13476" s="87">
        <v>192510.08998060599</v>
      </c>
      <c r="M13476" s="87">
        <v>8207191.5282097301</v>
      </c>
      <c r="N13476" s="87">
        <v>4904502.3618694097</v>
      </c>
      <c r="O13476" s="87">
        <v>1334873.58999969</v>
      </c>
      <c r="P13476" s="88">
        <v>333188.32276264002</v>
      </c>
      <c r="Q13476" s="89">
        <v>78168645.872201607</v>
      </c>
      <c r="R13476" s="87">
        <v>14972265.8928221</v>
      </c>
      <c r="S13476" s="90">
        <v>58639.318466949298</v>
      </c>
      <c r="T13476" s="91">
        <v>93199551.083490595</v>
      </c>
    </row>
    <row r="13477" spans="1:20" x14ac:dyDescent="0.25">
      <c r="A13477" t="s">
        <v>26</v>
      </c>
      <c r="B13477" s="10" t="str">
        <f>VLOOKUP(E13477,'Overview Cluster Days'!B:E,3)</f>
        <v>D</v>
      </c>
      <c r="C13477" s="10" t="str">
        <f>VLOOKUP($E13477,'Overview Cluster Days'!$B:$G,5)</f>
        <v>Winter</v>
      </c>
      <c r="D13477" s="10" t="str">
        <f>VLOOKUP($E13477,'Overview Cluster Days'!$B:$G,6)</f>
        <v>Weekend</v>
      </c>
      <c r="E13477" s="10">
        <v>20190126</v>
      </c>
      <c r="F13477" s="11">
        <v>12</v>
      </c>
      <c r="G13477" s="55">
        <v>5071357.7489999998</v>
      </c>
      <c r="H13477" s="48">
        <v>44673471.137616597</v>
      </c>
      <c r="I13477" s="48">
        <v>20143630.5334641</v>
      </c>
      <c r="J13477" s="87">
        <v>2587546.96999666</v>
      </c>
      <c r="K13477" s="87">
        <v>7074474.4789759303</v>
      </c>
      <c r="L13477" s="87">
        <v>204091.72</v>
      </c>
      <c r="M13477" s="87">
        <v>8091199.29080329</v>
      </c>
      <c r="N13477" s="87">
        <v>5449223.95020869</v>
      </c>
      <c r="O13477" s="87">
        <v>1265556.93799854</v>
      </c>
      <c r="P13477" s="88">
        <v>301985.01036479999</v>
      </c>
      <c r="Q13477" s="89">
        <v>79550480.869053304</v>
      </c>
      <c r="R13477" s="87">
        <v>15312056.909375301</v>
      </c>
      <c r="S13477" s="90">
        <v>16897.063359329699</v>
      </c>
      <c r="T13477" s="91">
        <v>94879434.841787905</v>
      </c>
    </row>
    <row r="13478" spans="1:20" x14ac:dyDescent="0.25">
      <c r="A13478" t="s">
        <v>26</v>
      </c>
      <c r="B13478" s="10" t="str">
        <f>VLOOKUP(E13478,'Overview Cluster Days'!B:E,3)</f>
        <v>D</v>
      </c>
      <c r="C13478" s="10" t="str">
        <f>VLOOKUP($E13478,'Overview Cluster Days'!$B:$G,5)</f>
        <v>Winter</v>
      </c>
      <c r="D13478" s="10" t="str">
        <f>VLOOKUP($E13478,'Overview Cluster Days'!$B:$G,6)</f>
        <v>Weekend</v>
      </c>
      <c r="E13478" s="10">
        <v>20190126</v>
      </c>
      <c r="F13478" s="11">
        <v>13</v>
      </c>
      <c r="G13478" s="55">
        <v>4582730.16</v>
      </c>
      <c r="H13478" s="48">
        <v>43801677.880540803</v>
      </c>
      <c r="I13478" s="48">
        <v>19816055.873753</v>
      </c>
      <c r="J13478" s="87">
        <v>2568450.1219998901</v>
      </c>
      <c r="K13478" s="87">
        <v>7274939.0723590702</v>
      </c>
      <c r="L13478" s="87">
        <v>217192.6</v>
      </c>
      <c r="M13478" s="87">
        <v>8118251.8572846297</v>
      </c>
      <c r="N13478" s="87">
        <v>5840160.1169467298</v>
      </c>
      <c r="O13478" s="87">
        <v>1296950.3019997401</v>
      </c>
      <c r="P13478" s="88">
        <v>306550.14181581797</v>
      </c>
      <c r="Q13478" s="89">
        <v>78043853.108652696</v>
      </c>
      <c r="R13478" s="87">
        <v>15779105.018046901</v>
      </c>
      <c r="S13478" s="90">
        <v>9845.3912964471401</v>
      </c>
      <c r="T13478" s="91">
        <v>93832803.517996103</v>
      </c>
    </row>
    <row r="13479" spans="1:20" x14ac:dyDescent="0.25">
      <c r="A13479" t="s">
        <v>26</v>
      </c>
      <c r="B13479" s="10" t="str">
        <f>VLOOKUP(E13479,'Overview Cluster Days'!B:E,3)</f>
        <v>D</v>
      </c>
      <c r="C13479" s="10" t="str">
        <f>VLOOKUP($E13479,'Overview Cluster Days'!$B:$G,5)</f>
        <v>Winter</v>
      </c>
      <c r="D13479" s="10" t="str">
        <f>VLOOKUP($E13479,'Overview Cluster Days'!$B:$G,6)</f>
        <v>Weekend</v>
      </c>
      <c r="E13479" s="10">
        <v>20190126</v>
      </c>
      <c r="F13479" s="11">
        <v>14</v>
      </c>
      <c r="G13479" s="55">
        <v>4198337.7240000004</v>
      </c>
      <c r="H13479" s="48">
        <v>42238356.792944796</v>
      </c>
      <c r="I13479" s="48">
        <v>18573569.062922299</v>
      </c>
      <c r="J13479" s="87">
        <v>2191609.5479996102</v>
      </c>
      <c r="K13479" s="87">
        <v>7542194.5425071996</v>
      </c>
      <c r="L13479" s="87">
        <v>364202.25</v>
      </c>
      <c r="M13479" s="87">
        <v>8148483.1621110803</v>
      </c>
      <c r="N13479" s="87">
        <v>6257622.7593763899</v>
      </c>
      <c r="O13479" s="87">
        <v>1336349.90599803</v>
      </c>
      <c r="P13479" s="88">
        <v>317516.69336846302</v>
      </c>
      <c r="Q13479" s="89">
        <v>74744067.670373902</v>
      </c>
      <c r="R13479" s="87">
        <v>16424174.770854</v>
      </c>
      <c r="S13479" s="90">
        <v>4560.7286920472998</v>
      </c>
      <c r="T13479" s="91">
        <v>91172803.169919893</v>
      </c>
    </row>
    <row r="13480" spans="1:20" x14ac:dyDescent="0.25">
      <c r="A13480" t="s">
        <v>26</v>
      </c>
      <c r="B13480" s="10" t="str">
        <f>VLOOKUP(E13480,'Overview Cluster Days'!B:E,3)</f>
        <v>D</v>
      </c>
      <c r="C13480" s="10" t="str">
        <f>VLOOKUP($E13480,'Overview Cluster Days'!$B:$G,5)</f>
        <v>Winter</v>
      </c>
      <c r="D13480" s="10" t="str">
        <f>VLOOKUP($E13480,'Overview Cluster Days'!$B:$G,6)</f>
        <v>Weekend</v>
      </c>
      <c r="E13480" s="10">
        <v>20190126</v>
      </c>
      <c r="F13480" s="11">
        <v>15</v>
      </c>
      <c r="G13480" s="55">
        <v>3911351.6299984702</v>
      </c>
      <c r="H13480" s="48">
        <v>40933876.537029304</v>
      </c>
      <c r="I13480" s="48">
        <v>18500832.169727899</v>
      </c>
      <c r="J13480" s="87">
        <v>1998569.26499872</v>
      </c>
      <c r="K13480" s="87">
        <v>7136049.2300432799</v>
      </c>
      <c r="L13480" s="87">
        <v>336726.27</v>
      </c>
      <c r="M13480" s="87">
        <v>7952288.9766073804</v>
      </c>
      <c r="N13480" s="87">
        <v>6412531.7196136499</v>
      </c>
      <c r="O13480" s="87">
        <v>1392747.8549997499</v>
      </c>
      <c r="P13480" s="88">
        <v>338861.17753342103</v>
      </c>
      <c r="Q13480" s="89">
        <v>72480678.8317976</v>
      </c>
      <c r="R13480" s="87">
        <v>16433155.9987542</v>
      </c>
      <c r="S13480" s="90">
        <v>0</v>
      </c>
      <c r="T13480" s="91">
        <v>88913834.830551803</v>
      </c>
    </row>
    <row r="13481" spans="1:20" x14ac:dyDescent="0.25">
      <c r="A13481" t="s">
        <v>26</v>
      </c>
      <c r="B13481" s="10" t="str">
        <f>VLOOKUP(E13481,'Overview Cluster Days'!B:E,3)</f>
        <v>D</v>
      </c>
      <c r="C13481" s="10" t="str">
        <f>VLOOKUP($E13481,'Overview Cluster Days'!$B:$G,5)</f>
        <v>Winter</v>
      </c>
      <c r="D13481" s="10" t="str">
        <f>VLOOKUP($E13481,'Overview Cluster Days'!$B:$G,6)</f>
        <v>Weekend</v>
      </c>
      <c r="E13481" s="10">
        <v>20190126</v>
      </c>
      <c r="F13481" s="11">
        <v>16</v>
      </c>
      <c r="G13481" s="55">
        <v>3925884.9619990801</v>
      </c>
      <c r="H13481" s="48">
        <v>39727105.403183803</v>
      </c>
      <c r="I13481" s="48">
        <v>18472986.059925798</v>
      </c>
      <c r="J13481" s="87">
        <v>2018048.0839994799</v>
      </c>
      <c r="K13481" s="87">
        <v>7732715.3919541696</v>
      </c>
      <c r="L13481" s="87">
        <v>203554.29199215301</v>
      </c>
      <c r="M13481" s="87">
        <v>7625011.8226333996</v>
      </c>
      <c r="N13481" s="87">
        <v>6534489.6605904698</v>
      </c>
      <c r="O13481" s="87">
        <v>1419951.939</v>
      </c>
      <c r="P13481" s="88">
        <v>338168.71076624701</v>
      </c>
      <c r="Q13481" s="89">
        <v>71876739.901062295</v>
      </c>
      <c r="R13481" s="87">
        <v>16121176.4249823</v>
      </c>
      <c r="S13481" s="90">
        <v>641.15063984668802</v>
      </c>
      <c r="T13481" s="91">
        <v>87998557.476684406</v>
      </c>
    </row>
    <row r="13482" spans="1:20" x14ac:dyDescent="0.25">
      <c r="A13482" t="s">
        <v>26</v>
      </c>
      <c r="B13482" s="10" t="str">
        <f>VLOOKUP(E13482,'Overview Cluster Days'!B:E,3)</f>
        <v>D</v>
      </c>
      <c r="C13482" s="10" t="str">
        <f>VLOOKUP($E13482,'Overview Cluster Days'!$B:$G,5)</f>
        <v>Winter</v>
      </c>
      <c r="D13482" s="10" t="str">
        <f>VLOOKUP($E13482,'Overview Cluster Days'!$B:$G,6)</f>
        <v>Weekend</v>
      </c>
      <c r="E13482" s="10">
        <v>20190126</v>
      </c>
      <c r="F13482" s="11">
        <v>17</v>
      </c>
      <c r="G13482" s="55">
        <v>3832750.747</v>
      </c>
      <c r="H13482" s="48">
        <v>40213724.346075103</v>
      </c>
      <c r="I13482" s="48">
        <v>18086108.929295499</v>
      </c>
      <c r="J13482" s="87">
        <v>2040890.88</v>
      </c>
      <c r="K13482" s="87">
        <v>7254539.9305964997</v>
      </c>
      <c r="L13482" s="87">
        <v>222153.15</v>
      </c>
      <c r="M13482" s="87">
        <v>7639266.5321260197</v>
      </c>
      <c r="N13482" s="87">
        <v>6530644.5351031497</v>
      </c>
      <c r="O13482" s="87">
        <v>1388824.7799996899</v>
      </c>
      <c r="P13482" s="88">
        <v>349173.689372222</v>
      </c>
      <c r="Q13482" s="89">
        <v>71428014.832967103</v>
      </c>
      <c r="R13482" s="87">
        <v>16130062.6866011</v>
      </c>
      <c r="S13482" s="90">
        <v>8068.8166300053099</v>
      </c>
      <c r="T13482" s="91">
        <v>87566146.336198196</v>
      </c>
    </row>
    <row r="13483" spans="1:20" x14ac:dyDescent="0.25">
      <c r="A13483" t="s">
        <v>26</v>
      </c>
      <c r="B13483" s="10" t="str">
        <f>VLOOKUP(E13483,'Overview Cluster Days'!B:E,3)</f>
        <v>D</v>
      </c>
      <c r="C13483" s="10" t="str">
        <f>VLOOKUP($E13483,'Overview Cluster Days'!$B:$G,5)</f>
        <v>Winter</v>
      </c>
      <c r="D13483" s="10" t="str">
        <f>VLOOKUP($E13483,'Overview Cluster Days'!$B:$G,6)</f>
        <v>Weekend</v>
      </c>
      <c r="E13483" s="10">
        <v>20190126</v>
      </c>
      <c r="F13483" s="11">
        <v>18</v>
      </c>
      <c r="G13483" s="55">
        <v>4686112.676</v>
      </c>
      <c r="H13483" s="48">
        <v>43996476.242140003</v>
      </c>
      <c r="I13483" s="48">
        <v>17394691.063387301</v>
      </c>
      <c r="J13483" s="87">
        <v>2689843.0659991498</v>
      </c>
      <c r="K13483" s="87">
        <v>6250848.0264363401</v>
      </c>
      <c r="L13483" s="87">
        <v>225340.85200000001</v>
      </c>
      <c r="M13483" s="87">
        <v>7802063.1680126702</v>
      </c>
      <c r="N13483" s="87">
        <v>6280202.2722608503</v>
      </c>
      <c r="O13483" s="87">
        <v>1245827.5419991501</v>
      </c>
      <c r="P13483" s="88">
        <v>327495.80200154998</v>
      </c>
      <c r="Q13483" s="89">
        <v>75017971.073962793</v>
      </c>
      <c r="R13483" s="87">
        <v>15880929.6362742</v>
      </c>
      <c r="S13483" s="90">
        <v>-2.0243454200681299E-3</v>
      </c>
      <c r="T13483" s="91">
        <v>90898900.708212703</v>
      </c>
    </row>
    <row r="13484" spans="1:20" x14ac:dyDescent="0.25">
      <c r="A13484" t="s">
        <v>26</v>
      </c>
      <c r="B13484" s="10" t="str">
        <f>VLOOKUP(E13484,'Overview Cluster Days'!B:E,3)</f>
        <v>D</v>
      </c>
      <c r="C13484" s="10" t="str">
        <f>VLOOKUP($E13484,'Overview Cluster Days'!$B:$G,5)</f>
        <v>Winter</v>
      </c>
      <c r="D13484" s="10" t="str">
        <f>VLOOKUP($E13484,'Overview Cluster Days'!$B:$G,6)</f>
        <v>Weekend</v>
      </c>
      <c r="E13484" s="10">
        <v>20190126</v>
      </c>
      <c r="F13484" s="11">
        <v>19</v>
      </c>
      <c r="G13484" s="55">
        <v>4946326.8549975399</v>
      </c>
      <c r="H13484" s="48">
        <v>44841724.006047703</v>
      </c>
      <c r="I13484" s="48">
        <v>19032851.574426599</v>
      </c>
      <c r="J13484" s="87">
        <v>2398826.6769999098</v>
      </c>
      <c r="K13484" s="87">
        <v>5058242.9546328196</v>
      </c>
      <c r="L13484" s="87">
        <v>230544.268987641</v>
      </c>
      <c r="M13484" s="87">
        <v>8144100.98927972</v>
      </c>
      <c r="N13484" s="87">
        <v>6162493.0821299199</v>
      </c>
      <c r="O13484" s="87">
        <v>1436293.8909976301</v>
      </c>
      <c r="P13484" s="88">
        <v>375797.76275664999</v>
      </c>
      <c r="Q13484" s="89">
        <v>76277972.067104593</v>
      </c>
      <c r="R13484" s="87">
        <v>16349229.9941516</v>
      </c>
      <c r="S13484" s="90">
        <v>-1.40356449410319E-2</v>
      </c>
      <c r="T13484" s="91">
        <v>92627202.047220498</v>
      </c>
    </row>
    <row r="13485" spans="1:20" x14ac:dyDescent="0.25">
      <c r="A13485" t="s">
        <v>26</v>
      </c>
      <c r="B13485" s="10" t="str">
        <f>VLOOKUP(E13485,'Overview Cluster Days'!B:E,3)</f>
        <v>D</v>
      </c>
      <c r="C13485" s="10" t="str">
        <f>VLOOKUP($E13485,'Overview Cluster Days'!$B:$G,5)</f>
        <v>Winter</v>
      </c>
      <c r="D13485" s="10" t="str">
        <f>VLOOKUP($E13485,'Overview Cluster Days'!$B:$G,6)</f>
        <v>Weekend</v>
      </c>
      <c r="E13485" s="10">
        <v>20190126</v>
      </c>
      <c r="F13485" s="11">
        <v>20</v>
      </c>
      <c r="G13485" s="55">
        <v>3835062.361</v>
      </c>
      <c r="H13485" s="48">
        <v>42130502.473640501</v>
      </c>
      <c r="I13485" s="48">
        <v>19138233.548131999</v>
      </c>
      <c r="J13485" s="87">
        <v>2110891.53399924</v>
      </c>
      <c r="K13485" s="87">
        <v>5859511.5295992196</v>
      </c>
      <c r="L13485" s="87">
        <v>244988.94500000001</v>
      </c>
      <c r="M13485" s="87">
        <v>7778519.0795636196</v>
      </c>
      <c r="N13485" s="87">
        <v>6521157.24595307</v>
      </c>
      <c r="O13485" s="87">
        <v>1667528.26399884</v>
      </c>
      <c r="P13485" s="88">
        <v>420116.81030622497</v>
      </c>
      <c r="Q13485" s="89">
        <v>73074201.4463709</v>
      </c>
      <c r="R13485" s="87">
        <v>16632310.3448218</v>
      </c>
      <c r="S13485" s="90">
        <v>16786.1435407565</v>
      </c>
      <c r="T13485" s="91">
        <v>89723297.934733495</v>
      </c>
    </row>
    <row r="13486" spans="1:20" x14ac:dyDescent="0.25">
      <c r="A13486" t="s">
        <v>26</v>
      </c>
      <c r="B13486" s="10" t="str">
        <f>VLOOKUP(E13486,'Overview Cluster Days'!B:E,3)</f>
        <v>D</v>
      </c>
      <c r="C13486" s="10" t="str">
        <f>VLOOKUP($E13486,'Overview Cluster Days'!$B:$G,5)</f>
        <v>Winter</v>
      </c>
      <c r="D13486" s="10" t="str">
        <f>VLOOKUP($E13486,'Overview Cluster Days'!$B:$G,6)</f>
        <v>Weekend</v>
      </c>
      <c r="E13486" s="10">
        <v>20190126</v>
      </c>
      <c r="F13486" s="11">
        <v>21</v>
      </c>
      <c r="G13486" s="55">
        <v>3142772.26</v>
      </c>
      <c r="H13486" s="48">
        <v>37637917.466114499</v>
      </c>
      <c r="I13486" s="48">
        <v>19498266.613213599</v>
      </c>
      <c r="J13486" s="87">
        <v>2205119.2000000002</v>
      </c>
      <c r="K13486" s="87">
        <v>6018869.6762017403</v>
      </c>
      <c r="L13486" s="87">
        <v>399898.969997796</v>
      </c>
      <c r="M13486" s="87">
        <v>7649440.0075447904</v>
      </c>
      <c r="N13486" s="87">
        <v>6632567.5531307701</v>
      </c>
      <c r="O13486" s="87">
        <v>1736236.72</v>
      </c>
      <c r="P13486" s="88">
        <v>372547.13575999998</v>
      </c>
      <c r="Q13486" s="89">
        <v>68502945.215529799</v>
      </c>
      <c r="R13486" s="87">
        <v>16790690.3864334</v>
      </c>
      <c r="S13486" s="90">
        <v>29102.964495146902</v>
      </c>
      <c r="T13486" s="91">
        <v>85322738.5664583</v>
      </c>
    </row>
    <row r="13487" spans="1:20" x14ac:dyDescent="0.25">
      <c r="A13487" t="s">
        <v>26</v>
      </c>
      <c r="B13487" s="10" t="str">
        <f>VLOOKUP(E13487,'Overview Cluster Days'!B:E,3)</f>
        <v>D</v>
      </c>
      <c r="C13487" s="10" t="str">
        <f>VLOOKUP($E13487,'Overview Cluster Days'!$B:$G,5)</f>
        <v>Winter</v>
      </c>
      <c r="D13487" s="10" t="str">
        <f>VLOOKUP($E13487,'Overview Cluster Days'!$B:$G,6)</f>
        <v>Weekend</v>
      </c>
      <c r="E13487" s="10">
        <v>20190126</v>
      </c>
      <c r="F13487" s="11">
        <v>22</v>
      </c>
      <c r="G13487" s="55">
        <v>2517564.8029999998</v>
      </c>
      <c r="H13487" s="48">
        <v>38465923.611967698</v>
      </c>
      <c r="I13487" s="48">
        <v>19750335.078410499</v>
      </c>
      <c r="J13487" s="87">
        <v>2633039.1140000001</v>
      </c>
      <c r="K13487" s="87">
        <v>6178039.57492497</v>
      </c>
      <c r="L13487" s="87">
        <v>410888.010995141</v>
      </c>
      <c r="M13487" s="87">
        <v>7854363.0549825504</v>
      </c>
      <c r="N13487" s="87">
        <v>7010763.1504736803</v>
      </c>
      <c r="O13487" s="87">
        <v>1702297.72799974</v>
      </c>
      <c r="P13487" s="88">
        <v>384546.62929675099</v>
      </c>
      <c r="Q13487" s="89">
        <v>69544902.182303101</v>
      </c>
      <c r="R13487" s="87">
        <v>17362858.573747899</v>
      </c>
      <c r="S13487" s="90">
        <v>35436.052406631403</v>
      </c>
      <c r="T13487" s="91">
        <v>86943196.808457598</v>
      </c>
    </row>
    <row r="13488" spans="1:20" x14ac:dyDescent="0.25">
      <c r="A13488" t="s">
        <v>26</v>
      </c>
      <c r="B13488" s="10" t="str">
        <f>VLOOKUP(E13488,'Overview Cluster Days'!B:E,3)</f>
        <v>D</v>
      </c>
      <c r="C13488" s="10" t="str">
        <f>VLOOKUP($E13488,'Overview Cluster Days'!$B:$G,5)</f>
        <v>Winter</v>
      </c>
      <c r="D13488" s="10" t="str">
        <f>VLOOKUP($E13488,'Overview Cluster Days'!$B:$G,6)</f>
        <v>Weekend</v>
      </c>
      <c r="E13488" s="10">
        <v>20190126</v>
      </c>
      <c r="F13488" s="11">
        <v>23</v>
      </c>
      <c r="G13488" s="55">
        <v>2382004.3549974398</v>
      </c>
      <c r="H13488" s="48">
        <v>38397188.398518197</v>
      </c>
      <c r="I13488" s="48">
        <v>20045781.8530683</v>
      </c>
      <c r="J13488" s="87">
        <v>2546738.3709987402</v>
      </c>
      <c r="K13488" s="87">
        <v>6234971.90236881</v>
      </c>
      <c r="L13488" s="87">
        <v>415534.640996448</v>
      </c>
      <c r="M13488" s="87">
        <v>7993413.7113869498</v>
      </c>
      <c r="N13488" s="87">
        <v>7130131.2133158296</v>
      </c>
      <c r="O13488" s="87">
        <v>1665441.7969998501</v>
      </c>
      <c r="P13488" s="88">
        <v>424946.73964484403</v>
      </c>
      <c r="Q13488" s="89">
        <v>69606684.879951596</v>
      </c>
      <c r="R13488" s="87">
        <v>17629468.102343898</v>
      </c>
      <c r="S13488" s="90">
        <v>36498.505106262201</v>
      </c>
      <c r="T13488" s="91">
        <v>87272651.487401798</v>
      </c>
    </row>
    <row r="13489" spans="1:20" x14ac:dyDescent="0.25">
      <c r="A13489" t="s">
        <v>26</v>
      </c>
      <c r="B13489" s="10" t="str">
        <f>VLOOKUP(E13489,'Overview Cluster Days'!B:E,3)</f>
        <v>D</v>
      </c>
      <c r="C13489" s="10" t="str">
        <f>VLOOKUP($E13489,'Overview Cluster Days'!$B:$G,5)</f>
        <v>Winter</v>
      </c>
      <c r="D13489" s="10" t="str">
        <f>VLOOKUP($E13489,'Overview Cluster Days'!$B:$G,6)</f>
        <v>Weekend</v>
      </c>
      <c r="E13489" s="10">
        <v>20190126</v>
      </c>
      <c r="F13489" s="11">
        <v>24</v>
      </c>
      <c r="G13489" s="55">
        <v>2523112.0119999102</v>
      </c>
      <c r="H13489" s="48">
        <v>37041470.9389759</v>
      </c>
      <c r="I13489" s="48">
        <v>22035683.873027001</v>
      </c>
      <c r="J13489" s="87">
        <v>2663336.1800000002</v>
      </c>
      <c r="K13489" s="87">
        <v>5570197.57844315</v>
      </c>
      <c r="L13489" s="87">
        <v>439366.00097547</v>
      </c>
      <c r="M13489" s="87">
        <v>8624812.1959438305</v>
      </c>
      <c r="N13489" s="87">
        <v>7196011.9638795396</v>
      </c>
      <c r="O13489" s="87">
        <v>1580764.0899999801</v>
      </c>
      <c r="P13489" s="88">
        <v>430086.06065133802</v>
      </c>
      <c r="Q13489" s="89">
        <v>69833800.582445905</v>
      </c>
      <c r="R13489" s="87">
        <v>18271040.311450198</v>
      </c>
      <c r="S13489" s="90">
        <v>111030.766991119</v>
      </c>
      <c r="T13489" s="91">
        <v>88215871.660887197</v>
      </c>
    </row>
    <row r="13490" spans="1:20" x14ac:dyDescent="0.25">
      <c r="A13490" t="s">
        <v>26</v>
      </c>
      <c r="B13490" s="10" t="str">
        <f>VLOOKUP(E13490,'Overview Cluster Days'!B:E,3)</f>
        <v>D</v>
      </c>
      <c r="C13490" s="10" t="str">
        <f>VLOOKUP($E13490,'Overview Cluster Days'!$B:$G,5)</f>
        <v>Winter</v>
      </c>
      <c r="D13490" s="10" t="str">
        <f>VLOOKUP($E13490,'Overview Cluster Days'!$B:$G,6)</f>
        <v>Weekend</v>
      </c>
      <c r="E13490" s="10">
        <v>20190127</v>
      </c>
      <c r="F13490" s="11">
        <v>1</v>
      </c>
      <c r="G13490" s="55">
        <v>2618440.5980000002</v>
      </c>
      <c r="H13490" s="48">
        <v>38482137.670494802</v>
      </c>
      <c r="I13490" s="48">
        <v>20926777.6541912</v>
      </c>
      <c r="J13490" s="87">
        <v>6351267.2359999996</v>
      </c>
      <c r="K13490" s="87">
        <v>6272898.4944843501</v>
      </c>
      <c r="L13490" s="87">
        <v>478856.12800000003</v>
      </c>
      <c r="M13490" s="87">
        <v>9228674.6975206099</v>
      </c>
      <c r="N13490" s="87">
        <v>6851205.4769715602</v>
      </c>
      <c r="O13490" s="87">
        <v>1182973.5319999999</v>
      </c>
      <c r="P13490" s="88">
        <v>425220.56703146198</v>
      </c>
      <c r="Q13490" s="89">
        <v>74651521.653170303</v>
      </c>
      <c r="R13490" s="87">
        <v>18166930.401523601</v>
      </c>
      <c r="S13490" s="90">
        <v>175921.07949292799</v>
      </c>
      <c r="T13490" s="88">
        <v>92994373.134186804</v>
      </c>
    </row>
    <row r="13491" spans="1:20" x14ac:dyDescent="0.25">
      <c r="A13491" t="s">
        <v>26</v>
      </c>
      <c r="B13491" s="10" t="str">
        <f>VLOOKUP(E13491,'Overview Cluster Days'!B:E,3)</f>
        <v>D</v>
      </c>
      <c r="C13491" s="10" t="str">
        <f>VLOOKUP($E13491,'Overview Cluster Days'!$B:$G,5)</f>
        <v>Winter</v>
      </c>
      <c r="D13491" s="10" t="str">
        <f>VLOOKUP($E13491,'Overview Cluster Days'!$B:$G,6)</f>
        <v>Weekend</v>
      </c>
      <c r="E13491" s="10">
        <v>20190127</v>
      </c>
      <c r="F13491" s="11">
        <v>2</v>
      </c>
      <c r="G13491" s="55">
        <v>3845188.0539990799</v>
      </c>
      <c r="H13491" s="48">
        <v>36749630.008024</v>
      </c>
      <c r="I13491" s="48">
        <v>20960458.3705079</v>
      </c>
      <c r="J13491" s="87">
        <v>6007942.9199999999</v>
      </c>
      <c r="K13491" s="87">
        <v>6826277.0954005504</v>
      </c>
      <c r="L13491" s="87">
        <v>551336.02399999998</v>
      </c>
      <c r="M13491" s="87">
        <v>9194753.44073865</v>
      </c>
      <c r="N13491" s="87">
        <v>7017832.8245257298</v>
      </c>
      <c r="O13491" s="87">
        <v>1266587.93</v>
      </c>
      <c r="P13491" s="88">
        <v>414298.67791690899</v>
      </c>
      <c r="Q13491" s="89">
        <v>74389496.447931603</v>
      </c>
      <c r="R13491" s="87">
        <v>18444808.897181299</v>
      </c>
      <c r="S13491" s="90">
        <v>282485.067030548</v>
      </c>
      <c r="T13491" s="88">
        <v>93116790.412143394</v>
      </c>
    </row>
    <row r="13492" spans="1:20" x14ac:dyDescent="0.25">
      <c r="A13492" t="s">
        <v>26</v>
      </c>
      <c r="B13492" s="10" t="str">
        <f>VLOOKUP(E13492,'Overview Cluster Days'!B:E,3)</f>
        <v>D</v>
      </c>
      <c r="C13492" s="10" t="str">
        <f>VLOOKUP($E13492,'Overview Cluster Days'!$B:$G,5)</f>
        <v>Winter</v>
      </c>
      <c r="D13492" s="10" t="str">
        <f>VLOOKUP($E13492,'Overview Cluster Days'!$B:$G,6)</f>
        <v>Weekend</v>
      </c>
      <c r="E13492" s="10">
        <v>20190127</v>
      </c>
      <c r="F13492" s="11">
        <v>3</v>
      </c>
      <c r="G13492" s="55">
        <v>2575625.7570000002</v>
      </c>
      <c r="H13492" s="48">
        <v>37801614.314447097</v>
      </c>
      <c r="I13492" s="48">
        <v>22271496.383753099</v>
      </c>
      <c r="J13492" s="87">
        <v>5839697.7000000002</v>
      </c>
      <c r="K13492" s="87">
        <v>6306708.5050005903</v>
      </c>
      <c r="L13492" s="87">
        <v>951325.60400000005</v>
      </c>
      <c r="M13492" s="87">
        <v>10095818.520725301</v>
      </c>
      <c r="N13492" s="87">
        <v>7022362.8341481704</v>
      </c>
      <c r="O13492" s="87">
        <v>1340705.08</v>
      </c>
      <c r="P13492" s="88">
        <v>473777.72371783399</v>
      </c>
      <c r="Q13492" s="89">
        <v>74795142.660200804</v>
      </c>
      <c r="R13492" s="87">
        <v>19883989.762591299</v>
      </c>
      <c r="S13492" s="90">
        <v>151666.20907205899</v>
      </c>
      <c r="T13492" s="88">
        <v>94830798.631864205</v>
      </c>
    </row>
    <row r="13493" spans="1:20" x14ac:dyDescent="0.25">
      <c r="A13493" t="s">
        <v>26</v>
      </c>
      <c r="B13493" s="10" t="str">
        <f>VLOOKUP(E13493,'Overview Cluster Days'!B:E,3)</f>
        <v>D</v>
      </c>
      <c r="C13493" s="10" t="str">
        <f>VLOOKUP($E13493,'Overview Cluster Days'!$B:$G,5)</f>
        <v>Winter</v>
      </c>
      <c r="D13493" s="10" t="str">
        <f>VLOOKUP($E13493,'Overview Cluster Days'!$B:$G,6)</f>
        <v>Weekend</v>
      </c>
      <c r="E13493" s="10">
        <v>20190127</v>
      </c>
      <c r="F13493" s="11">
        <v>4</v>
      </c>
      <c r="G13493" s="55">
        <v>2579793.0599918701</v>
      </c>
      <c r="H13493" s="48">
        <v>40192550.133796498</v>
      </c>
      <c r="I13493" s="48">
        <v>22224777.835025098</v>
      </c>
      <c r="J13493" s="87">
        <v>5855034.0199999996</v>
      </c>
      <c r="K13493" s="87">
        <v>6422422.8737731101</v>
      </c>
      <c r="L13493" s="87">
        <v>787222.61199671496</v>
      </c>
      <c r="M13493" s="87">
        <v>9730355.7544953097</v>
      </c>
      <c r="N13493" s="87">
        <v>7321030.9041019604</v>
      </c>
      <c r="O13493" s="87">
        <v>1318382.98</v>
      </c>
      <c r="P13493" s="88">
        <v>447810.44872850302</v>
      </c>
      <c r="Q13493" s="89">
        <v>77274577.922586605</v>
      </c>
      <c r="R13493" s="87">
        <v>19604802.699322499</v>
      </c>
      <c r="S13493" s="90">
        <v>118443.28552647401</v>
      </c>
      <c r="T13493" s="88">
        <v>96997823.907435596</v>
      </c>
    </row>
    <row r="13494" spans="1:20" x14ac:dyDescent="0.25">
      <c r="A13494" t="s">
        <v>26</v>
      </c>
      <c r="B13494" s="10" t="str">
        <f>VLOOKUP(E13494,'Overview Cluster Days'!B:E,3)</f>
        <v>D</v>
      </c>
      <c r="C13494" s="10" t="str">
        <f>VLOOKUP($E13494,'Overview Cluster Days'!$B:$G,5)</f>
        <v>Winter</v>
      </c>
      <c r="D13494" s="10" t="str">
        <f>VLOOKUP($E13494,'Overview Cluster Days'!$B:$G,6)</f>
        <v>Weekend</v>
      </c>
      <c r="E13494" s="10">
        <v>20190127</v>
      </c>
      <c r="F13494" s="11">
        <v>5</v>
      </c>
      <c r="G13494" s="55">
        <v>2562266.3039906598</v>
      </c>
      <c r="H13494" s="48">
        <v>39800937.932044201</v>
      </c>
      <c r="I13494" s="48">
        <v>22344927.111225098</v>
      </c>
      <c r="J13494" s="87">
        <v>5888295.0039988803</v>
      </c>
      <c r="K13494" s="87">
        <v>6781157.8813096201</v>
      </c>
      <c r="L13494" s="87">
        <v>549700.03999956395</v>
      </c>
      <c r="M13494" s="87">
        <v>9628243.4389762692</v>
      </c>
      <c r="N13494" s="87">
        <v>7467276.09339693</v>
      </c>
      <c r="O13494" s="87">
        <v>1297246.2639959999</v>
      </c>
      <c r="P13494" s="88">
        <v>403660.07506247499</v>
      </c>
      <c r="Q13494" s="89">
        <v>77377584.232568398</v>
      </c>
      <c r="R13494" s="87">
        <v>19346125.911431201</v>
      </c>
      <c r="S13494" s="90">
        <v>152267.42351234501</v>
      </c>
      <c r="T13494" s="88">
        <v>96875977.567512006</v>
      </c>
    </row>
    <row r="13495" spans="1:20" x14ac:dyDescent="0.25">
      <c r="A13495" t="s">
        <v>26</v>
      </c>
      <c r="B13495" s="10" t="str">
        <f>VLOOKUP(E13495,'Overview Cluster Days'!B:E,3)</f>
        <v>D</v>
      </c>
      <c r="C13495" s="10" t="str">
        <f>VLOOKUP($E13495,'Overview Cluster Days'!$B:$G,5)</f>
        <v>Winter</v>
      </c>
      <c r="D13495" s="10" t="str">
        <f>VLOOKUP($E13495,'Overview Cluster Days'!$B:$G,6)</f>
        <v>Weekend</v>
      </c>
      <c r="E13495" s="10">
        <v>20190127</v>
      </c>
      <c r="F13495" s="11">
        <v>6</v>
      </c>
      <c r="G13495" s="55">
        <v>2609401.1660000002</v>
      </c>
      <c r="H13495" s="48">
        <v>40249242.985362098</v>
      </c>
      <c r="I13495" s="48">
        <v>22400959.728975002</v>
      </c>
      <c r="J13495" s="87">
        <v>5987953.4800000004</v>
      </c>
      <c r="K13495" s="87">
        <v>6785581.0569495298</v>
      </c>
      <c r="L13495" s="87">
        <v>623768.90800000005</v>
      </c>
      <c r="M13495" s="87">
        <v>9652349.2811723407</v>
      </c>
      <c r="N13495" s="87">
        <v>7356049.1870788299</v>
      </c>
      <c r="O13495" s="87">
        <v>1235503.75</v>
      </c>
      <c r="P13495" s="88">
        <v>401119.71830636199</v>
      </c>
      <c r="Q13495" s="89">
        <v>78033138.417286605</v>
      </c>
      <c r="R13495" s="87">
        <v>19268790.844557501</v>
      </c>
      <c r="S13495" s="90">
        <v>170495.16188408699</v>
      </c>
      <c r="T13495" s="88">
        <v>97472424.423728302</v>
      </c>
    </row>
    <row r="13496" spans="1:20" x14ac:dyDescent="0.25">
      <c r="A13496" t="s">
        <v>26</v>
      </c>
      <c r="B13496" s="10" t="str">
        <f>VLOOKUP(E13496,'Overview Cluster Days'!B:E,3)</f>
        <v>D</v>
      </c>
      <c r="C13496" s="10" t="str">
        <f>VLOOKUP($E13496,'Overview Cluster Days'!$B:$G,5)</f>
        <v>Winter</v>
      </c>
      <c r="D13496" s="10" t="str">
        <f>VLOOKUP($E13496,'Overview Cluster Days'!$B:$G,6)</f>
        <v>Weekend</v>
      </c>
      <c r="E13496" s="10">
        <v>20190127</v>
      </c>
      <c r="F13496" s="11">
        <v>7</v>
      </c>
      <c r="G13496" s="55">
        <v>2654294.2910000002</v>
      </c>
      <c r="H13496" s="48">
        <v>38604781.644925401</v>
      </c>
      <c r="I13496" s="48">
        <v>22715282.6185355</v>
      </c>
      <c r="J13496" s="87">
        <v>6436925.6759989699</v>
      </c>
      <c r="K13496" s="87">
        <v>6811507.3216818804</v>
      </c>
      <c r="L13496" s="87">
        <v>457632.79100000003</v>
      </c>
      <c r="M13496" s="87">
        <v>9929509.8585500903</v>
      </c>
      <c r="N13496" s="87">
        <v>7212586.3810174204</v>
      </c>
      <c r="O13496" s="87">
        <v>1149675.1939960001</v>
      </c>
      <c r="P13496" s="88">
        <v>392829.82252734998</v>
      </c>
      <c r="Q13496" s="89">
        <v>77222791.552141801</v>
      </c>
      <c r="R13496" s="87">
        <v>19142234.047090899</v>
      </c>
      <c r="S13496" s="90">
        <v>189644.14840074899</v>
      </c>
      <c r="T13496" s="88">
        <v>96554669.747633398</v>
      </c>
    </row>
    <row r="13497" spans="1:20" x14ac:dyDescent="0.25">
      <c r="A13497" t="s">
        <v>26</v>
      </c>
      <c r="B13497" s="10" t="str">
        <f>VLOOKUP(E13497,'Overview Cluster Days'!B:E,3)</f>
        <v>D</v>
      </c>
      <c r="C13497" s="10" t="str">
        <f>VLOOKUP($E13497,'Overview Cluster Days'!$B:$G,5)</f>
        <v>Winter</v>
      </c>
      <c r="D13497" s="10" t="str">
        <f>VLOOKUP($E13497,'Overview Cluster Days'!$B:$G,6)</f>
        <v>Weekend</v>
      </c>
      <c r="E13497" s="10">
        <v>20190127</v>
      </c>
      <c r="F13497" s="11">
        <v>8</v>
      </c>
      <c r="G13497" s="55">
        <v>2716420.83</v>
      </c>
      <c r="H13497" s="48">
        <v>40328450.4972637</v>
      </c>
      <c r="I13497" s="48">
        <v>22551321.0335049</v>
      </c>
      <c r="J13497" s="87">
        <v>6708180.1419999897</v>
      </c>
      <c r="K13497" s="87">
        <v>7571009.9612382604</v>
      </c>
      <c r="L13497" s="87">
        <v>393430.73</v>
      </c>
      <c r="M13497" s="87">
        <v>9837900.9551663697</v>
      </c>
      <c r="N13497" s="87">
        <v>7068917.6253972603</v>
      </c>
      <c r="O13497" s="87">
        <v>1186146.2919991</v>
      </c>
      <c r="P13497" s="88">
        <v>400303.834979932</v>
      </c>
      <c r="Q13497" s="89">
        <v>79875382.464006901</v>
      </c>
      <c r="R13497" s="87">
        <v>18886699.437542699</v>
      </c>
      <c r="S13497" s="90">
        <v>127900.11447934</v>
      </c>
      <c r="T13497" s="88">
        <v>98889982.016028896</v>
      </c>
    </row>
    <row r="13498" spans="1:20" x14ac:dyDescent="0.25">
      <c r="A13498" t="s">
        <v>26</v>
      </c>
      <c r="B13498" s="10" t="str">
        <f>VLOOKUP(E13498,'Overview Cluster Days'!B:E,3)</f>
        <v>D</v>
      </c>
      <c r="C13498" s="10" t="str">
        <f>VLOOKUP($E13498,'Overview Cluster Days'!$B:$G,5)</f>
        <v>Winter</v>
      </c>
      <c r="D13498" s="10" t="str">
        <f>VLOOKUP($E13498,'Overview Cluster Days'!$B:$G,6)</f>
        <v>Weekend</v>
      </c>
      <c r="E13498" s="10">
        <v>20190127</v>
      </c>
      <c r="F13498" s="11">
        <v>9</v>
      </c>
      <c r="G13498" s="55">
        <v>2959800.4759999998</v>
      </c>
      <c r="H13498" s="48">
        <v>38465056.143191501</v>
      </c>
      <c r="I13498" s="48">
        <v>22307645.646497399</v>
      </c>
      <c r="J13498" s="87">
        <v>5947964.7079994604</v>
      </c>
      <c r="K13498" s="87">
        <v>7476917.2367162798</v>
      </c>
      <c r="L13498" s="87">
        <v>311278.81800000003</v>
      </c>
      <c r="M13498" s="87">
        <v>9340970.9391334299</v>
      </c>
      <c r="N13498" s="87">
        <v>7067898.1940846397</v>
      </c>
      <c r="O13498" s="87">
        <v>1296790.75899892</v>
      </c>
      <c r="P13498" s="88">
        <v>427375.71868605103</v>
      </c>
      <c r="Q13498" s="89">
        <v>77157384.210404694</v>
      </c>
      <c r="R13498" s="87">
        <v>18444314.428902999</v>
      </c>
      <c r="S13498" s="90">
        <v>131158.664539536</v>
      </c>
      <c r="T13498" s="88">
        <v>95732857.303847298</v>
      </c>
    </row>
    <row r="13499" spans="1:20" x14ac:dyDescent="0.25">
      <c r="A13499" t="s">
        <v>26</v>
      </c>
      <c r="B13499" s="10" t="str">
        <f>VLOOKUP(E13499,'Overview Cluster Days'!B:E,3)</f>
        <v>D</v>
      </c>
      <c r="C13499" s="10" t="str">
        <f>VLOOKUP($E13499,'Overview Cluster Days'!$B:$G,5)</f>
        <v>Winter</v>
      </c>
      <c r="D13499" s="10" t="str">
        <f>VLOOKUP($E13499,'Overview Cluster Days'!$B:$G,6)</f>
        <v>Weekend</v>
      </c>
      <c r="E13499" s="10">
        <v>20190127</v>
      </c>
      <c r="F13499" s="11">
        <v>10</v>
      </c>
      <c r="G13499" s="55">
        <v>3308140.77</v>
      </c>
      <c r="H13499" s="48">
        <v>43486255.4678431</v>
      </c>
      <c r="I13499" s="48">
        <v>21134431.762777001</v>
      </c>
      <c r="J13499" s="87">
        <v>4879655.12</v>
      </c>
      <c r="K13499" s="87">
        <v>7545971.8059350001</v>
      </c>
      <c r="L13499" s="87">
        <v>257596.04</v>
      </c>
      <c r="M13499" s="87">
        <v>9642427.2400238197</v>
      </c>
      <c r="N13499" s="87">
        <v>7354485.2236407297</v>
      </c>
      <c r="O13499" s="87">
        <v>1372579.67</v>
      </c>
      <c r="P13499" s="88">
        <v>395472.40089882998</v>
      </c>
      <c r="Q13499" s="89">
        <v>80354454.926555097</v>
      </c>
      <c r="R13499" s="87">
        <v>19022560.574563399</v>
      </c>
      <c r="S13499" s="90">
        <v>125763.65290434301</v>
      </c>
      <c r="T13499" s="88">
        <v>99502779.154022798</v>
      </c>
    </row>
    <row r="13500" spans="1:20" x14ac:dyDescent="0.25">
      <c r="A13500" t="s">
        <v>26</v>
      </c>
      <c r="B13500" s="10" t="str">
        <f>VLOOKUP(E13500,'Overview Cluster Days'!B:E,3)</f>
        <v>D</v>
      </c>
      <c r="C13500" s="10" t="str">
        <f>VLOOKUP($E13500,'Overview Cluster Days'!$B:$G,5)</f>
        <v>Winter</v>
      </c>
      <c r="D13500" s="10" t="str">
        <f>VLOOKUP($E13500,'Overview Cluster Days'!$B:$G,6)</f>
        <v>Weekend</v>
      </c>
      <c r="E13500" s="10">
        <v>20190127</v>
      </c>
      <c r="F13500" s="11">
        <v>11</v>
      </c>
      <c r="G13500" s="55">
        <v>3466310.7019989002</v>
      </c>
      <c r="H13500" s="48">
        <v>46732762.798481502</v>
      </c>
      <c r="I13500" s="48">
        <v>21378234.0566305</v>
      </c>
      <c r="J13500" s="87">
        <v>4855983.0860000001</v>
      </c>
      <c r="K13500" s="87">
        <v>7717421.3237931998</v>
      </c>
      <c r="L13500" s="87">
        <v>246289.01298791799</v>
      </c>
      <c r="M13500" s="87">
        <v>9849218.0197583996</v>
      </c>
      <c r="N13500" s="87">
        <v>7664433.1719401898</v>
      </c>
      <c r="O13500" s="87">
        <v>1459892.35999989</v>
      </c>
      <c r="P13500" s="88">
        <v>375959.91795887903</v>
      </c>
      <c r="Q13500" s="89">
        <v>84150711.966904193</v>
      </c>
      <c r="R13500" s="87">
        <v>19595792.482645299</v>
      </c>
      <c r="S13500" s="90">
        <v>150505.18102076699</v>
      </c>
      <c r="T13500" s="88">
        <v>103897009.63056999</v>
      </c>
    </row>
    <row r="13501" spans="1:20" x14ac:dyDescent="0.25">
      <c r="A13501" t="s">
        <v>26</v>
      </c>
      <c r="B13501" s="10" t="str">
        <f>VLOOKUP(E13501,'Overview Cluster Days'!B:E,3)</f>
        <v>D</v>
      </c>
      <c r="C13501" s="10" t="str">
        <f>VLOOKUP($E13501,'Overview Cluster Days'!$B:$G,5)</f>
        <v>Winter</v>
      </c>
      <c r="D13501" s="10" t="str">
        <f>VLOOKUP($E13501,'Overview Cluster Days'!$B:$G,6)</f>
        <v>Weekend</v>
      </c>
      <c r="E13501" s="10">
        <v>20190127</v>
      </c>
      <c r="F13501" s="11">
        <v>12</v>
      </c>
      <c r="G13501" s="55">
        <v>3831187.95</v>
      </c>
      <c r="H13501" s="48">
        <v>50194153.898788199</v>
      </c>
      <c r="I13501" s="48">
        <v>22807587.253706001</v>
      </c>
      <c r="J13501" s="87">
        <v>5239383.7520000003</v>
      </c>
      <c r="K13501" s="87">
        <v>7455188.2000833796</v>
      </c>
      <c r="L13501" s="87">
        <v>238625.43799999999</v>
      </c>
      <c r="M13501" s="87">
        <v>9776291.1390172597</v>
      </c>
      <c r="N13501" s="87">
        <v>8254764.9474687902</v>
      </c>
      <c r="O13501" s="87">
        <v>1442548.98</v>
      </c>
      <c r="P13501" s="88">
        <v>384221.37113726302</v>
      </c>
      <c r="Q13501" s="89">
        <v>89527501.054577604</v>
      </c>
      <c r="R13501" s="87">
        <v>20096451.875623301</v>
      </c>
      <c r="S13501" s="90">
        <v>73125.481260681496</v>
      </c>
      <c r="T13501" s="88">
        <v>109697078.41146199</v>
      </c>
    </row>
    <row r="13502" spans="1:20" x14ac:dyDescent="0.25">
      <c r="A13502" t="s">
        <v>26</v>
      </c>
      <c r="B13502" s="10" t="str">
        <f>VLOOKUP(E13502,'Overview Cluster Days'!B:E,3)</f>
        <v>D</v>
      </c>
      <c r="C13502" s="10" t="str">
        <f>VLOOKUP($E13502,'Overview Cluster Days'!$B:$G,5)</f>
        <v>Winter</v>
      </c>
      <c r="D13502" s="10" t="str">
        <f>VLOOKUP($E13502,'Overview Cluster Days'!$B:$G,6)</f>
        <v>Weekend</v>
      </c>
      <c r="E13502" s="10">
        <v>20190127</v>
      </c>
      <c r="F13502" s="11">
        <v>13</v>
      </c>
      <c r="G13502" s="55">
        <v>3970988.5939990301</v>
      </c>
      <c r="H13502" s="48">
        <v>51365990.097735398</v>
      </c>
      <c r="I13502" s="48">
        <v>24149904.988162201</v>
      </c>
      <c r="J13502" s="87">
        <v>5325626.5140000004</v>
      </c>
      <c r="K13502" s="87">
        <v>6889019.1282222997</v>
      </c>
      <c r="L13502" s="87">
        <v>256171.45999902999</v>
      </c>
      <c r="M13502" s="87">
        <v>10262066.8017</v>
      </c>
      <c r="N13502" s="87">
        <v>8583305.9134468008</v>
      </c>
      <c r="O13502" s="87">
        <v>1446672.2120000001</v>
      </c>
      <c r="P13502" s="88">
        <v>386887.08895318402</v>
      </c>
      <c r="Q13502" s="89">
        <v>91701529.322118998</v>
      </c>
      <c r="R13502" s="87">
        <v>20935103.476098999</v>
      </c>
      <c r="S13502" s="90">
        <v>61203.544280211703</v>
      </c>
      <c r="T13502" s="88">
        <v>112697836.342498</v>
      </c>
    </row>
    <row r="13503" spans="1:20" x14ac:dyDescent="0.25">
      <c r="A13503" t="s">
        <v>26</v>
      </c>
      <c r="B13503" s="10" t="str">
        <f>VLOOKUP(E13503,'Overview Cluster Days'!B:E,3)</f>
        <v>D</v>
      </c>
      <c r="C13503" s="10" t="str">
        <f>VLOOKUP($E13503,'Overview Cluster Days'!$B:$G,5)</f>
        <v>Winter</v>
      </c>
      <c r="D13503" s="10" t="str">
        <f>VLOOKUP($E13503,'Overview Cluster Days'!$B:$G,6)</f>
        <v>Weekend</v>
      </c>
      <c r="E13503" s="10">
        <v>20190127</v>
      </c>
      <c r="F13503" s="11">
        <v>14</v>
      </c>
      <c r="G13503" s="55">
        <v>3914463.3309975602</v>
      </c>
      <c r="H13503" s="48">
        <v>48516426.7828881</v>
      </c>
      <c r="I13503" s="48">
        <v>22134614.109138101</v>
      </c>
      <c r="J13503" s="87">
        <v>5219526</v>
      </c>
      <c r="K13503" s="87">
        <v>6488382.5714454101</v>
      </c>
      <c r="L13503" s="87">
        <v>285779.05599755602</v>
      </c>
      <c r="M13503" s="87">
        <v>10079579.5523366</v>
      </c>
      <c r="N13503" s="87">
        <v>8644102.4686492495</v>
      </c>
      <c r="O13503" s="87">
        <v>1450656.62</v>
      </c>
      <c r="P13503" s="88">
        <v>389573.93159683299</v>
      </c>
      <c r="Q13503" s="89">
        <v>86273412.794469103</v>
      </c>
      <c r="R13503" s="87">
        <v>20849691.628580298</v>
      </c>
      <c r="S13503" s="90">
        <v>57723.219650680403</v>
      </c>
      <c r="T13503" s="88">
        <v>107180827.6427</v>
      </c>
    </row>
    <row r="13504" spans="1:20" x14ac:dyDescent="0.25">
      <c r="A13504" t="s">
        <v>26</v>
      </c>
      <c r="B13504" s="10" t="str">
        <f>VLOOKUP(E13504,'Overview Cluster Days'!B:E,3)</f>
        <v>D</v>
      </c>
      <c r="C13504" s="10" t="str">
        <f>VLOOKUP($E13504,'Overview Cluster Days'!$B:$G,5)</f>
        <v>Winter</v>
      </c>
      <c r="D13504" s="10" t="str">
        <f>VLOOKUP($E13504,'Overview Cluster Days'!$B:$G,6)</f>
        <v>Weekend</v>
      </c>
      <c r="E13504" s="10">
        <v>20190127</v>
      </c>
      <c r="F13504" s="11">
        <v>15</v>
      </c>
      <c r="G13504" s="55">
        <v>3467842.6179999998</v>
      </c>
      <c r="H13504" s="48">
        <v>45825348.431303903</v>
      </c>
      <c r="I13504" s="48">
        <v>20536757.322643101</v>
      </c>
      <c r="J13504" s="87">
        <v>4915179.68</v>
      </c>
      <c r="K13504" s="87">
        <v>5894448.3918290203</v>
      </c>
      <c r="L13504" s="87">
        <v>309045.89299999998</v>
      </c>
      <c r="M13504" s="87">
        <v>9451665.6428820491</v>
      </c>
      <c r="N13504" s="87">
        <v>8372125.5528261503</v>
      </c>
      <c r="O13504" s="87">
        <v>1494138.52</v>
      </c>
      <c r="P13504" s="88">
        <v>374147.982985151</v>
      </c>
      <c r="Q13504" s="89">
        <v>80639576.443775997</v>
      </c>
      <c r="R13504" s="87">
        <v>20001123.591693401</v>
      </c>
      <c r="S13504" s="90">
        <v>51468.030733794898</v>
      </c>
      <c r="T13504" s="88">
        <v>100692168.066203</v>
      </c>
    </row>
    <row r="13505" spans="1:20" x14ac:dyDescent="0.25">
      <c r="A13505" t="s">
        <v>26</v>
      </c>
      <c r="B13505" s="10" t="str">
        <f>VLOOKUP(E13505,'Overview Cluster Days'!B:E,3)</f>
        <v>D</v>
      </c>
      <c r="C13505" s="10" t="str">
        <f>VLOOKUP($E13505,'Overview Cluster Days'!$B:$G,5)</f>
        <v>Winter</v>
      </c>
      <c r="D13505" s="10" t="str">
        <f>VLOOKUP($E13505,'Overview Cluster Days'!$B:$G,6)</f>
        <v>Weekend</v>
      </c>
      <c r="E13505" s="10">
        <v>20190127</v>
      </c>
      <c r="F13505" s="11">
        <v>16</v>
      </c>
      <c r="G13505" s="55">
        <v>3507650.38</v>
      </c>
      <c r="H13505" s="48">
        <v>44594439.3081531</v>
      </c>
      <c r="I13505" s="48">
        <v>21327029.680726402</v>
      </c>
      <c r="J13505" s="87">
        <v>4650157.5599999996</v>
      </c>
      <c r="K13505" s="87">
        <v>6794889.5788092501</v>
      </c>
      <c r="L13505" s="87">
        <v>313972.519999757</v>
      </c>
      <c r="M13505" s="87">
        <v>8690327.1321296003</v>
      </c>
      <c r="N13505" s="87">
        <v>8125876.9129474303</v>
      </c>
      <c r="O13505" s="87">
        <v>1528466.36999952</v>
      </c>
      <c r="P13505" s="88">
        <v>419686.08267633402</v>
      </c>
      <c r="Q13505" s="89">
        <v>80874166.507688701</v>
      </c>
      <c r="R13505" s="87">
        <v>19078329.017752599</v>
      </c>
      <c r="S13505" s="90">
        <v>54763.214138915799</v>
      </c>
      <c r="T13505" s="88">
        <v>100007258.73958001</v>
      </c>
    </row>
    <row r="13506" spans="1:20" x14ac:dyDescent="0.25">
      <c r="A13506" t="s">
        <v>26</v>
      </c>
      <c r="B13506" s="10" t="str">
        <f>VLOOKUP(E13506,'Overview Cluster Days'!B:E,3)</f>
        <v>D</v>
      </c>
      <c r="C13506" s="10" t="str">
        <f>VLOOKUP($E13506,'Overview Cluster Days'!$B:$G,5)</f>
        <v>Winter</v>
      </c>
      <c r="D13506" s="10" t="str">
        <f>VLOOKUP($E13506,'Overview Cluster Days'!$B:$G,6)</f>
        <v>Weekend</v>
      </c>
      <c r="E13506" s="10">
        <v>20190127</v>
      </c>
      <c r="F13506" s="11">
        <v>17</v>
      </c>
      <c r="G13506" s="55">
        <v>3780852.6339998702</v>
      </c>
      <c r="H13506" s="48">
        <v>41322938.799535997</v>
      </c>
      <c r="I13506" s="48">
        <v>21317760.735483401</v>
      </c>
      <c r="J13506" s="87">
        <v>4274776.7789995801</v>
      </c>
      <c r="K13506" s="87">
        <v>6978448.8046112303</v>
      </c>
      <c r="L13506" s="87">
        <v>295360.650994825</v>
      </c>
      <c r="M13506" s="87">
        <v>8319686.0617915196</v>
      </c>
      <c r="N13506" s="87">
        <v>7819075.0882184403</v>
      </c>
      <c r="O13506" s="87">
        <v>1514671.41099957</v>
      </c>
      <c r="P13506" s="88">
        <v>398413.40413861099</v>
      </c>
      <c r="Q13506" s="89">
        <v>77674777.7526301</v>
      </c>
      <c r="R13506" s="87">
        <v>18347206.616142999</v>
      </c>
      <c r="S13506" s="90">
        <v>53331.635918106404</v>
      </c>
      <c r="T13506" s="88">
        <v>96075316.004691198</v>
      </c>
    </row>
    <row r="13507" spans="1:20" x14ac:dyDescent="0.25">
      <c r="A13507" t="s">
        <v>26</v>
      </c>
      <c r="B13507" s="10" t="str">
        <f>VLOOKUP(E13507,'Overview Cluster Days'!B:E,3)</f>
        <v>D</v>
      </c>
      <c r="C13507" s="10" t="str">
        <f>VLOOKUP($E13507,'Overview Cluster Days'!$B:$G,5)</f>
        <v>Winter</v>
      </c>
      <c r="D13507" s="10" t="str">
        <f>VLOOKUP($E13507,'Overview Cluster Days'!$B:$G,6)</f>
        <v>Weekend</v>
      </c>
      <c r="E13507" s="10">
        <v>20190127</v>
      </c>
      <c r="F13507" s="11">
        <v>18</v>
      </c>
      <c r="G13507" s="55">
        <v>4502824.9199999496</v>
      </c>
      <c r="H13507" s="48">
        <v>38931184.423467599</v>
      </c>
      <c r="I13507" s="48">
        <v>21584292.853160702</v>
      </c>
      <c r="J13507" s="87">
        <v>4707168.46</v>
      </c>
      <c r="K13507" s="87">
        <v>7485166.1003798302</v>
      </c>
      <c r="L13507" s="87">
        <v>233913.67600000001</v>
      </c>
      <c r="M13507" s="87">
        <v>7868356.2241676403</v>
      </c>
      <c r="N13507" s="87">
        <v>7268576.0219005598</v>
      </c>
      <c r="O13507" s="87">
        <v>1334613.76</v>
      </c>
      <c r="P13507" s="88">
        <v>391768.85321447602</v>
      </c>
      <c r="Q13507" s="89">
        <v>77210636.757008106</v>
      </c>
      <c r="R13507" s="87">
        <v>17097228.535282701</v>
      </c>
      <c r="S13507" s="90">
        <v>65528.794977584897</v>
      </c>
      <c r="T13507" s="88">
        <v>94373394.087268293</v>
      </c>
    </row>
    <row r="13508" spans="1:20" x14ac:dyDescent="0.25">
      <c r="A13508" t="s">
        <v>26</v>
      </c>
      <c r="B13508" s="10" t="str">
        <f>VLOOKUP(E13508,'Overview Cluster Days'!B:E,3)</f>
        <v>D</v>
      </c>
      <c r="C13508" s="10" t="str">
        <f>VLOOKUP($E13508,'Overview Cluster Days'!$B:$G,5)</f>
        <v>Winter</v>
      </c>
      <c r="D13508" s="10" t="str">
        <f>VLOOKUP($E13508,'Overview Cluster Days'!$B:$G,6)</f>
        <v>Weekend</v>
      </c>
      <c r="E13508" s="10">
        <v>20190127</v>
      </c>
      <c r="F13508" s="11">
        <v>19</v>
      </c>
      <c r="G13508" s="55">
        <v>5759558.3299963102</v>
      </c>
      <c r="H13508" s="48">
        <v>40196772.723611601</v>
      </c>
      <c r="I13508" s="48">
        <v>24967760.1250453</v>
      </c>
      <c r="J13508" s="87">
        <v>4678058.7659989698</v>
      </c>
      <c r="K13508" s="87">
        <v>5895395.72704551</v>
      </c>
      <c r="L13508" s="87">
        <v>238671.36021852799</v>
      </c>
      <c r="M13508" s="87">
        <v>8652831.0755913202</v>
      </c>
      <c r="N13508" s="87">
        <v>7160692.0623374498</v>
      </c>
      <c r="O13508" s="87">
        <v>1374082.6279997299</v>
      </c>
      <c r="P13508" s="88">
        <v>429391.77175632602</v>
      </c>
      <c r="Q13508" s="89">
        <v>81497545.671697706</v>
      </c>
      <c r="R13508" s="87">
        <v>17855668.897903401</v>
      </c>
      <c r="S13508" s="90">
        <v>17414.900698608399</v>
      </c>
      <c r="T13508" s="88">
        <v>99370629.470299602</v>
      </c>
    </row>
    <row r="13509" spans="1:20" x14ac:dyDescent="0.25">
      <c r="A13509" t="s">
        <v>26</v>
      </c>
      <c r="B13509" s="10" t="str">
        <f>VLOOKUP(E13509,'Overview Cluster Days'!B:E,3)</f>
        <v>D</v>
      </c>
      <c r="C13509" s="10" t="str">
        <f>VLOOKUP($E13509,'Overview Cluster Days'!$B:$G,5)</f>
        <v>Winter</v>
      </c>
      <c r="D13509" s="10" t="str">
        <f>VLOOKUP($E13509,'Overview Cluster Days'!$B:$G,6)</f>
        <v>Weekend</v>
      </c>
      <c r="E13509" s="10">
        <v>20190127</v>
      </c>
      <c r="F13509" s="11">
        <v>20</v>
      </c>
      <c r="G13509" s="55">
        <v>5370392.2519968199</v>
      </c>
      <c r="H13509" s="48">
        <v>38846950.753103398</v>
      </c>
      <c r="I13509" s="48">
        <v>26276629.316511799</v>
      </c>
      <c r="J13509" s="87">
        <v>4367824.7300000004</v>
      </c>
      <c r="K13509" s="87">
        <v>6417740.6998051703</v>
      </c>
      <c r="L13509" s="87">
        <v>259389.939767428</v>
      </c>
      <c r="M13509" s="87">
        <v>8961681.0973537993</v>
      </c>
      <c r="N13509" s="87">
        <v>7197418.6232946897</v>
      </c>
      <c r="O13509" s="87">
        <v>1453062.18</v>
      </c>
      <c r="P13509" s="88">
        <v>526868.19048238895</v>
      </c>
      <c r="Q13509" s="89">
        <v>81279537.751417205</v>
      </c>
      <c r="R13509" s="87">
        <v>18398420.030898299</v>
      </c>
      <c r="S13509" s="90">
        <v>77547.013231841804</v>
      </c>
      <c r="T13509" s="88">
        <v>99755504.795547396</v>
      </c>
    </row>
    <row r="13510" spans="1:20" x14ac:dyDescent="0.25">
      <c r="A13510" t="s">
        <v>26</v>
      </c>
      <c r="B13510" s="10" t="str">
        <f>VLOOKUP(E13510,'Overview Cluster Days'!B:E,3)</f>
        <v>D</v>
      </c>
      <c r="C13510" s="10" t="str">
        <f>VLOOKUP($E13510,'Overview Cluster Days'!$B:$G,5)</f>
        <v>Winter</v>
      </c>
      <c r="D13510" s="10" t="str">
        <f>VLOOKUP($E13510,'Overview Cluster Days'!$B:$G,6)</f>
        <v>Weekend</v>
      </c>
      <c r="E13510" s="10">
        <v>20190127</v>
      </c>
      <c r="F13510" s="11">
        <v>21</v>
      </c>
      <c r="G13510" s="55">
        <v>4240994.3079991201</v>
      </c>
      <c r="H13510" s="48">
        <v>37911905.502425298</v>
      </c>
      <c r="I13510" s="48">
        <v>24292749.9581514</v>
      </c>
      <c r="J13510" s="87">
        <v>4292798.0099998303</v>
      </c>
      <c r="K13510" s="87">
        <v>6242678.2948546298</v>
      </c>
      <c r="L13510" s="87">
        <v>249151.15999692699</v>
      </c>
      <c r="M13510" s="87">
        <v>9107089.80720599</v>
      </c>
      <c r="N13510" s="87">
        <v>7143552.51691142</v>
      </c>
      <c r="O13510" s="87">
        <v>1541008.71</v>
      </c>
      <c r="P13510" s="88">
        <v>447532.89256762498</v>
      </c>
      <c r="Q13510" s="89">
        <v>76981126.0734303</v>
      </c>
      <c r="R13510" s="87">
        <v>18488335.086681999</v>
      </c>
      <c r="S13510" s="90">
        <v>35308.146655410899</v>
      </c>
      <c r="T13510" s="88">
        <v>95504769.306767702</v>
      </c>
    </row>
    <row r="13511" spans="1:20" x14ac:dyDescent="0.25">
      <c r="A13511" t="s">
        <v>26</v>
      </c>
      <c r="B13511" s="10" t="str">
        <f>VLOOKUP(E13511,'Overview Cluster Days'!B:E,3)</f>
        <v>D</v>
      </c>
      <c r="C13511" s="10" t="str">
        <f>VLOOKUP($E13511,'Overview Cluster Days'!$B:$G,5)</f>
        <v>Winter</v>
      </c>
      <c r="D13511" s="10" t="str">
        <f>VLOOKUP($E13511,'Overview Cluster Days'!$B:$G,6)</f>
        <v>Weekend</v>
      </c>
      <c r="E13511" s="10">
        <v>20190127</v>
      </c>
      <c r="F13511" s="11">
        <v>22</v>
      </c>
      <c r="G13511" s="55">
        <v>2934064.4309993</v>
      </c>
      <c r="H13511" s="48">
        <v>40408564.953876898</v>
      </c>
      <c r="I13511" s="48">
        <v>22422589.981840599</v>
      </c>
      <c r="J13511" s="87">
        <v>5215398.76</v>
      </c>
      <c r="K13511" s="87">
        <v>6942694.1648065699</v>
      </c>
      <c r="L13511" s="87">
        <v>259399.534999297</v>
      </c>
      <c r="M13511" s="87">
        <v>8643087.9900687896</v>
      </c>
      <c r="N13511" s="87">
        <v>7107518.6774893003</v>
      </c>
      <c r="O13511" s="87">
        <v>1573215.0899997</v>
      </c>
      <c r="P13511" s="88">
        <v>376923.41264004301</v>
      </c>
      <c r="Q13511" s="89">
        <v>77923312.291523397</v>
      </c>
      <c r="R13511" s="87">
        <v>17960144.7051971</v>
      </c>
      <c r="S13511" s="90">
        <v>1779.4631305839901</v>
      </c>
      <c r="T13511" s="88">
        <v>95885236.459851101</v>
      </c>
    </row>
    <row r="13512" spans="1:20" x14ac:dyDescent="0.25">
      <c r="A13512" t="s">
        <v>26</v>
      </c>
      <c r="B13512" s="10" t="str">
        <f>VLOOKUP(E13512,'Overview Cluster Days'!B:E,3)</f>
        <v>D</v>
      </c>
      <c r="C13512" s="10" t="str">
        <f>VLOOKUP($E13512,'Overview Cluster Days'!$B:$G,5)</f>
        <v>Winter</v>
      </c>
      <c r="D13512" s="10" t="str">
        <f>VLOOKUP($E13512,'Overview Cluster Days'!$B:$G,6)</f>
        <v>Weekend</v>
      </c>
      <c r="E13512" s="10">
        <v>20190127</v>
      </c>
      <c r="F13512" s="11">
        <v>23</v>
      </c>
      <c r="G13512" s="55">
        <v>3413483.281</v>
      </c>
      <c r="H13512" s="48">
        <v>42716364.147086702</v>
      </c>
      <c r="I13512" s="48">
        <v>21389276.135485899</v>
      </c>
      <c r="J13512" s="87">
        <v>5512186.1780000003</v>
      </c>
      <c r="K13512" s="87">
        <v>6706337.4006815199</v>
      </c>
      <c r="L13512" s="87">
        <v>264272.033</v>
      </c>
      <c r="M13512" s="87">
        <v>8687566.60241393</v>
      </c>
      <c r="N13512" s="87">
        <v>7032573.6352038505</v>
      </c>
      <c r="O13512" s="87">
        <v>1701838.6769999999</v>
      </c>
      <c r="P13512" s="88">
        <v>388715.02998834098</v>
      </c>
      <c r="Q13512" s="89">
        <v>79737647.142254099</v>
      </c>
      <c r="R13512" s="87">
        <v>18074965.977606099</v>
      </c>
      <c r="S13512" s="90">
        <v>7083.8505131984102</v>
      </c>
      <c r="T13512" s="88">
        <v>97819696.970373496</v>
      </c>
    </row>
    <row r="13513" spans="1:20" x14ac:dyDescent="0.25">
      <c r="A13513" t="s">
        <v>26</v>
      </c>
      <c r="B13513" s="10" t="str">
        <f>VLOOKUP(E13513,'Overview Cluster Days'!B:E,3)</f>
        <v>D</v>
      </c>
      <c r="C13513" s="10" t="str">
        <f>VLOOKUP($E13513,'Overview Cluster Days'!$B:$G,5)</f>
        <v>Winter</v>
      </c>
      <c r="D13513" s="10" t="str">
        <f>VLOOKUP($E13513,'Overview Cluster Days'!$B:$G,6)</f>
        <v>Weekend</v>
      </c>
      <c r="E13513" s="10">
        <v>20190127</v>
      </c>
      <c r="F13513" s="11">
        <v>24</v>
      </c>
      <c r="G13513" s="55">
        <v>4014501.5299975299</v>
      </c>
      <c r="H13513" s="48">
        <v>39240990.463155396</v>
      </c>
      <c r="I13513" s="48">
        <v>21462098.682127301</v>
      </c>
      <c r="J13513" s="87">
        <v>5721337.6200000001</v>
      </c>
      <c r="K13513" s="87">
        <v>6126707.9485803703</v>
      </c>
      <c r="L13513" s="87">
        <v>298917.15999752597</v>
      </c>
      <c r="M13513" s="87">
        <v>9069160.9601030406</v>
      </c>
      <c r="N13513" s="87">
        <v>6891262.3839763803</v>
      </c>
      <c r="O13513" s="87">
        <v>1827701.1399997</v>
      </c>
      <c r="P13513" s="88">
        <v>466651.85122877097</v>
      </c>
      <c r="Q13513" s="89">
        <v>76565636.243860602</v>
      </c>
      <c r="R13513" s="87">
        <v>18553693.4953054</v>
      </c>
      <c r="S13513" s="90">
        <v>35685.421862761999</v>
      </c>
      <c r="T13513" s="88">
        <v>95155015.161028802</v>
      </c>
    </row>
    <row r="13514" spans="1:20" x14ac:dyDescent="0.25">
      <c r="A13514" t="s">
        <v>26</v>
      </c>
      <c r="B13514" s="10" t="str">
        <f>VLOOKUP(E13514,'Overview Cluster Days'!B:E,3)</f>
        <v>A</v>
      </c>
      <c r="C13514" s="10" t="str">
        <f>VLOOKUP($E13514,'Overview Cluster Days'!$B:$G,5)</f>
        <v>Winter</v>
      </c>
      <c r="D13514" s="10" t="str">
        <f>VLOOKUP($E13514,'Overview Cluster Days'!$B:$G,6)</f>
        <v>Weekday</v>
      </c>
      <c r="E13514" s="10">
        <v>20190128</v>
      </c>
      <c r="F13514" s="11">
        <v>1</v>
      </c>
      <c r="G13514" s="55">
        <v>3810081.60599927</v>
      </c>
      <c r="H13514" s="48">
        <v>31984851.5329406</v>
      </c>
      <c r="I13514" s="48">
        <v>16246535.2899705</v>
      </c>
      <c r="J13514" s="87">
        <v>8416606.6079996396</v>
      </c>
      <c r="K13514" s="87">
        <v>7758796.3612418603</v>
      </c>
      <c r="L13514" s="87">
        <v>386166.70599530998</v>
      </c>
      <c r="M13514" s="87">
        <v>9022214.5543147102</v>
      </c>
      <c r="N13514" s="87">
        <v>6734102.42207585</v>
      </c>
      <c r="O13514" s="87">
        <v>1304864.8919997399</v>
      </c>
      <c r="P13514" s="88">
        <v>397772.60818919499</v>
      </c>
      <c r="Q13514" s="89">
        <v>68216871.3981518</v>
      </c>
      <c r="R13514" s="87">
        <v>17845121.182574801</v>
      </c>
      <c r="S13514" s="90">
        <v>24113.505687316399</v>
      </c>
      <c r="T13514" s="88">
        <v>86086106.086413994</v>
      </c>
    </row>
    <row r="13515" spans="1:20" x14ac:dyDescent="0.25">
      <c r="A13515" t="s">
        <v>26</v>
      </c>
      <c r="B13515" s="10" t="str">
        <f>VLOOKUP(E13515,'Overview Cluster Days'!B:E,3)</f>
        <v>A</v>
      </c>
      <c r="C13515" s="10" t="str">
        <f>VLOOKUP($E13515,'Overview Cluster Days'!$B:$G,5)</f>
        <v>Winter</v>
      </c>
      <c r="D13515" s="10" t="str">
        <f>VLOOKUP($E13515,'Overview Cluster Days'!$B:$G,6)</f>
        <v>Weekday</v>
      </c>
      <c r="E13515" s="10">
        <v>20190128</v>
      </c>
      <c r="F13515" s="11">
        <v>2</v>
      </c>
      <c r="G13515" s="55">
        <v>3296381.8199978201</v>
      </c>
      <c r="H13515" s="48">
        <v>32191601.7724571</v>
      </c>
      <c r="I13515" s="48">
        <v>16063317.889278701</v>
      </c>
      <c r="J13515" s="87">
        <v>8041482.4400000004</v>
      </c>
      <c r="K13515" s="87">
        <v>7190814.3765577897</v>
      </c>
      <c r="L13515" s="87">
        <v>489605.08999673498</v>
      </c>
      <c r="M13515" s="87">
        <v>9442200.2399829198</v>
      </c>
      <c r="N13515" s="87">
        <v>6742752.08261267</v>
      </c>
      <c r="O13515" s="87">
        <v>1387653.3</v>
      </c>
      <c r="P13515" s="88">
        <v>472016.52158679999</v>
      </c>
      <c r="Q13515" s="89">
        <v>66783598.298291497</v>
      </c>
      <c r="R13515" s="87">
        <v>18534227.234179098</v>
      </c>
      <c r="S13515" s="90">
        <v>2.5390624068677401E-2</v>
      </c>
      <c r="T13515" s="88">
        <v>85317825.557861194</v>
      </c>
    </row>
    <row r="13516" spans="1:20" x14ac:dyDescent="0.25">
      <c r="A13516" t="s">
        <v>26</v>
      </c>
      <c r="B13516" s="10" t="str">
        <f>VLOOKUP(E13516,'Overview Cluster Days'!B:E,3)</f>
        <v>A</v>
      </c>
      <c r="C13516" s="10" t="str">
        <f>VLOOKUP($E13516,'Overview Cluster Days'!$B:$G,5)</f>
        <v>Winter</v>
      </c>
      <c r="D13516" s="10" t="str">
        <f>VLOOKUP($E13516,'Overview Cluster Days'!$B:$G,6)</f>
        <v>Weekday</v>
      </c>
      <c r="E13516" s="10">
        <v>20190128</v>
      </c>
      <c r="F13516" s="11">
        <v>3</v>
      </c>
      <c r="G13516" s="55">
        <v>2830615.7</v>
      </c>
      <c r="H13516" s="48">
        <v>32323741.137137201</v>
      </c>
      <c r="I13516" s="48">
        <v>15652943.3345451</v>
      </c>
      <c r="J13516" s="87">
        <v>7781949.4959996799</v>
      </c>
      <c r="K13516" s="87">
        <v>7450559.5879744003</v>
      </c>
      <c r="L13516" s="87">
        <v>668771.31999999995</v>
      </c>
      <c r="M13516" s="87">
        <v>9001270.1205223203</v>
      </c>
      <c r="N13516" s="87">
        <v>6669764.1939110104</v>
      </c>
      <c r="O13516" s="87">
        <v>1363604.1559997799</v>
      </c>
      <c r="P13516" s="88">
        <v>507590.79332548199</v>
      </c>
      <c r="Q13516" s="89">
        <v>66039809.255656399</v>
      </c>
      <c r="R13516" s="87">
        <v>18211000.5837586</v>
      </c>
      <c r="S13516" s="90">
        <v>9.9316406995058094E-3</v>
      </c>
      <c r="T13516" s="88">
        <v>84250809.849346697</v>
      </c>
    </row>
    <row r="13517" spans="1:20" x14ac:dyDescent="0.25">
      <c r="A13517" t="s">
        <v>26</v>
      </c>
      <c r="B13517" s="10" t="str">
        <f>VLOOKUP(E13517,'Overview Cluster Days'!B:E,3)</f>
        <v>A</v>
      </c>
      <c r="C13517" s="10" t="str">
        <f>VLOOKUP($E13517,'Overview Cluster Days'!$B:$G,5)</f>
        <v>Winter</v>
      </c>
      <c r="D13517" s="10" t="str">
        <f>VLOOKUP($E13517,'Overview Cluster Days'!$B:$G,6)</f>
        <v>Weekday</v>
      </c>
      <c r="E13517" s="10">
        <v>20190128</v>
      </c>
      <c r="F13517" s="11">
        <v>4</v>
      </c>
      <c r="G13517" s="55">
        <v>2977940.06</v>
      </c>
      <c r="H13517" s="48">
        <v>33342160.113737401</v>
      </c>
      <c r="I13517" s="48">
        <v>15328388.570402</v>
      </c>
      <c r="J13517" s="87">
        <v>7594977.091</v>
      </c>
      <c r="K13517" s="87">
        <v>7331051.2975929799</v>
      </c>
      <c r="L13517" s="87">
        <v>795794.63300000003</v>
      </c>
      <c r="M13517" s="87">
        <v>8956559.1379960105</v>
      </c>
      <c r="N13517" s="87">
        <v>6608727.0410946095</v>
      </c>
      <c r="O13517" s="87">
        <v>1417237.78</v>
      </c>
      <c r="P13517" s="88">
        <v>486412.89123483899</v>
      </c>
      <c r="Q13517" s="89">
        <v>66574517.132732302</v>
      </c>
      <c r="R13517" s="87">
        <v>18264731.4833255</v>
      </c>
      <c r="S13517" s="90">
        <v>9.5239253714680706E-3</v>
      </c>
      <c r="T13517" s="88">
        <v>84839248.625581697</v>
      </c>
    </row>
    <row r="13518" spans="1:20" x14ac:dyDescent="0.25">
      <c r="A13518" t="s">
        <v>26</v>
      </c>
      <c r="B13518" s="10" t="str">
        <f>VLOOKUP(E13518,'Overview Cluster Days'!B:E,3)</f>
        <v>A</v>
      </c>
      <c r="C13518" s="10" t="str">
        <f>VLOOKUP($E13518,'Overview Cluster Days'!$B:$G,5)</f>
        <v>Winter</v>
      </c>
      <c r="D13518" s="10" t="str">
        <f>VLOOKUP($E13518,'Overview Cluster Days'!$B:$G,6)</f>
        <v>Weekday</v>
      </c>
      <c r="E13518" s="10">
        <v>20190128</v>
      </c>
      <c r="F13518" s="11">
        <v>5</v>
      </c>
      <c r="G13518" s="55">
        <v>2702836.6060000001</v>
      </c>
      <c r="H13518" s="48">
        <v>33484146.419466998</v>
      </c>
      <c r="I13518" s="48">
        <v>15433832.830299599</v>
      </c>
      <c r="J13518" s="87">
        <v>7324141.0519996705</v>
      </c>
      <c r="K13518" s="87">
        <v>7461135.0633511897</v>
      </c>
      <c r="L13518" s="87">
        <v>841215.31099999999</v>
      </c>
      <c r="M13518" s="87">
        <v>8925628.4956783596</v>
      </c>
      <c r="N13518" s="87">
        <v>6468122.2015376799</v>
      </c>
      <c r="O13518" s="87">
        <v>1435143.79499967</v>
      </c>
      <c r="P13518" s="88">
        <v>557358.25114795496</v>
      </c>
      <c r="Q13518" s="89">
        <v>66406091.971117496</v>
      </c>
      <c r="R13518" s="87">
        <v>18227468.054363701</v>
      </c>
      <c r="S13518" s="90">
        <v>-1.9125975668430301E-2</v>
      </c>
      <c r="T13518" s="88">
        <v>84633560.006355196</v>
      </c>
    </row>
    <row r="13519" spans="1:20" x14ac:dyDescent="0.25">
      <c r="A13519" t="s">
        <v>26</v>
      </c>
      <c r="B13519" s="10" t="str">
        <f>VLOOKUP(E13519,'Overview Cluster Days'!B:E,3)</f>
        <v>A</v>
      </c>
      <c r="C13519" s="10" t="str">
        <f>VLOOKUP($E13519,'Overview Cluster Days'!$B:$G,5)</f>
        <v>Winter</v>
      </c>
      <c r="D13519" s="10" t="str">
        <f>VLOOKUP($E13519,'Overview Cluster Days'!$B:$G,6)</f>
        <v>Weekday</v>
      </c>
      <c r="E13519" s="10">
        <v>20190128</v>
      </c>
      <c r="F13519" s="11">
        <v>6</v>
      </c>
      <c r="G13519" s="55">
        <v>3401154.4040000001</v>
      </c>
      <c r="H13519" s="48">
        <v>35050769.968198203</v>
      </c>
      <c r="I13519" s="48">
        <v>16087882.882604999</v>
      </c>
      <c r="J13519" s="87">
        <v>6645788.3299986599</v>
      </c>
      <c r="K13519" s="87">
        <v>6959397.8619156303</v>
      </c>
      <c r="L13519" s="87">
        <v>725796.45799999998</v>
      </c>
      <c r="M13519" s="87">
        <v>8862889.2316876892</v>
      </c>
      <c r="N13519" s="87">
        <v>5985805.6111374497</v>
      </c>
      <c r="O13519" s="87">
        <v>1625889.2199999499</v>
      </c>
      <c r="P13519" s="88">
        <v>473473.51643484703</v>
      </c>
      <c r="Q13519" s="89">
        <v>68144993.446717501</v>
      </c>
      <c r="R13519" s="87">
        <v>17673854.037259899</v>
      </c>
      <c r="S13519" s="90">
        <v>21933.252356827299</v>
      </c>
      <c r="T13519" s="88">
        <v>85840780.736334205</v>
      </c>
    </row>
    <row r="13520" spans="1:20" x14ac:dyDescent="0.25">
      <c r="A13520" t="s">
        <v>26</v>
      </c>
      <c r="B13520" s="10" t="str">
        <f>VLOOKUP(E13520,'Overview Cluster Days'!B:E,3)</f>
        <v>A</v>
      </c>
      <c r="C13520" s="10" t="str">
        <f>VLOOKUP($E13520,'Overview Cluster Days'!$B:$G,5)</f>
        <v>Winter</v>
      </c>
      <c r="D13520" s="10" t="str">
        <f>VLOOKUP($E13520,'Overview Cluster Days'!$B:$G,6)</f>
        <v>Weekday</v>
      </c>
      <c r="E13520" s="10">
        <v>20190128</v>
      </c>
      <c r="F13520" s="11">
        <v>7</v>
      </c>
      <c r="G13520" s="55">
        <v>4573720.5119984997</v>
      </c>
      <c r="H13520" s="48">
        <v>35338838.994821399</v>
      </c>
      <c r="I13520" s="48">
        <v>17708043.664175801</v>
      </c>
      <c r="J13520" s="87">
        <v>4298635.2999989297</v>
      </c>
      <c r="K13520" s="87">
        <v>7757184.23791283</v>
      </c>
      <c r="L13520" s="87">
        <v>530792.44998365303</v>
      </c>
      <c r="M13520" s="87">
        <v>7316728.6863388997</v>
      </c>
      <c r="N13520" s="87">
        <v>5777493.4385753796</v>
      </c>
      <c r="O13520" s="87">
        <v>1970303.6299996199</v>
      </c>
      <c r="P13520" s="88">
        <v>444212.455257011</v>
      </c>
      <c r="Q13520" s="89">
        <v>69676422.7089075</v>
      </c>
      <c r="R13520" s="87">
        <v>16039530.6601546</v>
      </c>
      <c r="S13520" s="90">
        <v>18351.065334121999</v>
      </c>
      <c r="T13520" s="88">
        <v>85734304.434396207</v>
      </c>
    </row>
    <row r="13521" spans="1:20" x14ac:dyDescent="0.25">
      <c r="A13521" t="s">
        <v>26</v>
      </c>
      <c r="B13521" s="10" t="str">
        <f>VLOOKUP(E13521,'Overview Cluster Days'!B:E,3)</f>
        <v>A</v>
      </c>
      <c r="C13521" s="10" t="str">
        <f>VLOOKUP($E13521,'Overview Cluster Days'!$B:$G,5)</f>
        <v>Winter</v>
      </c>
      <c r="D13521" s="10" t="str">
        <f>VLOOKUP($E13521,'Overview Cluster Days'!$B:$G,6)</f>
        <v>Weekday</v>
      </c>
      <c r="E13521" s="10">
        <v>20190128</v>
      </c>
      <c r="F13521" s="11">
        <v>8</v>
      </c>
      <c r="G13521" s="55">
        <v>4895163.72</v>
      </c>
      <c r="H13521" s="48">
        <v>41769368.4864574</v>
      </c>
      <c r="I13521" s="48">
        <v>21132453.0274157</v>
      </c>
      <c r="J13521" s="87">
        <v>3683683.58</v>
      </c>
      <c r="K13521" s="87">
        <v>8236208.3002431598</v>
      </c>
      <c r="L13521" s="87">
        <v>393176.402</v>
      </c>
      <c r="M13521" s="87">
        <v>7410287.9480445804</v>
      </c>
      <c r="N13521" s="87">
        <v>5515656.0803998904</v>
      </c>
      <c r="O13521" s="87">
        <v>1745082.49999956</v>
      </c>
      <c r="P13521" s="88">
        <v>297543.77309258003</v>
      </c>
      <c r="Q13521" s="89">
        <v>79716877.114116296</v>
      </c>
      <c r="R13521" s="87">
        <v>15361746.7035366</v>
      </c>
      <c r="S13521" s="90">
        <v>1094.9859403688499</v>
      </c>
      <c r="T13521" s="88">
        <v>95079718.803593293</v>
      </c>
    </row>
    <row r="13522" spans="1:20" x14ac:dyDescent="0.25">
      <c r="A13522" t="s">
        <v>26</v>
      </c>
      <c r="B13522" s="10" t="str">
        <f>VLOOKUP(E13522,'Overview Cluster Days'!B:E,3)</f>
        <v>A</v>
      </c>
      <c r="C13522" s="10" t="str">
        <f>VLOOKUP($E13522,'Overview Cluster Days'!$B:$G,5)</f>
        <v>Winter</v>
      </c>
      <c r="D13522" s="10" t="str">
        <f>VLOOKUP($E13522,'Overview Cluster Days'!$B:$G,6)</f>
        <v>Weekday</v>
      </c>
      <c r="E13522" s="10">
        <v>20190128</v>
      </c>
      <c r="F13522" s="11">
        <v>9</v>
      </c>
      <c r="G13522" s="55">
        <v>4342251.4189877203</v>
      </c>
      <c r="H13522" s="48">
        <v>43163771.951764397</v>
      </c>
      <c r="I13522" s="48">
        <v>21085455.464565899</v>
      </c>
      <c r="J13522" s="87">
        <v>4434326.69199978</v>
      </c>
      <c r="K13522" s="87">
        <v>7922137.4277188899</v>
      </c>
      <c r="L13522" s="87">
        <v>243735.05299524</v>
      </c>
      <c r="M13522" s="87">
        <v>9094954.7998441998</v>
      </c>
      <c r="N13522" s="87">
        <v>5302996.5257254699</v>
      </c>
      <c r="O13522" s="87">
        <v>1687468.33799978</v>
      </c>
      <c r="P13522" s="88">
        <v>280830.45123588399</v>
      </c>
      <c r="Q13522" s="89">
        <v>80947942.955036595</v>
      </c>
      <c r="R13522" s="87">
        <v>16609985.1678006</v>
      </c>
      <c r="S13522" s="90">
        <v>11697.293205566701</v>
      </c>
      <c r="T13522" s="88">
        <v>97569625.4160427</v>
      </c>
    </row>
    <row r="13523" spans="1:20" x14ac:dyDescent="0.25">
      <c r="A13523" t="s">
        <v>26</v>
      </c>
      <c r="B13523" s="10" t="str">
        <f>VLOOKUP(E13523,'Overview Cluster Days'!B:E,3)</f>
        <v>A</v>
      </c>
      <c r="C13523" s="10" t="str">
        <f>VLOOKUP($E13523,'Overview Cluster Days'!$B:$G,5)</f>
        <v>Winter</v>
      </c>
      <c r="D13523" s="10" t="str">
        <f>VLOOKUP($E13523,'Overview Cluster Days'!$B:$G,6)</f>
        <v>Weekday</v>
      </c>
      <c r="E13523" s="10">
        <v>20190128</v>
      </c>
      <c r="F13523" s="11">
        <v>10</v>
      </c>
      <c r="G13523" s="55">
        <v>4357911.85999835</v>
      </c>
      <c r="H13523" s="48">
        <v>42431281.353271298</v>
      </c>
      <c r="I13523" s="48">
        <v>21258638.373614699</v>
      </c>
      <c r="J13523" s="87">
        <v>4271636.8119999999</v>
      </c>
      <c r="K13523" s="87">
        <v>8515796.9722436201</v>
      </c>
      <c r="L13523" s="87">
        <v>306953.59099349898</v>
      </c>
      <c r="M13523" s="87">
        <v>9593939.9700069204</v>
      </c>
      <c r="N13523" s="87">
        <v>5632329.6083613997</v>
      </c>
      <c r="O13523" s="87">
        <v>1651966.2169995201</v>
      </c>
      <c r="P13523" s="88">
        <v>298755.735644756</v>
      </c>
      <c r="Q13523" s="89">
        <v>80835265.371127903</v>
      </c>
      <c r="R13523" s="87">
        <v>17483945.1220061</v>
      </c>
      <c r="S13523" s="90">
        <v>63685.2726165317</v>
      </c>
      <c r="T13523" s="88">
        <v>98382895.765750498</v>
      </c>
    </row>
    <row r="13524" spans="1:20" x14ac:dyDescent="0.25">
      <c r="A13524" t="s">
        <v>26</v>
      </c>
      <c r="B13524" s="10" t="str">
        <f>VLOOKUP(E13524,'Overview Cluster Days'!B:E,3)</f>
        <v>A</v>
      </c>
      <c r="C13524" s="10" t="str">
        <f>VLOOKUP($E13524,'Overview Cluster Days'!$B:$G,5)</f>
        <v>Winter</v>
      </c>
      <c r="D13524" s="10" t="str">
        <f>VLOOKUP($E13524,'Overview Cluster Days'!$B:$G,6)</f>
        <v>Weekday</v>
      </c>
      <c r="E13524" s="10">
        <v>20190128</v>
      </c>
      <c r="F13524" s="11">
        <v>11</v>
      </c>
      <c r="G13524" s="55">
        <v>4231917.5899994597</v>
      </c>
      <c r="H13524" s="48">
        <v>41879986.172586001</v>
      </c>
      <c r="I13524" s="48">
        <v>21406852.976551998</v>
      </c>
      <c r="J13524" s="87">
        <v>4365356.5539998598</v>
      </c>
      <c r="K13524" s="87">
        <v>8504718.0398760103</v>
      </c>
      <c r="L13524" s="87">
        <v>304095.55</v>
      </c>
      <c r="M13524" s="87">
        <v>10001803.9331831</v>
      </c>
      <c r="N13524" s="87">
        <v>5962073.5256100502</v>
      </c>
      <c r="O13524" s="87">
        <v>1666674.182</v>
      </c>
      <c r="P13524" s="88">
        <v>271058.52837638499</v>
      </c>
      <c r="Q13524" s="89">
        <v>80388831.333013296</v>
      </c>
      <c r="R13524" s="87">
        <v>18205705.719169501</v>
      </c>
      <c r="S13524" s="90">
        <v>80558.951659606304</v>
      </c>
      <c r="T13524" s="88">
        <v>98675096.003842399</v>
      </c>
    </row>
    <row r="13525" spans="1:20" x14ac:dyDescent="0.25">
      <c r="A13525" t="s">
        <v>26</v>
      </c>
      <c r="B13525" s="10" t="str">
        <f>VLOOKUP(E13525,'Overview Cluster Days'!B:E,3)</f>
        <v>A</v>
      </c>
      <c r="C13525" s="10" t="str">
        <f>VLOOKUP($E13525,'Overview Cluster Days'!$B:$G,5)</f>
        <v>Winter</v>
      </c>
      <c r="D13525" s="10" t="str">
        <f>VLOOKUP($E13525,'Overview Cluster Days'!$B:$G,6)</f>
        <v>Weekday</v>
      </c>
      <c r="E13525" s="10">
        <v>20190128</v>
      </c>
      <c r="F13525" s="11">
        <v>12</v>
      </c>
      <c r="G13525" s="55">
        <v>4170475.1499941498</v>
      </c>
      <c r="H13525" s="48">
        <v>42644124.819451801</v>
      </c>
      <c r="I13525" s="48">
        <v>21320038.8866897</v>
      </c>
      <c r="J13525" s="87">
        <v>4358155.2520000003</v>
      </c>
      <c r="K13525" s="87">
        <v>8389047.5846308507</v>
      </c>
      <c r="L13525" s="87">
        <v>288926.43599672499</v>
      </c>
      <c r="M13525" s="87">
        <v>10193587.2121478</v>
      </c>
      <c r="N13525" s="87">
        <v>6610135.8732797401</v>
      </c>
      <c r="O13525" s="87">
        <v>1682118.00199951</v>
      </c>
      <c r="P13525" s="88">
        <v>269923.27909725602</v>
      </c>
      <c r="Q13525" s="89">
        <v>80881841.692766502</v>
      </c>
      <c r="R13525" s="87">
        <v>19044690.802521002</v>
      </c>
      <c r="S13525" s="90">
        <v>59734.461104904301</v>
      </c>
      <c r="T13525" s="88">
        <v>99986266.956392497</v>
      </c>
    </row>
    <row r="13526" spans="1:20" x14ac:dyDescent="0.25">
      <c r="A13526" t="s">
        <v>26</v>
      </c>
      <c r="B13526" s="10" t="str">
        <f>VLOOKUP(E13526,'Overview Cluster Days'!B:E,3)</f>
        <v>A</v>
      </c>
      <c r="C13526" s="10" t="str">
        <f>VLOOKUP($E13526,'Overview Cluster Days'!$B:$G,5)</f>
        <v>Winter</v>
      </c>
      <c r="D13526" s="10" t="str">
        <f>VLOOKUP($E13526,'Overview Cluster Days'!$B:$G,6)</f>
        <v>Weekday</v>
      </c>
      <c r="E13526" s="10">
        <v>20190128</v>
      </c>
      <c r="F13526" s="11">
        <v>13</v>
      </c>
      <c r="G13526" s="55">
        <v>3961601.64999846</v>
      </c>
      <c r="H13526" s="48">
        <v>42891458.008283302</v>
      </c>
      <c r="I13526" s="48">
        <v>20690016.6065896</v>
      </c>
      <c r="J13526" s="87">
        <v>4321549.5199999996</v>
      </c>
      <c r="K13526" s="87">
        <v>9172591.16006664</v>
      </c>
      <c r="L13526" s="87">
        <v>397609.14999876299</v>
      </c>
      <c r="M13526" s="87">
        <v>10354881.865808301</v>
      </c>
      <c r="N13526" s="87">
        <v>7209770.6362393303</v>
      </c>
      <c r="O13526" s="87">
        <v>1713806.36</v>
      </c>
      <c r="P13526" s="88">
        <v>312338.62779626402</v>
      </c>
      <c r="Q13526" s="89">
        <v>81037216.944938004</v>
      </c>
      <c r="R13526" s="87">
        <v>19988406.6398426</v>
      </c>
      <c r="S13526" s="90">
        <v>52563.2140690612</v>
      </c>
      <c r="T13526" s="88">
        <v>101078186.79885</v>
      </c>
    </row>
    <row r="13527" spans="1:20" x14ac:dyDescent="0.25">
      <c r="A13527" t="s">
        <v>26</v>
      </c>
      <c r="B13527" s="10" t="str">
        <f>VLOOKUP(E13527,'Overview Cluster Days'!B:E,3)</f>
        <v>A</v>
      </c>
      <c r="C13527" s="10" t="str">
        <f>VLOOKUP($E13527,'Overview Cluster Days'!$B:$G,5)</f>
        <v>Winter</v>
      </c>
      <c r="D13527" s="10" t="str">
        <f>VLOOKUP($E13527,'Overview Cluster Days'!$B:$G,6)</f>
        <v>Weekday</v>
      </c>
      <c r="E13527" s="10">
        <v>20190128</v>
      </c>
      <c r="F13527" s="11">
        <v>14</v>
      </c>
      <c r="G13527" s="55">
        <v>3938222.1379999998</v>
      </c>
      <c r="H13527" s="48">
        <v>40938518.688812397</v>
      </c>
      <c r="I13527" s="48">
        <v>20450475.0013806</v>
      </c>
      <c r="J13527" s="87">
        <v>4340194.3439996699</v>
      </c>
      <c r="K13527" s="87">
        <v>9463426.6359016299</v>
      </c>
      <c r="L13527" s="87">
        <v>400289.83</v>
      </c>
      <c r="M13527" s="87">
        <v>9431814.5025376603</v>
      </c>
      <c r="N13527" s="87">
        <v>7262462.9676678795</v>
      </c>
      <c r="O13527" s="87">
        <v>1715512.28499967</v>
      </c>
      <c r="P13527" s="88">
        <v>303470.72884839203</v>
      </c>
      <c r="Q13527" s="89">
        <v>79130836.808094293</v>
      </c>
      <c r="R13527" s="87">
        <v>19113550.314053599</v>
      </c>
      <c r="S13527" s="90">
        <v>59286.589166824902</v>
      </c>
      <c r="T13527" s="88">
        <v>98303673.711314693</v>
      </c>
    </row>
    <row r="13528" spans="1:20" x14ac:dyDescent="0.25">
      <c r="A13528" t="s">
        <v>26</v>
      </c>
      <c r="B13528" s="10" t="str">
        <f>VLOOKUP(E13528,'Overview Cluster Days'!B:E,3)</f>
        <v>A</v>
      </c>
      <c r="C13528" s="10" t="str">
        <f>VLOOKUP($E13528,'Overview Cluster Days'!$B:$G,5)</f>
        <v>Winter</v>
      </c>
      <c r="D13528" s="10" t="str">
        <f>VLOOKUP($E13528,'Overview Cluster Days'!$B:$G,6)</f>
        <v>Weekday</v>
      </c>
      <c r="E13528" s="10">
        <v>20190128</v>
      </c>
      <c r="F13528" s="11">
        <v>15</v>
      </c>
      <c r="G13528" s="55">
        <v>3971045.6999995098</v>
      </c>
      <c r="H13528" s="48">
        <v>41341939.061950199</v>
      </c>
      <c r="I13528" s="48">
        <v>19971342.013608102</v>
      </c>
      <c r="J13528" s="87">
        <v>4340490.5619999999</v>
      </c>
      <c r="K13528" s="87">
        <v>8721410.9551844392</v>
      </c>
      <c r="L13528" s="87">
        <v>359046.33999693202</v>
      </c>
      <c r="M13528" s="87">
        <v>9290626.4797054008</v>
      </c>
      <c r="N13528" s="87">
        <v>6699313.9411709001</v>
      </c>
      <c r="O13528" s="87">
        <v>1688146.34399976</v>
      </c>
      <c r="P13528" s="88">
        <v>350110.415662402</v>
      </c>
      <c r="Q13528" s="89">
        <v>78346228.292742193</v>
      </c>
      <c r="R13528" s="87">
        <v>18387243.520535398</v>
      </c>
      <c r="S13528" s="90">
        <v>81708.404232589397</v>
      </c>
      <c r="T13528" s="88">
        <v>96815180.217510194</v>
      </c>
    </row>
    <row r="13529" spans="1:20" x14ac:dyDescent="0.25">
      <c r="A13529" t="s">
        <v>26</v>
      </c>
      <c r="B13529" s="10" t="str">
        <f>VLOOKUP(E13529,'Overview Cluster Days'!B:E,3)</f>
        <v>A</v>
      </c>
      <c r="C13529" s="10" t="str">
        <f>VLOOKUP($E13529,'Overview Cluster Days'!$B:$G,5)</f>
        <v>Winter</v>
      </c>
      <c r="D13529" s="10" t="str">
        <f>VLOOKUP($E13529,'Overview Cluster Days'!$B:$G,6)</f>
        <v>Weekday</v>
      </c>
      <c r="E13529" s="10">
        <v>20190128</v>
      </c>
      <c r="F13529" s="11">
        <v>16</v>
      </c>
      <c r="G13529" s="55">
        <v>4133867.284</v>
      </c>
      <c r="H13529" s="48">
        <v>40710567.764187098</v>
      </c>
      <c r="I13529" s="48">
        <v>20040335.799281999</v>
      </c>
      <c r="J13529" s="87">
        <v>4355647.0779999997</v>
      </c>
      <c r="K13529" s="87">
        <v>9669635.0872187801</v>
      </c>
      <c r="L13529" s="87">
        <v>282084.919998892</v>
      </c>
      <c r="M13529" s="87">
        <v>8999706.9912145995</v>
      </c>
      <c r="N13529" s="87">
        <v>6085641.3916894896</v>
      </c>
      <c r="O13529" s="87">
        <v>1603485.2159998801</v>
      </c>
      <c r="P13529" s="88">
        <v>336979.51861977798</v>
      </c>
      <c r="Q13529" s="89">
        <v>78910053.012687802</v>
      </c>
      <c r="R13529" s="87">
        <v>17307898.037522599</v>
      </c>
      <c r="S13529" s="90">
        <v>88748.376080535105</v>
      </c>
      <c r="T13529" s="88">
        <v>96306699.426291004</v>
      </c>
    </row>
    <row r="13530" spans="1:20" x14ac:dyDescent="0.25">
      <c r="A13530" t="s">
        <v>26</v>
      </c>
      <c r="B13530" s="10" t="str">
        <f>VLOOKUP(E13530,'Overview Cluster Days'!B:E,3)</f>
        <v>A</v>
      </c>
      <c r="C13530" s="10" t="str">
        <f>VLOOKUP($E13530,'Overview Cluster Days'!$B:$G,5)</f>
        <v>Winter</v>
      </c>
      <c r="D13530" s="10" t="str">
        <f>VLOOKUP($E13530,'Overview Cluster Days'!$B:$G,6)</f>
        <v>Weekday</v>
      </c>
      <c r="E13530" s="10">
        <v>20190128</v>
      </c>
      <c r="F13530" s="11">
        <v>17</v>
      </c>
      <c r="G13530" s="55">
        <v>4648870.0180000002</v>
      </c>
      <c r="H13530" s="48">
        <v>38899687.096342199</v>
      </c>
      <c r="I13530" s="48">
        <v>19703478.562715098</v>
      </c>
      <c r="J13530" s="87">
        <v>4362389.3739990098</v>
      </c>
      <c r="K13530" s="87">
        <v>9775486.5380197391</v>
      </c>
      <c r="L13530" s="87">
        <v>236306.63</v>
      </c>
      <c r="M13530" s="87">
        <v>8613424.0462438408</v>
      </c>
      <c r="N13530" s="87">
        <v>5544438.2017962402</v>
      </c>
      <c r="O13530" s="87">
        <v>1411200.18199818</v>
      </c>
      <c r="P13530" s="88">
        <v>341939.43818188302</v>
      </c>
      <c r="Q13530" s="89">
        <v>77389911.589075997</v>
      </c>
      <c r="R13530" s="87">
        <v>16147308.498220099</v>
      </c>
      <c r="S13530" s="90">
        <v>82129.951323440502</v>
      </c>
      <c r="T13530" s="88">
        <v>93619350.038619593</v>
      </c>
    </row>
    <row r="13531" spans="1:20" x14ac:dyDescent="0.25">
      <c r="A13531" t="s">
        <v>26</v>
      </c>
      <c r="B13531" s="10" t="str">
        <f>VLOOKUP(E13531,'Overview Cluster Days'!B:E,3)</f>
        <v>A</v>
      </c>
      <c r="C13531" s="10" t="str">
        <f>VLOOKUP($E13531,'Overview Cluster Days'!$B:$G,5)</f>
        <v>Winter</v>
      </c>
      <c r="D13531" s="10" t="str">
        <f>VLOOKUP($E13531,'Overview Cluster Days'!$B:$G,6)</f>
        <v>Weekday</v>
      </c>
      <c r="E13531" s="10">
        <v>20190128</v>
      </c>
      <c r="F13531" s="11">
        <v>18</v>
      </c>
      <c r="G13531" s="55">
        <v>5625307.3899975801</v>
      </c>
      <c r="H13531" s="48">
        <v>40986412.050145201</v>
      </c>
      <c r="I13531" s="48">
        <v>19850185.3023609</v>
      </c>
      <c r="J13531" s="87">
        <v>4958146.2879996803</v>
      </c>
      <c r="K13531" s="87">
        <v>9335056.2200263496</v>
      </c>
      <c r="L13531" s="87">
        <v>162625.509997477</v>
      </c>
      <c r="M13531" s="87">
        <v>8279206.4341398496</v>
      </c>
      <c r="N13531" s="87">
        <v>4756783.7209344096</v>
      </c>
      <c r="O13531" s="87">
        <v>1152927.3819978</v>
      </c>
      <c r="P13531" s="88">
        <v>252754.636758879</v>
      </c>
      <c r="Q13531" s="89">
        <v>80755107.250529706</v>
      </c>
      <c r="R13531" s="87">
        <v>14604297.6838284</v>
      </c>
      <c r="S13531" s="90">
        <v>30599.1888554543</v>
      </c>
      <c r="T13531" s="88">
        <v>95390004.1232135</v>
      </c>
    </row>
    <row r="13532" spans="1:20" x14ac:dyDescent="0.25">
      <c r="A13532" t="s">
        <v>26</v>
      </c>
      <c r="B13532" s="10" t="str">
        <f>VLOOKUP(E13532,'Overview Cluster Days'!B:E,3)</f>
        <v>A</v>
      </c>
      <c r="C13532" s="10" t="str">
        <f>VLOOKUP($E13532,'Overview Cluster Days'!$B:$G,5)</f>
        <v>Winter</v>
      </c>
      <c r="D13532" s="10" t="str">
        <f>VLOOKUP($E13532,'Overview Cluster Days'!$B:$G,6)</f>
        <v>Weekday</v>
      </c>
      <c r="E13532" s="10">
        <v>20190128</v>
      </c>
      <c r="F13532" s="11">
        <v>19</v>
      </c>
      <c r="G13532" s="55">
        <v>6373658.8259999296</v>
      </c>
      <c r="H13532" s="48">
        <v>42773562.334415302</v>
      </c>
      <c r="I13532" s="48">
        <v>20658754.6184665</v>
      </c>
      <c r="J13532" s="87">
        <v>5123673.0779993199</v>
      </c>
      <c r="K13532" s="87">
        <v>8362350.9215459097</v>
      </c>
      <c r="L13532" s="87">
        <v>159063.689999906</v>
      </c>
      <c r="M13532" s="87">
        <v>9081539.7737628501</v>
      </c>
      <c r="N13532" s="87">
        <v>4284295.4709891099</v>
      </c>
      <c r="O13532" s="87">
        <v>1205703.3009993201</v>
      </c>
      <c r="P13532" s="88">
        <v>258231.37884968999</v>
      </c>
      <c r="Q13532" s="89">
        <v>83291999.778427094</v>
      </c>
      <c r="R13532" s="87">
        <v>14988833.614600901</v>
      </c>
      <c r="S13532" s="90">
        <v>79309.620406737595</v>
      </c>
      <c r="T13532" s="88">
        <v>98360143.013434693</v>
      </c>
    </row>
    <row r="13533" spans="1:20" x14ac:dyDescent="0.25">
      <c r="A13533" t="s">
        <v>26</v>
      </c>
      <c r="B13533" s="10" t="str">
        <f>VLOOKUP(E13533,'Overview Cluster Days'!B:E,3)</f>
        <v>A</v>
      </c>
      <c r="C13533" s="10" t="str">
        <f>VLOOKUP($E13533,'Overview Cluster Days'!$B:$G,5)</f>
        <v>Winter</v>
      </c>
      <c r="D13533" s="10" t="str">
        <f>VLOOKUP($E13533,'Overview Cluster Days'!$B:$G,6)</f>
        <v>Weekday</v>
      </c>
      <c r="E13533" s="10">
        <v>20190128</v>
      </c>
      <c r="F13533" s="11">
        <v>20</v>
      </c>
      <c r="G13533" s="55">
        <v>5920248.6809999999</v>
      </c>
      <c r="H13533" s="48">
        <v>38763855.023838699</v>
      </c>
      <c r="I13533" s="48">
        <v>20750743.9262475</v>
      </c>
      <c r="J13533" s="87">
        <v>4712740.1179995099</v>
      </c>
      <c r="K13533" s="87">
        <v>9454523.7982675992</v>
      </c>
      <c r="L13533" s="87">
        <v>231414.57199583401</v>
      </c>
      <c r="M13533" s="87">
        <v>8661187.4488866292</v>
      </c>
      <c r="N13533" s="87">
        <v>4085708.2773809698</v>
      </c>
      <c r="O13533" s="87">
        <v>1248914.6989995199</v>
      </c>
      <c r="P13533" s="88">
        <v>271755.07490597002</v>
      </c>
      <c r="Q13533" s="89">
        <v>79602111.547353297</v>
      </c>
      <c r="R13533" s="87">
        <v>14498980.0721689</v>
      </c>
      <c r="S13533" s="90">
        <v>121532.082020202</v>
      </c>
      <c r="T13533" s="88">
        <v>94222623.701542497</v>
      </c>
    </row>
    <row r="13534" spans="1:20" x14ac:dyDescent="0.25">
      <c r="A13534" t="s">
        <v>26</v>
      </c>
      <c r="B13534" s="10" t="str">
        <f>VLOOKUP(E13534,'Overview Cluster Days'!B:E,3)</f>
        <v>A</v>
      </c>
      <c r="C13534" s="10" t="str">
        <f>VLOOKUP($E13534,'Overview Cluster Days'!$B:$G,5)</f>
        <v>Winter</v>
      </c>
      <c r="D13534" s="10" t="str">
        <f>VLOOKUP($E13534,'Overview Cluster Days'!$B:$G,6)</f>
        <v>Weekday</v>
      </c>
      <c r="E13534" s="10">
        <v>20190128</v>
      </c>
      <c r="F13534" s="11">
        <v>21</v>
      </c>
      <c r="G13534" s="55">
        <v>4385784.91</v>
      </c>
      <c r="H13534" s="48">
        <v>37303245.644670501</v>
      </c>
      <c r="I13534" s="48">
        <v>18781226.201728199</v>
      </c>
      <c r="J13534" s="87">
        <v>4106289.8160000001</v>
      </c>
      <c r="K13534" s="87">
        <v>8491350.6855819598</v>
      </c>
      <c r="L13534" s="87">
        <v>170429.49799538901</v>
      </c>
      <c r="M13534" s="87">
        <v>8618311.7652294692</v>
      </c>
      <c r="N13534" s="87">
        <v>4289468.6516114799</v>
      </c>
      <c r="O13534" s="87">
        <v>1323996.8189999999</v>
      </c>
      <c r="P13534" s="88">
        <v>258628.74238025001</v>
      </c>
      <c r="Q13534" s="89">
        <v>73067897.257980704</v>
      </c>
      <c r="R13534" s="87">
        <v>14660835.476216599</v>
      </c>
      <c r="S13534" s="90">
        <v>185701.28445298501</v>
      </c>
      <c r="T13534" s="88">
        <v>87914434.018650293</v>
      </c>
    </row>
    <row r="13535" spans="1:20" x14ac:dyDescent="0.25">
      <c r="A13535" t="s">
        <v>26</v>
      </c>
      <c r="B13535" s="10" t="str">
        <f>VLOOKUP(E13535,'Overview Cluster Days'!B:E,3)</f>
        <v>A</v>
      </c>
      <c r="C13535" s="10" t="str">
        <f>VLOOKUP($E13535,'Overview Cluster Days'!$B:$G,5)</f>
        <v>Winter</v>
      </c>
      <c r="D13535" s="10" t="str">
        <f>VLOOKUP($E13535,'Overview Cluster Days'!$B:$G,6)</f>
        <v>Weekday</v>
      </c>
      <c r="E13535" s="10">
        <v>20190128</v>
      </c>
      <c r="F13535" s="11">
        <v>22</v>
      </c>
      <c r="G13535" s="55">
        <v>4152461.6399974301</v>
      </c>
      <c r="H13535" s="48">
        <v>34262177.3044618</v>
      </c>
      <c r="I13535" s="48">
        <v>16099719.1764782</v>
      </c>
      <c r="J13535" s="87">
        <v>3414897.26</v>
      </c>
      <c r="K13535" s="87">
        <v>7603362.55447172</v>
      </c>
      <c r="L13535" s="87">
        <v>243151.929997328</v>
      </c>
      <c r="M13535" s="87">
        <v>8336935.3439125698</v>
      </c>
      <c r="N13535" s="87">
        <v>4187422.3798799599</v>
      </c>
      <c r="O13535" s="87">
        <v>1521694.2239999999</v>
      </c>
      <c r="P13535" s="88">
        <v>258757.86802629</v>
      </c>
      <c r="Q13535" s="89">
        <v>65532617.935409099</v>
      </c>
      <c r="R13535" s="87">
        <v>14547961.7458161</v>
      </c>
      <c r="S13535" s="90">
        <v>140738.888160553</v>
      </c>
      <c r="T13535" s="88">
        <v>80221318.569385797</v>
      </c>
    </row>
    <row r="13536" spans="1:20" x14ac:dyDescent="0.25">
      <c r="A13536" t="s">
        <v>26</v>
      </c>
      <c r="B13536" s="10" t="str">
        <f>VLOOKUP(E13536,'Overview Cluster Days'!B:E,3)</f>
        <v>A</v>
      </c>
      <c r="C13536" s="10" t="str">
        <f>VLOOKUP($E13536,'Overview Cluster Days'!$B:$G,5)</f>
        <v>Winter</v>
      </c>
      <c r="D13536" s="10" t="str">
        <f>VLOOKUP($E13536,'Overview Cluster Days'!$B:$G,6)</f>
        <v>Weekday</v>
      </c>
      <c r="E13536" s="10">
        <v>20190128</v>
      </c>
      <c r="F13536" s="11">
        <v>23</v>
      </c>
      <c r="G13536" s="55">
        <v>4528337.8869988201</v>
      </c>
      <c r="H13536" s="48">
        <v>34426617.336894102</v>
      </c>
      <c r="I13536" s="48">
        <v>14299763.476185</v>
      </c>
      <c r="J13536" s="87">
        <v>3266959.1570000001</v>
      </c>
      <c r="K13536" s="87">
        <v>7459123.4089591298</v>
      </c>
      <c r="L13536" s="87">
        <v>205868.564979032</v>
      </c>
      <c r="M13536" s="87">
        <v>8402787.00025291</v>
      </c>
      <c r="N13536" s="87">
        <v>3844308.5751365302</v>
      </c>
      <c r="O13536" s="87">
        <v>1697977.84699952</v>
      </c>
      <c r="P13536" s="88">
        <v>423598.83549881802</v>
      </c>
      <c r="Q13536" s="89">
        <v>63980801.266037002</v>
      </c>
      <c r="R13536" s="87">
        <v>14574540.822866799</v>
      </c>
      <c r="S13536" s="90">
        <v>135776.63637561101</v>
      </c>
      <c r="T13536" s="88">
        <v>78691118.725279406</v>
      </c>
    </row>
    <row r="13537" spans="1:20" x14ac:dyDescent="0.25">
      <c r="A13537" t="s">
        <v>26</v>
      </c>
      <c r="B13537" s="10" t="str">
        <f>VLOOKUP(E13537,'Overview Cluster Days'!B:E,3)</f>
        <v>A</v>
      </c>
      <c r="C13537" s="10" t="str">
        <f>VLOOKUP($E13537,'Overview Cluster Days'!$B:$G,5)</f>
        <v>Winter</v>
      </c>
      <c r="D13537" s="10" t="str">
        <f>VLOOKUP($E13537,'Overview Cluster Days'!$B:$G,6)</f>
        <v>Weekday</v>
      </c>
      <c r="E13537" s="10">
        <v>20190128</v>
      </c>
      <c r="F13537" s="11">
        <v>24</v>
      </c>
      <c r="G13537" s="55">
        <v>4649429.1579998797</v>
      </c>
      <c r="H13537" s="48">
        <v>32341269.490123302</v>
      </c>
      <c r="I13537" s="48">
        <v>14558499.685218601</v>
      </c>
      <c r="J13537" s="87">
        <v>3283256.6599999601</v>
      </c>
      <c r="K13537" s="87">
        <v>7746426.8428493002</v>
      </c>
      <c r="L13537" s="87">
        <v>202372.796</v>
      </c>
      <c r="M13537" s="87">
        <v>8655116.5064391494</v>
      </c>
      <c r="N13537" s="87">
        <v>3628697.1387856901</v>
      </c>
      <c r="O13537" s="87">
        <v>1591397.8999999301</v>
      </c>
      <c r="P13537" s="88">
        <v>556995.15049779997</v>
      </c>
      <c r="Q13537" s="89">
        <v>62578881.836191103</v>
      </c>
      <c r="R13537" s="87">
        <v>14634579.491722601</v>
      </c>
      <c r="S13537" s="90">
        <v>127863.481856873</v>
      </c>
      <c r="T13537" s="88">
        <v>77341324.809770495</v>
      </c>
    </row>
    <row r="13538" spans="1:20" x14ac:dyDescent="0.25">
      <c r="A13538" t="s">
        <v>26</v>
      </c>
      <c r="B13538" s="10" t="str">
        <f>VLOOKUP(E13538,'Overview Cluster Days'!B:E,3)</f>
        <v>A</v>
      </c>
      <c r="C13538" s="10" t="str">
        <f>VLOOKUP($E13538,'Overview Cluster Days'!$B:$G,5)</f>
        <v>Winter</v>
      </c>
      <c r="D13538" s="10" t="str">
        <f>VLOOKUP($E13538,'Overview Cluster Days'!$B:$G,6)</f>
        <v>Weekday</v>
      </c>
      <c r="E13538" s="10">
        <v>20190129</v>
      </c>
      <c r="F13538" s="11">
        <v>1</v>
      </c>
      <c r="G13538" s="55">
        <v>4399174.1059999997</v>
      </c>
      <c r="H13538" s="48">
        <v>35175341.117161997</v>
      </c>
      <c r="I13538" s="48">
        <v>18679942.080531999</v>
      </c>
      <c r="J13538" s="87">
        <v>4161225.5</v>
      </c>
      <c r="K13538" s="87">
        <v>6217943.1292138603</v>
      </c>
      <c r="L13538" s="87">
        <v>185428.764</v>
      </c>
      <c r="M13538" s="87">
        <v>8094386.5804512603</v>
      </c>
      <c r="N13538" s="87">
        <v>3157003.4591922001</v>
      </c>
      <c r="O13538" s="87">
        <v>1073592.906</v>
      </c>
      <c r="P13538" s="88">
        <v>564441.08208614995</v>
      </c>
      <c r="Q13538" s="89">
        <v>68633625.932907805</v>
      </c>
      <c r="R13538" s="87">
        <v>13074852.791729599</v>
      </c>
      <c r="S13538" s="90">
        <v>79892.220420425307</v>
      </c>
      <c r="T13538" s="88">
        <v>81788370.945057899</v>
      </c>
    </row>
    <row r="13539" spans="1:20" x14ac:dyDescent="0.25">
      <c r="A13539" t="s">
        <v>26</v>
      </c>
      <c r="B13539" s="10" t="str">
        <f>VLOOKUP(E13539,'Overview Cluster Days'!B:E,3)</f>
        <v>A</v>
      </c>
      <c r="C13539" s="10" t="str">
        <f>VLOOKUP($E13539,'Overview Cluster Days'!$B:$G,5)</f>
        <v>Winter</v>
      </c>
      <c r="D13539" s="10" t="str">
        <f>VLOOKUP($E13539,'Overview Cluster Days'!$B:$G,6)</f>
        <v>Weekday</v>
      </c>
      <c r="E13539" s="10">
        <v>20190129</v>
      </c>
      <c r="F13539" s="11">
        <v>2</v>
      </c>
      <c r="G13539" s="55">
        <v>4373856.3039999995</v>
      </c>
      <c r="H13539" s="48">
        <v>36693110.726090401</v>
      </c>
      <c r="I13539" s="48">
        <v>18852199.3063666</v>
      </c>
      <c r="J13539" s="87">
        <v>4215889.8959999997</v>
      </c>
      <c r="K13539" s="87">
        <v>6390189.2429172099</v>
      </c>
      <c r="L13539" s="87">
        <v>215542.16</v>
      </c>
      <c r="M13539" s="87">
        <v>7689955.3586429404</v>
      </c>
      <c r="N13539" s="87">
        <v>3278676.0347106</v>
      </c>
      <c r="O13539" s="87">
        <v>1294058.0479999001</v>
      </c>
      <c r="P13539" s="88">
        <v>603410.68009671499</v>
      </c>
      <c r="Q13539" s="89">
        <v>70525245.475374207</v>
      </c>
      <c r="R13539" s="87">
        <v>13081642.281450201</v>
      </c>
      <c r="S13539" s="90">
        <v>58202.260546218597</v>
      </c>
      <c r="T13539" s="88">
        <v>83665090.017370597</v>
      </c>
    </row>
    <row r="13540" spans="1:20" x14ac:dyDescent="0.25">
      <c r="A13540" t="s">
        <v>26</v>
      </c>
      <c r="B13540" s="10" t="str">
        <f>VLOOKUP(E13540,'Overview Cluster Days'!B:E,3)</f>
        <v>A</v>
      </c>
      <c r="C13540" s="10" t="str">
        <f>VLOOKUP($E13540,'Overview Cluster Days'!$B:$G,5)</f>
        <v>Winter</v>
      </c>
      <c r="D13540" s="10" t="str">
        <f>VLOOKUP($E13540,'Overview Cluster Days'!$B:$G,6)</f>
        <v>Weekday</v>
      </c>
      <c r="E13540" s="10">
        <v>20190129</v>
      </c>
      <c r="F13540" s="11">
        <v>3</v>
      </c>
      <c r="G13540" s="55">
        <v>4220360.4929982498</v>
      </c>
      <c r="H13540" s="48">
        <v>36159805.799570903</v>
      </c>
      <c r="I13540" s="48">
        <v>19458524.163811199</v>
      </c>
      <c r="J13540" s="87">
        <v>4033988.88699809</v>
      </c>
      <c r="K13540" s="87">
        <v>6025887.5377110904</v>
      </c>
      <c r="L13540" s="87">
        <v>244049.48799824901</v>
      </c>
      <c r="M13540" s="87">
        <v>8024052.41814523</v>
      </c>
      <c r="N13540" s="87">
        <v>3248228.5147238998</v>
      </c>
      <c r="O13540" s="87">
        <v>1328030.36499997</v>
      </c>
      <c r="P13540" s="88">
        <v>442225.10554045002</v>
      </c>
      <c r="Q13540" s="89">
        <v>69898566.881089598</v>
      </c>
      <c r="R13540" s="87">
        <v>13286585.891407801</v>
      </c>
      <c r="S13540" s="90">
        <v>38582.702493895798</v>
      </c>
      <c r="T13540" s="88">
        <v>83223735.474991307</v>
      </c>
    </row>
    <row r="13541" spans="1:20" x14ac:dyDescent="0.25">
      <c r="A13541" t="s">
        <v>26</v>
      </c>
      <c r="B13541" s="10" t="str">
        <f>VLOOKUP(E13541,'Overview Cluster Days'!B:E,3)</f>
        <v>A</v>
      </c>
      <c r="C13541" s="10" t="str">
        <f>VLOOKUP($E13541,'Overview Cluster Days'!$B:$G,5)</f>
        <v>Winter</v>
      </c>
      <c r="D13541" s="10" t="str">
        <f>VLOOKUP($E13541,'Overview Cluster Days'!$B:$G,6)</f>
        <v>Weekday</v>
      </c>
      <c r="E13541" s="10">
        <v>20190129</v>
      </c>
      <c r="F13541" s="11">
        <v>4</v>
      </c>
      <c r="G13541" s="55">
        <v>4134438.30299898</v>
      </c>
      <c r="H13541" s="48">
        <v>30490530.9331517</v>
      </c>
      <c r="I13541" s="48">
        <v>19277999.32322</v>
      </c>
      <c r="J13541" s="87">
        <v>3996018.3879999998</v>
      </c>
      <c r="K13541" s="87">
        <v>5989554.95027126</v>
      </c>
      <c r="L13541" s="87">
        <v>244709.21199753601</v>
      </c>
      <c r="M13541" s="87">
        <v>7765202.6326115597</v>
      </c>
      <c r="N13541" s="87">
        <v>3459463.2447818001</v>
      </c>
      <c r="O13541" s="87">
        <v>1332449.2179998599</v>
      </c>
      <c r="P13541" s="88">
        <v>644487.60084737302</v>
      </c>
      <c r="Q13541" s="89">
        <v>63888541.897641897</v>
      </c>
      <c r="R13541" s="87">
        <v>13446311.9082381</v>
      </c>
      <c r="S13541" s="90">
        <v>32106.203930648498</v>
      </c>
      <c r="T13541" s="88">
        <v>77366960.009810701</v>
      </c>
    </row>
    <row r="13542" spans="1:20" x14ac:dyDescent="0.25">
      <c r="A13542" t="s">
        <v>26</v>
      </c>
      <c r="B13542" s="10" t="str">
        <f>VLOOKUP(E13542,'Overview Cluster Days'!B:E,3)</f>
        <v>A</v>
      </c>
      <c r="C13542" s="10" t="str">
        <f>VLOOKUP($E13542,'Overview Cluster Days'!$B:$G,5)</f>
        <v>Winter</v>
      </c>
      <c r="D13542" s="10" t="str">
        <f>VLOOKUP($E13542,'Overview Cluster Days'!$B:$G,6)</f>
        <v>Weekday</v>
      </c>
      <c r="E13542" s="10">
        <v>20190129</v>
      </c>
      <c r="F13542" s="11">
        <v>5</v>
      </c>
      <c r="G13542" s="55">
        <v>4340574.5999993104</v>
      </c>
      <c r="H13542" s="48">
        <v>30605062.6649586</v>
      </c>
      <c r="I13542" s="48">
        <v>19494420.503414199</v>
      </c>
      <c r="J13542" s="87">
        <v>4270841.8449999699</v>
      </c>
      <c r="K13542" s="87">
        <v>6225404.66652619</v>
      </c>
      <c r="L13542" s="87">
        <v>250664.36999792201</v>
      </c>
      <c r="M13542" s="87">
        <v>7990271.8316056402</v>
      </c>
      <c r="N13542" s="87">
        <v>3386842.1449011201</v>
      </c>
      <c r="O13542" s="87">
        <v>1339947.34099938</v>
      </c>
      <c r="P13542" s="88">
        <v>598874.18316639296</v>
      </c>
      <c r="Q13542" s="89">
        <v>64936304.279898196</v>
      </c>
      <c r="R13542" s="87">
        <v>13566599.870670499</v>
      </c>
      <c r="S13542" s="90">
        <v>7987.0808664094702</v>
      </c>
      <c r="T13542" s="88">
        <v>78510891.231435105</v>
      </c>
    </row>
    <row r="13543" spans="1:20" x14ac:dyDescent="0.25">
      <c r="A13543" t="s">
        <v>26</v>
      </c>
      <c r="B13543" s="10" t="str">
        <f>VLOOKUP(E13543,'Overview Cluster Days'!B:E,3)</f>
        <v>A</v>
      </c>
      <c r="C13543" s="10" t="str">
        <f>VLOOKUP($E13543,'Overview Cluster Days'!$B:$G,5)</f>
        <v>Winter</v>
      </c>
      <c r="D13543" s="10" t="str">
        <f>VLOOKUP($E13543,'Overview Cluster Days'!$B:$G,6)</f>
        <v>Weekday</v>
      </c>
      <c r="E13543" s="10">
        <v>20190129</v>
      </c>
      <c r="F13543" s="11">
        <v>6</v>
      </c>
      <c r="G13543" s="55">
        <v>4380693.6539956601</v>
      </c>
      <c r="H13543" s="48">
        <v>31193924.3130203</v>
      </c>
      <c r="I13543" s="48">
        <v>19757582.029915899</v>
      </c>
      <c r="J13543" s="87">
        <v>3983219.6140000001</v>
      </c>
      <c r="K13543" s="87">
        <v>7021243.0678592902</v>
      </c>
      <c r="L13543" s="87">
        <v>192007.95599823899</v>
      </c>
      <c r="M13543" s="87">
        <v>8570826.3745852001</v>
      </c>
      <c r="N13543" s="87">
        <v>3022438.1454088301</v>
      </c>
      <c r="O13543" s="87">
        <v>1366695.4939999999</v>
      </c>
      <c r="P13543" s="88">
        <v>502396.98942878901</v>
      </c>
      <c r="Q13543" s="89">
        <v>66336662.678791203</v>
      </c>
      <c r="R13543" s="87">
        <v>13654364.9594211</v>
      </c>
      <c r="S13543" s="90">
        <v>42137.386683455697</v>
      </c>
      <c r="T13543" s="88">
        <v>80033165.024895698</v>
      </c>
    </row>
    <row r="13544" spans="1:20" x14ac:dyDescent="0.25">
      <c r="A13544" t="s">
        <v>26</v>
      </c>
      <c r="B13544" s="10" t="str">
        <f>VLOOKUP(E13544,'Overview Cluster Days'!B:E,3)</f>
        <v>A</v>
      </c>
      <c r="C13544" s="10" t="str">
        <f>VLOOKUP($E13544,'Overview Cluster Days'!$B:$G,5)</f>
        <v>Winter</v>
      </c>
      <c r="D13544" s="10" t="str">
        <f>VLOOKUP($E13544,'Overview Cluster Days'!$B:$G,6)</f>
        <v>Weekday</v>
      </c>
      <c r="E13544" s="10">
        <v>20190129</v>
      </c>
      <c r="F13544" s="11">
        <v>7</v>
      </c>
      <c r="G13544" s="55">
        <v>5362169.0369999995</v>
      </c>
      <c r="H13544" s="48">
        <v>33290032.950841099</v>
      </c>
      <c r="I13544" s="48">
        <v>21412995.028584301</v>
      </c>
      <c r="J13544" s="87">
        <v>4321336.4559982596</v>
      </c>
      <c r="K13544" s="87">
        <v>6529911.5081029898</v>
      </c>
      <c r="L13544" s="87">
        <v>63120.887000000002</v>
      </c>
      <c r="M13544" s="87">
        <v>7190223.1006821897</v>
      </c>
      <c r="N13544" s="87">
        <v>2459216.7341250898</v>
      </c>
      <c r="O13544" s="87">
        <v>1638521.3239992501</v>
      </c>
      <c r="P13544" s="88">
        <v>303047.55484748102</v>
      </c>
      <c r="Q13544" s="89">
        <v>70916444.980526596</v>
      </c>
      <c r="R13544" s="87">
        <v>11654129.600654</v>
      </c>
      <c r="S13544" s="90">
        <v>5171.46632220433</v>
      </c>
      <c r="T13544" s="88">
        <v>82575746.047502905</v>
      </c>
    </row>
    <row r="13545" spans="1:20" x14ac:dyDescent="0.25">
      <c r="A13545" t="s">
        <v>26</v>
      </c>
      <c r="B13545" s="10" t="str">
        <f>VLOOKUP(E13545,'Overview Cluster Days'!B:E,3)</f>
        <v>A</v>
      </c>
      <c r="C13545" s="10" t="str">
        <f>VLOOKUP($E13545,'Overview Cluster Days'!$B:$G,5)</f>
        <v>Winter</v>
      </c>
      <c r="D13545" s="10" t="str">
        <f>VLOOKUP($E13545,'Overview Cluster Days'!$B:$G,6)</f>
        <v>Weekday</v>
      </c>
      <c r="E13545" s="10">
        <v>20190129</v>
      </c>
      <c r="F13545" s="11">
        <v>8</v>
      </c>
      <c r="G13545" s="55">
        <v>6437124.7779933596</v>
      </c>
      <c r="H13545" s="48">
        <v>40532986.777174003</v>
      </c>
      <c r="I13545" s="48">
        <v>26905964.9509001</v>
      </c>
      <c r="J13545" s="87">
        <v>5542701.2569965497</v>
      </c>
      <c r="K13545" s="87">
        <v>6481343.69370782</v>
      </c>
      <c r="L13545" s="87">
        <v>64343.995995339399</v>
      </c>
      <c r="M13545" s="87">
        <v>7157944.9011466596</v>
      </c>
      <c r="N13545" s="87">
        <v>2825144.6077557201</v>
      </c>
      <c r="O13545" s="87">
        <v>1279913.1919974401</v>
      </c>
      <c r="P13545" s="88">
        <v>253546.51519004401</v>
      </c>
      <c r="Q13545" s="89">
        <v>85900121.456771806</v>
      </c>
      <c r="R13545" s="87">
        <v>11580893.2120852</v>
      </c>
      <c r="S13545" s="90">
        <v>20557.018142303499</v>
      </c>
      <c r="T13545" s="88">
        <v>97501571.686999306</v>
      </c>
    </row>
    <row r="13546" spans="1:20" x14ac:dyDescent="0.25">
      <c r="A13546" t="s">
        <v>26</v>
      </c>
      <c r="B13546" s="10" t="str">
        <f>VLOOKUP(E13546,'Overview Cluster Days'!B:E,3)</f>
        <v>A</v>
      </c>
      <c r="C13546" s="10" t="str">
        <f>VLOOKUP($E13546,'Overview Cluster Days'!$B:$G,5)</f>
        <v>Winter</v>
      </c>
      <c r="D13546" s="10" t="str">
        <f>VLOOKUP($E13546,'Overview Cluster Days'!$B:$G,6)</f>
        <v>Weekday</v>
      </c>
      <c r="E13546" s="10">
        <v>20190129</v>
      </c>
      <c r="F13546" s="11">
        <v>9</v>
      </c>
      <c r="G13546" s="55">
        <v>7142624.2359955702</v>
      </c>
      <c r="H13546" s="48">
        <v>46054852.5824221</v>
      </c>
      <c r="I13546" s="48">
        <v>27412978.549283098</v>
      </c>
      <c r="J13546" s="87">
        <v>6398105.1859999998</v>
      </c>
      <c r="K13546" s="87">
        <v>7552254.665848</v>
      </c>
      <c r="L13546" s="87">
        <v>71342.461350461905</v>
      </c>
      <c r="M13546" s="87">
        <v>8555194.0726359598</v>
      </c>
      <c r="N13546" s="87">
        <v>2836510.51592209</v>
      </c>
      <c r="O13546" s="87">
        <v>1155811.372</v>
      </c>
      <c r="P13546" s="88">
        <v>282420.587791976</v>
      </c>
      <c r="Q13546" s="89">
        <v>94560815.219548702</v>
      </c>
      <c r="R13546" s="87">
        <v>12901279.009700499</v>
      </c>
      <c r="S13546" s="90">
        <v>22705.490144684001</v>
      </c>
      <c r="T13546" s="88">
        <v>107484799.719394</v>
      </c>
    </row>
    <row r="13547" spans="1:20" x14ac:dyDescent="0.25">
      <c r="A13547" t="s">
        <v>26</v>
      </c>
      <c r="B13547" s="10" t="str">
        <f>VLOOKUP(E13547,'Overview Cluster Days'!B:E,3)</f>
        <v>A</v>
      </c>
      <c r="C13547" s="10" t="str">
        <f>VLOOKUP($E13547,'Overview Cluster Days'!$B:$G,5)</f>
        <v>Winter</v>
      </c>
      <c r="D13547" s="10" t="str">
        <f>VLOOKUP($E13547,'Overview Cluster Days'!$B:$G,6)</f>
        <v>Weekday</v>
      </c>
      <c r="E13547" s="10">
        <v>20190129</v>
      </c>
      <c r="F13547" s="11">
        <v>10</v>
      </c>
      <c r="G13547" s="55">
        <v>6799527.2520000003</v>
      </c>
      <c r="H13547" s="48">
        <v>47438380.0012438</v>
      </c>
      <c r="I13547" s="48">
        <v>27875319.6765333</v>
      </c>
      <c r="J13547" s="87">
        <v>6136432.5019983696</v>
      </c>
      <c r="K13547" s="87">
        <v>8152333.1708470397</v>
      </c>
      <c r="L13547" s="87">
        <v>78498.198125434501</v>
      </c>
      <c r="M13547" s="87">
        <v>8851255.5056398008</v>
      </c>
      <c r="N13547" s="87">
        <v>3237630.5969593502</v>
      </c>
      <c r="O13547" s="87">
        <v>1122361.42999927</v>
      </c>
      <c r="P13547" s="88">
        <v>274850.03171484399</v>
      </c>
      <c r="Q13547" s="89">
        <v>96401992.602622494</v>
      </c>
      <c r="R13547" s="87">
        <v>13564595.7624387</v>
      </c>
      <c r="S13547" s="90">
        <v>21716.333373535301</v>
      </c>
      <c r="T13547" s="88">
        <v>109988304.69843499</v>
      </c>
    </row>
    <row r="13548" spans="1:20" x14ac:dyDescent="0.25">
      <c r="A13548" t="s">
        <v>26</v>
      </c>
      <c r="B13548" s="10" t="str">
        <f>VLOOKUP(E13548,'Overview Cluster Days'!B:E,3)</f>
        <v>A</v>
      </c>
      <c r="C13548" s="10" t="str">
        <f>VLOOKUP($E13548,'Overview Cluster Days'!$B:$G,5)</f>
        <v>Winter</v>
      </c>
      <c r="D13548" s="10" t="str">
        <f>VLOOKUP($E13548,'Overview Cluster Days'!$B:$G,6)</f>
        <v>Weekday</v>
      </c>
      <c r="E13548" s="10">
        <v>20190129</v>
      </c>
      <c r="F13548" s="11">
        <v>11</v>
      </c>
      <c r="G13548" s="55">
        <v>6254899.0379941799</v>
      </c>
      <c r="H13548" s="48">
        <v>48038503.0700306</v>
      </c>
      <c r="I13548" s="48">
        <v>28082389.723021898</v>
      </c>
      <c r="J13548" s="87">
        <v>5891291.5920000002</v>
      </c>
      <c r="K13548" s="87">
        <v>7645536.13513825</v>
      </c>
      <c r="L13548" s="87">
        <v>90673.442150826799</v>
      </c>
      <c r="M13548" s="87">
        <v>9402710.8366375007</v>
      </c>
      <c r="N13548" s="87">
        <v>3642634.6744621</v>
      </c>
      <c r="O13548" s="87">
        <v>1172348.1100000001</v>
      </c>
      <c r="P13548" s="88">
        <v>298037.91707992298</v>
      </c>
      <c r="Q13548" s="89">
        <v>95912619.558184907</v>
      </c>
      <c r="R13548" s="87">
        <v>14606404.9803304</v>
      </c>
      <c r="S13548" s="90">
        <v>31263.981504268999</v>
      </c>
      <c r="T13548" s="88">
        <v>110550288.52001999</v>
      </c>
    </row>
    <row r="13549" spans="1:20" x14ac:dyDescent="0.25">
      <c r="A13549" t="s">
        <v>26</v>
      </c>
      <c r="B13549" s="10" t="str">
        <f>VLOOKUP(E13549,'Overview Cluster Days'!B:E,3)</f>
        <v>A</v>
      </c>
      <c r="C13549" s="10" t="str">
        <f>VLOOKUP($E13549,'Overview Cluster Days'!$B:$G,5)</f>
        <v>Winter</v>
      </c>
      <c r="D13549" s="10" t="str">
        <f>VLOOKUP($E13549,'Overview Cluster Days'!$B:$G,6)</f>
        <v>Weekday</v>
      </c>
      <c r="E13549" s="10">
        <v>20190129</v>
      </c>
      <c r="F13549" s="11">
        <v>12</v>
      </c>
      <c r="G13549" s="55">
        <v>5966204.48599499</v>
      </c>
      <c r="H13549" s="48">
        <v>47580095.603315502</v>
      </c>
      <c r="I13549" s="48">
        <v>28736942.067305598</v>
      </c>
      <c r="J13549" s="87">
        <v>5574222.7499996703</v>
      </c>
      <c r="K13549" s="87">
        <v>7757354.1356784701</v>
      </c>
      <c r="L13549" s="87">
        <v>98426.992015953205</v>
      </c>
      <c r="M13549" s="87">
        <v>9718534.8986446299</v>
      </c>
      <c r="N13549" s="87">
        <v>4004453.59182302</v>
      </c>
      <c r="O13549" s="87">
        <v>1172578.9579995901</v>
      </c>
      <c r="P13549" s="88">
        <v>307381.97856279701</v>
      </c>
      <c r="Q13549" s="89">
        <v>95614819.042294294</v>
      </c>
      <c r="R13549" s="87">
        <v>15301376.419046</v>
      </c>
      <c r="S13549" s="90">
        <v>64121.0860474855</v>
      </c>
      <c r="T13549" s="88">
        <v>110980316.547388</v>
      </c>
    </row>
    <row r="13550" spans="1:20" x14ac:dyDescent="0.25">
      <c r="A13550" t="s">
        <v>26</v>
      </c>
      <c r="B13550" s="10" t="str">
        <f>VLOOKUP(E13550,'Overview Cluster Days'!B:E,3)</f>
        <v>A</v>
      </c>
      <c r="C13550" s="10" t="str">
        <f>VLOOKUP($E13550,'Overview Cluster Days'!$B:$G,5)</f>
        <v>Winter</v>
      </c>
      <c r="D13550" s="10" t="str">
        <f>VLOOKUP($E13550,'Overview Cluster Days'!$B:$G,6)</f>
        <v>Weekday</v>
      </c>
      <c r="E13550" s="10">
        <v>20190129</v>
      </c>
      <c r="F13550" s="11">
        <v>13</v>
      </c>
      <c r="G13550" s="55">
        <v>5446751.8469982296</v>
      </c>
      <c r="H13550" s="48">
        <v>47172449.049764097</v>
      </c>
      <c r="I13550" s="48">
        <v>28525413.436066899</v>
      </c>
      <c r="J13550" s="87">
        <v>5105318.0199999996</v>
      </c>
      <c r="K13550" s="87">
        <v>8189659.1323531596</v>
      </c>
      <c r="L13550" s="87">
        <v>88684.494998228794</v>
      </c>
      <c r="M13550" s="87">
        <v>10133028.7650958</v>
      </c>
      <c r="N13550" s="87">
        <v>4173479.7010616902</v>
      </c>
      <c r="O13550" s="87">
        <v>1203165.0560000001</v>
      </c>
      <c r="P13550" s="88">
        <v>254683.93441535099</v>
      </c>
      <c r="Q13550" s="89">
        <v>94439591.4851823</v>
      </c>
      <c r="R13550" s="87">
        <v>15853041.951571001</v>
      </c>
      <c r="S13550" s="90">
        <v>76403.0276459655</v>
      </c>
      <c r="T13550" s="88">
        <v>110369036.464399</v>
      </c>
    </row>
    <row r="13551" spans="1:20" x14ac:dyDescent="0.25">
      <c r="A13551" t="s">
        <v>26</v>
      </c>
      <c r="B13551" s="10" t="str">
        <f>VLOOKUP(E13551,'Overview Cluster Days'!B:E,3)</f>
        <v>A</v>
      </c>
      <c r="C13551" s="10" t="str">
        <f>VLOOKUP($E13551,'Overview Cluster Days'!$B:$G,5)</f>
        <v>Winter</v>
      </c>
      <c r="D13551" s="10" t="str">
        <f>VLOOKUP($E13551,'Overview Cluster Days'!$B:$G,6)</f>
        <v>Weekday</v>
      </c>
      <c r="E13551" s="10">
        <v>20190129</v>
      </c>
      <c r="F13551" s="11">
        <v>14</v>
      </c>
      <c r="G13551" s="55">
        <v>5474409.6919993898</v>
      </c>
      <c r="H13551" s="48">
        <v>46421524.211737297</v>
      </c>
      <c r="I13551" s="48">
        <v>27674568.267365001</v>
      </c>
      <c r="J13551" s="87">
        <v>5200989.0310000004</v>
      </c>
      <c r="K13551" s="87">
        <v>7922959.22521271</v>
      </c>
      <c r="L13551" s="87">
        <v>70814.003999386507</v>
      </c>
      <c r="M13551" s="87">
        <v>10164041.974144399</v>
      </c>
      <c r="N13551" s="87">
        <v>4290568.3761928901</v>
      </c>
      <c r="O13551" s="87">
        <v>1193010.17799914</v>
      </c>
      <c r="P13551" s="88">
        <v>256388.26274843799</v>
      </c>
      <c r="Q13551" s="89">
        <v>92694450.427314401</v>
      </c>
      <c r="R13551" s="87">
        <v>15974822.795084201</v>
      </c>
      <c r="S13551" s="90">
        <v>69899.883080459404</v>
      </c>
      <c r="T13551" s="88">
        <v>108739173.105479</v>
      </c>
    </row>
    <row r="13552" spans="1:20" x14ac:dyDescent="0.25">
      <c r="A13552" t="s">
        <v>26</v>
      </c>
      <c r="B13552" s="10" t="str">
        <f>VLOOKUP(E13552,'Overview Cluster Days'!B:E,3)</f>
        <v>A</v>
      </c>
      <c r="C13552" s="10" t="str">
        <f>VLOOKUP($E13552,'Overview Cluster Days'!$B:$G,5)</f>
        <v>Winter</v>
      </c>
      <c r="D13552" s="10" t="str">
        <f>VLOOKUP($E13552,'Overview Cluster Days'!$B:$G,6)</f>
        <v>Weekday</v>
      </c>
      <c r="E13552" s="10">
        <v>20190129</v>
      </c>
      <c r="F13552" s="11">
        <v>15</v>
      </c>
      <c r="G13552" s="55">
        <v>5598709.1449999996</v>
      </c>
      <c r="H13552" s="48">
        <v>47493794.711622499</v>
      </c>
      <c r="I13552" s="48">
        <v>26681812.204925399</v>
      </c>
      <c r="J13552" s="87">
        <v>5466511.0599955497</v>
      </c>
      <c r="K13552" s="87">
        <v>7574770.8944995999</v>
      </c>
      <c r="L13552" s="87">
        <v>65478.625</v>
      </c>
      <c r="M13552" s="87">
        <v>9870796.1465676893</v>
      </c>
      <c r="N13552" s="87">
        <v>4045849.3985497202</v>
      </c>
      <c r="O13552" s="87">
        <v>1181380.0499993099</v>
      </c>
      <c r="P13552" s="88">
        <v>293909.36493816797</v>
      </c>
      <c r="Q13552" s="89">
        <v>92815598.016043007</v>
      </c>
      <c r="R13552" s="87">
        <v>15457413.5850549</v>
      </c>
      <c r="S13552" s="90">
        <v>15743.313415314</v>
      </c>
      <c r="T13552" s="88">
        <v>108288754.91451301</v>
      </c>
    </row>
    <row r="13553" spans="1:20" x14ac:dyDescent="0.25">
      <c r="A13553" t="s">
        <v>26</v>
      </c>
      <c r="B13553" s="10" t="str">
        <f>VLOOKUP(E13553,'Overview Cluster Days'!B:E,3)</f>
        <v>A</v>
      </c>
      <c r="C13553" s="10" t="str">
        <f>VLOOKUP($E13553,'Overview Cluster Days'!$B:$G,5)</f>
        <v>Winter</v>
      </c>
      <c r="D13553" s="10" t="str">
        <f>VLOOKUP($E13553,'Overview Cluster Days'!$B:$G,6)</f>
        <v>Weekday</v>
      </c>
      <c r="E13553" s="10">
        <v>20190129</v>
      </c>
      <c r="F13553" s="11">
        <v>16</v>
      </c>
      <c r="G13553" s="55">
        <v>5925759.4359999998</v>
      </c>
      <c r="H13553" s="48">
        <v>47998854.900704101</v>
      </c>
      <c r="I13553" s="48">
        <v>25719985.912694301</v>
      </c>
      <c r="J13553" s="87">
        <v>5881142.7899990398</v>
      </c>
      <c r="K13553" s="87">
        <v>8435307.5615549702</v>
      </c>
      <c r="L13553" s="87">
        <v>61567.29</v>
      </c>
      <c r="M13553" s="87">
        <v>9220608.1874191593</v>
      </c>
      <c r="N13553" s="87">
        <v>3979750.6458441499</v>
      </c>
      <c r="O13553" s="87">
        <v>1148450.2339999999</v>
      </c>
      <c r="P13553" s="88">
        <v>252599.74743955</v>
      </c>
      <c r="Q13553" s="89">
        <v>93961050.600952402</v>
      </c>
      <c r="R13553" s="87">
        <v>14662976.104702899</v>
      </c>
      <c r="S13553" s="90">
        <v>647.62301398499403</v>
      </c>
      <c r="T13553" s="88">
        <v>108624674.328669</v>
      </c>
    </row>
    <row r="13554" spans="1:20" x14ac:dyDescent="0.25">
      <c r="A13554" t="s">
        <v>26</v>
      </c>
      <c r="B13554" s="10" t="str">
        <f>VLOOKUP(E13554,'Overview Cluster Days'!B:E,3)</f>
        <v>A</v>
      </c>
      <c r="C13554" s="10" t="str">
        <f>VLOOKUP($E13554,'Overview Cluster Days'!$B:$G,5)</f>
        <v>Winter</v>
      </c>
      <c r="D13554" s="10" t="str">
        <f>VLOOKUP($E13554,'Overview Cluster Days'!$B:$G,6)</f>
        <v>Weekday</v>
      </c>
      <c r="E13554" s="10">
        <v>20190129</v>
      </c>
      <c r="F13554" s="11">
        <v>17</v>
      </c>
      <c r="G13554" s="55">
        <v>6266701.1409999998</v>
      </c>
      <c r="H13554" s="48">
        <v>48095068.276833698</v>
      </c>
      <c r="I13554" s="48">
        <v>25758404.6771501</v>
      </c>
      <c r="J13554" s="87">
        <v>6099990.4060000004</v>
      </c>
      <c r="K13554" s="87">
        <v>7953662.69539457</v>
      </c>
      <c r="L13554" s="87">
        <v>61636.402999999998</v>
      </c>
      <c r="M13554" s="87">
        <v>8662249.1842903104</v>
      </c>
      <c r="N13554" s="87">
        <v>4156156.68082229</v>
      </c>
      <c r="O13554" s="87">
        <v>1091093.2120000001</v>
      </c>
      <c r="P13554" s="88">
        <v>265738.83187400002</v>
      </c>
      <c r="Q13554" s="89">
        <v>94173827.196378306</v>
      </c>
      <c r="R13554" s="87">
        <v>14236874.311986599</v>
      </c>
      <c r="S13554" s="90">
        <v>1.16804498247802E-2</v>
      </c>
      <c r="T13554" s="88">
        <v>108410701.520045</v>
      </c>
    </row>
    <row r="13555" spans="1:20" x14ac:dyDescent="0.25">
      <c r="A13555" t="s">
        <v>26</v>
      </c>
      <c r="B13555" s="10" t="str">
        <f>VLOOKUP(E13555,'Overview Cluster Days'!B:E,3)</f>
        <v>A</v>
      </c>
      <c r="C13555" s="10" t="str">
        <f>VLOOKUP($E13555,'Overview Cluster Days'!$B:$G,5)</f>
        <v>Winter</v>
      </c>
      <c r="D13555" s="10" t="str">
        <f>VLOOKUP($E13555,'Overview Cluster Days'!$B:$G,6)</f>
        <v>Weekday</v>
      </c>
      <c r="E13555" s="10">
        <v>20190129</v>
      </c>
      <c r="F13555" s="11">
        <v>18</v>
      </c>
      <c r="G13555" s="55">
        <v>6927791.6399974804</v>
      </c>
      <c r="H13555" s="48">
        <v>49275246.496096998</v>
      </c>
      <c r="I13555" s="48">
        <v>25967830.833210401</v>
      </c>
      <c r="J13555" s="87">
        <v>6913735.6299999999</v>
      </c>
      <c r="K13555" s="87">
        <v>7663770.4624937298</v>
      </c>
      <c r="L13555" s="87">
        <v>86968.184997476797</v>
      </c>
      <c r="M13555" s="87">
        <v>8232290.1657616999</v>
      </c>
      <c r="N13555" s="87">
        <v>4495269.0300350701</v>
      </c>
      <c r="O13555" s="87">
        <v>946515.97499999998</v>
      </c>
      <c r="P13555" s="88">
        <v>234474.34031065201</v>
      </c>
      <c r="Q13555" s="89">
        <v>96748375.061798602</v>
      </c>
      <c r="R13555" s="87">
        <v>13995517.696104901</v>
      </c>
      <c r="S13555" s="90">
        <v>-1.1070251930504999E-2</v>
      </c>
      <c r="T13555" s="88">
        <v>110743892.746833</v>
      </c>
    </row>
    <row r="13556" spans="1:20" x14ac:dyDescent="0.25">
      <c r="A13556" t="s">
        <v>26</v>
      </c>
      <c r="B13556" s="10" t="str">
        <f>VLOOKUP(E13556,'Overview Cluster Days'!B:E,3)</f>
        <v>A</v>
      </c>
      <c r="C13556" s="10" t="str">
        <f>VLOOKUP($E13556,'Overview Cluster Days'!$B:$G,5)</f>
        <v>Winter</v>
      </c>
      <c r="D13556" s="10" t="str">
        <f>VLOOKUP($E13556,'Overview Cluster Days'!$B:$G,6)</f>
        <v>Weekday</v>
      </c>
      <c r="E13556" s="10">
        <v>20190129</v>
      </c>
      <c r="F13556" s="11">
        <v>19</v>
      </c>
      <c r="G13556" s="55">
        <v>7111113.0159968697</v>
      </c>
      <c r="H13556" s="48">
        <v>49801320.1533788</v>
      </c>
      <c r="I13556" s="48">
        <v>28017857.531580299</v>
      </c>
      <c r="J13556" s="87">
        <v>6304779.0079989498</v>
      </c>
      <c r="K13556" s="87">
        <v>6630171.7588805798</v>
      </c>
      <c r="L13556" s="87">
        <v>106941.299998852</v>
      </c>
      <c r="M13556" s="87">
        <v>8255779.4423532197</v>
      </c>
      <c r="N13556" s="87">
        <v>4812350.7517548604</v>
      </c>
      <c r="O13556" s="87">
        <v>1045235.66999984</v>
      </c>
      <c r="P13556" s="88">
        <v>295092.57841905102</v>
      </c>
      <c r="Q13556" s="89">
        <v>97865241.467835501</v>
      </c>
      <c r="R13556" s="87">
        <v>14515399.742525799</v>
      </c>
      <c r="S13556" s="90">
        <v>7.3236080352217002E-3</v>
      </c>
      <c r="T13556" s="88">
        <v>112380641.217685</v>
      </c>
    </row>
    <row r="13557" spans="1:20" x14ac:dyDescent="0.25">
      <c r="A13557" t="s">
        <v>26</v>
      </c>
      <c r="B13557" s="10" t="str">
        <f>VLOOKUP(E13557,'Overview Cluster Days'!B:E,3)</f>
        <v>A</v>
      </c>
      <c r="C13557" s="10" t="str">
        <f>VLOOKUP($E13557,'Overview Cluster Days'!$B:$G,5)</f>
        <v>Winter</v>
      </c>
      <c r="D13557" s="10" t="str">
        <f>VLOOKUP($E13557,'Overview Cluster Days'!$B:$G,6)</f>
        <v>Weekday</v>
      </c>
      <c r="E13557" s="10">
        <v>20190129</v>
      </c>
      <c r="F13557" s="11">
        <v>20</v>
      </c>
      <c r="G13557" s="55">
        <v>6262165.85199311</v>
      </c>
      <c r="H13557" s="48">
        <v>48781524.894070603</v>
      </c>
      <c r="I13557" s="48">
        <v>27228222.171457801</v>
      </c>
      <c r="J13557" s="87">
        <v>5763500.8729999997</v>
      </c>
      <c r="K13557" s="87">
        <v>7157297.8700348297</v>
      </c>
      <c r="L13557" s="87">
        <v>129447.55399929501</v>
      </c>
      <c r="M13557" s="87">
        <v>7758305.9051783904</v>
      </c>
      <c r="N13557" s="87">
        <v>5081917.0103994003</v>
      </c>
      <c r="O13557" s="87">
        <v>1133349.2720000001</v>
      </c>
      <c r="P13557" s="88">
        <v>279470.61548707401</v>
      </c>
      <c r="Q13557" s="89">
        <v>95192711.660556406</v>
      </c>
      <c r="R13557" s="87">
        <v>14382490.357064201</v>
      </c>
      <c r="S13557" s="90">
        <v>21396.083481719699</v>
      </c>
      <c r="T13557" s="88">
        <v>109596598.10110199</v>
      </c>
    </row>
    <row r="13558" spans="1:20" x14ac:dyDescent="0.25">
      <c r="A13558" t="s">
        <v>26</v>
      </c>
      <c r="B13558" s="10" t="str">
        <f>VLOOKUP(E13558,'Overview Cluster Days'!B:E,3)</f>
        <v>A</v>
      </c>
      <c r="C13558" s="10" t="str">
        <f>VLOOKUP($E13558,'Overview Cluster Days'!$B:$G,5)</f>
        <v>Winter</v>
      </c>
      <c r="D13558" s="10" t="str">
        <f>VLOOKUP($E13558,'Overview Cluster Days'!$B:$G,6)</f>
        <v>Weekday</v>
      </c>
      <c r="E13558" s="10">
        <v>20190129</v>
      </c>
      <c r="F13558" s="11">
        <v>21</v>
      </c>
      <c r="G13558" s="55">
        <v>4812255.9779984802</v>
      </c>
      <c r="H13558" s="48">
        <v>44935177.179124303</v>
      </c>
      <c r="I13558" s="48">
        <v>25546263.068538301</v>
      </c>
      <c r="J13558" s="87">
        <v>4334322.9259986496</v>
      </c>
      <c r="K13558" s="87">
        <v>7603066.0804728204</v>
      </c>
      <c r="L13558" s="87">
        <v>113974.767998575</v>
      </c>
      <c r="M13558" s="87">
        <v>7327567.4892329704</v>
      </c>
      <c r="N13558" s="87">
        <v>5746914.39395459</v>
      </c>
      <c r="O13558" s="87">
        <v>1193992.2520000001</v>
      </c>
      <c r="P13558" s="88">
        <v>267536.23698324</v>
      </c>
      <c r="Q13558" s="89">
        <v>87231085.232132494</v>
      </c>
      <c r="R13558" s="87">
        <v>14649985.140169401</v>
      </c>
      <c r="S13558" s="90">
        <v>61242.339022262298</v>
      </c>
      <c r="T13558" s="88">
        <v>101942312.71132401</v>
      </c>
    </row>
    <row r="13559" spans="1:20" x14ac:dyDescent="0.25">
      <c r="A13559" t="s">
        <v>26</v>
      </c>
      <c r="B13559" s="10" t="str">
        <f>VLOOKUP(E13559,'Overview Cluster Days'!B:E,3)</f>
        <v>A</v>
      </c>
      <c r="C13559" s="10" t="str">
        <f>VLOOKUP($E13559,'Overview Cluster Days'!$B:$G,5)</f>
        <v>Winter</v>
      </c>
      <c r="D13559" s="10" t="str">
        <f>VLOOKUP($E13559,'Overview Cluster Days'!$B:$G,6)</f>
        <v>Weekday</v>
      </c>
      <c r="E13559" s="10">
        <v>20190129</v>
      </c>
      <c r="F13559" s="11">
        <v>22</v>
      </c>
      <c r="G13559" s="55">
        <v>4374733.0719993804</v>
      </c>
      <c r="H13559" s="48">
        <v>39687028.145126298</v>
      </c>
      <c r="I13559" s="48">
        <v>21700876.2819096</v>
      </c>
      <c r="J13559" s="87">
        <v>3952905.5669999998</v>
      </c>
      <c r="K13559" s="87">
        <v>7139433.8043028004</v>
      </c>
      <c r="L13559" s="87">
        <v>146329.99499432999</v>
      </c>
      <c r="M13559" s="87">
        <v>7414544.4014319098</v>
      </c>
      <c r="N13559" s="87">
        <v>5563221.20820121</v>
      </c>
      <c r="O13559" s="87">
        <v>1378772.7499989001</v>
      </c>
      <c r="P13559" s="88">
        <v>289943.45937660401</v>
      </c>
      <c r="Q13559" s="89">
        <v>76854976.870338097</v>
      </c>
      <c r="R13559" s="87">
        <v>14792811.814003</v>
      </c>
      <c r="S13559" s="90">
        <v>62745.823226440698</v>
      </c>
      <c r="T13559" s="88">
        <v>91710534.507567495</v>
      </c>
    </row>
    <row r="13560" spans="1:20" x14ac:dyDescent="0.25">
      <c r="A13560" t="s">
        <v>26</v>
      </c>
      <c r="B13560" s="10" t="str">
        <f>VLOOKUP(E13560,'Overview Cluster Days'!B:E,3)</f>
        <v>A</v>
      </c>
      <c r="C13560" s="10" t="str">
        <f>VLOOKUP($E13560,'Overview Cluster Days'!$B:$G,5)</f>
        <v>Winter</v>
      </c>
      <c r="D13560" s="10" t="str">
        <f>VLOOKUP($E13560,'Overview Cluster Days'!$B:$G,6)</f>
        <v>Weekday</v>
      </c>
      <c r="E13560" s="10">
        <v>20190129</v>
      </c>
      <c r="F13560" s="11">
        <v>23</v>
      </c>
      <c r="G13560" s="55">
        <v>4643980.8169999998</v>
      </c>
      <c r="H13560" s="48">
        <v>36873540.948612899</v>
      </c>
      <c r="I13560" s="48">
        <v>21193134.600666199</v>
      </c>
      <c r="J13560" s="87">
        <v>3704069.2719999999</v>
      </c>
      <c r="K13560" s="87">
        <v>7016266.1655505402</v>
      </c>
      <c r="L13560" s="87">
        <v>132313.74</v>
      </c>
      <c r="M13560" s="87">
        <v>7693233.3665212598</v>
      </c>
      <c r="N13560" s="87">
        <v>5441982.9094252298</v>
      </c>
      <c r="O13560" s="87">
        <v>1561564.236</v>
      </c>
      <c r="P13560" s="88">
        <v>381997.76194692601</v>
      </c>
      <c r="Q13560" s="89">
        <v>73430991.8038297</v>
      </c>
      <c r="R13560" s="87">
        <v>15211092.013893399</v>
      </c>
      <c r="S13560" s="90">
        <v>58922.0126127927</v>
      </c>
      <c r="T13560" s="88">
        <v>88701005.8303359</v>
      </c>
    </row>
    <row r="13561" spans="1:20" x14ac:dyDescent="0.25">
      <c r="A13561" t="s">
        <v>26</v>
      </c>
      <c r="B13561" s="10" t="str">
        <f>VLOOKUP(E13561,'Overview Cluster Days'!B:E,3)</f>
        <v>A</v>
      </c>
      <c r="C13561" s="10" t="str">
        <f>VLOOKUP($E13561,'Overview Cluster Days'!$B:$G,5)</f>
        <v>Winter</v>
      </c>
      <c r="D13561" s="10" t="str">
        <f>VLOOKUP($E13561,'Overview Cluster Days'!$B:$G,6)</f>
        <v>Weekday</v>
      </c>
      <c r="E13561" s="10">
        <v>20190129</v>
      </c>
      <c r="F13561" s="11">
        <v>24</v>
      </c>
      <c r="G13561" s="55">
        <v>5010104.8499999996</v>
      </c>
      <c r="H13561" s="48">
        <v>33555367.286436997</v>
      </c>
      <c r="I13561" s="48">
        <v>20835690.414646201</v>
      </c>
      <c r="J13561" s="87">
        <v>3344950.2919998998</v>
      </c>
      <c r="K13561" s="87">
        <v>6758484.5565952295</v>
      </c>
      <c r="L13561" s="87">
        <v>137894.45999435999</v>
      </c>
      <c r="M13561" s="87">
        <v>7322937.6098756604</v>
      </c>
      <c r="N13561" s="87">
        <v>5319573.8016285803</v>
      </c>
      <c r="O13561" s="87">
        <v>1474647.4680000001</v>
      </c>
      <c r="P13561" s="88">
        <v>380326.29175970698</v>
      </c>
      <c r="Q13561" s="89">
        <v>69504597.399678305</v>
      </c>
      <c r="R13561" s="87">
        <v>14635379.6312583</v>
      </c>
      <c r="S13561" s="90">
        <v>48796.379461227501</v>
      </c>
      <c r="T13561" s="88">
        <v>84188773.410397902</v>
      </c>
    </row>
    <row r="13562" spans="1:20" x14ac:dyDescent="0.25">
      <c r="A13562" t="s">
        <v>26</v>
      </c>
      <c r="B13562" s="10" t="str">
        <f>VLOOKUP(E13562,'Overview Cluster Days'!B:E,3)</f>
        <v>A</v>
      </c>
      <c r="C13562" s="10" t="str">
        <f>VLOOKUP($E13562,'Overview Cluster Days'!$B:$G,5)</f>
        <v>Winter</v>
      </c>
      <c r="D13562" s="10" t="str">
        <f>VLOOKUP($E13562,'Overview Cluster Days'!$B:$G,6)</f>
        <v>Weekday</v>
      </c>
      <c r="E13562" s="10">
        <v>20190130</v>
      </c>
      <c r="F13562" s="11">
        <v>1</v>
      </c>
      <c r="G13562" s="55">
        <v>4758583.71</v>
      </c>
      <c r="H13562" s="48">
        <v>37986799.097732097</v>
      </c>
      <c r="I13562" s="48">
        <v>13971015.8443681</v>
      </c>
      <c r="J13562" s="87">
        <v>3836967.85999852</v>
      </c>
      <c r="K13562" s="87">
        <v>7782287.6088058697</v>
      </c>
      <c r="L13562" s="87">
        <v>260452.819996834</v>
      </c>
      <c r="M13562" s="87">
        <v>8111541.4372993195</v>
      </c>
      <c r="N13562" s="87">
        <v>5791515.2501283903</v>
      </c>
      <c r="O13562" s="87">
        <v>1140947.48</v>
      </c>
      <c r="P13562" s="88">
        <v>485698.08533872</v>
      </c>
      <c r="Q13562" s="89">
        <v>68335654.120904505</v>
      </c>
      <c r="R13562" s="87">
        <v>15790155.0727633</v>
      </c>
      <c r="S13562" s="90">
        <v>24536.079914458998</v>
      </c>
      <c r="T13562" s="88">
        <v>84150345.273582205</v>
      </c>
    </row>
    <row r="13563" spans="1:20" x14ac:dyDescent="0.25">
      <c r="A13563" t="s">
        <v>26</v>
      </c>
      <c r="B13563" s="10" t="str">
        <f>VLOOKUP(E13563,'Overview Cluster Days'!B:E,3)</f>
        <v>A</v>
      </c>
      <c r="C13563" s="10" t="str">
        <f>VLOOKUP($E13563,'Overview Cluster Days'!$B:$G,5)</f>
        <v>Winter</v>
      </c>
      <c r="D13563" s="10" t="str">
        <f>VLOOKUP($E13563,'Overview Cluster Days'!$B:$G,6)</f>
        <v>Weekday</v>
      </c>
      <c r="E13563" s="10">
        <v>20190130</v>
      </c>
      <c r="F13563" s="11">
        <v>2</v>
      </c>
      <c r="G13563" s="55">
        <v>4618715.0980000002</v>
      </c>
      <c r="H13563" s="48">
        <v>37508455.691995598</v>
      </c>
      <c r="I13563" s="48">
        <v>14127320.793776499</v>
      </c>
      <c r="J13563" s="87">
        <v>3908399.74</v>
      </c>
      <c r="K13563" s="87">
        <v>7108373.5080804704</v>
      </c>
      <c r="L13563" s="87">
        <v>232014.734</v>
      </c>
      <c r="M13563" s="87">
        <v>7724059.6634439602</v>
      </c>
      <c r="N13563" s="87">
        <v>5955535.3081506602</v>
      </c>
      <c r="O13563" s="87">
        <v>1317857.49</v>
      </c>
      <c r="P13563" s="88">
        <v>602749.78886132897</v>
      </c>
      <c r="Q13563" s="89">
        <v>67271264.8318526</v>
      </c>
      <c r="R13563" s="87">
        <v>15832216.984456001</v>
      </c>
      <c r="S13563" s="90">
        <v>11096.4730856019</v>
      </c>
      <c r="T13563" s="88">
        <v>83114578.289394096</v>
      </c>
    </row>
    <row r="13564" spans="1:20" x14ac:dyDescent="0.25">
      <c r="A13564" t="s">
        <v>26</v>
      </c>
      <c r="B13564" s="10" t="str">
        <f>VLOOKUP(E13564,'Overview Cluster Days'!B:E,3)</f>
        <v>A</v>
      </c>
      <c r="C13564" s="10" t="str">
        <f>VLOOKUP($E13564,'Overview Cluster Days'!$B:$G,5)</f>
        <v>Winter</v>
      </c>
      <c r="D13564" s="10" t="str">
        <f>VLOOKUP($E13564,'Overview Cluster Days'!$B:$G,6)</f>
        <v>Weekday</v>
      </c>
      <c r="E13564" s="10">
        <v>20190130</v>
      </c>
      <c r="F13564" s="11">
        <v>3</v>
      </c>
      <c r="G13564" s="55">
        <v>4715948.25</v>
      </c>
      <c r="H13564" s="48">
        <v>37683329.328005403</v>
      </c>
      <c r="I13564" s="48">
        <v>14422680.235284399</v>
      </c>
      <c r="J13564" s="87">
        <v>3746583.35</v>
      </c>
      <c r="K13564" s="87">
        <v>7016110.8036182299</v>
      </c>
      <c r="L13564" s="87">
        <v>250066.7</v>
      </c>
      <c r="M13564" s="87">
        <v>7853874.4414210804</v>
      </c>
      <c r="N13564" s="87">
        <v>6195371.1690473603</v>
      </c>
      <c r="O13564" s="87">
        <v>1364095.16</v>
      </c>
      <c r="P13564" s="88">
        <v>606690.72612992604</v>
      </c>
      <c r="Q13564" s="89">
        <v>67584651.966908097</v>
      </c>
      <c r="R13564" s="87">
        <v>16270098.196598399</v>
      </c>
      <c r="S13564" s="90">
        <v>5370.0759174805098</v>
      </c>
      <c r="T13564" s="88">
        <v>83860120.239423901</v>
      </c>
    </row>
    <row r="13565" spans="1:20" x14ac:dyDescent="0.25">
      <c r="A13565" t="s">
        <v>26</v>
      </c>
      <c r="B13565" s="10" t="str">
        <f>VLOOKUP(E13565,'Overview Cluster Days'!B:E,3)</f>
        <v>A</v>
      </c>
      <c r="C13565" s="10" t="str">
        <f>VLOOKUP($E13565,'Overview Cluster Days'!$B:$G,5)</f>
        <v>Winter</v>
      </c>
      <c r="D13565" s="10" t="str">
        <f>VLOOKUP($E13565,'Overview Cluster Days'!$B:$G,6)</f>
        <v>Weekday</v>
      </c>
      <c r="E13565" s="10">
        <v>20190130</v>
      </c>
      <c r="F13565" s="11">
        <v>4</v>
      </c>
      <c r="G13565" s="55">
        <v>4688865.0640000002</v>
      </c>
      <c r="H13565" s="48">
        <v>38054812.2273058</v>
      </c>
      <c r="I13565" s="48">
        <v>14306833.3391474</v>
      </c>
      <c r="J13565" s="87">
        <v>3796401.73799947</v>
      </c>
      <c r="K13565" s="87">
        <v>7268786.13209139</v>
      </c>
      <c r="L13565" s="87">
        <v>253016.274</v>
      </c>
      <c r="M13565" s="87">
        <v>7875351.18817758</v>
      </c>
      <c r="N13565" s="87">
        <v>6487868.0707994103</v>
      </c>
      <c r="O13565" s="87">
        <v>1373738.63999907</v>
      </c>
      <c r="P13565" s="88">
        <v>587651.21820956597</v>
      </c>
      <c r="Q13565" s="89">
        <v>68115698.500543997</v>
      </c>
      <c r="R13565" s="87">
        <v>16577625.3911856</v>
      </c>
      <c r="S13565" s="90">
        <v>-8.0456540454178996E-3</v>
      </c>
      <c r="T13565" s="88">
        <v>84693323.883683994</v>
      </c>
    </row>
    <row r="13566" spans="1:20" x14ac:dyDescent="0.25">
      <c r="A13566" t="s">
        <v>26</v>
      </c>
      <c r="B13566" s="10" t="str">
        <f>VLOOKUP(E13566,'Overview Cluster Days'!B:E,3)</f>
        <v>A</v>
      </c>
      <c r="C13566" s="10" t="str">
        <f>VLOOKUP($E13566,'Overview Cluster Days'!$B:$G,5)</f>
        <v>Winter</v>
      </c>
      <c r="D13566" s="10" t="str">
        <f>VLOOKUP($E13566,'Overview Cluster Days'!$B:$G,6)</f>
        <v>Weekday</v>
      </c>
      <c r="E13566" s="10">
        <v>20190130</v>
      </c>
      <c r="F13566" s="11">
        <v>5</v>
      </c>
      <c r="G13566" s="55">
        <v>4753692.9110000003</v>
      </c>
      <c r="H13566" s="48">
        <v>38487644.917735897</v>
      </c>
      <c r="I13566" s="48">
        <v>14334449.2091418</v>
      </c>
      <c r="J13566" s="87">
        <v>4022144.9249993199</v>
      </c>
      <c r="K13566" s="87">
        <v>7565861.1012957999</v>
      </c>
      <c r="L13566" s="87">
        <v>236098.427</v>
      </c>
      <c r="M13566" s="87">
        <v>7823132.6409382597</v>
      </c>
      <c r="N13566" s="87">
        <v>6605408.2317991098</v>
      </c>
      <c r="O13566" s="87">
        <v>1338249.9419999099</v>
      </c>
      <c r="P13566" s="88">
        <v>580820.99417019798</v>
      </c>
      <c r="Q13566" s="89">
        <v>69163793.064172804</v>
      </c>
      <c r="R13566" s="87">
        <v>16583710.235907501</v>
      </c>
      <c r="S13566" s="90">
        <v>-3.2875061151571598E-3</v>
      </c>
      <c r="T13566" s="88">
        <v>85747503.296792805</v>
      </c>
    </row>
    <row r="13567" spans="1:20" x14ac:dyDescent="0.25">
      <c r="A13567" t="s">
        <v>26</v>
      </c>
      <c r="B13567" s="10" t="str">
        <f>VLOOKUP(E13567,'Overview Cluster Days'!B:E,3)</f>
        <v>A</v>
      </c>
      <c r="C13567" s="10" t="str">
        <f>VLOOKUP($E13567,'Overview Cluster Days'!$B:$G,5)</f>
        <v>Winter</v>
      </c>
      <c r="D13567" s="10" t="str">
        <f>VLOOKUP($E13567,'Overview Cluster Days'!$B:$G,6)</f>
        <v>Weekday</v>
      </c>
      <c r="E13567" s="10">
        <v>20190130</v>
      </c>
      <c r="F13567" s="11">
        <v>6</v>
      </c>
      <c r="G13567" s="55">
        <v>4941385.84</v>
      </c>
      <c r="H13567" s="48">
        <v>39615420.1956058</v>
      </c>
      <c r="I13567" s="48">
        <v>14582382.6305936</v>
      </c>
      <c r="J13567" s="87">
        <v>3769257.72</v>
      </c>
      <c r="K13567" s="87">
        <v>8390900.2906145304</v>
      </c>
      <c r="L13567" s="87">
        <v>167318.78</v>
      </c>
      <c r="M13567" s="87">
        <v>8266040.8591547804</v>
      </c>
      <c r="N13567" s="87">
        <v>6338405.0551913502</v>
      </c>
      <c r="O13567" s="87">
        <v>1295654.8600000001</v>
      </c>
      <c r="P13567" s="88">
        <v>537990.84472567798</v>
      </c>
      <c r="Q13567" s="89">
        <v>71299346.676814005</v>
      </c>
      <c r="R13567" s="87">
        <v>16605410.3990718</v>
      </c>
      <c r="S13567" s="90">
        <v>1.4373778831213701E-2</v>
      </c>
      <c r="T13567" s="88">
        <v>87904757.090259597</v>
      </c>
    </row>
    <row r="13568" spans="1:20" x14ac:dyDescent="0.25">
      <c r="A13568" t="s">
        <v>26</v>
      </c>
      <c r="B13568" s="10" t="str">
        <f>VLOOKUP(E13568,'Overview Cluster Days'!B:E,3)</f>
        <v>A</v>
      </c>
      <c r="C13568" s="10" t="str">
        <f>VLOOKUP($E13568,'Overview Cluster Days'!$B:$G,5)</f>
        <v>Winter</v>
      </c>
      <c r="D13568" s="10" t="str">
        <f>VLOOKUP($E13568,'Overview Cluster Days'!$B:$G,6)</f>
        <v>Weekday</v>
      </c>
      <c r="E13568" s="10">
        <v>20190130</v>
      </c>
      <c r="F13568" s="11">
        <v>7</v>
      </c>
      <c r="G13568" s="55">
        <v>6280553.352</v>
      </c>
      <c r="H13568" s="48">
        <v>42694470.771967798</v>
      </c>
      <c r="I13568" s="48">
        <v>17699831.240433</v>
      </c>
      <c r="J13568" s="87">
        <v>4187879.6979979798</v>
      </c>
      <c r="K13568" s="87">
        <v>8460283.5728006307</v>
      </c>
      <c r="L13568" s="87">
        <v>97539.217000000004</v>
      </c>
      <c r="M13568" s="87">
        <v>8206491.8948574997</v>
      </c>
      <c r="N13568" s="87">
        <v>5977239.3744900702</v>
      </c>
      <c r="O13568" s="87">
        <v>1251921.96199976</v>
      </c>
      <c r="P13568" s="88">
        <v>460504.03399892099</v>
      </c>
      <c r="Q13568" s="89">
        <v>79323018.635199398</v>
      </c>
      <c r="R13568" s="87">
        <v>15993696.4823463</v>
      </c>
      <c r="S13568" s="90">
        <v>45741.126033264198</v>
      </c>
      <c r="T13568" s="88">
        <v>95362456.243578896</v>
      </c>
    </row>
    <row r="13569" spans="1:20" x14ac:dyDescent="0.25">
      <c r="A13569" t="s">
        <v>26</v>
      </c>
      <c r="B13569" s="10" t="str">
        <f>VLOOKUP(E13569,'Overview Cluster Days'!B:E,3)</f>
        <v>A</v>
      </c>
      <c r="C13569" s="10" t="str">
        <f>VLOOKUP($E13569,'Overview Cluster Days'!$B:$G,5)</f>
        <v>Winter</v>
      </c>
      <c r="D13569" s="10" t="str">
        <f>VLOOKUP($E13569,'Overview Cluster Days'!$B:$G,6)</f>
        <v>Weekday</v>
      </c>
      <c r="E13569" s="10">
        <v>20190130</v>
      </c>
      <c r="F13569" s="11">
        <v>8</v>
      </c>
      <c r="G13569" s="55">
        <v>7007300.8399996096</v>
      </c>
      <c r="H13569" s="48">
        <v>49068849.104614303</v>
      </c>
      <c r="I13569" s="48">
        <v>23032766.933103502</v>
      </c>
      <c r="J13569" s="87">
        <v>6093715.5999999996</v>
      </c>
      <c r="K13569" s="87">
        <v>8091058.32371285</v>
      </c>
      <c r="L13569" s="87">
        <v>113659.059994756</v>
      </c>
      <c r="M13569" s="87">
        <v>8454416.6374048293</v>
      </c>
      <c r="N13569" s="87">
        <v>6318829.7953148596</v>
      </c>
      <c r="O13569" s="87">
        <v>932295.64999990095</v>
      </c>
      <c r="P13569" s="88">
        <v>486532.69029301102</v>
      </c>
      <c r="Q13569" s="89">
        <v>93293690.801430196</v>
      </c>
      <c r="R13569" s="87">
        <v>16305733.833007401</v>
      </c>
      <c r="S13569" s="90">
        <v>1746.69283023104</v>
      </c>
      <c r="T13569" s="88">
        <v>109601171.327268</v>
      </c>
    </row>
    <row r="13570" spans="1:20" x14ac:dyDescent="0.25">
      <c r="A13570" t="s">
        <v>26</v>
      </c>
      <c r="B13570" s="10" t="str">
        <f>VLOOKUP(E13570,'Overview Cluster Days'!B:E,3)</f>
        <v>A</v>
      </c>
      <c r="C13570" s="10" t="str">
        <f>VLOOKUP($E13570,'Overview Cluster Days'!$B:$G,5)</f>
        <v>Winter</v>
      </c>
      <c r="D13570" s="10" t="str">
        <f>VLOOKUP($E13570,'Overview Cluster Days'!$B:$G,6)</f>
        <v>Weekday</v>
      </c>
      <c r="E13570" s="10">
        <v>20190130</v>
      </c>
      <c r="F13570" s="11">
        <v>9</v>
      </c>
      <c r="G13570" s="55">
        <v>7782774.5420000004</v>
      </c>
      <c r="H13570" s="48">
        <v>51973422.667471603</v>
      </c>
      <c r="I13570" s="48">
        <v>22712231.5693877</v>
      </c>
      <c r="J13570" s="87">
        <v>6530358.9220000003</v>
      </c>
      <c r="K13570" s="87">
        <v>8114524.17839377</v>
      </c>
      <c r="L13570" s="87">
        <v>132769.486</v>
      </c>
      <c r="M13570" s="87">
        <v>9228630.5651520304</v>
      </c>
      <c r="N13570" s="87">
        <v>6126143.7795455996</v>
      </c>
      <c r="O13570" s="87">
        <v>647290.29799999995</v>
      </c>
      <c r="P13570" s="88">
        <v>521542.67096555699</v>
      </c>
      <c r="Q13570" s="89">
        <v>97113311.879253104</v>
      </c>
      <c r="R13570" s="87">
        <v>16656376.799663199</v>
      </c>
      <c r="S13570" s="90">
        <v>1.6733398661017401E-2</v>
      </c>
      <c r="T13570" s="88">
        <v>113769688.69565</v>
      </c>
    </row>
    <row r="13571" spans="1:20" x14ac:dyDescent="0.25">
      <c r="A13571" t="s">
        <v>26</v>
      </c>
      <c r="B13571" s="10" t="str">
        <f>VLOOKUP(E13571,'Overview Cluster Days'!B:E,3)</f>
        <v>A</v>
      </c>
      <c r="C13571" s="10" t="str">
        <f>VLOOKUP($E13571,'Overview Cluster Days'!$B:$G,5)</f>
        <v>Winter</v>
      </c>
      <c r="D13571" s="10" t="str">
        <f>VLOOKUP($E13571,'Overview Cluster Days'!$B:$G,6)</f>
        <v>Weekday</v>
      </c>
      <c r="E13571" s="10">
        <v>20190130</v>
      </c>
      <c r="F13571" s="11">
        <v>10</v>
      </c>
      <c r="G13571" s="55">
        <v>7755662.2779999999</v>
      </c>
      <c r="H13571" s="48">
        <v>50752083.276943602</v>
      </c>
      <c r="I13571" s="48">
        <v>23641132.846880998</v>
      </c>
      <c r="J13571" s="87">
        <v>7170508.6799999997</v>
      </c>
      <c r="K13571" s="87">
        <v>8723391.5319083091</v>
      </c>
      <c r="L13571" s="87">
        <v>180828.25200000001</v>
      </c>
      <c r="M13571" s="87">
        <v>9738034.6069213301</v>
      </c>
      <c r="N13571" s="87">
        <v>6406794.8816606998</v>
      </c>
      <c r="O13571" s="87">
        <v>580386.57999863406</v>
      </c>
      <c r="P13571" s="88">
        <v>533739.95962115703</v>
      </c>
      <c r="Q13571" s="89">
        <v>98042778.6137328</v>
      </c>
      <c r="R13571" s="87">
        <v>17439784.2802018</v>
      </c>
      <c r="S13571" s="90">
        <v>75944.078286926495</v>
      </c>
      <c r="T13571" s="88">
        <v>115558506.972222</v>
      </c>
    </row>
    <row r="13572" spans="1:20" x14ac:dyDescent="0.25">
      <c r="A13572" t="s">
        <v>26</v>
      </c>
      <c r="B13572" s="10" t="str">
        <f>VLOOKUP(E13572,'Overview Cluster Days'!B:E,3)</f>
        <v>A</v>
      </c>
      <c r="C13572" s="10" t="str">
        <f>VLOOKUP($E13572,'Overview Cluster Days'!$B:$G,5)</f>
        <v>Winter</v>
      </c>
      <c r="D13572" s="10" t="str">
        <f>VLOOKUP($E13572,'Overview Cluster Days'!$B:$G,6)</f>
        <v>Weekday</v>
      </c>
      <c r="E13572" s="10">
        <v>20190130</v>
      </c>
      <c r="F13572" s="11">
        <v>11</v>
      </c>
      <c r="G13572" s="55">
        <v>7304896.0919985902</v>
      </c>
      <c r="H13572" s="48">
        <v>50950396.842549004</v>
      </c>
      <c r="I13572" s="48">
        <v>23127268.067372199</v>
      </c>
      <c r="J13572" s="87">
        <v>7113757.8700000001</v>
      </c>
      <c r="K13572" s="87">
        <v>9287021.0817689095</v>
      </c>
      <c r="L13572" s="87">
        <v>208821.26</v>
      </c>
      <c r="M13572" s="87">
        <v>10075123.6954941</v>
      </c>
      <c r="N13572" s="87">
        <v>6588751.0514898496</v>
      </c>
      <c r="O13572" s="87">
        <v>573070.90999871294</v>
      </c>
      <c r="P13572" s="88">
        <v>475531.56672584999</v>
      </c>
      <c r="Q13572" s="89">
        <v>97783339.9536888</v>
      </c>
      <c r="R13572" s="87">
        <v>17921298.483708501</v>
      </c>
      <c r="S13572" s="90">
        <v>107609.655468048</v>
      </c>
      <c r="T13572" s="88">
        <v>115812248.09286501</v>
      </c>
    </row>
    <row r="13573" spans="1:20" x14ac:dyDescent="0.25">
      <c r="A13573" t="s">
        <v>26</v>
      </c>
      <c r="B13573" s="10" t="str">
        <f>VLOOKUP(E13573,'Overview Cluster Days'!B:E,3)</f>
        <v>A</v>
      </c>
      <c r="C13573" s="10" t="str">
        <f>VLOOKUP($E13573,'Overview Cluster Days'!$B:$G,5)</f>
        <v>Winter</v>
      </c>
      <c r="D13573" s="10" t="str">
        <f>VLOOKUP($E13573,'Overview Cluster Days'!$B:$G,6)</f>
        <v>Weekday</v>
      </c>
      <c r="E13573" s="10">
        <v>20190130</v>
      </c>
      <c r="F13573" s="11">
        <v>12</v>
      </c>
      <c r="G13573" s="55">
        <v>7136921.01199988</v>
      </c>
      <c r="H13573" s="48">
        <v>50625638.622612499</v>
      </c>
      <c r="I13573" s="48">
        <v>22922685.131544501</v>
      </c>
      <c r="J13573" s="87">
        <v>6830573.07399897</v>
      </c>
      <c r="K13573" s="87">
        <v>10130175.000260299</v>
      </c>
      <c r="L13573" s="87">
        <v>191555.68999830799</v>
      </c>
      <c r="M13573" s="87">
        <v>9812390.0440153293</v>
      </c>
      <c r="N13573" s="87">
        <v>6716412.8251750302</v>
      </c>
      <c r="O13573" s="87">
        <v>576635.32299818797</v>
      </c>
      <c r="P13573" s="88">
        <v>479357.94147641701</v>
      </c>
      <c r="Q13573" s="89">
        <v>97645992.840416104</v>
      </c>
      <c r="R13573" s="87">
        <v>17776351.823663302</v>
      </c>
      <c r="S13573" s="90">
        <v>124844.094379852</v>
      </c>
      <c r="T13573" s="88">
        <v>115547188.758459</v>
      </c>
    </row>
    <row r="13574" spans="1:20" x14ac:dyDescent="0.25">
      <c r="A13574" t="s">
        <v>26</v>
      </c>
      <c r="B13574" s="10" t="str">
        <f>VLOOKUP(E13574,'Overview Cluster Days'!B:E,3)</f>
        <v>A</v>
      </c>
      <c r="C13574" s="10" t="str">
        <f>VLOOKUP($E13574,'Overview Cluster Days'!$B:$G,5)</f>
        <v>Winter</v>
      </c>
      <c r="D13574" s="10" t="str">
        <f>VLOOKUP($E13574,'Overview Cluster Days'!$B:$G,6)</f>
        <v>Weekday</v>
      </c>
      <c r="E13574" s="10">
        <v>20190130</v>
      </c>
      <c r="F13574" s="11">
        <v>13</v>
      </c>
      <c r="G13574" s="55">
        <v>6807177.7399961902</v>
      </c>
      <c r="H13574" s="48">
        <v>48799946.090616301</v>
      </c>
      <c r="I13574" s="48">
        <v>22042266.352755599</v>
      </c>
      <c r="J13574" s="87">
        <v>6434603.2499989104</v>
      </c>
      <c r="K13574" s="87">
        <v>10369765.71013</v>
      </c>
      <c r="L13574" s="87">
        <v>175933.844999555</v>
      </c>
      <c r="M13574" s="87">
        <v>10188881.3837648</v>
      </c>
      <c r="N13574" s="87">
        <v>6620577.3511974802</v>
      </c>
      <c r="O13574" s="87">
        <v>614419.61</v>
      </c>
      <c r="P13574" s="88">
        <v>483221.67511730897</v>
      </c>
      <c r="Q13574" s="89">
        <v>94453759.143497005</v>
      </c>
      <c r="R13574" s="87">
        <v>18083033.865079101</v>
      </c>
      <c r="S13574" s="90">
        <v>168845.79873147601</v>
      </c>
      <c r="T13574" s="88">
        <v>112705638.807308</v>
      </c>
    </row>
    <row r="13575" spans="1:20" x14ac:dyDescent="0.25">
      <c r="A13575" t="s">
        <v>26</v>
      </c>
      <c r="B13575" s="10" t="str">
        <f>VLOOKUP(E13575,'Overview Cluster Days'!B:E,3)</f>
        <v>A</v>
      </c>
      <c r="C13575" s="10" t="str">
        <f>VLOOKUP($E13575,'Overview Cluster Days'!$B:$G,5)</f>
        <v>Winter</v>
      </c>
      <c r="D13575" s="10" t="str">
        <f>VLOOKUP($E13575,'Overview Cluster Days'!$B:$G,6)</f>
        <v>Weekday</v>
      </c>
      <c r="E13575" s="10">
        <v>20190130</v>
      </c>
      <c r="F13575" s="11">
        <v>14</v>
      </c>
      <c r="G13575" s="55">
        <v>6638635.1879998296</v>
      </c>
      <c r="H13575" s="48">
        <v>47702051.037827902</v>
      </c>
      <c r="I13575" s="48">
        <v>21055264.055631801</v>
      </c>
      <c r="J13575" s="87">
        <v>6616320.4889999405</v>
      </c>
      <c r="K13575" s="87">
        <v>9934485.1678906009</v>
      </c>
      <c r="L13575" s="87">
        <v>206067.43599999999</v>
      </c>
      <c r="M13575" s="87">
        <v>10442451.221476501</v>
      </c>
      <c r="N13575" s="87">
        <v>6450471.8966120202</v>
      </c>
      <c r="O13575" s="87">
        <v>595546.91599991103</v>
      </c>
      <c r="P13575" s="88">
        <v>487021.03470607201</v>
      </c>
      <c r="Q13575" s="89">
        <v>91946755.938350007</v>
      </c>
      <c r="R13575" s="87">
        <v>18181558.504794601</v>
      </c>
      <c r="S13575" s="90">
        <v>163170.39928219601</v>
      </c>
      <c r="T13575" s="88">
        <v>110291484.842427</v>
      </c>
    </row>
    <row r="13576" spans="1:20" x14ac:dyDescent="0.25">
      <c r="A13576" t="s">
        <v>26</v>
      </c>
      <c r="B13576" s="10" t="str">
        <f>VLOOKUP(E13576,'Overview Cluster Days'!B:E,3)</f>
        <v>A</v>
      </c>
      <c r="C13576" s="10" t="str">
        <f>VLOOKUP($E13576,'Overview Cluster Days'!$B:$G,5)</f>
        <v>Winter</v>
      </c>
      <c r="D13576" s="10" t="str">
        <f>VLOOKUP($E13576,'Overview Cluster Days'!$B:$G,6)</f>
        <v>Weekday</v>
      </c>
      <c r="E13576" s="10">
        <v>20190130</v>
      </c>
      <c r="F13576" s="11">
        <v>15</v>
      </c>
      <c r="G13576" s="55">
        <v>6583742.7279996201</v>
      </c>
      <c r="H13576" s="48">
        <v>47309215.169839501</v>
      </c>
      <c r="I13576" s="48">
        <v>20518017.9176737</v>
      </c>
      <c r="J13576" s="87">
        <v>6566710.35999812</v>
      </c>
      <c r="K13576" s="87">
        <v>9487746.5239485893</v>
      </c>
      <c r="L13576" s="87">
        <v>181242.37299595299</v>
      </c>
      <c r="M13576" s="87">
        <v>10194983.1624116</v>
      </c>
      <c r="N13576" s="87">
        <v>5653562.1569330804</v>
      </c>
      <c r="O13576" s="87">
        <v>615022.15</v>
      </c>
      <c r="P13576" s="88">
        <v>471299.9471466</v>
      </c>
      <c r="Q13576" s="89">
        <v>90465432.699459493</v>
      </c>
      <c r="R13576" s="87">
        <v>17116109.789487202</v>
      </c>
      <c r="S13576" s="90">
        <v>160157.18038395699</v>
      </c>
      <c r="T13576" s="88">
        <v>107741699.669331</v>
      </c>
    </row>
    <row r="13577" spans="1:20" x14ac:dyDescent="0.25">
      <c r="A13577" t="s">
        <v>26</v>
      </c>
      <c r="B13577" s="10" t="str">
        <f>VLOOKUP(E13577,'Overview Cluster Days'!B:E,3)</f>
        <v>A</v>
      </c>
      <c r="C13577" s="10" t="str">
        <f>VLOOKUP($E13577,'Overview Cluster Days'!$B:$G,5)</f>
        <v>Winter</v>
      </c>
      <c r="D13577" s="10" t="str">
        <f>VLOOKUP($E13577,'Overview Cluster Days'!$B:$G,6)</f>
        <v>Weekday</v>
      </c>
      <c r="E13577" s="10">
        <v>20190130</v>
      </c>
      <c r="F13577" s="11">
        <v>16</v>
      </c>
      <c r="G13577" s="55">
        <v>6645825.8789979098</v>
      </c>
      <c r="H13577" s="48">
        <v>47032901.491722301</v>
      </c>
      <c r="I13577" s="48">
        <v>20393979.324278198</v>
      </c>
      <c r="J13577" s="87">
        <v>6834185.71</v>
      </c>
      <c r="K13577" s="87">
        <v>10452637.4621378</v>
      </c>
      <c r="L13577" s="87">
        <v>158556.734999662</v>
      </c>
      <c r="M13577" s="87">
        <v>9758036.0781088807</v>
      </c>
      <c r="N13577" s="87">
        <v>5000740.9233314199</v>
      </c>
      <c r="O13577" s="87">
        <v>604060.51</v>
      </c>
      <c r="P13577" s="88">
        <v>473771.73748799501</v>
      </c>
      <c r="Q13577" s="89">
        <v>91359529.867136195</v>
      </c>
      <c r="R13577" s="87">
        <v>15995165.983928001</v>
      </c>
      <c r="S13577" s="90">
        <v>153923.53433354199</v>
      </c>
      <c r="T13577" s="88">
        <v>107508619.385398</v>
      </c>
    </row>
    <row r="13578" spans="1:20" x14ac:dyDescent="0.25">
      <c r="A13578" t="s">
        <v>26</v>
      </c>
      <c r="B13578" s="10" t="str">
        <f>VLOOKUP(E13578,'Overview Cluster Days'!B:E,3)</f>
        <v>A</v>
      </c>
      <c r="C13578" s="10" t="str">
        <f>VLOOKUP($E13578,'Overview Cluster Days'!$B:$G,5)</f>
        <v>Winter</v>
      </c>
      <c r="D13578" s="10" t="str">
        <f>VLOOKUP($E13578,'Overview Cluster Days'!$B:$G,6)</f>
        <v>Weekday</v>
      </c>
      <c r="E13578" s="10">
        <v>20190130</v>
      </c>
      <c r="F13578" s="11">
        <v>17</v>
      </c>
      <c r="G13578" s="55">
        <v>6938553.1339999996</v>
      </c>
      <c r="H13578" s="48">
        <v>46957469.012885898</v>
      </c>
      <c r="I13578" s="48">
        <v>19707941.738892902</v>
      </c>
      <c r="J13578" s="87">
        <v>6929158.7699999996</v>
      </c>
      <c r="K13578" s="87">
        <v>10016680.231594101</v>
      </c>
      <c r="L13578" s="87">
        <v>155488.19399999999</v>
      </c>
      <c r="M13578" s="87">
        <v>9606131.7426819</v>
      </c>
      <c r="N13578" s="87">
        <v>4632116.4315788196</v>
      </c>
      <c r="O13578" s="87">
        <v>619581.62</v>
      </c>
      <c r="P13578" s="88">
        <v>464116.77099481598</v>
      </c>
      <c r="Q13578" s="89">
        <v>90549802.887372896</v>
      </c>
      <c r="R13578" s="87">
        <v>15477434.759255501</v>
      </c>
      <c r="S13578" s="90">
        <v>147554.81072581501</v>
      </c>
      <c r="T13578" s="88">
        <v>106174792.45735399</v>
      </c>
    </row>
    <row r="13579" spans="1:20" x14ac:dyDescent="0.25">
      <c r="A13579" t="s">
        <v>26</v>
      </c>
      <c r="B13579" s="10" t="str">
        <f>VLOOKUP(E13579,'Overview Cluster Days'!B:E,3)</f>
        <v>A</v>
      </c>
      <c r="C13579" s="10" t="str">
        <f>VLOOKUP($E13579,'Overview Cluster Days'!$B:$G,5)</f>
        <v>Winter</v>
      </c>
      <c r="D13579" s="10" t="str">
        <f>VLOOKUP($E13579,'Overview Cluster Days'!$B:$G,6)</f>
        <v>Weekday</v>
      </c>
      <c r="E13579" s="10">
        <v>20190130</v>
      </c>
      <c r="F13579" s="11">
        <v>18</v>
      </c>
      <c r="G13579" s="55">
        <v>7854457.7889999999</v>
      </c>
      <c r="H13579" s="48">
        <v>46712414.410327099</v>
      </c>
      <c r="I13579" s="48">
        <v>20178986.9639723</v>
      </c>
      <c r="J13579" s="87">
        <v>7517599.7299999297</v>
      </c>
      <c r="K13579" s="87">
        <v>11061033.497192699</v>
      </c>
      <c r="L13579" s="87">
        <v>132762.80499999999</v>
      </c>
      <c r="M13579" s="87">
        <v>9725662.2528462391</v>
      </c>
      <c r="N13579" s="87">
        <v>4419320.05222103</v>
      </c>
      <c r="O13579" s="87">
        <v>475237.4</v>
      </c>
      <c r="P13579" s="88">
        <v>405812.041135151</v>
      </c>
      <c r="Q13579" s="89">
        <v>93324492.390492097</v>
      </c>
      <c r="R13579" s="87">
        <v>15158794.5512024</v>
      </c>
      <c r="S13579" s="90">
        <v>71266.860104583204</v>
      </c>
      <c r="T13579" s="88">
        <v>108554553.801799</v>
      </c>
    </row>
    <row r="13580" spans="1:20" x14ac:dyDescent="0.25">
      <c r="A13580" t="s">
        <v>26</v>
      </c>
      <c r="B13580" s="10" t="str">
        <f>VLOOKUP(E13580,'Overview Cluster Days'!B:E,3)</f>
        <v>A</v>
      </c>
      <c r="C13580" s="10" t="str">
        <f>VLOOKUP($E13580,'Overview Cluster Days'!$B:$G,5)</f>
        <v>Winter</v>
      </c>
      <c r="D13580" s="10" t="str">
        <f>VLOOKUP($E13580,'Overview Cluster Days'!$B:$G,6)</f>
        <v>Weekday</v>
      </c>
      <c r="E13580" s="10">
        <v>20190130</v>
      </c>
      <c r="F13580" s="11">
        <v>19</v>
      </c>
      <c r="G13580" s="55">
        <v>8291960.6799993701</v>
      </c>
      <c r="H13580" s="48">
        <v>49554419.318267502</v>
      </c>
      <c r="I13580" s="48">
        <v>21963019.463684499</v>
      </c>
      <c r="J13580" s="87">
        <v>6346182.6660000002</v>
      </c>
      <c r="K13580" s="87">
        <v>8884724.7071593497</v>
      </c>
      <c r="L13580" s="87">
        <v>143865.361996772</v>
      </c>
      <c r="M13580" s="87">
        <v>9144410.39928611</v>
      </c>
      <c r="N13580" s="87">
        <v>4403741.8503157496</v>
      </c>
      <c r="O13580" s="87">
        <v>514123.68599999999</v>
      </c>
      <c r="P13580" s="88">
        <v>500081.033448976</v>
      </c>
      <c r="Q13580" s="89">
        <v>95040306.835110694</v>
      </c>
      <c r="R13580" s="87">
        <v>14706222.3310476</v>
      </c>
      <c r="S13580" s="90">
        <v>88854.178701309298</v>
      </c>
      <c r="T13580" s="88">
        <v>109835383.34486</v>
      </c>
    </row>
    <row r="13581" spans="1:20" x14ac:dyDescent="0.25">
      <c r="A13581" t="s">
        <v>26</v>
      </c>
      <c r="B13581" s="10" t="str">
        <f>VLOOKUP(E13581,'Overview Cluster Days'!B:E,3)</f>
        <v>A</v>
      </c>
      <c r="C13581" s="10" t="str">
        <f>VLOOKUP($E13581,'Overview Cluster Days'!$B:$G,5)</f>
        <v>Winter</v>
      </c>
      <c r="D13581" s="10" t="str">
        <f>VLOOKUP($E13581,'Overview Cluster Days'!$B:$G,6)</f>
        <v>Weekday</v>
      </c>
      <c r="E13581" s="10">
        <v>20190130</v>
      </c>
      <c r="F13581" s="11">
        <v>20</v>
      </c>
      <c r="G13581" s="55">
        <v>7395690.5599999996</v>
      </c>
      <c r="H13581" s="48">
        <v>48109463.144452199</v>
      </c>
      <c r="I13581" s="48">
        <v>21941800.236623898</v>
      </c>
      <c r="J13581" s="87">
        <v>5675802.99499855</v>
      </c>
      <c r="K13581" s="87">
        <v>9696092.6546058208</v>
      </c>
      <c r="L13581" s="87">
        <v>143677.76000000001</v>
      </c>
      <c r="M13581" s="87">
        <v>8680290.5224970393</v>
      </c>
      <c r="N13581" s="87">
        <v>4381742.1255476195</v>
      </c>
      <c r="O13581" s="87">
        <v>578884.83899904101</v>
      </c>
      <c r="P13581" s="88">
        <v>378414.28142531501</v>
      </c>
      <c r="Q13581" s="89">
        <v>92818849.590680495</v>
      </c>
      <c r="R13581" s="87">
        <v>14163009.528469</v>
      </c>
      <c r="S13581" s="90">
        <v>123541.739059204</v>
      </c>
      <c r="T13581" s="88">
        <v>107105400.858209</v>
      </c>
    </row>
    <row r="13582" spans="1:20" x14ac:dyDescent="0.25">
      <c r="A13582" t="s">
        <v>26</v>
      </c>
      <c r="B13582" s="10" t="str">
        <f>VLOOKUP(E13582,'Overview Cluster Days'!B:E,3)</f>
        <v>A</v>
      </c>
      <c r="C13582" s="10" t="str">
        <f>VLOOKUP($E13582,'Overview Cluster Days'!$B:$G,5)</f>
        <v>Winter</v>
      </c>
      <c r="D13582" s="10" t="str">
        <f>VLOOKUP($E13582,'Overview Cluster Days'!$B:$G,6)</f>
        <v>Weekday</v>
      </c>
      <c r="E13582" s="10">
        <v>20190130</v>
      </c>
      <c r="F13582" s="11">
        <v>21</v>
      </c>
      <c r="G13582" s="55">
        <v>5941527.3359979596</v>
      </c>
      <c r="H13582" s="48">
        <v>45331689.485917203</v>
      </c>
      <c r="I13582" s="48">
        <v>21273017.983779099</v>
      </c>
      <c r="J13582" s="87">
        <v>5528932.5899999999</v>
      </c>
      <c r="K13582" s="87">
        <v>8895323.3411972001</v>
      </c>
      <c r="L13582" s="87">
        <v>148061.78799806099</v>
      </c>
      <c r="M13582" s="87">
        <v>8168037.5013643904</v>
      </c>
      <c r="N13582" s="87">
        <v>4262472.8430198096</v>
      </c>
      <c r="O13582" s="87">
        <v>774719.16999977804</v>
      </c>
      <c r="P13582" s="88">
        <v>393889.96958797198</v>
      </c>
      <c r="Q13582" s="89">
        <v>86970490.736891404</v>
      </c>
      <c r="R13582" s="87">
        <v>13747181.27197</v>
      </c>
      <c r="S13582" s="90">
        <v>155362.973248689</v>
      </c>
      <c r="T13582" s="88">
        <v>100873034.98210999</v>
      </c>
    </row>
    <row r="13583" spans="1:20" x14ac:dyDescent="0.25">
      <c r="A13583" t="s">
        <v>26</v>
      </c>
      <c r="B13583" s="10" t="str">
        <f>VLOOKUP(E13583,'Overview Cluster Days'!B:E,3)</f>
        <v>A</v>
      </c>
      <c r="C13583" s="10" t="str">
        <f>VLOOKUP($E13583,'Overview Cluster Days'!$B:$G,5)</f>
        <v>Winter</v>
      </c>
      <c r="D13583" s="10" t="str">
        <f>VLOOKUP($E13583,'Overview Cluster Days'!$B:$G,6)</f>
        <v>Weekday</v>
      </c>
      <c r="E13583" s="10">
        <v>20190130</v>
      </c>
      <c r="F13583" s="11">
        <v>22</v>
      </c>
      <c r="G13583" s="55">
        <v>5350673.67099954</v>
      </c>
      <c r="H13583" s="48">
        <v>42404958.0879087</v>
      </c>
      <c r="I13583" s="48">
        <v>17805802.756949302</v>
      </c>
      <c r="J13583" s="87">
        <v>4823929.2419984303</v>
      </c>
      <c r="K13583" s="87">
        <v>8615085.7027697992</v>
      </c>
      <c r="L13583" s="87">
        <v>120528.112999634</v>
      </c>
      <c r="M13583" s="87">
        <v>7375638.4937431198</v>
      </c>
      <c r="N13583" s="87">
        <v>4232613.4810196003</v>
      </c>
      <c r="O13583" s="87">
        <v>857125.73399924405</v>
      </c>
      <c r="P13583" s="88">
        <v>651800.01219094906</v>
      </c>
      <c r="Q13583" s="89">
        <v>79000449.460625798</v>
      </c>
      <c r="R13583" s="87">
        <v>13237705.8339525</v>
      </c>
      <c r="S13583" s="90">
        <v>105047.79026382499</v>
      </c>
      <c r="T13583" s="88">
        <v>92343203.084842205</v>
      </c>
    </row>
    <row r="13584" spans="1:20" x14ac:dyDescent="0.25">
      <c r="A13584" t="s">
        <v>26</v>
      </c>
      <c r="B13584" s="10" t="str">
        <f>VLOOKUP(E13584,'Overview Cluster Days'!B:E,3)</f>
        <v>A</v>
      </c>
      <c r="C13584" s="10" t="str">
        <f>VLOOKUP($E13584,'Overview Cluster Days'!$B:$G,5)</f>
        <v>Winter</v>
      </c>
      <c r="D13584" s="10" t="str">
        <f>VLOOKUP($E13584,'Overview Cluster Days'!$B:$G,6)</f>
        <v>Weekday</v>
      </c>
      <c r="E13584" s="10">
        <v>20190130</v>
      </c>
      <c r="F13584" s="11">
        <v>23</v>
      </c>
      <c r="G13584" s="55">
        <v>5169401.6319965497</v>
      </c>
      <c r="H13584" s="48">
        <v>41818227.514148898</v>
      </c>
      <c r="I13584" s="48">
        <v>16849892.400350802</v>
      </c>
      <c r="J13584" s="87">
        <v>4828744.04</v>
      </c>
      <c r="K13584" s="87">
        <v>7992598.8771371599</v>
      </c>
      <c r="L13584" s="87">
        <v>104559.134999416</v>
      </c>
      <c r="M13584" s="87">
        <v>7379871.3996687504</v>
      </c>
      <c r="N13584" s="87">
        <v>4006642.6690204898</v>
      </c>
      <c r="O13584" s="87">
        <v>923888.11999994703</v>
      </c>
      <c r="P13584" s="88">
        <v>485615.63020066201</v>
      </c>
      <c r="Q13584" s="89">
        <v>76658864.463633493</v>
      </c>
      <c r="R13584" s="87">
        <v>12900576.953889299</v>
      </c>
      <c r="S13584" s="90">
        <v>73265.2436594389</v>
      </c>
      <c r="T13584" s="88">
        <v>89632706.661182195</v>
      </c>
    </row>
    <row r="13585" spans="1:20" x14ac:dyDescent="0.25">
      <c r="A13585" t="s">
        <v>26</v>
      </c>
      <c r="B13585" s="10" t="str">
        <f>VLOOKUP(E13585,'Overview Cluster Days'!B:E,3)</f>
        <v>A</v>
      </c>
      <c r="C13585" s="10" t="str">
        <f>VLOOKUP($E13585,'Overview Cluster Days'!$B:$G,5)</f>
        <v>Winter</v>
      </c>
      <c r="D13585" s="10" t="str">
        <f>VLOOKUP($E13585,'Overview Cluster Days'!$B:$G,6)</f>
        <v>Weekday</v>
      </c>
      <c r="E13585" s="10">
        <v>20190130</v>
      </c>
      <c r="F13585" s="11">
        <v>24</v>
      </c>
      <c r="G13585" s="55">
        <v>5189477.9299954101</v>
      </c>
      <c r="H13585" s="48">
        <v>41018467.626242302</v>
      </c>
      <c r="I13585" s="48">
        <v>16184795.2189964</v>
      </c>
      <c r="J13585" s="87">
        <v>4807379.2099990696</v>
      </c>
      <c r="K13585" s="87">
        <v>7727917.1079846304</v>
      </c>
      <c r="L13585" s="87">
        <v>103367.27399620001</v>
      </c>
      <c r="M13585" s="87">
        <v>7280010.2133241203</v>
      </c>
      <c r="N13585" s="87">
        <v>3902985.6780447098</v>
      </c>
      <c r="O13585" s="87">
        <v>1085854.54</v>
      </c>
      <c r="P13585" s="88">
        <v>817981.80440569099</v>
      </c>
      <c r="Q13585" s="89">
        <v>74928037.093217805</v>
      </c>
      <c r="R13585" s="87">
        <v>13190199.509770701</v>
      </c>
      <c r="S13585" s="90">
        <v>75468.497141845699</v>
      </c>
      <c r="T13585" s="88">
        <v>88193705.100130394</v>
      </c>
    </row>
    <row r="13586" spans="1:20" x14ac:dyDescent="0.25">
      <c r="A13586" t="s">
        <v>26</v>
      </c>
      <c r="B13586" s="10" t="str">
        <f>VLOOKUP(E13586,'Overview Cluster Days'!B:E,3)</f>
        <v>C</v>
      </c>
      <c r="C13586" s="10" t="str">
        <f>VLOOKUP($E13586,'Overview Cluster Days'!$B:$G,5)</f>
        <v>Winter</v>
      </c>
      <c r="D13586" s="10" t="str">
        <f>VLOOKUP($E13586,'Overview Cluster Days'!$B:$G,6)</f>
        <v>Weekday</v>
      </c>
      <c r="E13586" s="10">
        <v>20190131</v>
      </c>
      <c r="F13586" s="11">
        <v>1</v>
      </c>
      <c r="G13586" s="55">
        <v>5342189.9809996895</v>
      </c>
      <c r="H13586" s="48">
        <v>26477290.9101444</v>
      </c>
      <c r="I13586" s="48">
        <v>12713599.7255561</v>
      </c>
      <c r="J13586" s="87">
        <v>4110420.37199983</v>
      </c>
      <c r="K13586" s="87">
        <v>7808250.0104187001</v>
      </c>
      <c r="L13586" s="87">
        <v>156097.755994746</v>
      </c>
      <c r="M13586" s="87">
        <v>7257095.0685897302</v>
      </c>
      <c r="N13586" s="87">
        <v>2891393.2933072401</v>
      </c>
      <c r="O13586" s="87">
        <v>1393976.4539999999</v>
      </c>
      <c r="P13586" s="88">
        <v>404323.53344834998</v>
      </c>
      <c r="Q13586" s="89">
        <v>56451750.999118797</v>
      </c>
      <c r="R13586" s="87">
        <v>12102886.105340101</v>
      </c>
      <c r="S13586" s="90">
        <v>64543.060357299597</v>
      </c>
      <c r="T13586" s="88">
        <v>68619180.164816096</v>
      </c>
    </row>
    <row r="13587" spans="1:20" x14ac:dyDescent="0.25">
      <c r="A13587" t="s">
        <v>26</v>
      </c>
      <c r="B13587" s="10" t="str">
        <f>VLOOKUP(E13587,'Overview Cluster Days'!B:E,3)</f>
        <v>C</v>
      </c>
      <c r="C13587" s="10" t="str">
        <f>VLOOKUP($E13587,'Overview Cluster Days'!$B:$G,5)</f>
        <v>Winter</v>
      </c>
      <c r="D13587" s="10" t="str">
        <f>VLOOKUP($E13587,'Overview Cluster Days'!$B:$G,6)</f>
        <v>Weekday</v>
      </c>
      <c r="E13587" s="10">
        <v>20190131</v>
      </c>
      <c r="F13587" s="11">
        <v>2</v>
      </c>
      <c r="G13587" s="55">
        <v>4422902.42199839</v>
      </c>
      <c r="H13587" s="48">
        <v>27083861.602866799</v>
      </c>
      <c r="I13587" s="48">
        <v>12301537.437342601</v>
      </c>
      <c r="J13587" s="87">
        <v>3990853.35</v>
      </c>
      <c r="K13587" s="87">
        <v>7941011.6365614003</v>
      </c>
      <c r="L13587" s="87">
        <v>120316.729998397</v>
      </c>
      <c r="M13587" s="87">
        <v>7639292.1672134399</v>
      </c>
      <c r="N13587" s="87">
        <v>2904056.78414902</v>
      </c>
      <c r="O13587" s="87">
        <v>1528894.9259997499</v>
      </c>
      <c r="P13587" s="88">
        <v>581772.04539603298</v>
      </c>
      <c r="Q13587" s="89">
        <v>55740166.448769197</v>
      </c>
      <c r="R13587" s="87">
        <v>12774332.6527566</v>
      </c>
      <c r="S13587" s="90">
        <v>36284.153816299498</v>
      </c>
      <c r="T13587" s="88">
        <v>68550783.255342096</v>
      </c>
    </row>
    <row r="13588" spans="1:20" x14ac:dyDescent="0.25">
      <c r="A13588" t="s">
        <v>26</v>
      </c>
      <c r="B13588" s="10" t="str">
        <f>VLOOKUP(E13588,'Overview Cluster Days'!B:E,3)</f>
        <v>C</v>
      </c>
      <c r="C13588" s="10" t="str">
        <f>VLOOKUP($E13588,'Overview Cluster Days'!$B:$G,5)</f>
        <v>Winter</v>
      </c>
      <c r="D13588" s="10" t="str">
        <f>VLOOKUP($E13588,'Overview Cluster Days'!$B:$G,6)</f>
        <v>Weekday</v>
      </c>
      <c r="E13588" s="10">
        <v>20190131</v>
      </c>
      <c r="F13588" s="11">
        <v>3</v>
      </c>
      <c r="G13588" s="55">
        <v>4100711.0329987402</v>
      </c>
      <c r="H13588" s="48">
        <v>26858871.076946501</v>
      </c>
      <c r="I13588" s="48">
        <v>12468171.2029067</v>
      </c>
      <c r="J13588" s="87">
        <v>3697978.3339999998</v>
      </c>
      <c r="K13588" s="87">
        <v>7573499.2683513695</v>
      </c>
      <c r="L13588" s="87">
        <v>123908.22999983199</v>
      </c>
      <c r="M13588" s="87">
        <v>7669651.7140760999</v>
      </c>
      <c r="N13588" s="87">
        <v>2919920.2941605402</v>
      </c>
      <c r="O13588" s="87">
        <v>1533790.04399962</v>
      </c>
      <c r="P13588" s="88">
        <v>513231.676638934</v>
      </c>
      <c r="Q13588" s="89">
        <v>54699230.9152034</v>
      </c>
      <c r="R13588" s="87">
        <v>12760501.958875</v>
      </c>
      <c r="S13588" s="90">
        <v>33306.2379464724</v>
      </c>
      <c r="T13588" s="88">
        <v>67493039.112024903</v>
      </c>
    </row>
    <row r="13589" spans="1:20" x14ac:dyDescent="0.25">
      <c r="A13589" t="s">
        <v>26</v>
      </c>
      <c r="B13589" s="10" t="str">
        <f>VLOOKUP(E13589,'Overview Cluster Days'!B:E,3)</f>
        <v>C</v>
      </c>
      <c r="C13589" s="10" t="str">
        <f>VLOOKUP($E13589,'Overview Cluster Days'!$B:$G,5)</f>
        <v>Winter</v>
      </c>
      <c r="D13589" s="10" t="str">
        <f>VLOOKUP($E13589,'Overview Cluster Days'!$B:$G,6)</f>
        <v>Weekday</v>
      </c>
      <c r="E13589" s="10">
        <v>20190131</v>
      </c>
      <c r="F13589" s="11">
        <v>4</v>
      </c>
      <c r="G13589" s="55">
        <v>3922243.2599973101</v>
      </c>
      <c r="H13589" s="48">
        <v>26788100.385871101</v>
      </c>
      <c r="I13589" s="48">
        <v>13053900.018762499</v>
      </c>
      <c r="J13589" s="87">
        <v>3544854.5099984002</v>
      </c>
      <c r="K13589" s="87">
        <v>7930870.7039150503</v>
      </c>
      <c r="L13589" s="87">
        <v>137684.20999849599</v>
      </c>
      <c r="M13589" s="87">
        <v>7525325.6619823501</v>
      </c>
      <c r="N13589" s="87">
        <v>2984836.49809922</v>
      </c>
      <c r="O13589" s="87">
        <v>1535612.2419995801</v>
      </c>
      <c r="P13589" s="88">
        <v>558347.30642202799</v>
      </c>
      <c r="Q13589" s="89">
        <v>55239968.878544398</v>
      </c>
      <c r="R13589" s="87">
        <v>12741805.918501699</v>
      </c>
      <c r="S13589" s="90">
        <v>-2.2714843973517401E-2</v>
      </c>
      <c r="T13589" s="88">
        <v>67981774.774331197</v>
      </c>
    </row>
    <row r="13590" spans="1:20" x14ac:dyDescent="0.25">
      <c r="A13590" t="s">
        <v>26</v>
      </c>
      <c r="B13590" s="10" t="str">
        <f>VLOOKUP(E13590,'Overview Cluster Days'!B:E,3)</f>
        <v>C</v>
      </c>
      <c r="C13590" s="10" t="str">
        <f>VLOOKUP($E13590,'Overview Cluster Days'!$B:$G,5)</f>
        <v>Winter</v>
      </c>
      <c r="D13590" s="10" t="str">
        <f>VLOOKUP($E13590,'Overview Cluster Days'!$B:$G,6)</f>
        <v>Weekday</v>
      </c>
      <c r="E13590" s="10">
        <v>20190131</v>
      </c>
      <c r="F13590" s="11">
        <v>5</v>
      </c>
      <c r="G13590" s="55">
        <v>3895058.4979989799</v>
      </c>
      <c r="H13590" s="48">
        <v>27364688.421883799</v>
      </c>
      <c r="I13590" s="48">
        <v>13309215.057949901</v>
      </c>
      <c r="J13590" s="87">
        <v>3552100.0829991801</v>
      </c>
      <c r="K13590" s="87">
        <v>7623363.9859559499</v>
      </c>
      <c r="L13590" s="87">
        <v>203706.37700000001</v>
      </c>
      <c r="M13590" s="87">
        <v>8403221.9129916094</v>
      </c>
      <c r="N13590" s="87">
        <v>2991968.9061209499</v>
      </c>
      <c r="O13590" s="87">
        <v>1519915.99799967</v>
      </c>
      <c r="P13590" s="88">
        <v>556826.05950795801</v>
      </c>
      <c r="Q13590" s="89">
        <v>55744426.046787798</v>
      </c>
      <c r="R13590" s="87">
        <v>13675639.2536202</v>
      </c>
      <c r="S13590" s="90">
        <v>-1.0944824665784799E-2</v>
      </c>
      <c r="T13590" s="88">
        <v>69420065.289463103</v>
      </c>
    </row>
    <row r="13591" spans="1:20" x14ac:dyDescent="0.25">
      <c r="A13591" t="s">
        <v>26</v>
      </c>
      <c r="B13591" s="10" t="str">
        <f>VLOOKUP(E13591,'Overview Cluster Days'!B:E,3)</f>
        <v>C</v>
      </c>
      <c r="C13591" s="10" t="str">
        <f>VLOOKUP($E13591,'Overview Cluster Days'!$B:$G,5)</f>
        <v>Winter</v>
      </c>
      <c r="D13591" s="10" t="str">
        <f>VLOOKUP($E13591,'Overview Cluster Days'!$B:$G,6)</f>
        <v>Weekday</v>
      </c>
      <c r="E13591" s="10">
        <v>20190131</v>
      </c>
      <c r="F13591" s="11">
        <v>6</v>
      </c>
      <c r="G13591" s="55">
        <v>4094968.62</v>
      </c>
      <c r="H13591" s="48">
        <v>27574642.3033976</v>
      </c>
      <c r="I13591" s="48">
        <v>13757330.8838477</v>
      </c>
      <c r="J13591" s="87">
        <v>3569881.5449995301</v>
      </c>
      <c r="K13591" s="87">
        <v>8163544.0753753604</v>
      </c>
      <c r="L13591" s="87">
        <v>369124.42799762799</v>
      </c>
      <c r="M13591" s="87">
        <v>8014929.8468093099</v>
      </c>
      <c r="N13591" s="87">
        <v>2695585.4492333499</v>
      </c>
      <c r="O13591" s="87">
        <v>1407772.97599956</v>
      </c>
      <c r="P13591" s="88">
        <v>390928.81894463202</v>
      </c>
      <c r="Q13591" s="89">
        <v>57160367.427620202</v>
      </c>
      <c r="R13591" s="87">
        <v>12878341.5189845</v>
      </c>
      <c r="S13591" s="90">
        <v>15448.5588599248</v>
      </c>
      <c r="T13591" s="88">
        <v>70054157.505464599</v>
      </c>
    </row>
    <row r="13592" spans="1:20" x14ac:dyDescent="0.25">
      <c r="A13592" t="s">
        <v>26</v>
      </c>
      <c r="B13592" s="10" t="str">
        <f>VLOOKUP(E13592,'Overview Cluster Days'!B:E,3)</f>
        <v>C</v>
      </c>
      <c r="C13592" s="10" t="str">
        <f>VLOOKUP($E13592,'Overview Cluster Days'!$B:$G,5)</f>
        <v>Winter</v>
      </c>
      <c r="D13592" s="10" t="str">
        <f>VLOOKUP($E13592,'Overview Cluster Days'!$B:$G,6)</f>
        <v>Weekday</v>
      </c>
      <c r="E13592" s="10">
        <v>20190131</v>
      </c>
      <c r="F13592" s="11">
        <v>7</v>
      </c>
      <c r="G13592" s="55">
        <v>5763679.9239974096</v>
      </c>
      <c r="H13592" s="48">
        <v>31483282.147041202</v>
      </c>
      <c r="I13592" s="48">
        <v>17328952.785072699</v>
      </c>
      <c r="J13592" s="87">
        <v>4306405.3299980201</v>
      </c>
      <c r="K13592" s="87">
        <v>7577548.6455472596</v>
      </c>
      <c r="L13592" s="87">
        <v>120273.18399938699</v>
      </c>
      <c r="M13592" s="87">
        <v>6287751.0323295202</v>
      </c>
      <c r="N13592" s="87">
        <v>2580338.4397869501</v>
      </c>
      <c r="O13592" s="87">
        <v>1237201.7099998</v>
      </c>
      <c r="P13592" s="88">
        <v>416908.24520440598</v>
      </c>
      <c r="Q13592" s="89">
        <v>66459868.831656702</v>
      </c>
      <c r="R13592" s="87">
        <v>10642472.611320101</v>
      </c>
      <c r="S13592" s="90">
        <v>44048.937056685798</v>
      </c>
      <c r="T13592" s="88">
        <v>77146390.380033404</v>
      </c>
    </row>
    <row r="13593" spans="1:20" x14ac:dyDescent="0.25">
      <c r="A13593" t="s">
        <v>26</v>
      </c>
      <c r="B13593" s="10" t="str">
        <f>VLOOKUP(E13593,'Overview Cluster Days'!B:E,3)</f>
        <v>C</v>
      </c>
      <c r="C13593" s="10" t="str">
        <f>VLOOKUP($E13593,'Overview Cluster Days'!$B:$G,5)</f>
        <v>Winter</v>
      </c>
      <c r="D13593" s="10" t="str">
        <f>VLOOKUP($E13593,'Overview Cluster Days'!$B:$G,6)</f>
        <v>Weekday</v>
      </c>
      <c r="E13593" s="10">
        <v>20190131</v>
      </c>
      <c r="F13593" s="11">
        <v>8</v>
      </c>
      <c r="G13593" s="55">
        <v>7171592.1829992197</v>
      </c>
      <c r="H13593" s="48">
        <v>38463008.738569498</v>
      </c>
      <c r="I13593" s="48">
        <v>23089731.906647</v>
      </c>
      <c r="J13593" s="87">
        <v>5778562.9509960497</v>
      </c>
      <c r="K13593" s="87">
        <v>8012330.56142045</v>
      </c>
      <c r="L13593" s="87">
        <v>148258.03999921799</v>
      </c>
      <c r="M13593" s="87">
        <v>6862753.1832227902</v>
      </c>
      <c r="N13593" s="87">
        <v>3117631.5722793699</v>
      </c>
      <c r="O13593" s="87">
        <v>1014171.18899991</v>
      </c>
      <c r="P13593" s="88">
        <v>316426.13547881402</v>
      </c>
      <c r="Q13593" s="89">
        <v>82515226.3406322</v>
      </c>
      <c r="R13593" s="87">
        <v>11459240.119980101</v>
      </c>
      <c r="S13593" s="90">
        <v>0</v>
      </c>
      <c r="T13593" s="88">
        <v>93974466.460612297</v>
      </c>
    </row>
    <row r="13594" spans="1:20" x14ac:dyDescent="0.25">
      <c r="A13594" t="s">
        <v>26</v>
      </c>
      <c r="B13594" s="10" t="str">
        <f>VLOOKUP(E13594,'Overview Cluster Days'!B:E,3)</f>
        <v>C</v>
      </c>
      <c r="C13594" s="10" t="str">
        <f>VLOOKUP($E13594,'Overview Cluster Days'!$B:$G,5)</f>
        <v>Winter</v>
      </c>
      <c r="D13594" s="10" t="str">
        <f>VLOOKUP($E13594,'Overview Cluster Days'!$B:$G,6)</f>
        <v>Weekday</v>
      </c>
      <c r="E13594" s="10">
        <v>20190131</v>
      </c>
      <c r="F13594" s="11">
        <v>9</v>
      </c>
      <c r="G13594" s="55">
        <v>8031452.0360000003</v>
      </c>
      <c r="H13594" s="48">
        <v>38561728.867720596</v>
      </c>
      <c r="I13594" s="48">
        <v>23628388.378725</v>
      </c>
      <c r="J13594" s="87">
        <v>6541119.3819984598</v>
      </c>
      <c r="K13594" s="87">
        <v>7591654.2019994399</v>
      </c>
      <c r="L13594" s="87">
        <v>150432.95999911</v>
      </c>
      <c r="M13594" s="87">
        <v>8122004.94661301</v>
      </c>
      <c r="N13594" s="87">
        <v>3396858.7619198002</v>
      </c>
      <c r="O13594" s="87">
        <v>831614.94999855605</v>
      </c>
      <c r="P13594" s="88">
        <v>375087.881049018</v>
      </c>
      <c r="Q13594" s="89">
        <v>84354342.8664435</v>
      </c>
      <c r="R13594" s="87">
        <v>12875999.4995795</v>
      </c>
      <c r="S13594" s="90">
        <v>7504.2359633026399</v>
      </c>
      <c r="T13594" s="88">
        <v>97237846.6019862</v>
      </c>
    </row>
    <row r="13595" spans="1:20" x14ac:dyDescent="0.25">
      <c r="A13595" t="s">
        <v>26</v>
      </c>
      <c r="B13595" s="10" t="str">
        <f>VLOOKUP(E13595,'Overview Cluster Days'!B:E,3)</f>
        <v>C</v>
      </c>
      <c r="C13595" s="10" t="str">
        <f>VLOOKUP($E13595,'Overview Cluster Days'!$B:$G,5)</f>
        <v>Winter</v>
      </c>
      <c r="D13595" s="10" t="str">
        <f>VLOOKUP($E13595,'Overview Cluster Days'!$B:$G,6)</f>
        <v>Weekday</v>
      </c>
      <c r="E13595" s="10">
        <v>20190131</v>
      </c>
      <c r="F13595" s="11">
        <v>10</v>
      </c>
      <c r="G13595" s="55">
        <v>8104764.9819982601</v>
      </c>
      <c r="H13595" s="48">
        <v>39059822.455420002</v>
      </c>
      <c r="I13595" s="48">
        <v>23938249.133219201</v>
      </c>
      <c r="J13595" s="87">
        <v>6584030.4099957598</v>
      </c>
      <c r="K13595" s="87">
        <v>8665570.2707247492</v>
      </c>
      <c r="L13595" s="87">
        <v>143495.60399529</v>
      </c>
      <c r="M13595" s="87">
        <v>9266710.7960566003</v>
      </c>
      <c r="N13595" s="87">
        <v>3941020.4430669602</v>
      </c>
      <c r="O13595" s="87">
        <v>759718.26999764505</v>
      </c>
      <c r="P13595" s="88">
        <v>374995.47468807898</v>
      </c>
      <c r="Q13595" s="89">
        <v>86352437.251358002</v>
      </c>
      <c r="R13595" s="87">
        <v>14485940.587804601</v>
      </c>
      <c r="S13595" s="90">
        <v>23458.5209976193</v>
      </c>
      <c r="T13595" s="88">
        <v>100861836.36015999</v>
      </c>
    </row>
    <row r="13596" spans="1:20" x14ac:dyDescent="0.25">
      <c r="A13596" t="s">
        <v>26</v>
      </c>
      <c r="B13596" s="10" t="str">
        <f>VLOOKUP(E13596,'Overview Cluster Days'!B:E,3)</f>
        <v>C</v>
      </c>
      <c r="C13596" s="10" t="str">
        <f>VLOOKUP($E13596,'Overview Cluster Days'!$B:$G,5)</f>
        <v>Winter</v>
      </c>
      <c r="D13596" s="10" t="str">
        <f>VLOOKUP($E13596,'Overview Cluster Days'!$B:$G,6)</f>
        <v>Weekday</v>
      </c>
      <c r="E13596" s="10">
        <v>20190131</v>
      </c>
      <c r="F13596" s="11">
        <v>11</v>
      </c>
      <c r="G13596" s="55">
        <v>7513013.3719983399</v>
      </c>
      <c r="H13596" s="48">
        <v>41707114.8510084</v>
      </c>
      <c r="I13596" s="48">
        <v>23159197.869352099</v>
      </c>
      <c r="J13596" s="87">
        <v>6162264.0079973899</v>
      </c>
      <c r="K13596" s="87">
        <v>8307771.2247965299</v>
      </c>
      <c r="L13596" s="87">
        <v>165195.43599724901</v>
      </c>
      <c r="M13596" s="87">
        <v>9511354.7783631999</v>
      </c>
      <c r="N13596" s="87">
        <v>4447411.5211586598</v>
      </c>
      <c r="O13596" s="87">
        <v>811014.155997289</v>
      </c>
      <c r="P13596" s="88">
        <v>359616.77799621102</v>
      </c>
      <c r="Q13596" s="89">
        <v>86849361.325152695</v>
      </c>
      <c r="R13596" s="87">
        <v>15294592.6695126</v>
      </c>
      <c r="S13596" s="90">
        <v>61713.7852107238</v>
      </c>
      <c r="T13596" s="88">
        <v>102205667.77987599</v>
      </c>
    </row>
    <row r="13597" spans="1:20" x14ac:dyDescent="0.25">
      <c r="A13597" t="s">
        <v>26</v>
      </c>
      <c r="B13597" s="10" t="str">
        <f>VLOOKUP(E13597,'Overview Cluster Days'!B:E,3)</f>
        <v>C</v>
      </c>
      <c r="C13597" s="10" t="str">
        <f>VLOOKUP($E13597,'Overview Cluster Days'!$B:$G,5)</f>
        <v>Winter</v>
      </c>
      <c r="D13597" s="10" t="str">
        <f>VLOOKUP($E13597,'Overview Cluster Days'!$B:$G,6)</f>
        <v>Weekday</v>
      </c>
      <c r="E13597" s="10">
        <v>20190131</v>
      </c>
      <c r="F13597" s="11">
        <v>12</v>
      </c>
      <c r="G13597" s="55">
        <v>7193962.8049999997</v>
      </c>
      <c r="H13597" s="48">
        <v>41242169.360293098</v>
      </c>
      <c r="I13597" s="48">
        <v>22276438.902497601</v>
      </c>
      <c r="J13597" s="87">
        <v>5731442.1900000004</v>
      </c>
      <c r="K13597" s="87">
        <v>8127577.3369123004</v>
      </c>
      <c r="L13597" s="87">
        <v>142559.44200000001</v>
      </c>
      <c r="M13597" s="87">
        <v>9603732.1272075791</v>
      </c>
      <c r="N13597" s="87">
        <v>5058892.1522856401</v>
      </c>
      <c r="O13597" s="87">
        <v>825278.51999943401</v>
      </c>
      <c r="P13597" s="88">
        <v>294661.11482292099</v>
      </c>
      <c r="Q13597" s="89">
        <v>84571590.594703004</v>
      </c>
      <c r="R13597" s="87">
        <v>15925123.3563156</v>
      </c>
      <c r="S13597" s="90">
        <v>17767.9586130977</v>
      </c>
      <c r="T13597" s="88">
        <v>100514481.909632</v>
      </c>
    </row>
    <row r="13598" spans="1:20" x14ac:dyDescent="0.25">
      <c r="A13598" t="s">
        <v>26</v>
      </c>
      <c r="B13598" s="10" t="str">
        <f>VLOOKUP(E13598,'Overview Cluster Days'!B:E,3)</f>
        <v>C</v>
      </c>
      <c r="C13598" s="10" t="str">
        <f>VLOOKUP($E13598,'Overview Cluster Days'!$B:$G,5)</f>
        <v>Winter</v>
      </c>
      <c r="D13598" s="10" t="str">
        <f>VLOOKUP($E13598,'Overview Cluster Days'!$B:$G,6)</f>
        <v>Weekday</v>
      </c>
      <c r="E13598" s="10">
        <v>20190131</v>
      </c>
      <c r="F13598" s="11">
        <v>13</v>
      </c>
      <c r="G13598" s="55">
        <v>6721850.74299799</v>
      </c>
      <c r="H13598" s="48">
        <v>41289227.975033902</v>
      </c>
      <c r="I13598" s="48">
        <v>21279048.112315498</v>
      </c>
      <c r="J13598" s="87">
        <v>5288004.9720000001</v>
      </c>
      <c r="K13598" s="87">
        <v>8630332.4645082392</v>
      </c>
      <c r="L13598" s="87">
        <v>155289.57999808999</v>
      </c>
      <c r="M13598" s="87">
        <v>9928130.8912204206</v>
      </c>
      <c r="N13598" s="87">
        <v>5511663.9983829297</v>
      </c>
      <c r="O13598" s="87">
        <v>895093.30199978896</v>
      </c>
      <c r="P13598" s="88">
        <v>328184.76832428301</v>
      </c>
      <c r="Q13598" s="89">
        <v>83208464.266855597</v>
      </c>
      <c r="R13598" s="87">
        <v>16818362.539925501</v>
      </c>
      <c r="S13598" s="90">
        <v>13209.7823934318</v>
      </c>
      <c r="T13598" s="88">
        <v>100040036.589175</v>
      </c>
    </row>
    <row r="13599" spans="1:20" x14ac:dyDescent="0.25">
      <c r="A13599" t="s">
        <v>26</v>
      </c>
      <c r="B13599" s="10" t="str">
        <f>VLOOKUP(E13599,'Overview Cluster Days'!B:E,3)</f>
        <v>C</v>
      </c>
      <c r="C13599" s="10" t="str">
        <f>VLOOKUP($E13599,'Overview Cluster Days'!$B:$G,5)</f>
        <v>Winter</v>
      </c>
      <c r="D13599" s="10" t="str">
        <f>VLOOKUP($E13599,'Overview Cluster Days'!$B:$G,6)</f>
        <v>Weekday</v>
      </c>
      <c r="E13599" s="10">
        <v>20190131</v>
      </c>
      <c r="F13599" s="11">
        <v>14</v>
      </c>
      <c r="G13599" s="55">
        <v>6577737.2640000004</v>
      </c>
      <c r="H13599" s="48">
        <v>40335315.859999798</v>
      </c>
      <c r="I13599" s="48">
        <v>19556415.4482591</v>
      </c>
      <c r="J13599" s="87">
        <v>5256411.3880000003</v>
      </c>
      <c r="K13599" s="87">
        <v>8716099.5266561303</v>
      </c>
      <c r="L13599" s="87">
        <v>285871.68800000002</v>
      </c>
      <c r="M13599" s="87">
        <v>9827768.3692208491</v>
      </c>
      <c r="N13599" s="87">
        <v>5691426.8318570498</v>
      </c>
      <c r="O13599" s="87">
        <v>918406.12199903</v>
      </c>
      <c r="P13599" s="88">
        <v>337087.68595905002</v>
      </c>
      <c r="Q13599" s="89">
        <v>80441979.486915097</v>
      </c>
      <c r="R13599" s="87">
        <v>17060560.697036002</v>
      </c>
      <c r="S13599" s="90">
        <v>-2.6176148792728799E-2</v>
      </c>
      <c r="T13599" s="88">
        <v>97502540.157774895</v>
      </c>
    </row>
    <row r="13600" spans="1:20" x14ac:dyDescent="0.25">
      <c r="A13600" t="s">
        <v>26</v>
      </c>
      <c r="B13600" s="10" t="str">
        <f>VLOOKUP(E13600,'Overview Cluster Days'!B:E,3)</f>
        <v>C</v>
      </c>
      <c r="C13600" s="10" t="str">
        <f>VLOOKUP($E13600,'Overview Cluster Days'!$B:$G,5)</f>
        <v>Winter</v>
      </c>
      <c r="D13600" s="10" t="str">
        <f>VLOOKUP($E13600,'Overview Cluster Days'!$B:$G,6)</f>
        <v>Weekday</v>
      </c>
      <c r="E13600" s="10">
        <v>20190131</v>
      </c>
      <c r="F13600" s="11">
        <v>15</v>
      </c>
      <c r="G13600" s="55">
        <v>6413327.466</v>
      </c>
      <c r="H13600" s="48">
        <v>40221964.538680501</v>
      </c>
      <c r="I13600" s="48">
        <v>18562369.624546401</v>
      </c>
      <c r="J13600" s="87">
        <v>5391280.5579989403</v>
      </c>
      <c r="K13600" s="87">
        <v>8646470.1533611193</v>
      </c>
      <c r="L13600" s="87">
        <v>118329.545998941</v>
      </c>
      <c r="M13600" s="87">
        <v>9087941.2755900398</v>
      </c>
      <c r="N13600" s="87">
        <v>5679112.0716907103</v>
      </c>
      <c r="O13600" s="87">
        <v>908861.17199999897</v>
      </c>
      <c r="P13600" s="88">
        <v>355396.05099708098</v>
      </c>
      <c r="Q13600" s="89">
        <v>79235412.340587005</v>
      </c>
      <c r="R13600" s="87">
        <v>16149640.116276801</v>
      </c>
      <c r="S13600" s="90">
        <v>8.0651855096221005E-3</v>
      </c>
      <c r="T13600" s="88">
        <v>95385052.464928895</v>
      </c>
    </row>
    <row r="13601" spans="1:20" x14ac:dyDescent="0.25">
      <c r="A13601" t="s">
        <v>26</v>
      </c>
      <c r="B13601" s="10" t="str">
        <f>VLOOKUP(E13601,'Overview Cluster Days'!B:E,3)</f>
        <v>C</v>
      </c>
      <c r="C13601" s="10" t="str">
        <f>VLOOKUP($E13601,'Overview Cluster Days'!$B:$G,5)</f>
        <v>Winter</v>
      </c>
      <c r="D13601" s="10" t="str">
        <f>VLOOKUP($E13601,'Overview Cluster Days'!$B:$G,6)</f>
        <v>Weekday</v>
      </c>
      <c r="E13601" s="10">
        <v>20190131</v>
      </c>
      <c r="F13601" s="11">
        <v>16</v>
      </c>
      <c r="G13601" s="55">
        <v>6427518.4679988902</v>
      </c>
      <c r="H13601" s="48">
        <v>37876576.047261603</v>
      </c>
      <c r="I13601" s="48">
        <v>18654146.2674581</v>
      </c>
      <c r="J13601" s="87">
        <v>5997543.142</v>
      </c>
      <c r="K13601" s="87">
        <v>8726322.8384244293</v>
      </c>
      <c r="L13601" s="87">
        <v>123518.131994043</v>
      </c>
      <c r="M13601" s="87">
        <v>7704068.7068245299</v>
      </c>
      <c r="N13601" s="87">
        <v>5815642.5365724899</v>
      </c>
      <c r="O13601" s="87">
        <v>876622.53599999996</v>
      </c>
      <c r="P13601" s="88">
        <v>350241.43884039402</v>
      </c>
      <c r="Q13601" s="89">
        <v>77682106.763143107</v>
      </c>
      <c r="R13601" s="87">
        <v>14870093.3502315</v>
      </c>
      <c r="S13601" s="90">
        <v>-1.00738520268351E-2</v>
      </c>
      <c r="T13601" s="88">
        <v>92552200.103300706</v>
      </c>
    </row>
    <row r="13602" spans="1:20" x14ac:dyDescent="0.25">
      <c r="A13602" t="s">
        <v>26</v>
      </c>
      <c r="B13602" s="10" t="str">
        <f>VLOOKUP(E13602,'Overview Cluster Days'!B:E,3)</f>
        <v>C</v>
      </c>
      <c r="C13602" s="10" t="str">
        <f>VLOOKUP($E13602,'Overview Cluster Days'!$B:$G,5)</f>
        <v>Winter</v>
      </c>
      <c r="D13602" s="10" t="str">
        <f>VLOOKUP($E13602,'Overview Cluster Days'!$B:$G,6)</f>
        <v>Weekday</v>
      </c>
      <c r="E13602" s="10">
        <v>20190131</v>
      </c>
      <c r="F13602" s="11">
        <v>17</v>
      </c>
      <c r="G13602" s="55">
        <v>6786337.1699999496</v>
      </c>
      <c r="H13602" s="48">
        <v>36317235.533522397</v>
      </c>
      <c r="I13602" s="48">
        <v>18801379.841480698</v>
      </c>
      <c r="J13602" s="87">
        <v>6343156.3650000002</v>
      </c>
      <c r="K13602" s="87">
        <v>7795317.4638676597</v>
      </c>
      <c r="L13602" s="87">
        <v>135772.129995102</v>
      </c>
      <c r="M13602" s="87">
        <v>6954817.47621933</v>
      </c>
      <c r="N13602" s="87">
        <v>6227265.8308168901</v>
      </c>
      <c r="O13602" s="87">
        <v>800452.22499999998</v>
      </c>
      <c r="P13602" s="88">
        <v>312190.666990634</v>
      </c>
      <c r="Q13602" s="89">
        <v>76043426.373870701</v>
      </c>
      <c r="R13602" s="87">
        <v>14430498.329022</v>
      </c>
      <c r="S13602" s="90">
        <v>-7.9284664243459702E-3</v>
      </c>
      <c r="T13602" s="88">
        <v>90473924.6949642</v>
      </c>
    </row>
    <row r="13603" spans="1:20" x14ac:dyDescent="0.25">
      <c r="A13603" t="s">
        <v>26</v>
      </c>
      <c r="B13603" s="10" t="str">
        <f>VLOOKUP(E13603,'Overview Cluster Days'!B:E,3)</f>
        <v>C</v>
      </c>
      <c r="C13603" s="10" t="str">
        <f>VLOOKUP($E13603,'Overview Cluster Days'!$B:$G,5)</f>
        <v>Winter</v>
      </c>
      <c r="D13603" s="10" t="str">
        <f>VLOOKUP($E13603,'Overview Cluster Days'!$B:$G,6)</f>
        <v>Weekday</v>
      </c>
      <c r="E13603" s="10">
        <v>20190131</v>
      </c>
      <c r="F13603" s="11">
        <v>18</v>
      </c>
      <c r="G13603" s="55">
        <v>7324372.3999988697</v>
      </c>
      <c r="H13603" s="48">
        <v>38567390.131034501</v>
      </c>
      <c r="I13603" s="48">
        <v>19383570.7578956</v>
      </c>
      <c r="J13603" s="87">
        <v>7059581.7379999999</v>
      </c>
      <c r="K13603" s="87">
        <v>7724593.35801923</v>
      </c>
      <c r="L13603" s="87">
        <v>179516.65599897099</v>
      </c>
      <c r="M13603" s="87">
        <v>7180927.2613992104</v>
      </c>
      <c r="N13603" s="87">
        <v>6546227.09918724</v>
      </c>
      <c r="O13603" s="87">
        <v>639748.90800000005</v>
      </c>
      <c r="P13603" s="88">
        <v>256696.30501568699</v>
      </c>
      <c r="Q13603" s="89">
        <v>80059508.384948298</v>
      </c>
      <c r="R13603" s="87">
        <v>14803116.2296011</v>
      </c>
      <c r="S13603" s="90">
        <v>-6.04614266194403E-3</v>
      </c>
      <c r="T13603" s="88">
        <v>94862624.608503193</v>
      </c>
    </row>
    <row r="13604" spans="1:20" x14ac:dyDescent="0.25">
      <c r="A13604" t="s">
        <v>26</v>
      </c>
      <c r="B13604" s="10" t="str">
        <f>VLOOKUP(E13604,'Overview Cluster Days'!B:E,3)</f>
        <v>C</v>
      </c>
      <c r="C13604" s="10" t="str">
        <f>VLOOKUP($E13604,'Overview Cluster Days'!$B:$G,5)</f>
        <v>Winter</v>
      </c>
      <c r="D13604" s="10" t="str">
        <f>VLOOKUP($E13604,'Overview Cluster Days'!$B:$G,6)</f>
        <v>Weekday</v>
      </c>
      <c r="E13604" s="10">
        <v>20190131</v>
      </c>
      <c r="F13604" s="11">
        <v>19</v>
      </c>
      <c r="G13604" s="55">
        <v>7474186.9259962803</v>
      </c>
      <c r="H13604" s="48">
        <v>39388392.935977899</v>
      </c>
      <c r="I13604" s="48">
        <v>21128638.680904701</v>
      </c>
      <c r="J13604" s="87">
        <v>6165235.3579964601</v>
      </c>
      <c r="K13604" s="87">
        <v>7525475.9499256201</v>
      </c>
      <c r="L13604" s="87">
        <v>200305.64999618</v>
      </c>
      <c r="M13604" s="87">
        <v>6758666.1651592599</v>
      </c>
      <c r="N13604" s="87">
        <v>6858837.6450863397</v>
      </c>
      <c r="O13604" s="87">
        <v>680435.678000001</v>
      </c>
      <c r="P13604" s="88">
        <v>320508.662155914</v>
      </c>
      <c r="Q13604" s="89">
        <v>81681929.850801006</v>
      </c>
      <c r="R13604" s="87">
        <v>14818753.8003977</v>
      </c>
      <c r="S13604" s="90">
        <v>-6.5599059453234103E-3</v>
      </c>
      <c r="T13604" s="88">
        <v>96500683.644638807</v>
      </c>
    </row>
    <row r="13605" spans="1:20" x14ac:dyDescent="0.25">
      <c r="A13605" t="s">
        <v>26</v>
      </c>
      <c r="B13605" s="10" t="str">
        <f>VLOOKUP(E13605,'Overview Cluster Days'!B:E,3)</f>
        <v>C</v>
      </c>
      <c r="C13605" s="10" t="str">
        <f>VLOOKUP($E13605,'Overview Cluster Days'!$B:$G,5)</f>
        <v>Winter</v>
      </c>
      <c r="D13605" s="10" t="str">
        <f>VLOOKUP($E13605,'Overview Cluster Days'!$B:$G,6)</f>
        <v>Weekday</v>
      </c>
      <c r="E13605" s="10">
        <v>20190131</v>
      </c>
      <c r="F13605" s="11">
        <v>20</v>
      </c>
      <c r="G13605" s="55">
        <v>6324992.46799511</v>
      </c>
      <c r="H13605" s="48">
        <v>35245472.778772302</v>
      </c>
      <c r="I13605" s="48">
        <v>21176068.013912201</v>
      </c>
      <c r="J13605" s="87">
        <v>5343139.8919999404</v>
      </c>
      <c r="K13605" s="87">
        <v>7276164.63260129</v>
      </c>
      <c r="L13605" s="87">
        <v>226485.05799996</v>
      </c>
      <c r="M13605" s="87">
        <v>5917613.5557184704</v>
      </c>
      <c r="N13605" s="87">
        <v>7216518.8223077999</v>
      </c>
      <c r="O13605" s="87">
        <v>772928.41799905</v>
      </c>
      <c r="P13605" s="88">
        <v>317132.46862218803</v>
      </c>
      <c r="Q13605" s="89">
        <v>75365837.785280794</v>
      </c>
      <c r="R13605" s="87">
        <v>14450678.322647501</v>
      </c>
      <c r="S13605" s="90">
        <v>0</v>
      </c>
      <c r="T13605" s="88">
        <v>89816516.107928306</v>
      </c>
    </row>
    <row r="13606" spans="1:20" x14ac:dyDescent="0.25">
      <c r="A13606" t="s">
        <v>26</v>
      </c>
      <c r="B13606" s="10" t="str">
        <f>VLOOKUP(E13606,'Overview Cluster Days'!B:E,3)</f>
        <v>C</v>
      </c>
      <c r="C13606" s="10" t="str">
        <f>VLOOKUP($E13606,'Overview Cluster Days'!$B:$G,5)</f>
        <v>Winter</v>
      </c>
      <c r="D13606" s="10" t="str">
        <f>VLOOKUP($E13606,'Overview Cluster Days'!$B:$G,6)</f>
        <v>Weekday</v>
      </c>
      <c r="E13606" s="10">
        <v>20190131</v>
      </c>
      <c r="F13606" s="11">
        <v>21</v>
      </c>
      <c r="G13606" s="55">
        <v>4570181.7429999998</v>
      </c>
      <c r="H13606" s="48">
        <v>32113219.093672998</v>
      </c>
      <c r="I13606" s="48">
        <v>18857968.0434848</v>
      </c>
      <c r="J13606" s="87">
        <v>4834658.4499983499</v>
      </c>
      <c r="K13606" s="87">
        <v>9337094.0674875509</v>
      </c>
      <c r="L13606" s="87">
        <v>389053.34899999999</v>
      </c>
      <c r="M13606" s="87">
        <v>6121807.8174997196</v>
      </c>
      <c r="N13606" s="87">
        <v>7309170.0828712303</v>
      </c>
      <c r="O13606" s="87">
        <v>918359.30899993004</v>
      </c>
      <c r="P13606" s="88">
        <v>275867.23697427002</v>
      </c>
      <c r="Q13606" s="89">
        <v>69713121.3976437</v>
      </c>
      <c r="R13606" s="87">
        <v>15014257.7953452</v>
      </c>
      <c r="S13606" s="90">
        <v>-3.6053466610610498E-3</v>
      </c>
      <c r="T13606" s="88">
        <v>84727379.189383507</v>
      </c>
    </row>
    <row r="13607" spans="1:20" x14ac:dyDescent="0.25">
      <c r="A13607" t="s">
        <v>26</v>
      </c>
      <c r="B13607" s="10" t="str">
        <f>VLOOKUP(E13607,'Overview Cluster Days'!B:E,3)</f>
        <v>C</v>
      </c>
      <c r="C13607" s="10" t="str">
        <f>VLOOKUP($E13607,'Overview Cluster Days'!$B:$G,5)</f>
        <v>Winter</v>
      </c>
      <c r="D13607" s="10" t="str">
        <f>VLOOKUP($E13607,'Overview Cluster Days'!$B:$G,6)</f>
        <v>Weekday</v>
      </c>
      <c r="E13607" s="10">
        <v>20190131</v>
      </c>
      <c r="F13607" s="11">
        <v>22</v>
      </c>
      <c r="G13607" s="55">
        <v>3700827.1899977201</v>
      </c>
      <c r="H13607" s="48">
        <v>27618906.2393835</v>
      </c>
      <c r="I13607" s="48">
        <v>16064885.6278178</v>
      </c>
      <c r="J13607" s="87">
        <v>4311657.1100000003</v>
      </c>
      <c r="K13607" s="87">
        <v>8865983.6495004594</v>
      </c>
      <c r="L13607" s="87">
        <v>238071.36</v>
      </c>
      <c r="M13607" s="87">
        <v>6118754.5001673596</v>
      </c>
      <c r="N13607" s="87">
        <v>7194248.02768395</v>
      </c>
      <c r="O13607" s="87">
        <v>1097456.76</v>
      </c>
      <c r="P13607" s="88">
        <v>351641.43577588</v>
      </c>
      <c r="Q13607" s="89">
        <v>60562259.816699497</v>
      </c>
      <c r="R13607" s="87">
        <v>15000172.0836272</v>
      </c>
      <c r="S13607" s="90">
        <v>-6.4208982512354903E-3</v>
      </c>
      <c r="T13607" s="88">
        <v>75562431.893905804</v>
      </c>
    </row>
    <row r="13608" spans="1:20" x14ac:dyDescent="0.25">
      <c r="A13608" t="s">
        <v>26</v>
      </c>
      <c r="B13608" s="10" t="str">
        <f>VLOOKUP(E13608,'Overview Cluster Days'!B:E,3)</f>
        <v>C</v>
      </c>
      <c r="C13608" s="10" t="str">
        <f>VLOOKUP($E13608,'Overview Cluster Days'!$B:$G,5)</f>
        <v>Winter</v>
      </c>
      <c r="D13608" s="10" t="str">
        <f>VLOOKUP($E13608,'Overview Cluster Days'!$B:$G,6)</f>
        <v>Weekday</v>
      </c>
      <c r="E13608" s="10">
        <v>20190131</v>
      </c>
      <c r="F13608" s="11">
        <v>23</v>
      </c>
      <c r="G13608" s="55">
        <v>3789722.9440000001</v>
      </c>
      <c r="H13608" s="48">
        <v>26003673.4015131</v>
      </c>
      <c r="I13608" s="48">
        <v>15412663.405392</v>
      </c>
      <c r="J13608" s="87">
        <v>4147488.048</v>
      </c>
      <c r="K13608" s="87">
        <v>8354876.84030753</v>
      </c>
      <c r="L13608" s="87">
        <v>278918.54800000001</v>
      </c>
      <c r="M13608" s="87">
        <v>6676418.8003115598</v>
      </c>
      <c r="N13608" s="87">
        <v>6859286.8738155402</v>
      </c>
      <c r="O13608" s="87">
        <v>1216211.6200000001</v>
      </c>
      <c r="P13608" s="88">
        <v>426297.78870437102</v>
      </c>
      <c r="Q13608" s="89">
        <v>57708424.639212601</v>
      </c>
      <c r="R13608" s="87">
        <v>15457133.630831501</v>
      </c>
      <c r="S13608" s="90">
        <v>-4.6343993162736297E-3</v>
      </c>
      <c r="T13608" s="88">
        <v>73165558.265409693</v>
      </c>
    </row>
    <row r="13609" spans="1:20" x14ac:dyDescent="0.25">
      <c r="A13609" t="s">
        <v>26</v>
      </c>
      <c r="B13609" s="10" t="str">
        <f>VLOOKUP(E13609,'Overview Cluster Days'!B:E,3)</f>
        <v>C</v>
      </c>
      <c r="C13609" s="10" t="str">
        <f>VLOOKUP($E13609,'Overview Cluster Days'!$B:$G,5)</f>
        <v>Winter</v>
      </c>
      <c r="D13609" s="10" t="str">
        <f>VLOOKUP($E13609,'Overview Cluster Days'!$B:$G,6)</f>
        <v>Weekday</v>
      </c>
      <c r="E13609" s="10">
        <v>20190131</v>
      </c>
      <c r="F13609" s="11">
        <v>24</v>
      </c>
      <c r="G13609" s="55">
        <v>3825086.6239999202</v>
      </c>
      <c r="H13609" s="48">
        <v>24832617.557995401</v>
      </c>
      <c r="I13609" s="48">
        <v>18632835.176588502</v>
      </c>
      <c r="J13609" s="87">
        <v>4360789.8259999901</v>
      </c>
      <c r="K13609" s="87">
        <v>7345200.8834357997</v>
      </c>
      <c r="L13609" s="87">
        <v>316629.40999695199</v>
      </c>
      <c r="M13609" s="87">
        <v>7113192.1388920099</v>
      </c>
      <c r="N13609" s="87">
        <v>6292100.2528097797</v>
      </c>
      <c r="O13609" s="87">
        <v>1412115.746</v>
      </c>
      <c r="P13609" s="88">
        <v>509681.76323365001</v>
      </c>
      <c r="Q13609" s="89">
        <v>58996530.068019599</v>
      </c>
      <c r="R13609" s="87">
        <v>15643719.3109324</v>
      </c>
      <c r="S13609" s="90">
        <v>1.4672852121293499E-3</v>
      </c>
      <c r="T13609" s="88">
        <v>74640249.380419299</v>
      </c>
    </row>
    <row r="13610" spans="1:20" x14ac:dyDescent="0.25">
      <c r="A13610" t="s">
        <v>26</v>
      </c>
      <c r="B13610" s="10" t="str">
        <f>VLOOKUP(E13610,'Overview Cluster Days'!B:E,3)</f>
        <v>A</v>
      </c>
      <c r="C13610" s="10" t="str">
        <f>VLOOKUP($E13610,'Overview Cluster Days'!$B:$G,5)</f>
        <v>Winter</v>
      </c>
      <c r="D13610" s="10" t="str">
        <f>VLOOKUP($E13610,'Overview Cluster Days'!$B:$G,6)</f>
        <v>Weekday</v>
      </c>
      <c r="E13610" s="10">
        <v>20190201</v>
      </c>
      <c r="F13610" s="11">
        <v>1</v>
      </c>
      <c r="G13610" s="55">
        <v>3555422.156</v>
      </c>
      <c r="H13610" s="48">
        <v>37989706.220132001</v>
      </c>
      <c r="I13610" s="48">
        <v>16127007.9747745</v>
      </c>
      <c r="J13610" s="87">
        <v>5468283.5449999999</v>
      </c>
      <c r="K13610" s="87">
        <v>6821468.0532832704</v>
      </c>
      <c r="L13610" s="87">
        <v>252975.52</v>
      </c>
      <c r="M13610" s="87">
        <v>8027747.7289507203</v>
      </c>
      <c r="N13610" s="87">
        <v>6032087.48334397</v>
      </c>
      <c r="O13610" s="87">
        <v>1421991.2069999999</v>
      </c>
      <c r="P13610" s="88">
        <v>590094.58273909998</v>
      </c>
      <c r="Q13610" s="89">
        <v>69961887.949189797</v>
      </c>
      <c r="R13610" s="87">
        <v>16324896.522033799</v>
      </c>
      <c r="S13610" s="90">
        <v>37538.637315658401</v>
      </c>
      <c r="T13610" s="88">
        <v>86324323.108539194</v>
      </c>
    </row>
    <row r="13611" spans="1:20" x14ac:dyDescent="0.25">
      <c r="A13611" t="s">
        <v>26</v>
      </c>
      <c r="B13611" s="10" t="str">
        <f>VLOOKUP(E13611,'Overview Cluster Days'!B:E,3)</f>
        <v>A</v>
      </c>
      <c r="C13611" s="10" t="str">
        <f>VLOOKUP($E13611,'Overview Cluster Days'!$B:$G,5)</f>
        <v>Winter</v>
      </c>
      <c r="D13611" s="10" t="str">
        <f>VLOOKUP($E13611,'Overview Cluster Days'!$B:$G,6)</f>
        <v>Weekday</v>
      </c>
      <c r="E13611" s="10">
        <v>20190201</v>
      </c>
      <c r="F13611" s="11">
        <v>2</v>
      </c>
      <c r="G13611" s="55">
        <v>3256740.7</v>
      </c>
      <c r="H13611" s="48">
        <v>38642466.593087196</v>
      </c>
      <c r="I13611" s="48">
        <v>16042816.465782899</v>
      </c>
      <c r="J13611" s="87">
        <v>5160144.0269999998</v>
      </c>
      <c r="K13611" s="87">
        <v>6656427.0978267798</v>
      </c>
      <c r="L13611" s="87">
        <v>199032.984</v>
      </c>
      <c r="M13611" s="87">
        <v>7511232.6384406202</v>
      </c>
      <c r="N13611" s="87">
        <v>5802462.9228956802</v>
      </c>
      <c r="O13611" s="87">
        <v>1707628.665</v>
      </c>
      <c r="P13611" s="88">
        <v>660248.01145748701</v>
      </c>
      <c r="Q13611" s="89">
        <v>69758594.883696899</v>
      </c>
      <c r="R13611" s="87">
        <v>15880605.221793801</v>
      </c>
      <c r="S13611" s="90">
        <v>1.2433776981197299E-2</v>
      </c>
      <c r="T13611" s="88">
        <v>85639200.117924407</v>
      </c>
    </row>
    <row r="13612" spans="1:20" x14ac:dyDescent="0.25">
      <c r="A13612" t="s">
        <v>26</v>
      </c>
      <c r="B13612" s="10" t="str">
        <f>VLOOKUP(E13612,'Overview Cluster Days'!B:E,3)</f>
        <v>A</v>
      </c>
      <c r="C13612" s="10" t="str">
        <f>VLOOKUP($E13612,'Overview Cluster Days'!$B:$G,5)</f>
        <v>Winter</v>
      </c>
      <c r="D13612" s="10" t="str">
        <f>VLOOKUP($E13612,'Overview Cluster Days'!$B:$G,6)</f>
        <v>Weekday</v>
      </c>
      <c r="E13612" s="10">
        <v>20190201</v>
      </c>
      <c r="F13612" s="11">
        <v>3</v>
      </c>
      <c r="G13612" s="55">
        <v>3236315.64799996</v>
      </c>
      <c r="H13612" s="48">
        <v>38779570.625908099</v>
      </c>
      <c r="I13612" s="48">
        <v>16868487.563941199</v>
      </c>
      <c r="J13612" s="87">
        <v>5006288.2699999996</v>
      </c>
      <c r="K13612" s="87">
        <v>6177320.2623582799</v>
      </c>
      <c r="L13612" s="87">
        <v>204590.957996893</v>
      </c>
      <c r="M13612" s="87">
        <v>7524755.0544031197</v>
      </c>
      <c r="N13612" s="87">
        <v>5283071.6689543398</v>
      </c>
      <c r="O13612" s="87">
        <v>1796322.054</v>
      </c>
      <c r="P13612" s="88">
        <v>647274.18271311303</v>
      </c>
      <c r="Q13612" s="89">
        <v>70067982.370207503</v>
      </c>
      <c r="R13612" s="87">
        <v>15456013.9180675</v>
      </c>
      <c r="S13612" s="90">
        <v>-1.7114867921918599E-2</v>
      </c>
      <c r="T13612" s="88">
        <v>85523996.271160096</v>
      </c>
    </row>
    <row r="13613" spans="1:20" x14ac:dyDescent="0.25">
      <c r="A13613" t="s">
        <v>26</v>
      </c>
      <c r="B13613" s="10" t="str">
        <f>VLOOKUP(E13613,'Overview Cluster Days'!B:E,3)</f>
        <v>A</v>
      </c>
      <c r="C13613" s="10" t="str">
        <f>VLOOKUP($E13613,'Overview Cluster Days'!$B:$G,5)</f>
        <v>Winter</v>
      </c>
      <c r="D13613" s="10" t="str">
        <f>VLOOKUP($E13613,'Overview Cluster Days'!$B:$G,6)</f>
        <v>Weekday</v>
      </c>
      <c r="E13613" s="10">
        <v>20190201</v>
      </c>
      <c r="F13613" s="11">
        <v>4</v>
      </c>
      <c r="G13613" s="55">
        <v>3612222.9</v>
      </c>
      <c r="H13613" s="48">
        <v>39676367.750300899</v>
      </c>
      <c r="I13613" s="48">
        <v>16267380.2738175</v>
      </c>
      <c r="J13613" s="87">
        <v>4995832.0199999996</v>
      </c>
      <c r="K13613" s="87">
        <v>6133470.7414792404</v>
      </c>
      <c r="L13613" s="87">
        <v>170096.42</v>
      </c>
      <c r="M13613" s="87">
        <v>7526693.5564508196</v>
      </c>
      <c r="N13613" s="87">
        <v>5046413.6621868303</v>
      </c>
      <c r="O13613" s="87">
        <v>1801883.8499999</v>
      </c>
      <c r="P13613" s="88">
        <v>641688.47934320895</v>
      </c>
      <c r="Q13613" s="89">
        <v>70685273.685597703</v>
      </c>
      <c r="R13613" s="87">
        <v>15186775.9679808</v>
      </c>
      <c r="S13613" s="90">
        <v>-1.12884517293423E-2</v>
      </c>
      <c r="T13613" s="88">
        <v>85872049.642289996</v>
      </c>
    </row>
    <row r="13614" spans="1:20" x14ac:dyDescent="0.25">
      <c r="A13614" t="s">
        <v>26</v>
      </c>
      <c r="B13614" s="10" t="str">
        <f>VLOOKUP(E13614,'Overview Cluster Days'!B:E,3)</f>
        <v>A</v>
      </c>
      <c r="C13614" s="10" t="str">
        <f>VLOOKUP($E13614,'Overview Cluster Days'!$B:$G,5)</f>
        <v>Winter</v>
      </c>
      <c r="D13614" s="10" t="str">
        <f>VLOOKUP($E13614,'Overview Cluster Days'!$B:$G,6)</f>
        <v>Weekday</v>
      </c>
      <c r="E13614" s="10">
        <v>20190201</v>
      </c>
      <c r="F13614" s="11">
        <v>5</v>
      </c>
      <c r="G13614" s="55">
        <v>4033753.81</v>
      </c>
      <c r="H13614" s="48">
        <v>39749889.941868603</v>
      </c>
      <c r="I13614" s="48">
        <v>15938719.7558241</v>
      </c>
      <c r="J13614" s="87">
        <v>5036023.5999999996</v>
      </c>
      <c r="K13614" s="87">
        <v>6661152.4219865398</v>
      </c>
      <c r="L13614" s="87">
        <v>127051.53</v>
      </c>
      <c r="M13614" s="87">
        <v>7224552.1633754997</v>
      </c>
      <c r="N13614" s="87">
        <v>4787234.0838287603</v>
      </c>
      <c r="O13614" s="87">
        <v>1750275.87</v>
      </c>
      <c r="P13614" s="88">
        <v>545732.14308192395</v>
      </c>
      <c r="Q13614" s="89">
        <v>71419539.529679194</v>
      </c>
      <c r="R13614" s="87">
        <v>14434845.7902862</v>
      </c>
      <c r="S13614" s="90">
        <v>3.7811278598383099E-3</v>
      </c>
      <c r="T13614" s="88">
        <v>85854385.323746502</v>
      </c>
    </row>
    <row r="13615" spans="1:20" x14ac:dyDescent="0.25">
      <c r="A13615" t="s">
        <v>26</v>
      </c>
      <c r="B13615" s="10" t="str">
        <f>VLOOKUP(E13615,'Overview Cluster Days'!B:E,3)</f>
        <v>A</v>
      </c>
      <c r="C13615" s="10" t="str">
        <f>VLOOKUP($E13615,'Overview Cluster Days'!$B:$G,5)</f>
        <v>Winter</v>
      </c>
      <c r="D13615" s="10" t="str">
        <f>VLOOKUP($E13615,'Overview Cluster Days'!$B:$G,6)</f>
        <v>Weekday</v>
      </c>
      <c r="E13615" s="10">
        <v>20190201</v>
      </c>
      <c r="F13615" s="11">
        <v>6</v>
      </c>
      <c r="G13615" s="55">
        <v>4651192.3539995197</v>
      </c>
      <c r="H13615" s="48">
        <v>39108538.277704701</v>
      </c>
      <c r="I13615" s="48">
        <v>15178722.192277599</v>
      </c>
      <c r="J13615" s="87">
        <v>5266123.7259988999</v>
      </c>
      <c r="K13615" s="87">
        <v>7265842.8429678902</v>
      </c>
      <c r="L13615" s="87">
        <v>124741.064</v>
      </c>
      <c r="M13615" s="87">
        <v>6948291.7787592597</v>
      </c>
      <c r="N13615" s="87">
        <v>4426461.6176115796</v>
      </c>
      <c r="O13615" s="87">
        <v>1627967.0579998901</v>
      </c>
      <c r="P13615" s="88">
        <v>421585.70888543501</v>
      </c>
      <c r="Q13615" s="89">
        <v>71470419.392948598</v>
      </c>
      <c r="R13615" s="87">
        <v>13549047.227256199</v>
      </c>
      <c r="S13615" s="90">
        <v>2.8143310919403999E-2</v>
      </c>
      <c r="T13615" s="88">
        <v>85019466.648348093</v>
      </c>
    </row>
    <row r="13616" spans="1:20" x14ac:dyDescent="0.25">
      <c r="A13616" t="s">
        <v>26</v>
      </c>
      <c r="B13616" s="10" t="str">
        <f>VLOOKUP(E13616,'Overview Cluster Days'!B:E,3)</f>
        <v>A</v>
      </c>
      <c r="C13616" s="10" t="str">
        <f>VLOOKUP($E13616,'Overview Cluster Days'!$B:$G,5)</f>
        <v>Winter</v>
      </c>
      <c r="D13616" s="10" t="str">
        <f>VLOOKUP($E13616,'Overview Cluster Days'!$B:$G,6)</f>
        <v>Weekday</v>
      </c>
      <c r="E13616" s="10">
        <v>20190201</v>
      </c>
      <c r="F13616" s="11">
        <v>7</v>
      </c>
      <c r="G13616" s="55">
        <v>6094501.0129992003</v>
      </c>
      <c r="H13616" s="48">
        <v>40631804.881120898</v>
      </c>
      <c r="I13616" s="48">
        <v>16690109.0890934</v>
      </c>
      <c r="J13616" s="87">
        <v>5155787.9550000001</v>
      </c>
      <c r="K13616" s="87">
        <v>6825703.0389043204</v>
      </c>
      <c r="L13616" s="87">
        <v>115867.708</v>
      </c>
      <c r="M13616" s="87">
        <v>7471595.0580850104</v>
      </c>
      <c r="N13616" s="87">
        <v>4375251.0148640797</v>
      </c>
      <c r="O13616" s="87">
        <v>1415290.53299978</v>
      </c>
      <c r="P13616" s="88">
        <v>289384.450738966</v>
      </c>
      <c r="Q13616" s="89">
        <v>75397905.977117896</v>
      </c>
      <c r="R13616" s="87">
        <v>13667388.764687801</v>
      </c>
      <c r="S13616" s="90">
        <v>21466.3109693146</v>
      </c>
      <c r="T13616" s="88">
        <v>89086761.052774996</v>
      </c>
    </row>
    <row r="13617" spans="1:20" x14ac:dyDescent="0.25">
      <c r="A13617" t="s">
        <v>26</v>
      </c>
      <c r="B13617" s="10" t="str">
        <f>VLOOKUP(E13617,'Overview Cluster Days'!B:E,3)</f>
        <v>A</v>
      </c>
      <c r="C13617" s="10" t="str">
        <f>VLOOKUP($E13617,'Overview Cluster Days'!$B:$G,5)</f>
        <v>Winter</v>
      </c>
      <c r="D13617" s="10" t="str">
        <f>VLOOKUP($E13617,'Overview Cluster Days'!$B:$G,6)</f>
        <v>Weekday</v>
      </c>
      <c r="E13617" s="10">
        <v>20190201</v>
      </c>
      <c r="F13617" s="11">
        <v>8</v>
      </c>
      <c r="G13617" s="55">
        <v>7309155.89099696</v>
      </c>
      <c r="H13617" s="48">
        <v>46888591.616773099</v>
      </c>
      <c r="I13617" s="48">
        <v>20424964.359671</v>
      </c>
      <c r="J13617" s="87">
        <v>5180772.8419999201</v>
      </c>
      <c r="K13617" s="87">
        <v>7138379.5698574297</v>
      </c>
      <c r="L13617" s="87">
        <v>291694.045996962</v>
      </c>
      <c r="M13617" s="87">
        <v>6933293.0385117801</v>
      </c>
      <c r="N13617" s="87">
        <v>4454960.0350095304</v>
      </c>
      <c r="O13617" s="87">
        <v>950072.46799992095</v>
      </c>
      <c r="P13617" s="88">
        <v>293840.37911809399</v>
      </c>
      <c r="Q13617" s="89">
        <v>86941864.279298395</v>
      </c>
      <c r="R13617" s="87">
        <v>12923859.9666363</v>
      </c>
      <c r="S13617" s="90">
        <v>81361.430727141895</v>
      </c>
      <c r="T13617" s="88">
        <v>99947085.676661894</v>
      </c>
    </row>
    <row r="13618" spans="1:20" x14ac:dyDescent="0.25">
      <c r="A13618" t="s">
        <v>26</v>
      </c>
      <c r="B13618" s="10" t="str">
        <f>VLOOKUP(E13618,'Overview Cluster Days'!B:E,3)</f>
        <v>A</v>
      </c>
      <c r="C13618" s="10" t="str">
        <f>VLOOKUP($E13618,'Overview Cluster Days'!$B:$G,5)</f>
        <v>Winter</v>
      </c>
      <c r="D13618" s="10" t="str">
        <f>VLOOKUP($E13618,'Overview Cluster Days'!$B:$G,6)</f>
        <v>Weekday</v>
      </c>
      <c r="E13618" s="10">
        <v>20190201</v>
      </c>
      <c r="F13618" s="11">
        <v>9</v>
      </c>
      <c r="G13618" s="55">
        <v>8238623.5839951998</v>
      </c>
      <c r="H13618" s="48">
        <v>46398850.940990798</v>
      </c>
      <c r="I13618" s="48">
        <v>19650169.055941999</v>
      </c>
      <c r="J13618" s="87">
        <v>7518750.9299999997</v>
      </c>
      <c r="K13618" s="87">
        <v>8553206.4218667001</v>
      </c>
      <c r="L13618" s="87">
        <v>157969.77598527601</v>
      </c>
      <c r="M13618" s="87">
        <v>7282555.9283284796</v>
      </c>
      <c r="N13618" s="87">
        <v>4383232.7606755001</v>
      </c>
      <c r="O13618" s="87">
        <v>811431.93</v>
      </c>
      <c r="P13618" s="88">
        <v>336966.24227472802</v>
      </c>
      <c r="Q13618" s="89">
        <v>90359600.932794794</v>
      </c>
      <c r="R13618" s="87">
        <v>12972156.637264</v>
      </c>
      <c r="S13618" s="90">
        <v>60712.125132629597</v>
      </c>
      <c r="T13618" s="88">
        <v>103392469.695191</v>
      </c>
    </row>
    <row r="13619" spans="1:20" x14ac:dyDescent="0.25">
      <c r="A13619" t="s">
        <v>26</v>
      </c>
      <c r="B13619" s="10" t="str">
        <f>VLOOKUP(E13619,'Overview Cluster Days'!B:E,3)</f>
        <v>A</v>
      </c>
      <c r="C13619" s="10" t="str">
        <f>VLOOKUP($E13619,'Overview Cluster Days'!$B:$G,5)</f>
        <v>Winter</v>
      </c>
      <c r="D13619" s="10" t="str">
        <f>VLOOKUP($E13619,'Overview Cluster Days'!$B:$G,6)</f>
        <v>Weekday</v>
      </c>
      <c r="E13619" s="10">
        <v>20190201</v>
      </c>
      <c r="F13619" s="11">
        <v>10</v>
      </c>
      <c r="G13619" s="55">
        <v>8426206.3049998991</v>
      </c>
      <c r="H13619" s="48">
        <v>46351666.4222598</v>
      </c>
      <c r="I13619" s="48">
        <v>20227132.071627099</v>
      </c>
      <c r="J13619" s="87">
        <v>8392230.9859999996</v>
      </c>
      <c r="K13619" s="87">
        <v>9889280.8074351493</v>
      </c>
      <c r="L13619" s="87">
        <v>167817.01399709599</v>
      </c>
      <c r="M13619" s="87">
        <v>7383053.3554298198</v>
      </c>
      <c r="N13619" s="87">
        <v>4396500.5088333199</v>
      </c>
      <c r="O13619" s="87">
        <v>742677.62199999997</v>
      </c>
      <c r="P13619" s="88">
        <v>327738.02795906703</v>
      </c>
      <c r="Q13619" s="89">
        <v>93286516.592322007</v>
      </c>
      <c r="R13619" s="87">
        <v>13017786.528219299</v>
      </c>
      <c r="S13619" s="90">
        <v>94114.296169890993</v>
      </c>
      <c r="T13619" s="88">
        <v>106398417.416711</v>
      </c>
    </row>
    <row r="13620" spans="1:20" x14ac:dyDescent="0.25">
      <c r="A13620" t="s">
        <v>26</v>
      </c>
      <c r="B13620" s="10" t="str">
        <f>VLOOKUP(E13620,'Overview Cluster Days'!B:E,3)</f>
        <v>A</v>
      </c>
      <c r="C13620" s="10" t="str">
        <f>VLOOKUP($E13620,'Overview Cluster Days'!$B:$G,5)</f>
        <v>Winter</v>
      </c>
      <c r="D13620" s="10" t="str">
        <f>VLOOKUP($E13620,'Overview Cluster Days'!$B:$G,6)</f>
        <v>Weekday</v>
      </c>
      <c r="E13620" s="10">
        <v>20190201</v>
      </c>
      <c r="F13620" s="11">
        <v>11</v>
      </c>
      <c r="G13620" s="55">
        <v>7960485.9119943902</v>
      </c>
      <c r="H13620" s="48">
        <v>47195979.924254797</v>
      </c>
      <c r="I13620" s="48">
        <v>19690024.3739282</v>
      </c>
      <c r="J13620" s="87">
        <v>8600833.3139986303</v>
      </c>
      <c r="K13620" s="87">
        <v>9774644.5513818804</v>
      </c>
      <c r="L13620" s="87">
        <v>178550.04499508199</v>
      </c>
      <c r="M13620" s="87">
        <v>7824797.2751682503</v>
      </c>
      <c r="N13620" s="87">
        <v>4465569.37379965</v>
      </c>
      <c r="O13620" s="87">
        <v>755795.72799853596</v>
      </c>
      <c r="P13620" s="88">
        <v>345771.62555544998</v>
      </c>
      <c r="Q13620" s="89">
        <v>93221968.075557902</v>
      </c>
      <c r="R13620" s="87">
        <v>13570484.047517</v>
      </c>
      <c r="S13620" s="90">
        <v>99364.296232482899</v>
      </c>
      <c r="T13620" s="88">
        <v>106891816.41930699</v>
      </c>
    </row>
    <row r="13621" spans="1:20" x14ac:dyDescent="0.25">
      <c r="A13621" t="s">
        <v>26</v>
      </c>
      <c r="B13621" s="10" t="str">
        <f>VLOOKUP(E13621,'Overview Cluster Days'!B:E,3)</f>
        <v>A</v>
      </c>
      <c r="C13621" s="10" t="str">
        <f>VLOOKUP($E13621,'Overview Cluster Days'!$B:$G,5)</f>
        <v>Winter</v>
      </c>
      <c r="D13621" s="10" t="str">
        <f>VLOOKUP($E13621,'Overview Cluster Days'!$B:$G,6)</f>
        <v>Weekday</v>
      </c>
      <c r="E13621" s="10">
        <v>20190201</v>
      </c>
      <c r="F13621" s="11">
        <v>12</v>
      </c>
      <c r="G13621" s="55">
        <v>7751647.9589981101</v>
      </c>
      <c r="H13621" s="48">
        <v>46828223.020518497</v>
      </c>
      <c r="I13621" s="48">
        <v>19303157.3894853</v>
      </c>
      <c r="J13621" s="87">
        <v>8522036.3899986409</v>
      </c>
      <c r="K13621" s="87">
        <v>7803972.2236208599</v>
      </c>
      <c r="L13621" s="87">
        <v>176689.51998878401</v>
      </c>
      <c r="M13621" s="87">
        <v>7920800.7791784704</v>
      </c>
      <c r="N13621" s="87">
        <v>4697209.34099882</v>
      </c>
      <c r="O13621" s="87">
        <v>758848.20799853501</v>
      </c>
      <c r="P13621" s="88">
        <v>331366.44658776402</v>
      </c>
      <c r="Q13621" s="89">
        <v>90209036.982621402</v>
      </c>
      <c r="R13621" s="87">
        <v>13884914.2947524</v>
      </c>
      <c r="S13621" s="90">
        <v>103037.029903213</v>
      </c>
      <c r="T13621" s="88">
        <v>104196988.30727699</v>
      </c>
    </row>
    <row r="13622" spans="1:20" x14ac:dyDescent="0.25">
      <c r="A13622" t="s">
        <v>26</v>
      </c>
      <c r="B13622" s="10" t="str">
        <f>VLOOKUP(E13622,'Overview Cluster Days'!B:E,3)</f>
        <v>A</v>
      </c>
      <c r="C13622" s="10" t="str">
        <f>VLOOKUP($E13622,'Overview Cluster Days'!$B:$G,5)</f>
        <v>Winter</v>
      </c>
      <c r="D13622" s="10" t="str">
        <f>VLOOKUP($E13622,'Overview Cluster Days'!$B:$G,6)</f>
        <v>Weekday</v>
      </c>
      <c r="E13622" s="10">
        <v>20190201</v>
      </c>
      <c r="F13622" s="11">
        <v>13</v>
      </c>
      <c r="G13622" s="55">
        <v>7318616.7999999998</v>
      </c>
      <c r="H13622" s="48">
        <v>46435021.4765485</v>
      </c>
      <c r="I13622" s="48">
        <v>18842324.348875701</v>
      </c>
      <c r="J13622" s="87">
        <v>8215679.0739986403</v>
      </c>
      <c r="K13622" s="87">
        <v>7955185.7814364098</v>
      </c>
      <c r="L13622" s="87">
        <v>225252.99693421301</v>
      </c>
      <c r="M13622" s="87">
        <v>7719036.7883730195</v>
      </c>
      <c r="N13622" s="87">
        <v>4799493.2135365</v>
      </c>
      <c r="O13622" s="87">
        <v>771298.63199853594</v>
      </c>
      <c r="P13622" s="88">
        <v>410763.59931641101</v>
      </c>
      <c r="Q13622" s="89">
        <v>88766827.480859295</v>
      </c>
      <c r="R13622" s="87">
        <v>13925845.2301587</v>
      </c>
      <c r="S13622" s="90">
        <v>97279.773424712897</v>
      </c>
      <c r="T13622" s="88">
        <v>102789952.48444299</v>
      </c>
    </row>
    <row r="13623" spans="1:20" x14ac:dyDescent="0.25">
      <c r="A13623" t="s">
        <v>26</v>
      </c>
      <c r="B13623" s="10" t="str">
        <f>VLOOKUP(E13623,'Overview Cluster Days'!B:E,3)</f>
        <v>A</v>
      </c>
      <c r="C13623" s="10" t="str">
        <f>VLOOKUP($E13623,'Overview Cluster Days'!$B:$G,5)</f>
        <v>Winter</v>
      </c>
      <c r="D13623" s="10" t="str">
        <f>VLOOKUP($E13623,'Overview Cluster Days'!$B:$G,6)</f>
        <v>Weekday</v>
      </c>
      <c r="E13623" s="10">
        <v>20190201</v>
      </c>
      <c r="F13623" s="11">
        <v>14</v>
      </c>
      <c r="G13623" s="55">
        <v>7331908.54</v>
      </c>
      <c r="H13623" s="48">
        <v>45690736.449540697</v>
      </c>
      <c r="I13623" s="48">
        <v>17185126.018611901</v>
      </c>
      <c r="J13623" s="87">
        <v>8235820.5559994904</v>
      </c>
      <c r="K13623" s="87">
        <v>8429288.4567149207</v>
      </c>
      <c r="L13623" s="87">
        <v>239181.66</v>
      </c>
      <c r="M13623" s="87">
        <v>7471538.65468089</v>
      </c>
      <c r="N13623" s="87">
        <v>4796942.9516978003</v>
      </c>
      <c r="O13623" s="87">
        <v>771950.72999939602</v>
      </c>
      <c r="P13623" s="88">
        <v>446187.50295101199</v>
      </c>
      <c r="Q13623" s="89">
        <v>86872880.020867005</v>
      </c>
      <c r="R13623" s="87">
        <v>13725801.499329099</v>
      </c>
      <c r="S13623" s="90">
        <v>83340.896341201806</v>
      </c>
      <c r="T13623" s="88">
        <v>100682022.416537</v>
      </c>
    </row>
    <row r="13624" spans="1:20" x14ac:dyDescent="0.25">
      <c r="A13624" t="s">
        <v>26</v>
      </c>
      <c r="B13624" s="10" t="str">
        <f>VLOOKUP(E13624,'Overview Cluster Days'!B:E,3)</f>
        <v>A</v>
      </c>
      <c r="C13624" s="10" t="str">
        <f>VLOOKUP($E13624,'Overview Cluster Days'!$B:$G,5)</f>
        <v>Winter</v>
      </c>
      <c r="D13624" s="10" t="str">
        <f>VLOOKUP($E13624,'Overview Cluster Days'!$B:$G,6)</f>
        <v>Weekday</v>
      </c>
      <c r="E13624" s="10">
        <v>20190201</v>
      </c>
      <c r="F13624" s="11">
        <v>15</v>
      </c>
      <c r="G13624" s="55">
        <v>7291295.5459964201</v>
      </c>
      <c r="H13624" s="48">
        <v>46110736.399792902</v>
      </c>
      <c r="I13624" s="48">
        <v>17037332.3176415</v>
      </c>
      <c r="J13624" s="87">
        <v>8169900.3339984398</v>
      </c>
      <c r="K13624" s="87">
        <v>7245375.21156138</v>
      </c>
      <c r="L13624" s="87">
        <v>131128.38797168</v>
      </c>
      <c r="M13624" s="87">
        <v>7360505.4932947401</v>
      </c>
      <c r="N13624" s="87">
        <v>4516657.1960417796</v>
      </c>
      <c r="O13624" s="87">
        <v>761385.93399754597</v>
      </c>
      <c r="P13624" s="88">
        <v>436152.31491744297</v>
      </c>
      <c r="Q13624" s="89">
        <v>85854639.808990702</v>
      </c>
      <c r="R13624" s="87">
        <v>13205829.3262232</v>
      </c>
      <c r="S13624" s="90">
        <v>24357.070238754201</v>
      </c>
      <c r="T13624" s="88">
        <v>99084826.205452695</v>
      </c>
    </row>
    <row r="13625" spans="1:20" x14ac:dyDescent="0.25">
      <c r="A13625" t="s">
        <v>26</v>
      </c>
      <c r="B13625" s="10" t="str">
        <f>VLOOKUP(E13625,'Overview Cluster Days'!B:E,3)</f>
        <v>A</v>
      </c>
      <c r="C13625" s="10" t="str">
        <f>VLOOKUP($E13625,'Overview Cluster Days'!$B:$G,5)</f>
        <v>Winter</v>
      </c>
      <c r="D13625" s="10" t="str">
        <f>VLOOKUP($E13625,'Overview Cluster Days'!$B:$G,6)</f>
        <v>Weekday</v>
      </c>
      <c r="E13625" s="10">
        <v>20190201</v>
      </c>
      <c r="F13625" s="11">
        <v>16</v>
      </c>
      <c r="G13625" s="55">
        <v>7440767.3779999996</v>
      </c>
      <c r="H13625" s="48">
        <v>45472132.471288197</v>
      </c>
      <c r="I13625" s="48">
        <v>16922220.843580499</v>
      </c>
      <c r="J13625" s="87">
        <v>8395306.6400000006</v>
      </c>
      <c r="K13625" s="87">
        <v>7112622.9420811199</v>
      </c>
      <c r="L13625" s="87">
        <v>125536.04700000001</v>
      </c>
      <c r="M13625" s="87">
        <v>6913602.4586040201</v>
      </c>
      <c r="N13625" s="87">
        <v>4282223.0164268799</v>
      </c>
      <c r="O13625" s="87">
        <v>746140.88</v>
      </c>
      <c r="P13625" s="88">
        <v>394020.66154737398</v>
      </c>
      <c r="Q13625" s="89">
        <v>85343050.274949804</v>
      </c>
      <c r="R13625" s="87">
        <v>12461523.0635783</v>
      </c>
      <c r="S13625" s="90">
        <v>5829.7035530242101</v>
      </c>
      <c r="T13625" s="88">
        <v>97810403.042081103</v>
      </c>
    </row>
    <row r="13626" spans="1:20" x14ac:dyDescent="0.25">
      <c r="A13626" t="s">
        <v>26</v>
      </c>
      <c r="B13626" s="10" t="str">
        <f>VLOOKUP(E13626,'Overview Cluster Days'!B:E,3)</f>
        <v>A</v>
      </c>
      <c r="C13626" s="10" t="str">
        <f>VLOOKUP($E13626,'Overview Cluster Days'!$B:$G,5)</f>
        <v>Winter</v>
      </c>
      <c r="D13626" s="10" t="str">
        <f>VLOOKUP($E13626,'Overview Cluster Days'!$B:$G,6)</f>
        <v>Weekday</v>
      </c>
      <c r="E13626" s="10">
        <v>20190201</v>
      </c>
      <c r="F13626" s="11">
        <v>17</v>
      </c>
      <c r="G13626" s="55">
        <v>7848152.9299999997</v>
      </c>
      <c r="H13626" s="48">
        <v>46174925.3770229</v>
      </c>
      <c r="I13626" s="48">
        <v>17058985.5081653</v>
      </c>
      <c r="J13626" s="87">
        <v>8856576.5800000001</v>
      </c>
      <c r="K13626" s="87">
        <v>7667286.5534595903</v>
      </c>
      <c r="L13626" s="87">
        <v>124539.519997328</v>
      </c>
      <c r="M13626" s="87">
        <v>6202594.3913350999</v>
      </c>
      <c r="N13626" s="87">
        <v>4207187.6625950197</v>
      </c>
      <c r="O13626" s="87">
        <v>725950.79</v>
      </c>
      <c r="P13626" s="88">
        <v>484741.47795611201</v>
      </c>
      <c r="Q13626" s="89">
        <v>87605926.948647797</v>
      </c>
      <c r="R13626" s="87">
        <v>11745013.8418836</v>
      </c>
      <c r="S13626" s="90">
        <v>-1.14807130303234E-2</v>
      </c>
      <c r="T13626" s="88">
        <v>99350940.779050604</v>
      </c>
    </row>
    <row r="13627" spans="1:20" x14ac:dyDescent="0.25">
      <c r="A13627" t="s">
        <v>26</v>
      </c>
      <c r="B13627" s="10" t="str">
        <f>VLOOKUP(E13627,'Overview Cluster Days'!B:E,3)</f>
        <v>A</v>
      </c>
      <c r="C13627" s="10" t="str">
        <f>VLOOKUP($E13627,'Overview Cluster Days'!$B:$G,5)</f>
        <v>Winter</v>
      </c>
      <c r="D13627" s="10" t="str">
        <f>VLOOKUP($E13627,'Overview Cluster Days'!$B:$G,6)</f>
        <v>Weekday</v>
      </c>
      <c r="E13627" s="10">
        <v>20190201</v>
      </c>
      <c r="F13627" s="11">
        <v>18</v>
      </c>
      <c r="G13627" s="55">
        <v>8367784.8619975597</v>
      </c>
      <c r="H13627" s="48">
        <v>46754659.032329299</v>
      </c>
      <c r="I13627" s="48">
        <v>17034663.7424821</v>
      </c>
      <c r="J13627" s="87">
        <v>9897996.7939988505</v>
      </c>
      <c r="K13627" s="87">
        <v>7784665.6274295803</v>
      </c>
      <c r="L13627" s="87">
        <v>155712.81099745701</v>
      </c>
      <c r="M13627" s="87">
        <v>6900644.5161335403</v>
      </c>
      <c r="N13627" s="87">
        <v>4033450.3644112302</v>
      </c>
      <c r="O13627" s="87">
        <v>653081.37399943604</v>
      </c>
      <c r="P13627" s="88">
        <v>521242.31018839299</v>
      </c>
      <c r="Q13627" s="89">
        <v>89839770.058237404</v>
      </c>
      <c r="R13627" s="87">
        <v>12264131.37573</v>
      </c>
      <c r="S13627" s="90">
        <v>8.2312012091278995E-3</v>
      </c>
      <c r="T13627" s="88">
        <v>102103901.44219901</v>
      </c>
    </row>
    <row r="13628" spans="1:20" x14ac:dyDescent="0.25">
      <c r="A13628" t="s">
        <v>26</v>
      </c>
      <c r="B13628" s="10" t="str">
        <f>VLOOKUP(E13628,'Overview Cluster Days'!B:E,3)</f>
        <v>A</v>
      </c>
      <c r="C13628" s="10" t="str">
        <f>VLOOKUP($E13628,'Overview Cluster Days'!$B:$G,5)</f>
        <v>Winter</v>
      </c>
      <c r="D13628" s="10" t="str">
        <f>VLOOKUP($E13628,'Overview Cluster Days'!$B:$G,6)</f>
        <v>Weekday</v>
      </c>
      <c r="E13628" s="10">
        <v>20190201</v>
      </c>
      <c r="F13628" s="11">
        <v>19</v>
      </c>
      <c r="G13628" s="55">
        <v>8996186.2149999999</v>
      </c>
      <c r="H13628" s="48">
        <v>47465494.857871801</v>
      </c>
      <c r="I13628" s="48">
        <v>17809098.517178599</v>
      </c>
      <c r="J13628" s="87">
        <v>9007918.9419996291</v>
      </c>
      <c r="K13628" s="87">
        <v>7156099.7640498998</v>
      </c>
      <c r="L13628" s="87">
        <v>159507.70600000001</v>
      </c>
      <c r="M13628" s="87">
        <v>6789434.3317521997</v>
      </c>
      <c r="N13628" s="87">
        <v>3754964.5903187701</v>
      </c>
      <c r="O13628" s="87">
        <v>679864.81599649205</v>
      </c>
      <c r="P13628" s="88">
        <v>640285.26979016</v>
      </c>
      <c r="Q13628" s="89">
        <v>90434798.296100006</v>
      </c>
      <c r="R13628" s="87">
        <v>12024056.7138576</v>
      </c>
      <c r="S13628" s="90">
        <v>17462.782111480799</v>
      </c>
      <c r="T13628" s="88">
        <v>102476317.792069</v>
      </c>
    </row>
    <row r="13629" spans="1:20" x14ac:dyDescent="0.25">
      <c r="A13629" t="s">
        <v>26</v>
      </c>
      <c r="B13629" s="10" t="str">
        <f>VLOOKUP(E13629,'Overview Cluster Days'!B:E,3)</f>
        <v>A</v>
      </c>
      <c r="C13629" s="10" t="str">
        <f>VLOOKUP($E13629,'Overview Cluster Days'!$B:$G,5)</f>
        <v>Winter</v>
      </c>
      <c r="D13629" s="10" t="str">
        <f>VLOOKUP($E13629,'Overview Cluster Days'!$B:$G,6)</f>
        <v>Weekday</v>
      </c>
      <c r="E13629" s="10">
        <v>20190201</v>
      </c>
      <c r="F13629" s="11">
        <v>20</v>
      </c>
      <c r="G13629" s="55">
        <v>8037936.4129999997</v>
      </c>
      <c r="H13629" s="48">
        <v>47250384.959562503</v>
      </c>
      <c r="I13629" s="48">
        <v>17409792.073791798</v>
      </c>
      <c r="J13629" s="87">
        <v>7825807.4799998403</v>
      </c>
      <c r="K13629" s="87">
        <v>6166469.5733322296</v>
      </c>
      <c r="L13629" s="87">
        <v>157323.739</v>
      </c>
      <c r="M13629" s="87">
        <v>7207483.7473537102</v>
      </c>
      <c r="N13629" s="87">
        <v>3995946.8667273899</v>
      </c>
      <c r="O13629" s="87">
        <v>741467.66199962504</v>
      </c>
      <c r="P13629" s="88">
        <v>630058.53228001005</v>
      </c>
      <c r="Q13629" s="89">
        <v>86690390.499686301</v>
      </c>
      <c r="R13629" s="87">
        <v>12732280.5473607</v>
      </c>
      <c r="S13629" s="90">
        <v>8424.6774309678003</v>
      </c>
      <c r="T13629" s="88">
        <v>99431095.724478006</v>
      </c>
    </row>
    <row r="13630" spans="1:20" x14ac:dyDescent="0.25">
      <c r="A13630" t="s">
        <v>26</v>
      </c>
      <c r="B13630" s="10" t="str">
        <f>VLOOKUP(E13630,'Overview Cluster Days'!B:E,3)</f>
        <v>A</v>
      </c>
      <c r="C13630" s="10" t="str">
        <f>VLOOKUP($E13630,'Overview Cluster Days'!$B:$G,5)</f>
        <v>Winter</v>
      </c>
      <c r="D13630" s="10" t="str">
        <f>VLOOKUP($E13630,'Overview Cluster Days'!$B:$G,6)</f>
        <v>Weekday</v>
      </c>
      <c r="E13630" s="10">
        <v>20190201</v>
      </c>
      <c r="F13630" s="11">
        <v>21</v>
      </c>
      <c r="G13630" s="55">
        <v>6511664.9359975504</v>
      </c>
      <c r="H13630" s="48">
        <v>45074215.749469303</v>
      </c>
      <c r="I13630" s="48">
        <v>16202351.6377025</v>
      </c>
      <c r="J13630" s="87">
        <v>6365596.0679984996</v>
      </c>
      <c r="K13630" s="87">
        <v>5881759.6052085198</v>
      </c>
      <c r="L13630" s="87">
        <v>260606.83199999999</v>
      </c>
      <c r="M13630" s="87">
        <v>6054102.6010708399</v>
      </c>
      <c r="N13630" s="87">
        <v>3845517.7379905302</v>
      </c>
      <c r="O13630" s="87">
        <v>843558.54999948596</v>
      </c>
      <c r="P13630" s="88">
        <v>402047.07838487299</v>
      </c>
      <c r="Q13630" s="89">
        <v>80035587.996376395</v>
      </c>
      <c r="R13630" s="87">
        <v>11405832.7994457</v>
      </c>
      <c r="S13630" s="90">
        <v>35300.7157423096</v>
      </c>
      <c r="T13630" s="88">
        <v>91476721.511564404</v>
      </c>
    </row>
    <row r="13631" spans="1:20" x14ac:dyDescent="0.25">
      <c r="A13631" t="s">
        <v>26</v>
      </c>
      <c r="B13631" s="10" t="str">
        <f>VLOOKUP(E13631,'Overview Cluster Days'!B:E,3)</f>
        <v>A</v>
      </c>
      <c r="C13631" s="10" t="str">
        <f>VLOOKUP($E13631,'Overview Cluster Days'!$B:$G,5)</f>
        <v>Winter</v>
      </c>
      <c r="D13631" s="10" t="str">
        <f>VLOOKUP($E13631,'Overview Cluster Days'!$B:$G,6)</f>
        <v>Weekday</v>
      </c>
      <c r="E13631" s="10">
        <v>20190201</v>
      </c>
      <c r="F13631" s="11">
        <v>22</v>
      </c>
      <c r="G13631" s="55">
        <v>5688854.3279960304</v>
      </c>
      <c r="H13631" s="48">
        <v>42214157.153946303</v>
      </c>
      <c r="I13631" s="48">
        <v>12041765.474651201</v>
      </c>
      <c r="J13631" s="87">
        <v>4743952.4179999996</v>
      </c>
      <c r="K13631" s="87">
        <v>7023638.2589271199</v>
      </c>
      <c r="L13631" s="87">
        <v>207339.88500000001</v>
      </c>
      <c r="M13631" s="87">
        <v>5722333.5821805904</v>
      </c>
      <c r="N13631" s="87">
        <v>3906729.4226009301</v>
      </c>
      <c r="O13631" s="87">
        <v>927679.43400000001</v>
      </c>
      <c r="P13631" s="88">
        <v>468679.39261998603</v>
      </c>
      <c r="Q13631" s="89">
        <v>71712367.633520693</v>
      </c>
      <c r="R13631" s="87">
        <v>11232761.716401501</v>
      </c>
      <c r="S13631" s="90">
        <v>24218.879747680599</v>
      </c>
      <c r="T13631" s="88">
        <v>82969348.229669899</v>
      </c>
    </row>
    <row r="13632" spans="1:20" x14ac:dyDescent="0.25">
      <c r="A13632" t="s">
        <v>26</v>
      </c>
      <c r="B13632" s="10" t="str">
        <f>VLOOKUP(E13632,'Overview Cluster Days'!B:E,3)</f>
        <v>A</v>
      </c>
      <c r="C13632" s="10" t="str">
        <f>VLOOKUP($E13632,'Overview Cluster Days'!$B:$G,5)</f>
        <v>Winter</v>
      </c>
      <c r="D13632" s="10" t="str">
        <f>VLOOKUP($E13632,'Overview Cluster Days'!$B:$G,6)</f>
        <v>Weekday</v>
      </c>
      <c r="E13632" s="10">
        <v>20190201</v>
      </c>
      <c r="F13632" s="11">
        <v>23</v>
      </c>
      <c r="G13632" s="55">
        <v>5922367.54</v>
      </c>
      <c r="H13632" s="48">
        <v>40934254.416295402</v>
      </c>
      <c r="I13632" s="48">
        <v>11904417.2022778</v>
      </c>
      <c r="J13632" s="87">
        <v>5412600.7899997998</v>
      </c>
      <c r="K13632" s="87">
        <v>6929166.29357317</v>
      </c>
      <c r="L13632" s="87">
        <v>113703.59</v>
      </c>
      <c r="M13632" s="87">
        <v>6331972.8881416004</v>
      </c>
      <c r="N13632" s="87">
        <v>3786017.5153464102</v>
      </c>
      <c r="O13632" s="87">
        <v>1036338.1299996</v>
      </c>
      <c r="P13632" s="88">
        <v>506002.46069510398</v>
      </c>
      <c r="Q13632" s="89">
        <v>71102806.242146105</v>
      </c>
      <c r="R13632" s="87">
        <v>11774034.5841827</v>
      </c>
      <c r="S13632" s="90">
        <v>8363.1996061249793</v>
      </c>
      <c r="T13632" s="88">
        <v>82885204.025934994</v>
      </c>
    </row>
    <row r="13633" spans="1:20" x14ac:dyDescent="0.25">
      <c r="A13633" t="s">
        <v>26</v>
      </c>
      <c r="B13633" s="10" t="str">
        <f>VLOOKUP(E13633,'Overview Cluster Days'!B:E,3)</f>
        <v>A</v>
      </c>
      <c r="C13633" s="10" t="str">
        <f>VLOOKUP($E13633,'Overview Cluster Days'!$B:$G,5)</f>
        <v>Winter</v>
      </c>
      <c r="D13633" s="10" t="str">
        <f>VLOOKUP($E13633,'Overview Cluster Days'!$B:$G,6)</f>
        <v>Weekday</v>
      </c>
      <c r="E13633" s="10">
        <v>20190201</v>
      </c>
      <c r="F13633" s="11">
        <v>24</v>
      </c>
      <c r="G13633" s="55">
        <v>5732678.8399999999</v>
      </c>
      <c r="H13633" s="48">
        <v>38134849.496318601</v>
      </c>
      <c r="I13633" s="48">
        <v>12947157.4487058</v>
      </c>
      <c r="J13633" s="87">
        <v>4959092.7559997402</v>
      </c>
      <c r="K13633" s="87">
        <v>6510001.0506686596</v>
      </c>
      <c r="L13633" s="87">
        <v>117969.59</v>
      </c>
      <c r="M13633" s="87">
        <v>6617712.5272296304</v>
      </c>
      <c r="N13633" s="87">
        <v>3818240.7434403501</v>
      </c>
      <c r="O13633" s="87">
        <v>1165874.11999974</v>
      </c>
      <c r="P13633" s="88">
        <v>543382.94798048597</v>
      </c>
      <c r="Q13633" s="89">
        <v>68283779.591692895</v>
      </c>
      <c r="R13633" s="87">
        <v>12263179.9286502</v>
      </c>
      <c r="S13633" s="90">
        <v>24549.4974279329</v>
      </c>
      <c r="T13633" s="88">
        <v>80571509.017771006</v>
      </c>
    </row>
    <row r="13634" spans="1:20" x14ac:dyDescent="0.25">
      <c r="A13634" t="s">
        <v>26</v>
      </c>
      <c r="B13634" s="10" t="str">
        <f>VLOOKUP(E13634,'Overview Cluster Days'!B:E,3)</f>
        <v>D</v>
      </c>
      <c r="C13634" s="10" t="str">
        <f>VLOOKUP($E13634,'Overview Cluster Days'!$B:$G,5)</f>
        <v>Winter</v>
      </c>
      <c r="D13634" s="10" t="str">
        <f>VLOOKUP($E13634,'Overview Cluster Days'!$B:$G,6)</f>
        <v>Weekend</v>
      </c>
      <c r="E13634" s="10">
        <v>20190202</v>
      </c>
      <c r="F13634" s="11">
        <v>1</v>
      </c>
      <c r="G13634" s="55">
        <v>5162590.34</v>
      </c>
      <c r="H13634" s="48">
        <v>34720584.228022903</v>
      </c>
      <c r="I13634" s="48">
        <v>15495218.4111611</v>
      </c>
      <c r="J13634" s="87">
        <v>3542215.8280000002</v>
      </c>
      <c r="K13634" s="87">
        <v>5015070.0783443004</v>
      </c>
      <c r="L13634" s="87">
        <v>177980.27</v>
      </c>
      <c r="M13634" s="87">
        <v>7564371.96324699</v>
      </c>
      <c r="N13634" s="87">
        <v>3971302.7014409499</v>
      </c>
      <c r="O13634" s="87">
        <v>964075.28899943596</v>
      </c>
      <c r="P13634" s="88">
        <v>527655.61471313902</v>
      </c>
      <c r="Q13634" s="89">
        <v>63935678.885528401</v>
      </c>
      <c r="R13634" s="87">
        <v>13205385.8384005</v>
      </c>
      <c r="S13634" s="90">
        <v>53969.954033642498</v>
      </c>
      <c r="T13634" s="88">
        <v>77195034.677962497</v>
      </c>
    </row>
    <row r="13635" spans="1:20" x14ac:dyDescent="0.25">
      <c r="A13635" t="s">
        <v>26</v>
      </c>
      <c r="B13635" s="10" t="str">
        <f>VLOOKUP(E13635,'Overview Cluster Days'!B:E,3)</f>
        <v>D</v>
      </c>
      <c r="C13635" s="10" t="str">
        <f>VLOOKUP($E13635,'Overview Cluster Days'!$B:$G,5)</f>
        <v>Winter</v>
      </c>
      <c r="D13635" s="10" t="str">
        <f>VLOOKUP($E13635,'Overview Cluster Days'!$B:$G,6)</f>
        <v>Weekend</v>
      </c>
      <c r="E13635" s="10">
        <v>20190202</v>
      </c>
      <c r="F13635" s="11">
        <v>2</v>
      </c>
      <c r="G13635" s="55">
        <v>5531946.9179999996</v>
      </c>
      <c r="H13635" s="48">
        <v>34767715.531206898</v>
      </c>
      <c r="I13635" s="48">
        <v>17503333.090254799</v>
      </c>
      <c r="J13635" s="87">
        <v>3164127.5399999302</v>
      </c>
      <c r="K13635" s="87">
        <v>5269166.6277073203</v>
      </c>
      <c r="L13635" s="87">
        <v>155611.182998348</v>
      </c>
      <c r="M13635" s="87">
        <v>7686254.13269185</v>
      </c>
      <c r="N13635" s="87">
        <v>4134752.3037801702</v>
      </c>
      <c r="O13635" s="87">
        <v>1185502.33</v>
      </c>
      <c r="P13635" s="88">
        <v>628897.16873686295</v>
      </c>
      <c r="Q13635" s="89">
        <v>66236289.707168899</v>
      </c>
      <c r="R13635" s="87">
        <v>13791017.118207199</v>
      </c>
      <c r="S13635" s="90">
        <v>6883.8481928709698</v>
      </c>
      <c r="T13635" s="88">
        <v>80034190.673569098</v>
      </c>
    </row>
    <row r="13636" spans="1:20" x14ac:dyDescent="0.25">
      <c r="A13636" t="s">
        <v>26</v>
      </c>
      <c r="B13636" s="10" t="str">
        <f>VLOOKUP(E13636,'Overview Cluster Days'!B:E,3)</f>
        <v>D</v>
      </c>
      <c r="C13636" s="10" t="str">
        <f>VLOOKUP($E13636,'Overview Cluster Days'!$B:$G,5)</f>
        <v>Winter</v>
      </c>
      <c r="D13636" s="10" t="str">
        <f>VLOOKUP($E13636,'Overview Cluster Days'!$B:$G,6)</f>
        <v>Weekend</v>
      </c>
      <c r="E13636" s="10">
        <v>20190202</v>
      </c>
      <c r="F13636" s="11">
        <v>3</v>
      </c>
      <c r="G13636" s="55">
        <v>5436953.0939999996</v>
      </c>
      <c r="H13636" s="48">
        <v>34089272.838224299</v>
      </c>
      <c r="I13636" s="48">
        <v>16859799.948180702</v>
      </c>
      <c r="J13636" s="87">
        <v>2748700.1639999999</v>
      </c>
      <c r="K13636" s="87">
        <v>5174687.3514974704</v>
      </c>
      <c r="L13636" s="87">
        <v>206095.27600000001</v>
      </c>
      <c r="M13636" s="87">
        <v>7593528.5753440801</v>
      </c>
      <c r="N13636" s="87">
        <v>4418273.1260265</v>
      </c>
      <c r="O13636" s="87">
        <v>1258843.0419999999</v>
      </c>
      <c r="P13636" s="88">
        <v>624025.579870924</v>
      </c>
      <c r="Q13636" s="89">
        <v>64309413.3959025</v>
      </c>
      <c r="R13636" s="87">
        <v>14100765.599241501</v>
      </c>
      <c r="S13636" s="90">
        <v>2.8051757253706499E-3</v>
      </c>
      <c r="T13636" s="88">
        <v>78410178.997949198</v>
      </c>
    </row>
    <row r="13637" spans="1:20" x14ac:dyDescent="0.25">
      <c r="A13637" t="s">
        <v>26</v>
      </c>
      <c r="B13637" s="10" t="str">
        <f>VLOOKUP(E13637,'Overview Cluster Days'!B:E,3)</f>
        <v>D</v>
      </c>
      <c r="C13637" s="10" t="str">
        <f>VLOOKUP($E13637,'Overview Cluster Days'!$B:$G,5)</f>
        <v>Winter</v>
      </c>
      <c r="D13637" s="10" t="str">
        <f>VLOOKUP($E13637,'Overview Cluster Days'!$B:$G,6)</f>
        <v>Weekend</v>
      </c>
      <c r="E13637" s="10">
        <v>20190202</v>
      </c>
      <c r="F13637" s="11">
        <v>4</v>
      </c>
      <c r="G13637" s="55">
        <v>5282140.9390000002</v>
      </c>
      <c r="H13637" s="48">
        <v>35225088.417566396</v>
      </c>
      <c r="I13637" s="48">
        <v>16559097.2276859</v>
      </c>
      <c r="J13637" s="87">
        <v>2558297.3119999999</v>
      </c>
      <c r="K13637" s="87">
        <v>5352495.6542324498</v>
      </c>
      <c r="L13637" s="87">
        <v>243502.834</v>
      </c>
      <c r="M13637" s="87">
        <v>7642939.9505968504</v>
      </c>
      <c r="N13637" s="87">
        <v>4767196.4820954502</v>
      </c>
      <c r="O13637" s="87">
        <v>1310758.531</v>
      </c>
      <c r="P13637" s="88">
        <v>638902.80411722197</v>
      </c>
      <c r="Q13637" s="89">
        <v>64977119.550484799</v>
      </c>
      <c r="R13637" s="87">
        <v>14603300.6018095</v>
      </c>
      <c r="S13637" s="90">
        <v>2.6873778551816901E-3</v>
      </c>
      <c r="T13637" s="88">
        <v>79580420.154981703</v>
      </c>
    </row>
    <row r="13638" spans="1:20" x14ac:dyDescent="0.25">
      <c r="A13638" t="s">
        <v>26</v>
      </c>
      <c r="B13638" s="10" t="str">
        <f>VLOOKUP(E13638,'Overview Cluster Days'!B:E,3)</f>
        <v>D</v>
      </c>
      <c r="C13638" s="10" t="str">
        <f>VLOOKUP($E13638,'Overview Cluster Days'!$B:$G,5)</f>
        <v>Winter</v>
      </c>
      <c r="D13638" s="10" t="str">
        <f>VLOOKUP($E13638,'Overview Cluster Days'!$B:$G,6)</f>
        <v>Weekend</v>
      </c>
      <c r="E13638" s="10">
        <v>20190202</v>
      </c>
      <c r="F13638" s="11">
        <v>5</v>
      </c>
      <c r="G13638" s="55">
        <v>4837867.6500000004</v>
      </c>
      <c r="H13638" s="48">
        <v>35502658.699939802</v>
      </c>
      <c r="I13638" s="48">
        <v>16598413.7018528</v>
      </c>
      <c r="J13638" s="87">
        <v>2516581.6799980202</v>
      </c>
      <c r="K13638" s="87">
        <v>5230199.5061516501</v>
      </c>
      <c r="L13638" s="87">
        <v>256131.849998021</v>
      </c>
      <c r="M13638" s="87">
        <v>7775001.8763717702</v>
      </c>
      <c r="N13638" s="87">
        <v>4823062.6607194096</v>
      </c>
      <c r="O13638" s="87">
        <v>1316381.0599998999</v>
      </c>
      <c r="P13638" s="88">
        <v>617087.22806514904</v>
      </c>
      <c r="Q13638" s="89">
        <v>64685721.237942301</v>
      </c>
      <c r="R13638" s="87">
        <v>14787664.6751543</v>
      </c>
      <c r="S13638" s="90">
        <v>-1.312255859375E-3</v>
      </c>
      <c r="T13638" s="88">
        <v>79473385.911784306</v>
      </c>
    </row>
    <row r="13639" spans="1:20" x14ac:dyDescent="0.25">
      <c r="A13639" t="s">
        <v>26</v>
      </c>
      <c r="B13639" s="10" t="str">
        <f>VLOOKUP(E13639,'Overview Cluster Days'!B:E,3)</f>
        <v>D</v>
      </c>
      <c r="C13639" s="10" t="str">
        <f>VLOOKUP($E13639,'Overview Cluster Days'!$B:$G,5)</f>
        <v>Winter</v>
      </c>
      <c r="D13639" s="10" t="str">
        <f>VLOOKUP($E13639,'Overview Cluster Days'!$B:$G,6)</f>
        <v>Weekend</v>
      </c>
      <c r="E13639" s="10">
        <v>20190202</v>
      </c>
      <c r="F13639" s="11">
        <v>6</v>
      </c>
      <c r="G13639" s="55">
        <v>4365577.4740000004</v>
      </c>
      <c r="H13639" s="48">
        <v>35029855.3791302</v>
      </c>
      <c r="I13639" s="48">
        <v>15384407.2784175</v>
      </c>
      <c r="J13639" s="87">
        <v>2626126.6230000001</v>
      </c>
      <c r="K13639" s="87">
        <v>5030735.9417460002</v>
      </c>
      <c r="L13639" s="87">
        <v>253866.49100000001</v>
      </c>
      <c r="M13639" s="87">
        <v>7866212.08187385</v>
      </c>
      <c r="N13639" s="87">
        <v>4858277.8897288498</v>
      </c>
      <c r="O13639" s="87">
        <v>1297532.38999948</v>
      </c>
      <c r="P13639" s="88">
        <v>601559.67567421205</v>
      </c>
      <c r="Q13639" s="89">
        <v>62436702.6962936</v>
      </c>
      <c r="R13639" s="87">
        <v>14877448.528276401</v>
      </c>
      <c r="S13639" s="90">
        <v>1.3265991583466499E-3</v>
      </c>
      <c r="T13639" s="88">
        <v>77314151.225896597</v>
      </c>
    </row>
    <row r="13640" spans="1:20" x14ac:dyDescent="0.25">
      <c r="A13640" t="s">
        <v>26</v>
      </c>
      <c r="B13640" s="10" t="str">
        <f>VLOOKUP(E13640,'Overview Cluster Days'!B:E,3)</f>
        <v>D</v>
      </c>
      <c r="C13640" s="10" t="str">
        <f>VLOOKUP($E13640,'Overview Cluster Days'!$B:$G,5)</f>
        <v>Winter</v>
      </c>
      <c r="D13640" s="10" t="str">
        <f>VLOOKUP($E13640,'Overview Cluster Days'!$B:$G,6)</f>
        <v>Weekend</v>
      </c>
      <c r="E13640" s="10">
        <v>20190202</v>
      </c>
      <c r="F13640" s="11">
        <v>7</v>
      </c>
      <c r="G13640" s="55">
        <v>4249413.6359999999</v>
      </c>
      <c r="H13640" s="48">
        <v>34526925.341479801</v>
      </c>
      <c r="I13640" s="48">
        <v>14685934.533326</v>
      </c>
      <c r="J13640" s="87">
        <v>3164948.4169988399</v>
      </c>
      <c r="K13640" s="87">
        <v>5170856.0722191203</v>
      </c>
      <c r="L13640" s="87">
        <v>204311.07199999999</v>
      </c>
      <c r="M13640" s="87">
        <v>8638249.9142238703</v>
      </c>
      <c r="N13640" s="87">
        <v>4645019.4916432099</v>
      </c>
      <c r="O13640" s="87">
        <v>1172500.3759999999</v>
      </c>
      <c r="P13640" s="88">
        <v>490176.49238884699</v>
      </c>
      <c r="Q13640" s="89">
        <v>61798078.000023797</v>
      </c>
      <c r="R13640" s="87">
        <v>15150257.3462559</v>
      </c>
      <c r="S13640" s="90">
        <v>-2.6751710101962098E-3</v>
      </c>
      <c r="T13640" s="88">
        <v>76948335.343604505</v>
      </c>
    </row>
    <row r="13641" spans="1:20" x14ac:dyDescent="0.25">
      <c r="A13641" t="s">
        <v>26</v>
      </c>
      <c r="B13641" s="10" t="str">
        <f>VLOOKUP(E13641,'Overview Cluster Days'!B:E,3)</f>
        <v>D</v>
      </c>
      <c r="C13641" s="10" t="str">
        <f>VLOOKUP($E13641,'Overview Cluster Days'!$B:$G,5)</f>
        <v>Winter</v>
      </c>
      <c r="D13641" s="10" t="str">
        <f>VLOOKUP($E13641,'Overview Cluster Days'!$B:$G,6)</f>
        <v>Weekend</v>
      </c>
      <c r="E13641" s="10">
        <v>20190202</v>
      </c>
      <c r="F13641" s="11">
        <v>8</v>
      </c>
      <c r="G13641" s="55">
        <v>4381974.2489999998</v>
      </c>
      <c r="H13641" s="48">
        <v>35547361.556501202</v>
      </c>
      <c r="I13641" s="48">
        <v>16040600.161715001</v>
      </c>
      <c r="J13641" s="87">
        <v>2916716.89</v>
      </c>
      <c r="K13641" s="87">
        <v>5633679.6516469996</v>
      </c>
      <c r="L13641" s="87">
        <v>149418.68900000001</v>
      </c>
      <c r="M13641" s="87">
        <v>8394977.6778033804</v>
      </c>
      <c r="N13641" s="87">
        <v>4701878.2511711502</v>
      </c>
      <c r="O13641" s="87">
        <v>1072675.746</v>
      </c>
      <c r="P13641" s="88">
        <v>441918.33405813499</v>
      </c>
      <c r="Q13641" s="89">
        <v>64520332.508863203</v>
      </c>
      <c r="R13641" s="87">
        <v>14760868.6980327</v>
      </c>
      <c r="S13641" s="90">
        <v>-2.5490569823887199E-3</v>
      </c>
      <c r="T13641" s="88">
        <v>79281201.204346806</v>
      </c>
    </row>
    <row r="13642" spans="1:20" x14ac:dyDescent="0.25">
      <c r="A13642" t="s">
        <v>26</v>
      </c>
      <c r="B13642" s="10" t="str">
        <f>VLOOKUP(E13642,'Overview Cluster Days'!B:E,3)</f>
        <v>D</v>
      </c>
      <c r="C13642" s="10" t="str">
        <f>VLOOKUP($E13642,'Overview Cluster Days'!$B:$G,5)</f>
        <v>Winter</v>
      </c>
      <c r="D13642" s="10" t="str">
        <f>VLOOKUP($E13642,'Overview Cluster Days'!$B:$G,6)</f>
        <v>Weekend</v>
      </c>
      <c r="E13642" s="10">
        <v>20190202</v>
      </c>
      <c r="F13642" s="11">
        <v>9</v>
      </c>
      <c r="G13642" s="55">
        <v>4979666.0149990804</v>
      </c>
      <c r="H13642" s="48">
        <v>36846651.352529101</v>
      </c>
      <c r="I13642" s="48">
        <v>17547587.730924699</v>
      </c>
      <c r="J13642" s="87">
        <v>3775570.7749999999</v>
      </c>
      <c r="K13642" s="87">
        <v>5526337.8696908401</v>
      </c>
      <c r="L13642" s="87">
        <v>117859.750974738</v>
      </c>
      <c r="M13642" s="87">
        <v>7333562.1737693399</v>
      </c>
      <c r="N13642" s="87">
        <v>4752989.94742365</v>
      </c>
      <c r="O13642" s="87">
        <v>1028065.9570000001</v>
      </c>
      <c r="P13642" s="88">
        <v>381909.47979209002</v>
      </c>
      <c r="Q13642" s="89">
        <v>68675813.743143693</v>
      </c>
      <c r="R13642" s="87">
        <v>13614387.308959801</v>
      </c>
      <c r="S13642" s="90">
        <v>6.2829591333866102E-3</v>
      </c>
      <c r="T13642" s="88">
        <v>82290201.058386505</v>
      </c>
    </row>
    <row r="13643" spans="1:20" x14ac:dyDescent="0.25">
      <c r="A13643" t="s">
        <v>26</v>
      </c>
      <c r="B13643" s="10" t="str">
        <f>VLOOKUP(E13643,'Overview Cluster Days'!B:E,3)</f>
        <v>D</v>
      </c>
      <c r="C13643" s="10" t="str">
        <f>VLOOKUP($E13643,'Overview Cluster Days'!$B:$G,5)</f>
        <v>Winter</v>
      </c>
      <c r="D13643" s="10" t="str">
        <f>VLOOKUP($E13643,'Overview Cluster Days'!$B:$G,6)</f>
        <v>Weekend</v>
      </c>
      <c r="E13643" s="10">
        <v>20190202</v>
      </c>
      <c r="F13643" s="11">
        <v>10</v>
      </c>
      <c r="G13643" s="55">
        <v>5718712.79</v>
      </c>
      <c r="H13643" s="48">
        <v>40522266.295343801</v>
      </c>
      <c r="I13643" s="48">
        <v>18263604.681625001</v>
      </c>
      <c r="J13643" s="87">
        <v>5160785.33</v>
      </c>
      <c r="K13643" s="87">
        <v>5169656.7495783903</v>
      </c>
      <c r="L13643" s="87">
        <v>115540.26</v>
      </c>
      <c r="M13643" s="87">
        <v>7696239.2812144496</v>
      </c>
      <c r="N13643" s="87">
        <v>5127026.1513136402</v>
      </c>
      <c r="O13643" s="87">
        <v>899451.07999996305</v>
      </c>
      <c r="P13643" s="88">
        <v>382520.72474184498</v>
      </c>
      <c r="Q13643" s="89">
        <v>74835025.846547097</v>
      </c>
      <c r="R13643" s="87">
        <v>14220777.497269901</v>
      </c>
      <c r="S13643" s="90">
        <v>1.3989257626235501E-2</v>
      </c>
      <c r="T13643" s="88">
        <v>89055803.357806295</v>
      </c>
    </row>
    <row r="13644" spans="1:20" x14ac:dyDescent="0.25">
      <c r="A13644" t="s">
        <v>26</v>
      </c>
      <c r="B13644" s="10" t="str">
        <f>VLOOKUP(E13644,'Overview Cluster Days'!B:E,3)</f>
        <v>D</v>
      </c>
      <c r="C13644" s="10" t="str">
        <f>VLOOKUP($E13644,'Overview Cluster Days'!$B:$G,5)</f>
        <v>Winter</v>
      </c>
      <c r="D13644" s="10" t="str">
        <f>VLOOKUP($E13644,'Overview Cluster Days'!$B:$G,6)</f>
        <v>Weekend</v>
      </c>
      <c r="E13644" s="10">
        <v>20190202</v>
      </c>
      <c r="F13644" s="11">
        <v>11</v>
      </c>
      <c r="G13644" s="55">
        <v>5903662.8499999996</v>
      </c>
      <c r="H13644" s="48">
        <v>42904518.033502497</v>
      </c>
      <c r="I13644" s="48">
        <v>17313298.792677298</v>
      </c>
      <c r="J13644" s="87">
        <v>5594549.9349999996</v>
      </c>
      <c r="K13644" s="87">
        <v>5349884.4648412699</v>
      </c>
      <c r="L13644" s="87">
        <v>133446.16</v>
      </c>
      <c r="M13644" s="87">
        <v>7943828.3311224096</v>
      </c>
      <c r="N13644" s="87">
        <v>5514313.2359428499</v>
      </c>
      <c r="O13644" s="87">
        <v>873480.86599957198</v>
      </c>
      <c r="P13644" s="88">
        <v>570846.40314546402</v>
      </c>
      <c r="Q13644" s="89">
        <v>77065914.076021001</v>
      </c>
      <c r="R13644" s="87">
        <v>15035914.996210299</v>
      </c>
      <c r="S13644" s="90">
        <v>13694.504832504301</v>
      </c>
      <c r="T13644" s="88">
        <v>92115523.577063799</v>
      </c>
    </row>
    <row r="13645" spans="1:20" x14ac:dyDescent="0.25">
      <c r="A13645" t="s">
        <v>26</v>
      </c>
      <c r="B13645" s="10" t="str">
        <f>VLOOKUP(E13645,'Overview Cluster Days'!B:E,3)</f>
        <v>D</v>
      </c>
      <c r="C13645" s="10" t="str">
        <f>VLOOKUP($E13645,'Overview Cluster Days'!$B:$G,5)</f>
        <v>Winter</v>
      </c>
      <c r="D13645" s="10" t="str">
        <f>VLOOKUP($E13645,'Overview Cluster Days'!$B:$G,6)</f>
        <v>Weekend</v>
      </c>
      <c r="E13645" s="10">
        <v>20190202</v>
      </c>
      <c r="F13645" s="11">
        <v>12</v>
      </c>
      <c r="G13645" s="55">
        <v>5902398.2580000004</v>
      </c>
      <c r="H13645" s="48">
        <v>42618843.148342602</v>
      </c>
      <c r="I13645" s="48">
        <v>17992059.648264699</v>
      </c>
      <c r="J13645" s="87">
        <v>5400499.6579994801</v>
      </c>
      <c r="K13645" s="87">
        <v>5485869.2682424597</v>
      </c>
      <c r="L13645" s="87">
        <v>129826.788</v>
      </c>
      <c r="M13645" s="87">
        <v>8077797.8046717597</v>
      </c>
      <c r="N13645" s="87">
        <v>6162121.3653645003</v>
      </c>
      <c r="O13645" s="87">
        <v>832295.03599974304</v>
      </c>
      <c r="P13645" s="88">
        <v>462751.527043604</v>
      </c>
      <c r="Q13645" s="89">
        <v>77399669.980849102</v>
      </c>
      <c r="R13645" s="87">
        <v>15664792.5210796</v>
      </c>
      <c r="S13645" s="90">
        <v>2.6770019321702399E-3</v>
      </c>
      <c r="T13645" s="88">
        <v>93064462.5046058</v>
      </c>
    </row>
    <row r="13646" spans="1:20" x14ac:dyDescent="0.25">
      <c r="A13646" t="s">
        <v>26</v>
      </c>
      <c r="B13646" s="10" t="str">
        <f>VLOOKUP(E13646,'Overview Cluster Days'!B:E,3)</f>
        <v>D</v>
      </c>
      <c r="C13646" s="10" t="str">
        <f>VLOOKUP($E13646,'Overview Cluster Days'!$B:$G,5)</f>
        <v>Winter</v>
      </c>
      <c r="D13646" s="10" t="str">
        <f>VLOOKUP($E13646,'Overview Cluster Days'!$B:$G,6)</f>
        <v>Weekend</v>
      </c>
      <c r="E13646" s="10">
        <v>20190202</v>
      </c>
      <c r="F13646" s="11">
        <v>13</v>
      </c>
      <c r="G13646" s="55">
        <v>5542713.09399621</v>
      </c>
      <c r="H13646" s="48">
        <v>43294085.798145503</v>
      </c>
      <c r="I13646" s="48">
        <v>18417050.3516303</v>
      </c>
      <c r="J13646" s="87">
        <v>5228798.2219981896</v>
      </c>
      <c r="K13646" s="87">
        <v>5170443.1975559304</v>
      </c>
      <c r="L13646" s="87">
        <v>119952.675971473</v>
      </c>
      <c r="M13646" s="87">
        <v>8544852.7483566403</v>
      </c>
      <c r="N13646" s="87">
        <v>6517230.47145335</v>
      </c>
      <c r="O13646" s="87">
        <v>853848.73100000003</v>
      </c>
      <c r="P13646" s="88">
        <v>537655.34224066103</v>
      </c>
      <c r="Q13646" s="89">
        <v>77653090.6633261</v>
      </c>
      <c r="R13646" s="87">
        <v>16573539.969022101</v>
      </c>
      <c r="S13646" s="90">
        <v>-5.4639242298435402E-3</v>
      </c>
      <c r="T13646" s="88">
        <v>94226630.626884297</v>
      </c>
    </row>
    <row r="13647" spans="1:20" x14ac:dyDescent="0.25">
      <c r="A13647" t="s">
        <v>26</v>
      </c>
      <c r="B13647" s="10" t="str">
        <f>VLOOKUP(E13647,'Overview Cluster Days'!B:E,3)</f>
        <v>D</v>
      </c>
      <c r="C13647" s="10" t="str">
        <f>VLOOKUP($E13647,'Overview Cluster Days'!$B:$G,5)</f>
        <v>Winter</v>
      </c>
      <c r="D13647" s="10" t="str">
        <f>VLOOKUP($E13647,'Overview Cluster Days'!$B:$G,6)</f>
        <v>Weekend</v>
      </c>
      <c r="E13647" s="10">
        <v>20190202</v>
      </c>
      <c r="F13647" s="11">
        <v>14</v>
      </c>
      <c r="G13647" s="55">
        <v>5106953.2079982404</v>
      </c>
      <c r="H13647" s="48">
        <v>41305263.431628302</v>
      </c>
      <c r="I13647" s="48">
        <v>17020197.969873</v>
      </c>
      <c r="J13647" s="87">
        <v>4493051.3820000002</v>
      </c>
      <c r="K13647" s="87">
        <v>5018279.7474830803</v>
      </c>
      <c r="L13647" s="87">
        <v>128963.645973897</v>
      </c>
      <c r="M13647" s="87">
        <v>8484558.7157156896</v>
      </c>
      <c r="N13647" s="87">
        <v>6766587.1451851698</v>
      </c>
      <c r="O13647" s="87">
        <v>867662.46999981196</v>
      </c>
      <c r="P13647" s="88">
        <v>434485.493377526</v>
      </c>
      <c r="Q13647" s="89">
        <v>72943745.738982603</v>
      </c>
      <c r="R13647" s="87">
        <v>16682257.4702521</v>
      </c>
      <c r="S13647" s="90">
        <v>-7.7239988604560503E-3</v>
      </c>
      <c r="T13647" s="88">
        <v>89626003.201510698</v>
      </c>
    </row>
    <row r="13648" spans="1:20" x14ac:dyDescent="0.25">
      <c r="A13648" t="s">
        <v>26</v>
      </c>
      <c r="B13648" s="10" t="str">
        <f>VLOOKUP(E13648,'Overview Cluster Days'!B:E,3)</f>
        <v>D</v>
      </c>
      <c r="C13648" s="10" t="str">
        <f>VLOOKUP($E13648,'Overview Cluster Days'!$B:$G,5)</f>
        <v>Winter</v>
      </c>
      <c r="D13648" s="10" t="str">
        <f>VLOOKUP($E13648,'Overview Cluster Days'!$B:$G,6)</f>
        <v>Weekend</v>
      </c>
      <c r="E13648" s="10">
        <v>20190202</v>
      </c>
      <c r="F13648" s="11">
        <v>15</v>
      </c>
      <c r="G13648" s="55">
        <v>4804196.19799932</v>
      </c>
      <c r="H13648" s="48">
        <v>39902694.286480203</v>
      </c>
      <c r="I13648" s="48">
        <v>16902014.103360601</v>
      </c>
      <c r="J13648" s="87">
        <v>4390658.5109996898</v>
      </c>
      <c r="K13648" s="87">
        <v>5979716.5364800496</v>
      </c>
      <c r="L13648" s="87">
        <v>133253.79999999999</v>
      </c>
      <c r="M13648" s="87">
        <v>8211446.9032196701</v>
      </c>
      <c r="N13648" s="87">
        <v>6777843.9246358098</v>
      </c>
      <c r="O13648" s="87">
        <v>901056.55299984699</v>
      </c>
      <c r="P13648" s="88">
        <v>408262.347748256</v>
      </c>
      <c r="Q13648" s="89">
        <v>71979279.635319903</v>
      </c>
      <c r="R13648" s="87">
        <v>16431863.5286036</v>
      </c>
      <c r="S13648" s="90">
        <v>1.50482181925327E-3</v>
      </c>
      <c r="T13648" s="88">
        <v>88411143.165428296</v>
      </c>
    </row>
    <row r="13649" spans="1:20" x14ac:dyDescent="0.25">
      <c r="A13649" t="s">
        <v>26</v>
      </c>
      <c r="B13649" s="10" t="str">
        <f>VLOOKUP(E13649,'Overview Cluster Days'!B:E,3)</f>
        <v>D</v>
      </c>
      <c r="C13649" s="10" t="str">
        <f>VLOOKUP($E13649,'Overview Cluster Days'!$B:$G,5)</f>
        <v>Winter</v>
      </c>
      <c r="D13649" s="10" t="str">
        <f>VLOOKUP($E13649,'Overview Cluster Days'!$B:$G,6)</f>
        <v>Weekend</v>
      </c>
      <c r="E13649" s="10">
        <v>20190202</v>
      </c>
      <c r="F13649" s="11">
        <v>16</v>
      </c>
      <c r="G13649" s="55">
        <v>4686171.83</v>
      </c>
      <c r="H13649" s="48">
        <v>39119781.808599003</v>
      </c>
      <c r="I13649" s="48">
        <v>16351868.0025707</v>
      </c>
      <c r="J13649" s="87">
        <v>4432529.3699996499</v>
      </c>
      <c r="K13649" s="87">
        <v>6359914.97155785</v>
      </c>
      <c r="L13649" s="87">
        <v>132123.29999999999</v>
      </c>
      <c r="M13649" s="87">
        <v>7602576.5362022296</v>
      </c>
      <c r="N13649" s="87">
        <v>6934875.5999407005</v>
      </c>
      <c r="O13649" s="87">
        <v>902368.61</v>
      </c>
      <c r="P13649" s="88">
        <v>392887.299052599</v>
      </c>
      <c r="Q13649" s="89">
        <v>70950265.9827272</v>
      </c>
      <c r="R13649" s="87">
        <v>15964831.3451955</v>
      </c>
      <c r="S13649" s="90">
        <v>4.5043946010991896E-3</v>
      </c>
      <c r="T13649" s="88">
        <v>86915097.332427099</v>
      </c>
    </row>
    <row r="13650" spans="1:20" x14ac:dyDescent="0.25">
      <c r="A13650" t="s">
        <v>26</v>
      </c>
      <c r="B13650" s="10" t="str">
        <f>VLOOKUP(E13650,'Overview Cluster Days'!B:E,3)</f>
        <v>D</v>
      </c>
      <c r="C13650" s="10" t="str">
        <f>VLOOKUP($E13650,'Overview Cluster Days'!$B:$G,5)</f>
        <v>Winter</v>
      </c>
      <c r="D13650" s="10" t="str">
        <f>VLOOKUP($E13650,'Overview Cluster Days'!$B:$G,6)</f>
        <v>Weekend</v>
      </c>
      <c r="E13650" s="10">
        <v>20190202</v>
      </c>
      <c r="F13650" s="11">
        <v>17</v>
      </c>
      <c r="G13650" s="55">
        <v>4671976.8370000003</v>
      </c>
      <c r="H13650" s="48">
        <v>39845653.453713998</v>
      </c>
      <c r="I13650" s="48">
        <v>15689090.3445512</v>
      </c>
      <c r="J13650" s="87">
        <v>4931744.3310000002</v>
      </c>
      <c r="K13650" s="87">
        <v>6729024.2436091499</v>
      </c>
      <c r="L13650" s="87">
        <v>137741.37100000001</v>
      </c>
      <c r="M13650" s="87">
        <v>7117843.1791728996</v>
      </c>
      <c r="N13650" s="87">
        <v>6929019.09697311</v>
      </c>
      <c r="O13650" s="87">
        <v>874307.80599999998</v>
      </c>
      <c r="P13650" s="88">
        <v>380418.093969015</v>
      </c>
      <c r="Q13650" s="89">
        <v>71867489.209874406</v>
      </c>
      <c r="R13650" s="87">
        <v>15439329.547115</v>
      </c>
      <c r="S13650" s="90">
        <v>3.06335440836847E-3</v>
      </c>
      <c r="T13650" s="88">
        <v>87306818.7600528</v>
      </c>
    </row>
    <row r="13651" spans="1:20" x14ac:dyDescent="0.25">
      <c r="A13651" t="s">
        <v>26</v>
      </c>
      <c r="B13651" s="10" t="str">
        <f>VLOOKUP(E13651,'Overview Cluster Days'!B:E,3)</f>
        <v>D</v>
      </c>
      <c r="C13651" s="10" t="str">
        <f>VLOOKUP($E13651,'Overview Cluster Days'!$B:$G,5)</f>
        <v>Winter</v>
      </c>
      <c r="D13651" s="10" t="str">
        <f>VLOOKUP($E13651,'Overview Cluster Days'!$B:$G,6)</f>
        <v>Weekend</v>
      </c>
      <c r="E13651" s="10">
        <v>20190202</v>
      </c>
      <c r="F13651" s="11">
        <v>18</v>
      </c>
      <c r="G13651" s="55">
        <v>5431910.8289964702</v>
      </c>
      <c r="H13651" s="48">
        <v>41907353.267531097</v>
      </c>
      <c r="I13651" s="48">
        <v>16093762.1686986</v>
      </c>
      <c r="J13651" s="87">
        <v>5799395.233</v>
      </c>
      <c r="K13651" s="87">
        <v>6459831.5709092999</v>
      </c>
      <c r="L13651" s="87">
        <v>167361.24400000001</v>
      </c>
      <c r="M13651" s="87">
        <v>6899296.2556531299</v>
      </c>
      <c r="N13651" s="87">
        <v>6586966.2301781299</v>
      </c>
      <c r="O13651" s="87">
        <v>763163.23399996804</v>
      </c>
      <c r="P13651" s="88">
        <v>365041.907032346</v>
      </c>
      <c r="Q13651" s="89">
        <v>75692253.069135502</v>
      </c>
      <c r="R13651" s="87">
        <v>14781828.8708636</v>
      </c>
      <c r="S13651" s="90">
        <v>8.1800079788081296E-3</v>
      </c>
      <c r="T13651" s="88">
        <v>90474081.948179096</v>
      </c>
    </row>
    <row r="13652" spans="1:20" x14ac:dyDescent="0.25">
      <c r="A13652" t="s">
        <v>26</v>
      </c>
      <c r="B13652" s="10" t="str">
        <f>VLOOKUP(E13652,'Overview Cluster Days'!B:E,3)</f>
        <v>D</v>
      </c>
      <c r="C13652" s="10" t="str">
        <f>VLOOKUP($E13652,'Overview Cluster Days'!$B:$G,5)</f>
        <v>Winter</v>
      </c>
      <c r="D13652" s="10" t="str">
        <f>VLOOKUP($E13652,'Overview Cluster Days'!$B:$G,6)</f>
        <v>Weekend</v>
      </c>
      <c r="E13652" s="10">
        <v>20190202</v>
      </c>
      <c r="F13652" s="11">
        <v>19</v>
      </c>
      <c r="G13652" s="55">
        <v>6082659.2450000001</v>
      </c>
      <c r="H13652" s="48">
        <v>42485685.976373002</v>
      </c>
      <c r="I13652" s="48">
        <v>18468520.691199198</v>
      </c>
      <c r="J13652" s="87">
        <v>5645744.3099992601</v>
      </c>
      <c r="K13652" s="87">
        <v>5544383.7428460596</v>
      </c>
      <c r="L13652" s="87">
        <v>165787.27498686401</v>
      </c>
      <c r="M13652" s="87">
        <v>7298979.7500507496</v>
      </c>
      <c r="N13652" s="87">
        <v>6508276.8377168998</v>
      </c>
      <c r="O13652" s="87">
        <v>798774.18499896105</v>
      </c>
      <c r="P13652" s="88">
        <v>424117.41734322399</v>
      </c>
      <c r="Q13652" s="89">
        <v>78226993.965417504</v>
      </c>
      <c r="R13652" s="87">
        <v>15195935.465096699</v>
      </c>
      <c r="S13652" s="90">
        <v>-5.6857109811971904E-3</v>
      </c>
      <c r="T13652" s="88">
        <v>93422929.4248285</v>
      </c>
    </row>
    <row r="13653" spans="1:20" x14ac:dyDescent="0.25">
      <c r="A13653" t="s">
        <v>26</v>
      </c>
      <c r="B13653" s="10" t="str">
        <f>VLOOKUP(E13653,'Overview Cluster Days'!B:E,3)</f>
        <v>D</v>
      </c>
      <c r="C13653" s="10" t="str">
        <f>VLOOKUP($E13653,'Overview Cluster Days'!$B:$G,5)</f>
        <v>Winter</v>
      </c>
      <c r="D13653" s="10" t="str">
        <f>VLOOKUP($E13653,'Overview Cluster Days'!$B:$G,6)</f>
        <v>Weekend</v>
      </c>
      <c r="E13653" s="10">
        <v>20190202</v>
      </c>
      <c r="F13653" s="11">
        <v>20</v>
      </c>
      <c r="G13653" s="55">
        <v>5336816.4279998196</v>
      </c>
      <c r="H13653" s="48">
        <v>41575358.781803899</v>
      </c>
      <c r="I13653" s="48">
        <v>19327169.332662299</v>
      </c>
      <c r="J13653" s="87">
        <v>4966204.5580000002</v>
      </c>
      <c r="K13653" s="87">
        <v>5128321.6530866101</v>
      </c>
      <c r="L13653" s="87">
        <v>158049.976</v>
      </c>
      <c r="M13653" s="87">
        <v>7751997.8733931202</v>
      </c>
      <c r="N13653" s="87">
        <v>6415812.2521844404</v>
      </c>
      <c r="O13653" s="87">
        <v>875359.63599999901</v>
      </c>
      <c r="P13653" s="88">
        <v>525737.54743776505</v>
      </c>
      <c r="Q13653" s="89">
        <v>76333870.753552601</v>
      </c>
      <c r="R13653" s="87">
        <v>15726957.2850153</v>
      </c>
      <c r="S13653" s="90">
        <v>-1.5029297210276101E-2</v>
      </c>
      <c r="T13653" s="88">
        <v>92060828.023538694</v>
      </c>
    </row>
    <row r="13654" spans="1:20" x14ac:dyDescent="0.25">
      <c r="A13654" t="s">
        <v>26</v>
      </c>
      <c r="B13654" s="10" t="str">
        <f>VLOOKUP(E13654,'Overview Cluster Days'!B:E,3)</f>
        <v>D</v>
      </c>
      <c r="C13654" s="10" t="str">
        <f>VLOOKUP($E13654,'Overview Cluster Days'!$B:$G,5)</f>
        <v>Winter</v>
      </c>
      <c r="D13654" s="10" t="str">
        <f>VLOOKUP($E13654,'Overview Cluster Days'!$B:$G,6)</f>
        <v>Weekend</v>
      </c>
      <c r="E13654" s="10">
        <v>20190202</v>
      </c>
      <c r="F13654" s="11">
        <v>21</v>
      </c>
      <c r="G13654" s="55">
        <v>4508166.2949988404</v>
      </c>
      <c r="H13654" s="48">
        <v>37194937.819204301</v>
      </c>
      <c r="I13654" s="48">
        <v>16727058.465102101</v>
      </c>
      <c r="J13654" s="87">
        <v>4197651.7479998497</v>
      </c>
      <c r="K13654" s="87">
        <v>5524645.8028814597</v>
      </c>
      <c r="L13654" s="87">
        <v>137442.15099528001</v>
      </c>
      <c r="M13654" s="87">
        <v>7614658.7508677104</v>
      </c>
      <c r="N13654" s="87">
        <v>6413371.0813568002</v>
      </c>
      <c r="O13654" s="87">
        <v>978612.36999986204</v>
      </c>
      <c r="P13654" s="88">
        <v>663759.03958231304</v>
      </c>
      <c r="Q13654" s="89">
        <v>68152460.130186602</v>
      </c>
      <c r="R13654" s="87">
        <v>15807843.392802</v>
      </c>
      <c r="S13654" s="90">
        <v>3332.41401007067</v>
      </c>
      <c r="T13654" s="88">
        <v>83963635.936998606</v>
      </c>
    </row>
    <row r="13655" spans="1:20" x14ac:dyDescent="0.25">
      <c r="A13655" t="s">
        <v>26</v>
      </c>
      <c r="B13655" s="10" t="str">
        <f>VLOOKUP(E13655,'Overview Cluster Days'!B:E,3)</f>
        <v>D</v>
      </c>
      <c r="C13655" s="10" t="str">
        <f>VLOOKUP($E13655,'Overview Cluster Days'!$B:$G,5)</f>
        <v>Winter</v>
      </c>
      <c r="D13655" s="10" t="str">
        <f>VLOOKUP($E13655,'Overview Cluster Days'!$B:$G,6)</f>
        <v>Weekend</v>
      </c>
      <c r="E13655" s="10">
        <v>20190202</v>
      </c>
      <c r="F13655" s="11">
        <v>22</v>
      </c>
      <c r="G13655" s="55">
        <v>4074630.9</v>
      </c>
      <c r="H13655" s="48">
        <v>34830150.768308997</v>
      </c>
      <c r="I13655" s="48">
        <v>14879640.8313748</v>
      </c>
      <c r="J13655" s="87">
        <v>3364179.2049988601</v>
      </c>
      <c r="K13655" s="87">
        <v>4909703.8075926499</v>
      </c>
      <c r="L13655" s="87">
        <v>185842.75</v>
      </c>
      <c r="M13655" s="87">
        <v>7969116.3857543198</v>
      </c>
      <c r="N13655" s="87">
        <v>6575169.0581046296</v>
      </c>
      <c r="O13655" s="87">
        <v>1020781.97999936</v>
      </c>
      <c r="P13655" s="88">
        <v>467712.40141093498</v>
      </c>
      <c r="Q13655" s="89">
        <v>62058305.512275301</v>
      </c>
      <c r="R13655" s="87">
        <v>16218622.5752692</v>
      </c>
      <c r="S13655" s="90">
        <v>1.1877441778779E-2</v>
      </c>
      <c r="T13655" s="88">
        <v>78276928.099421993</v>
      </c>
    </row>
    <row r="13656" spans="1:20" x14ac:dyDescent="0.25">
      <c r="A13656" t="s">
        <v>26</v>
      </c>
      <c r="B13656" s="10" t="str">
        <f>VLOOKUP(E13656,'Overview Cluster Days'!B:E,3)</f>
        <v>D</v>
      </c>
      <c r="C13656" s="10" t="str">
        <f>VLOOKUP($E13656,'Overview Cluster Days'!$B:$G,5)</f>
        <v>Winter</v>
      </c>
      <c r="D13656" s="10" t="str">
        <f>VLOOKUP($E13656,'Overview Cluster Days'!$B:$G,6)</f>
        <v>Weekend</v>
      </c>
      <c r="E13656" s="10">
        <v>20190202</v>
      </c>
      <c r="F13656" s="11">
        <v>23</v>
      </c>
      <c r="G13656" s="55">
        <v>4142277.3719998999</v>
      </c>
      <c r="H13656" s="48">
        <v>33755423.453290999</v>
      </c>
      <c r="I13656" s="48">
        <v>15558848.478426101</v>
      </c>
      <c r="J13656" s="87">
        <v>2772439.94</v>
      </c>
      <c r="K13656" s="87">
        <v>4947462.7469268497</v>
      </c>
      <c r="L13656" s="87">
        <v>202956.79999357101</v>
      </c>
      <c r="M13656" s="87">
        <v>7634994.4076938704</v>
      </c>
      <c r="N13656" s="87">
        <v>6629393.1795148496</v>
      </c>
      <c r="O13656" s="87">
        <v>1098399.0599990501</v>
      </c>
      <c r="P13656" s="88">
        <v>553281.25120454805</v>
      </c>
      <c r="Q13656" s="89">
        <v>61176451.990643799</v>
      </c>
      <c r="R13656" s="87">
        <v>16119024.698405899</v>
      </c>
      <c r="S13656" s="90">
        <v>15884.578008102701</v>
      </c>
      <c r="T13656" s="88">
        <v>77311361.267057806</v>
      </c>
    </row>
    <row r="13657" spans="1:20" x14ac:dyDescent="0.25">
      <c r="A13657" t="s">
        <v>26</v>
      </c>
      <c r="B13657" s="10" t="str">
        <f>VLOOKUP(E13657,'Overview Cluster Days'!B:E,3)</f>
        <v>D</v>
      </c>
      <c r="C13657" s="10" t="str">
        <f>VLOOKUP($E13657,'Overview Cluster Days'!$B:$G,5)</f>
        <v>Winter</v>
      </c>
      <c r="D13657" s="10" t="str">
        <f>VLOOKUP($E13657,'Overview Cluster Days'!$B:$G,6)</f>
        <v>Weekend</v>
      </c>
      <c r="E13657" s="10">
        <v>20190202</v>
      </c>
      <c r="F13657" s="11">
        <v>24</v>
      </c>
      <c r="G13657" s="55">
        <v>4292400.1119995899</v>
      </c>
      <c r="H13657" s="48">
        <v>32610373.331587002</v>
      </c>
      <c r="I13657" s="48">
        <v>16319834.696590601</v>
      </c>
      <c r="J13657" s="87">
        <v>2116551.9399990099</v>
      </c>
      <c r="K13657" s="87">
        <v>4926064.8015353996</v>
      </c>
      <c r="L13657" s="87">
        <v>225708.35399999999</v>
      </c>
      <c r="M13657" s="87">
        <v>8346573.4769918099</v>
      </c>
      <c r="N13657" s="87">
        <v>6563710.5657663904</v>
      </c>
      <c r="O13657" s="87">
        <v>1142556.8999999999</v>
      </c>
      <c r="P13657" s="88">
        <v>421349.35966186097</v>
      </c>
      <c r="Q13657" s="89">
        <v>60265224.881711602</v>
      </c>
      <c r="R13657" s="87">
        <v>16699898.6564201</v>
      </c>
      <c r="S13657" s="90">
        <v>8220.4551779176109</v>
      </c>
      <c r="T13657" s="88">
        <v>76973343.993309602</v>
      </c>
    </row>
    <row r="13658" spans="1:20" x14ac:dyDescent="0.25">
      <c r="A13658" t="s">
        <v>26</v>
      </c>
      <c r="B13658" s="10" t="str">
        <f>VLOOKUP(E13658,'Overview Cluster Days'!B:E,3)</f>
        <v>D</v>
      </c>
      <c r="C13658" s="10" t="str">
        <f>VLOOKUP($E13658,'Overview Cluster Days'!$B:$G,5)</f>
        <v>Winter</v>
      </c>
      <c r="D13658" s="10" t="str">
        <f>VLOOKUP($E13658,'Overview Cluster Days'!$B:$G,6)</f>
        <v>Weekend</v>
      </c>
      <c r="E13658" s="10">
        <v>20190203</v>
      </c>
      <c r="F13658" s="11">
        <v>1</v>
      </c>
      <c r="G13658" s="55">
        <v>4199087.9759999998</v>
      </c>
      <c r="H13658" s="48">
        <v>28151006.543090399</v>
      </c>
      <c r="I13658" s="48">
        <v>19316879.218636502</v>
      </c>
      <c r="J13658" s="87">
        <v>3946652.6199999801</v>
      </c>
      <c r="K13658" s="87">
        <v>4499079.3743967703</v>
      </c>
      <c r="L13658" s="87">
        <v>162990.24299999999</v>
      </c>
      <c r="M13658" s="87">
        <v>7671862.4606901202</v>
      </c>
      <c r="N13658" s="87">
        <v>6523267.1295625502</v>
      </c>
      <c r="O13658" s="87">
        <v>1236340.52</v>
      </c>
      <c r="P13658" s="88">
        <v>487880.74160820898</v>
      </c>
      <c r="Q13658" s="89">
        <v>60112705.732123703</v>
      </c>
      <c r="R13658" s="87">
        <v>16082341.0948609</v>
      </c>
      <c r="S13658" s="90">
        <v>77594.574343261906</v>
      </c>
      <c r="T13658" s="88">
        <v>76272641.401327893</v>
      </c>
    </row>
    <row r="13659" spans="1:20" x14ac:dyDescent="0.25">
      <c r="A13659" t="s">
        <v>26</v>
      </c>
      <c r="B13659" s="10" t="str">
        <f>VLOOKUP(E13659,'Overview Cluster Days'!B:E,3)</f>
        <v>D</v>
      </c>
      <c r="C13659" s="10" t="str">
        <f>VLOOKUP($E13659,'Overview Cluster Days'!$B:$G,5)</f>
        <v>Winter</v>
      </c>
      <c r="D13659" s="10" t="str">
        <f>VLOOKUP($E13659,'Overview Cluster Days'!$B:$G,6)</f>
        <v>Weekend</v>
      </c>
      <c r="E13659" s="10">
        <v>20190203</v>
      </c>
      <c r="F13659" s="11">
        <v>2</v>
      </c>
      <c r="G13659" s="55">
        <v>4009003.798</v>
      </c>
      <c r="H13659" s="48">
        <v>28258223.1347479</v>
      </c>
      <c r="I13659" s="48">
        <v>19133768.075465702</v>
      </c>
      <c r="J13659" s="87">
        <v>4302861.6739996001</v>
      </c>
      <c r="K13659" s="87">
        <v>4646138.9296610896</v>
      </c>
      <c r="L13659" s="87">
        <v>164925.53</v>
      </c>
      <c r="M13659" s="87">
        <v>8328956.6790305004</v>
      </c>
      <c r="N13659" s="87">
        <v>6226427.55811291</v>
      </c>
      <c r="O13659" s="87">
        <v>1511159.44699969</v>
      </c>
      <c r="P13659" s="88">
        <v>490464.188798877</v>
      </c>
      <c r="Q13659" s="89">
        <v>60349995.611874297</v>
      </c>
      <c r="R13659" s="87">
        <v>16721933.402942</v>
      </c>
      <c r="S13659" s="90">
        <v>47021.546914138802</v>
      </c>
      <c r="T13659" s="88">
        <v>77118950.5617304</v>
      </c>
    </row>
    <row r="13660" spans="1:20" x14ac:dyDescent="0.25">
      <c r="A13660" t="s">
        <v>26</v>
      </c>
      <c r="B13660" s="10" t="str">
        <f>VLOOKUP(E13660,'Overview Cluster Days'!B:E,3)</f>
        <v>D</v>
      </c>
      <c r="C13660" s="10" t="str">
        <f>VLOOKUP($E13660,'Overview Cluster Days'!$B:$G,5)</f>
        <v>Winter</v>
      </c>
      <c r="D13660" s="10" t="str">
        <f>VLOOKUP($E13660,'Overview Cluster Days'!$B:$G,6)</f>
        <v>Weekend</v>
      </c>
      <c r="E13660" s="10">
        <v>20190203</v>
      </c>
      <c r="F13660" s="11">
        <v>3</v>
      </c>
      <c r="G13660" s="55">
        <v>3629057.906</v>
      </c>
      <c r="H13660" s="48">
        <v>28391903.496324301</v>
      </c>
      <c r="I13660" s="48">
        <v>18290645.396296099</v>
      </c>
      <c r="J13660" s="87">
        <v>4915842.6759994598</v>
      </c>
      <c r="K13660" s="87">
        <v>4772309.4640827002</v>
      </c>
      <c r="L13660" s="87">
        <v>162638.82999999999</v>
      </c>
      <c r="M13660" s="87">
        <v>8512979.6424876507</v>
      </c>
      <c r="N13660" s="87">
        <v>6202236.2369614998</v>
      </c>
      <c r="O13660" s="87">
        <v>1808990.1759999199</v>
      </c>
      <c r="P13660" s="88">
        <v>531043.13512899296</v>
      </c>
      <c r="Q13660" s="89">
        <v>59999758.938702598</v>
      </c>
      <c r="R13660" s="87">
        <v>17217888.020578101</v>
      </c>
      <c r="S13660" s="90">
        <v>-5.0146486610174196E-3</v>
      </c>
      <c r="T13660" s="88">
        <v>77217646.954265997</v>
      </c>
    </row>
    <row r="13661" spans="1:20" x14ac:dyDescent="0.25">
      <c r="A13661" t="s">
        <v>26</v>
      </c>
      <c r="B13661" s="10" t="str">
        <f>VLOOKUP(E13661,'Overview Cluster Days'!B:E,3)</f>
        <v>D</v>
      </c>
      <c r="C13661" s="10" t="str">
        <f>VLOOKUP($E13661,'Overview Cluster Days'!$B:$G,5)</f>
        <v>Winter</v>
      </c>
      <c r="D13661" s="10" t="str">
        <f>VLOOKUP($E13661,'Overview Cluster Days'!$B:$G,6)</f>
        <v>Weekend</v>
      </c>
      <c r="E13661" s="10">
        <v>20190203</v>
      </c>
      <c r="F13661" s="11">
        <v>4</v>
      </c>
      <c r="G13661" s="55">
        <v>3351073.11</v>
      </c>
      <c r="H13661" s="48">
        <v>29079608.955961499</v>
      </c>
      <c r="I13661" s="48">
        <v>16787116.030533601</v>
      </c>
      <c r="J13661" s="87">
        <v>4868795.2399998</v>
      </c>
      <c r="K13661" s="87">
        <v>4883878.5920994999</v>
      </c>
      <c r="L13661" s="87">
        <v>180394.02999990099</v>
      </c>
      <c r="M13661" s="87">
        <v>8655368.8180870395</v>
      </c>
      <c r="N13661" s="87">
        <v>6267434.1521921102</v>
      </c>
      <c r="O13661" s="87">
        <v>1878201.69</v>
      </c>
      <c r="P13661" s="88">
        <v>530863.59637302603</v>
      </c>
      <c r="Q13661" s="89">
        <v>58970471.928594403</v>
      </c>
      <c r="R13661" s="87">
        <v>17512262.286652099</v>
      </c>
      <c r="S13661" s="90">
        <v>9.7412113100290298E-3</v>
      </c>
      <c r="T13661" s="88">
        <v>76482734.224987701</v>
      </c>
    </row>
    <row r="13662" spans="1:20" x14ac:dyDescent="0.25">
      <c r="A13662" t="s">
        <v>26</v>
      </c>
      <c r="B13662" s="10" t="str">
        <f>VLOOKUP(E13662,'Overview Cluster Days'!B:E,3)</f>
        <v>D</v>
      </c>
      <c r="C13662" s="10" t="str">
        <f>VLOOKUP($E13662,'Overview Cluster Days'!$B:$G,5)</f>
        <v>Winter</v>
      </c>
      <c r="D13662" s="10" t="str">
        <f>VLOOKUP($E13662,'Overview Cluster Days'!$B:$G,6)</f>
        <v>Weekend</v>
      </c>
      <c r="E13662" s="10">
        <v>20190203</v>
      </c>
      <c r="F13662" s="11">
        <v>5</v>
      </c>
      <c r="G13662" s="55">
        <v>3310960.27</v>
      </c>
      <c r="H13662" s="48">
        <v>29233441.367856201</v>
      </c>
      <c r="I13662" s="48">
        <v>16243009.3269282</v>
      </c>
      <c r="J13662" s="87">
        <v>4856581.92</v>
      </c>
      <c r="K13662" s="87">
        <v>5007857.2404059498</v>
      </c>
      <c r="L13662" s="87">
        <v>187436.35</v>
      </c>
      <c r="M13662" s="87">
        <v>8334189.0677945903</v>
      </c>
      <c r="N13662" s="87">
        <v>6322336.1928977501</v>
      </c>
      <c r="O13662" s="87">
        <v>1892900.58</v>
      </c>
      <c r="P13662" s="88">
        <v>496577.01247389498</v>
      </c>
      <c r="Q13662" s="89">
        <v>58651850.125190303</v>
      </c>
      <c r="R13662" s="87">
        <v>17233439.203166202</v>
      </c>
      <c r="S13662" s="90">
        <v>4.1656494140625E-3</v>
      </c>
      <c r="T13662" s="88">
        <v>75885289.332522199</v>
      </c>
    </row>
    <row r="13663" spans="1:20" x14ac:dyDescent="0.25">
      <c r="A13663" t="s">
        <v>26</v>
      </c>
      <c r="B13663" s="10" t="str">
        <f>VLOOKUP(E13663,'Overview Cluster Days'!B:E,3)</f>
        <v>D</v>
      </c>
      <c r="C13663" s="10" t="str">
        <f>VLOOKUP($E13663,'Overview Cluster Days'!$B:$G,5)</f>
        <v>Winter</v>
      </c>
      <c r="D13663" s="10" t="str">
        <f>VLOOKUP($E13663,'Overview Cluster Days'!$B:$G,6)</f>
        <v>Weekend</v>
      </c>
      <c r="E13663" s="10">
        <v>20190203</v>
      </c>
      <c r="F13663" s="11">
        <v>6</v>
      </c>
      <c r="G13663" s="55">
        <v>3341590.2620000001</v>
      </c>
      <c r="H13663" s="48">
        <v>28860746.009688001</v>
      </c>
      <c r="I13663" s="48">
        <v>16373755.519132501</v>
      </c>
      <c r="J13663" s="87">
        <v>4911637.87399974</v>
      </c>
      <c r="K13663" s="87">
        <v>4765302.4032739</v>
      </c>
      <c r="L13663" s="87">
        <v>165095.72</v>
      </c>
      <c r="M13663" s="87">
        <v>8587886.9260949399</v>
      </c>
      <c r="N13663" s="87">
        <v>6129338.5313117001</v>
      </c>
      <c r="O13663" s="87">
        <v>1799752.37199925</v>
      </c>
      <c r="P13663" s="88">
        <v>481140.430657933</v>
      </c>
      <c r="Q13663" s="89">
        <v>58253032.068094097</v>
      </c>
      <c r="R13663" s="87">
        <v>17163213.9800638</v>
      </c>
      <c r="S13663" s="90">
        <v>-3.50097671616822E-3</v>
      </c>
      <c r="T13663" s="88">
        <v>75416246.044657007</v>
      </c>
    </row>
    <row r="13664" spans="1:20" x14ac:dyDescent="0.25">
      <c r="A13664" t="s">
        <v>26</v>
      </c>
      <c r="B13664" s="10" t="str">
        <f>VLOOKUP(E13664,'Overview Cluster Days'!B:E,3)</f>
        <v>D</v>
      </c>
      <c r="C13664" s="10" t="str">
        <f>VLOOKUP($E13664,'Overview Cluster Days'!$B:$G,5)</f>
        <v>Winter</v>
      </c>
      <c r="D13664" s="10" t="str">
        <f>VLOOKUP($E13664,'Overview Cluster Days'!$B:$G,6)</f>
        <v>Weekend</v>
      </c>
      <c r="E13664" s="10">
        <v>20190203</v>
      </c>
      <c r="F13664" s="11">
        <v>7</v>
      </c>
      <c r="G13664" s="55">
        <v>3465270.1779999998</v>
      </c>
      <c r="H13664" s="48">
        <v>27727711.5250054</v>
      </c>
      <c r="I13664" s="48">
        <v>15638912.9189642</v>
      </c>
      <c r="J13664" s="87">
        <v>4983664.4399998104</v>
      </c>
      <c r="K13664" s="87">
        <v>4732778.6217996003</v>
      </c>
      <c r="L13664" s="87">
        <v>138970.96</v>
      </c>
      <c r="M13664" s="87">
        <v>9311633.8223649897</v>
      </c>
      <c r="N13664" s="87">
        <v>5856724.5774579002</v>
      </c>
      <c r="O13664" s="87">
        <v>1677198.88399992</v>
      </c>
      <c r="P13664" s="88">
        <v>452311.02741614101</v>
      </c>
      <c r="Q13664" s="89">
        <v>56548337.683769003</v>
      </c>
      <c r="R13664" s="87">
        <v>17436839.271239001</v>
      </c>
      <c r="S13664" s="90">
        <v>-7.3022462893277398E-3</v>
      </c>
      <c r="T13664" s="88">
        <v>73985176.947705701</v>
      </c>
    </row>
    <row r="13665" spans="1:20" x14ac:dyDescent="0.25">
      <c r="A13665" t="s">
        <v>26</v>
      </c>
      <c r="B13665" s="10" t="str">
        <f>VLOOKUP(E13665,'Overview Cluster Days'!B:E,3)</f>
        <v>D</v>
      </c>
      <c r="C13665" s="10" t="str">
        <f>VLOOKUP($E13665,'Overview Cluster Days'!$B:$G,5)</f>
        <v>Winter</v>
      </c>
      <c r="D13665" s="10" t="str">
        <f>VLOOKUP($E13665,'Overview Cluster Days'!$B:$G,6)</f>
        <v>Weekend</v>
      </c>
      <c r="E13665" s="10">
        <v>20190203</v>
      </c>
      <c r="F13665" s="11">
        <v>8</v>
      </c>
      <c r="G13665" s="55">
        <v>3668331.6409999998</v>
      </c>
      <c r="H13665" s="48">
        <v>27915494.568330899</v>
      </c>
      <c r="I13665" s="48">
        <v>15251833.163492501</v>
      </c>
      <c r="J13665" s="87">
        <v>4894621.4079996897</v>
      </c>
      <c r="K13665" s="87">
        <v>4714756.59633685</v>
      </c>
      <c r="L13665" s="87">
        <v>134165.44699999999</v>
      </c>
      <c r="M13665" s="87">
        <v>9329908.5497838594</v>
      </c>
      <c r="N13665" s="87">
        <v>5568798.6608558102</v>
      </c>
      <c r="O13665" s="87">
        <v>1517710.1489996901</v>
      </c>
      <c r="P13665" s="88">
        <v>490755.79555050901</v>
      </c>
      <c r="Q13665" s="89">
        <v>56445037.377159998</v>
      </c>
      <c r="R13665" s="87">
        <v>17041338.602189898</v>
      </c>
      <c r="S13665" s="90">
        <v>7.5640871655196004E-3</v>
      </c>
      <c r="T13665" s="88">
        <v>73486375.986913905</v>
      </c>
    </row>
    <row r="13666" spans="1:20" x14ac:dyDescent="0.25">
      <c r="A13666" t="s">
        <v>26</v>
      </c>
      <c r="B13666" s="10" t="str">
        <f>VLOOKUP(E13666,'Overview Cluster Days'!B:E,3)</f>
        <v>D</v>
      </c>
      <c r="C13666" s="10" t="str">
        <f>VLOOKUP($E13666,'Overview Cluster Days'!$B:$G,5)</f>
        <v>Winter</v>
      </c>
      <c r="D13666" s="10" t="str">
        <f>VLOOKUP($E13666,'Overview Cluster Days'!$B:$G,6)</f>
        <v>Weekend</v>
      </c>
      <c r="E13666" s="10">
        <v>20190203</v>
      </c>
      <c r="F13666" s="11">
        <v>9</v>
      </c>
      <c r="G13666" s="55">
        <v>4396822.5599999996</v>
      </c>
      <c r="H13666" s="48">
        <v>27451061.090554401</v>
      </c>
      <c r="I13666" s="48">
        <v>16155042.778259801</v>
      </c>
      <c r="J13666" s="87">
        <v>4959380.8899999997</v>
      </c>
      <c r="K13666" s="87">
        <v>5266523.4345888896</v>
      </c>
      <c r="L13666" s="87">
        <v>132547.39499999999</v>
      </c>
      <c r="M13666" s="87">
        <v>9167180.9045019895</v>
      </c>
      <c r="N13666" s="87">
        <v>5862172.3768012002</v>
      </c>
      <c r="O13666" s="87">
        <v>1357696.1099999901</v>
      </c>
      <c r="P13666" s="88">
        <v>363865.94338212401</v>
      </c>
      <c r="Q13666" s="89">
        <v>58228830.753403097</v>
      </c>
      <c r="R13666" s="87">
        <v>16883462.729685299</v>
      </c>
      <c r="S13666" s="90">
        <v>29407.345533828298</v>
      </c>
      <c r="T13666" s="88">
        <v>75141700.828622207</v>
      </c>
    </row>
    <row r="13667" spans="1:20" x14ac:dyDescent="0.25">
      <c r="A13667" t="s">
        <v>26</v>
      </c>
      <c r="B13667" s="10" t="str">
        <f>VLOOKUP(E13667,'Overview Cluster Days'!B:E,3)</f>
        <v>D</v>
      </c>
      <c r="C13667" s="10" t="str">
        <f>VLOOKUP($E13667,'Overview Cluster Days'!$B:$G,5)</f>
        <v>Winter</v>
      </c>
      <c r="D13667" s="10" t="str">
        <f>VLOOKUP($E13667,'Overview Cluster Days'!$B:$G,6)</f>
        <v>Weekend</v>
      </c>
      <c r="E13667" s="10">
        <v>20190203</v>
      </c>
      <c r="F13667" s="11">
        <v>10</v>
      </c>
      <c r="G13667" s="55">
        <v>4740522.6399999997</v>
      </c>
      <c r="H13667" s="48">
        <v>27931586.873564798</v>
      </c>
      <c r="I13667" s="48">
        <v>17598880.949500501</v>
      </c>
      <c r="J13667" s="87">
        <v>5542696.1099998401</v>
      </c>
      <c r="K13667" s="87">
        <v>5571388.0065622497</v>
      </c>
      <c r="L13667" s="87">
        <v>127167.27800000001</v>
      </c>
      <c r="M13667" s="87">
        <v>8243134.9157275604</v>
      </c>
      <c r="N13667" s="87">
        <v>6217949.0351752397</v>
      </c>
      <c r="O13667" s="87">
        <v>1196119.1819990899</v>
      </c>
      <c r="P13667" s="88">
        <v>367430.91826796002</v>
      </c>
      <c r="Q13667" s="89">
        <v>61385074.579627402</v>
      </c>
      <c r="R13667" s="87">
        <v>16151801.329169801</v>
      </c>
      <c r="S13667" s="90">
        <v>8566.9993014223601</v>
      </c>
      <c r="T13667" s="88">
        <v>77545442.908098698</v>
      </c>
    </row>
    <row r="13668" spans="1:20" x14ac:dyDescent="0.25">
      <c r="A13668" t="s">
        <v>26</v>
      </c>
      <c r="B13668" s="10" t="str">
        <f>VLOOKUP(E13668,'Overview Cluster Days'!B:E,3)</f>
        <v>D</v>
      </c>
      <c r="C13668" s="10" t="str">
        <f>VLOOKUP($E13668,'Overview Cluster Days'!$B:$G,5)</f>
        <v>Winter</v>
      </c>
      <c r="D13668" s="10" t="str">
        <f>VLOOKUP($E13668,'Overview Cluster Days'!$B:$G,6)</f>
        <v>Weekend</v>
      </c>
      <c r="E13668" s="10">
        <v>20190203</v>
      </c>
      <c r="F13668" s="11">
        <v>11</v>
      </c>
      <c r="G13668" s="55">
        <v>4930409.5219995799</v>
      </c>
      <c r="H13668" s="48">
        <v>29439011.914390299</v>
      </c>
      <c r="I13668" s="48">
        <v>18114672.8829397</v>
      </c>
      <c r="J13668" s="87">
        <v>5389127.06599967</v>
      </c>
      <c r="K13668" s="87">
        <v>5867567.0251511596</v>
      </c>
      <c r="L13668" s="87">
        <v>133060.406989679</v>
      </c>
      <c r="M13668" s="87">
        <v>8342887.9379981002</v>
      </c>
      <c r="N13668" s="87">
        <v>6382778.8686587997</v>
      </c>
      <c r="O13668" s="87">
        <v>1184647.7599996701</v>
      </c>
      <c r="P13668" s="88">
        <v>528358.55828941998</v>
      </c>
      <c r="Q13668" s="89">
        <v>63740788.410480499</v>
      </c>
      <c r="R13668" s="87">
        <v>16571733.531935699</v>
      </c>
      <c r="S13668" s="90">
        <v>4650.8244349671304</v>
      </c>
      <c r="T13668" s="88">
        <v>80317172.766851097</v>
      </c>
    </row>
    <row r="13669" spans="1:20" x14ac:dyDescent="0.25">
      <c r="A13669" t="s">
        <v>26</v>
      </c>
      <c r="B13669" s="10" t="str">
        <f>VLOOKUP(E13669,'Overview Cluster Days'!B:E,3)</f>
        <v>D</v>
      </c>
      <c r="C13669" s="10" t="str">
        <f>VLOOKUP($E13669,'Overview Cluster Days'!$B:$G,5)</f>
        <v>Winter</v>
      </c>
      <c r="D13669" s="10" t="str">
        <f>VLOOKUP($E13669,'Overview Cluster Days'!$B:$G,6)</f>
        <v>Weekend</v>
      </c>
      <c r="E13669" s="10">
        <v>20190203</v>
      </c>
      <c r="F13669" s="11">
        <v>12</v>
      </c>
      <c r="G13669" s="55">
        <v>4876154.1739999996</v>
      </c>
      <c r="H13669" s="48">
        <v>30863253.268318001</v>
      </c>
      <c r="I13669" s="48">
        <v>19009335.723986998</v>
      </c>
      <c r="J13669" s="87">
        <v>5381253.9539988805</v>
      </c>
      <c r="K13669" s="87">
        <v>5981890.8532122299</v>
      </c>
      <c r="L13669" s="87">
        <v>145565.796</v>
      </c>
      <c r="M13669" s="87">
        <v>8418567.1637460701</v>
      </c>
      <c r="N13669" s="87">
        <v>6793907.4336681003</v>
      </c>
      <c r="O13669" s="87">
        <v>1196968.5389997701</v>
      </c>
      <c r="P13669" s="88">
        <v>458152.31925686297</v>
      </c>
      <c r="Q13669" s="89">
        <v>66111887.973516099</v>
      </c>
      <c r="R13669" s="87">
        <v>17013161.2516708</v>
      </c>
      <c r="S13669" s="90">
        <v>1.56341551337391E-2</v>
      </c>
      <c r="T13669" s="88">
        <v>83125049.240821093</v>
      </c>
    </row>
    <row r="13670" spans="1:20" x14ac:dyDescent="0.25">
      <c r="A13670" t="s">
        <v>26</v>
      </c>
      <c r="B13670" s="10" t="str">
        <f>VLOOKUP(E13670,'Overview Cluster Days'!B:E,3)</f>
        <v>D</v>
      </c>
      <c r="C13670" s="10" t="str">
        <f>VLOOKUP($E13670,'Overview Cluster Days'!$B:$G,5)</f>
        <v>Winter</v>
      </c>
      <c r="D13670" s="10" t="str">
        <f>VLOOKUP($E13670,'Overview Cluster Days'!$B:$G,6)</f>
        <v>Weekend</v>
      </c>
      <c r="E13670" s="10">
        <v>20190203</v>
      </c>
      <c r="F13670" s="11">
        <v>13</v>
      </c>
      <c r="G13670" s="55">
        <v>4806942.5060000001</v>
      </c>
      <c r="H13670" s="48">
        <v>30581052.3096608</v>
      </c>
      <c r="I13670" s="48">
        <v>19803807.280747801</v>
      </c>
      <c r="J13670" s="87">
        <v>5390406.1359992502</v>
      </c>
      <c r="K13670" s="87">
        <v>5834478.06094757</v>
      </c>
      <c r="L13670" s="87">
        <v>153893.842</v>
      </c>
      <c r="M13670" s="87">
        <v>8881921.1799659301</v>
      </c>
      <c r="N13670" s="87">
        <v>6852900.6697851997</v>
      </c>
      <c r="O13670" s="87">
        <v>1215130.5159996401</v>
      </c>
      <c r="P13670" s="88">
        <v>379024.05143548298</v>
      </c>
      <c r="Q13670" s="89">
        <v>66416686.293355502</v>
      </c>
      <c r="R13670" s="87">
        <v>17482870.259186301</v>
      </c>
      <c r="S13670" s="90">
        <v>6.2084961682558103E-3</v>
      </c>
      <c r="T13670" s="88">
        <v>83899556.558750197</v>
      </c>
    </row>
    <row r="13671" spans="1:20" x14ac:dyDescent="0.25">
      <c r="A13671" t="s">
        <v>26</v>
      </c>
      <c r="B13671" s="10" t="str">
        <f>VLOOKUP(E13671,'Overview Cluster Days'!B:E,3)</f>
        <v>D</v>
      </c>
      <c r="C13671" s="10" t="str">
        <f>VLOOKUP($E13671,'Overview Cluster Days'!$B:$G,5)</f>
        <v>Winter</v>
      </c>
      <c r="D13671" s="10" t="str">
        <f>VLOOKUP($E13671,'Overview Cluster Days'!$B:$G,6)</f>
        <v>Weekend</v>
      </c>
      <c r="E13671" s="10">
        <v>20190203</v>
      </c>
      <c r="F13671" s="11">
        <v>14</v>
      </c>
      <c r="G13671" s="55">
        <v>4520357.42</v>
      </c>
      <c r="H13671" s="48">
        <v>28665656.7737661</v>
      </c>
      <c r="I13671" s="48">
        <v>18092589.143489901</v>
      </c>
      <c r="J13671" s="87">
        <v>5365195.2799995402</v>
      </c>
      <c r="K13671" s="87">
        <v>5382661.62386957</v>
      </c>
      <c r="L13671" s="87">
        <v>161346.04799764301</v>
      </c>
      <c r="M13671" s="87">
        <v>9015568.08071265</v>
      </c>
      <c r="N13671" s="87">
        <v>6697237.5968992999</v>
      </c>
      <c r="O13671" s="87">
        <v>1217676.8</v>
      </c>
      <c r="P13671" s="88">
        <v>418862.863077747</v>
      </c>
      <c r="Q13671" s="89">
        <v>62026460.241125099</v>
      </c>
      <c r="R13671" s="87">
        <v>17510691.388687301</v>
      </c>
      <c r="S13671" s="90">
        <v>10185.988249603</v>
      </c>
      <c r="T13671" s="88">
        <v>79547337.618062094</v>
      </c>
    </row>
    <row r="13672" spans="1:20" x14ac:dyDescent="0.25">
      <c r="A13672" t="s">
        <v>26</v>
      </c>
      <c r="B13672" s="10" t="str">
        <f>VLOOKUP(E13672,'Overview Cluster Days'!B:E,3)</f>
        <v>D</v>
      </c>
      <c r="C13672" s="10" t="str">
        <f>VLOOKUP($E13672,'Overview Cluster Days'!$B:$G,5)</f>
        <v>Winter</v>
      </c>
      <c r="D13672" s="10" t="str">
        <f>VLOOKUP($E13672,'Overview Cluster Days'!$B:$G,6)</f>
        <v>Weekend</v>
      </c>
      <c r="E13672" s="10">
        <v>20190203</v>
      </c>
      <c r="F13672" s="11">
        <v>15</v>
      </c>
      <c r="G13672" s="55">
        <v>4341085.9019999998</v>
      </c>
      <c r="H13672" s="48">
        <v>27831806.8627888</v>
      </c>
      <c r="I13672" s="48">
        <v>16125214.9274169</v>
      </c>
      <c r="J13672" s="87">
        <v>5246994.0989990402</v>
      </c>
      <c r="K13672" s="87">
        <v>5286776.8997117998</v>
      </c>
      <c r="L13672" s="87">
        <v>159668.633</v>
      </c>
      <c r="M13672" s="87">
        <v>8785900.9509747494</v>
      </c>
      <c r="N13672" s="87">
        <v>6415518.6336927405</v>
      </c>
      <c r="O13672" s="87">
        <v>1217367.4659991399</v>
      </c>
      <c r="P13672" s="88">
        <v>390603.31195088301</v>
      </c>
      <c r="Q13672" s="89">
        <v>58831878.690916598</v>
      </c>
      <c r="R13672" s="87">
        <v>16969058.995617501</v>
      </c>
      <c r="S13672" s="90">
        <v>1.12231448292732E-2</v>
      </c>
      <c r="T13672" s="88">
        <v>75800937.697757199</v>
      </c>
    </row>
    <row r="13673" spans="1:20" x14ac:dyDescent="0.25">
      <c r="A13673" t="s">
        <v>26</v>
      </c>
      <c r="B13673" s="10" t="str">
        <f>VLOOKUP(E13673,'Overview Cluster Days'!B:E,3)</f>
        <v>D</v>
      </c>
      <c r="C13673" s="10" t="str">
        <f>VLOOKUP($E13673,'Overview Cluster Days'!$B:$G,5)</f>
        <v>Winter</v>
      </c>
      <c r="D13673" s="10" t="str">
        <f>VLOOKUP($E13673,'Overview Cluster Days'!$B:$G,6)</f>
        <v>Weekend</v>
      </c>
      <c r="E13673" s="10">
        <v>20190203</v>
      </c>
      <c r="F13673" s="11">
        <v>16</v>
      </c>
      <c r="G13673" s="55">
        <v>4834668.7299991697</v>
      </c>
      <c r="H13673" s="48">
        <v>27918392.5164067</v>
      </c>
      <c r="I13673" s="48">
        <v>14916197.4622688</v>
      </c>
      <c r="J13673" s="87">
        <v>5424888.2640000004</v>
      </c>
      <c r="K13673" s="87">
        <v>5638537.7491916697</v>
      </c>
      <c r="L13673" s="87">
        <v>143546.524</v>
      </c>
      <c r="M13673" s="87">
        <v>8319608.7781096296</v>
      </c>
      <c r="N13673" s="87">
        <v>5941428.6040267199</v>
      </c>
      <c r="O13673" s="87">
        <v>1169270.314</v>
      </c>
      <c r="P13673" s="88">
        <v>415209.94801969599</v>
      </c>
      <c r="Q13673" s="89">
        <v>58732684.721866302</v>
      </c>
      <c r="R13673" s="87">
        <v>15989064.168156</v>
      </c>
      <c r="S13673" s="90">
        <v>-1.41503905761056E-2</v>
      </c>
      <c r="T13673" s="88">
        <v>74721748.875871897</v>
      </c>
    </row>
    <row r="13674" spans="1:20" x14ac:dyDescent="0.25">
      <c r="A13674" t="s">
        <v>26</v>
      </c>
      <c r="B13674" s="10" t="str">
        <f>VLOOKUP(E13674,'Overview Cluster Days'!B:E,3)</f>
        <v>D</v>
      </c>
      <c r="C13674" s="10" t="str">
        <f>VLOOKUP($E13674,'Overview Cluster Days'!$B:$G,5)</f>
        <v>Winter</v>
      </c>
      <c r="D13674" s="10" t="str">
        <f>VLOOKUP($E13674,'Overview Cluster Days'!$B:$G,6)</f>
        <v>Weekend</v>
      </c>
      <c r="E13674" s="10">
        <v>20190203</v>
      </c>
      <c r="F13674" s="11">
        <v>17</v>
      </c>
      <c r="G13674" s="55">
        <v>5385727.1749999998</v>
      </c>
      <c r="H13674" s="48">
        <v>27410065.204339899</v>
      </c>
      <c r="I13674" s="48">
        <v>14377946.025717</v>
      </c>
      <c r="J13674" s="87">
        <v>5908060.7589999698</v>
      </c>
      <c r="K13674" s="87">
        <v>6557000.4383184798</v>
      </c>
      <c r="L13674" s="87">
        <v>124369.53</v>
      </c>
      <c r="M13674" s="87">
        <v>7908110.59410094</v>
      </c>
      <c r="N13674" s="87">
        <v>5449370.8122221697</v>
      </c>
      <c r="O13674" s="87">
        <v>1060221.72899997</v>
      </c>
      <c r="P13674" s="88">
        <v>386006.75823059998</v>
      </c>
      <c r="Q13674" s="89">
        <v>59638799.602375299</v>
      </c>
      <c r="R13674" s="87">
        <v>14928079.4235537</v>
      </c>
      <c r="S13674" s="90">
        <v>1.2626037932932399E-2</v>
      </c>
      <c r="T13674" s="88">
        <v>74566879.038554996</v>
      </c>
    </row>
    <row r="13675" spans="1:20" x14ac:dyDescent="0.25">
      <c r="A13675" t="s">
        <v>26</v>
      </c>
      <c r="B13675" s="10" t="str">
        <f>VLOOKUP(E13675,'Overview Cluster Days'!B:E,3)</f>
        <v>D</v>
      </c>
      <c r="C13675" s="10" t="str">
        <f>VLOOKUP($E13675,'Overview Cluster Days'!$B:$G,5)</f>
        <v>Winter</v>
      </c>
      <c r="D13675" s="10" t="str">
        <f>VLOOKUP($E13675,'Overview Cluster Days'!$B:$G,6)</f>
        <v>Weekend</v>
      </c>
      <c r="E13675" s="10">
        <v>20190203</v>
      </c>
      <c r="F13675" s="11">
        <v>18</v>
      </c>
      <c r="G13675" s="55">
        <v>6531751.6179993805</v>
      </c>
      <c r="H13675" s="48">
        <v>29604017.471217401</v>
      </c>
      <c r="I13675" s="48">
        <v>14818323.6708402</v>
      </c>
      <c r="J13675" s="87">
        <v>6930675.1579982899</v>
      </c>
      <c r="K13675" s="87">
        <v>6732552.0636564996</v>
      </c>
      <c r="L13675" s="87">
        <v>123548.680988294</v>
      </c>
      <c r="M13675" s="87">
        <v>7022155.8526832201</v>
      </c>
      <c r="N13675" s="87">
        <v>4750903.79992068</v>
      </c>
      <c r="O13675" s="87">
        <v>870784.01199917903</v>
      </c>
      <c r="P13675" s="88">
        <v>391998.277469981</v>
      </c>
      <c r="Q13675" s="89">
        <v>64617319.981711797</v>
      </c>
      <c r="R13675" s="87">
        <v>13159390.6230614</v>
      </c>
      <c r="S13675" s="90">
        <v>6.3269045203924196E-3</v>
      </c>
      <c r="T13675" s="88">
        <v>77776710.611100003</v>
      </c>
    </row>
    <row r="13676" spans="1:20" x14ac:dyDescent="0.25">
      <c r="A13676" t="s">
        <v>26</v>
      </c>
      <c r="B13676" s="10" t="str">
        <f>VLOOKUP(E13676,'Overview Cluster Days'!B:E,3)</f>
        <v>D</v>
      </c>
      <c r="C13676" s="10" t="str">
        <f>VLOOKUP($E13676,'Overview Cluster Days'!$B:$G,5)</f>
        <v>Winter</v>
      </c>
      <c r="D13676" s="10" t="str">
        <f>VLOOKUP($E13676,'Overview Cluster Days'!$B:$G,6)</f>
        <v>Weekend</v>
      </c>
      <c r="E13676" s="10">
        <v>20190203</v>
      </c>
      <c r="F13676" s="11">
        <v>19</v>
      </c>
      <c r="G13676" s="55">
        <v>7743396.1479937304</v>
      </c>
      <c r="H13676" s="48">
        <v>30625429.4517635</v>
      </c>
      <c r="I13676" s="48">
        <v>16371820.7887317</v>
      </c>
      <c r="J13676" s="87">
        <v>7399160.2560000001</v>
      </c>
      <c r="K13676" s="87">
        <v>6107926.4970412701</v>
      </c>
      <c r="L13676" s="87">
        <v>124595.767998753</v>
      </c>
      <c r="M13676" s="87">
        <v>7513450.2867433904</v>
      </c>
      <c r="N13676" s="87">
        <v>4461376.2356311996</v>
      </c>
      <c r="O13676" s="87">
        <v>872780.83</v>
      </c>
      <c r="P13676" s="88">
        <v>435201.22967505798</v>
      </c>
      <c r="Q13676" s="89">
        <v>68247733.141530201</v>
      </c>
      <c r="R13676" s="87">
        <v>13407404.3500484</v>
      </c>
      <c r="S13676" s="90">
        <v>32445.675042419101</v>
      </c>
      <c r="T13676" s="88">
        <v>81687583.166621</v>
      </c>
    </row>
    <row r="13677" spans="1:20" x14ac:dyDescent="0.25">
      <c r="A13677" t="s">
        <v>26</v>
      </c>
      <c r="B13677" s="10" t="str">
        <f>VLOOKUP(E13677,'Overview Cluster Days'!B:E,3)</f>
        <v>D</v>
      </c>
      <c r="C13677" s="10" t="str">
        <f>VLOOKUP($E13677,'Overview Cluster Days'!$B:$G,5)</f>
        <v>Winter</v>
      </c>
      <c r="D13677" s="10" t="str">
        <f>VLOOKUP($E13677,'Overview Cluster Days'!$B:$G,6)</f>
        <v>Weekend</v>
      </c>
      <c r="E13677" s="10">
        <v>20190203</v>
      </c>
      <c r="F13677" s="11">
        <v>20</v>
      </c>
      <c r="G13677" s="55">
        <v>7412478.4479999999</v>
      </c>
      <c r="H13677" s="48">
        <v>30676140.970048402</v>
      </c>
      <c r="I13677" s="48">
        <v>18422155.724538598</v>
      </c>
      <c r="J13677" s="87">
        <v>6849767.6949997498</v>
      </c>
      <c r="K13677" s="87">
        <v>5393860.7895373199</v>
      </c>
      <c r="L13677" s="87">
        <v>156023.04199999999</v>
      </c>
      <c r="M13677" s="87">
        <v>7563420.3270428199</v>
      </c>
      <c r="N13677" s="87">
        <v>4474643.5315721203</v>
      </c>
      <c r="O13677" s="87">
        <v>864535.61499975203</v>
      </c>
      <c r="P13677" s="88">
        <v>664282.398003423</v>
      </c>
      <c r="Q13677" s="89">
        <v>68754403.627123997</v>
      </c>
      <c r="R13677" s="87">
        <v>13722904.913618101</v>
      </c>
      <c r="S13677" s="90">
        <v>117735.756089966</v>
      </c>
      <c r="T13677" s="88">
        <v>82595044.2968321</v>
      </c>
    </row>
    <row r="13678" spans="1:20" x14ac:dyDescent="0.25">
      <c r="A13678" t="s">
        <v>26</v>
      </c>
      <c r="B13678" s="10" t="str">
        <f>VLOOKUP(E13678,'Overview Cluster Days'!B:E,3)</f>
        <v>D</v>
      </c>
      <c r="C13678" s="10" t="str">
        <f>VLOOKUP($E13678,'Overview Cluster Days'!$B:$G,5)</f>
        <v>Winter</v>
      </c>
      <c r="D13678" s="10" t="str">
        <f>VLOOKUP($E13678,'Overview Cluster Days'!$B:$G,6)</f>
        <v>Weekend</v>
      </c>
      <c r="E13678" s="10">
        <v>20190203</v>
      </c>
      <c r="F13678" s="11">
        <v>21</v>
      </c>
      <c r="G13678" s="55">
        <v>6654018.5339968102</v>
      </c>
      <c r="H13678" s="48">
        <v>29463674.463128399</v>
      </c>
      <c r="I13678" s="48">
        <v>18017465.9980193</v>
      </c>
      <c r="J13678" s="87">
        <v>5997821.2450000001</v>
      </c>
      <c r="K13678" s="87">
        <v>5148369.7517538304</v>
      </c>
      <c r="L13678" s="87">
        <v>134288.16599671499</v>
      </c>
      <c r="M13678" s="87">
        <v>7260272.0700868797</v>
      </c>
      <c r="N13678" s="87">
        <v>4425405.4463529503</v>
      </c>
      <c r="O13678" s="87">
        <v>944000.20499999996</v>
      </c>
      <c r="P13678" s="88">
        <v>812935.37990588101</v>
      </c>
      <c r="Q13678" s="89">
        <v>65281349.991898403</v>
      </c>
      <c r="R13678" s="87">
        <v>13576901.2673424</v>
      </c>
      <c r="S13678" s="90">
        <v>88124.351518616299</v>
      </c>
      <c r="T13678" s="88">
        <v>78946375.610759407</v>
      </c>
    </row>
    <row r="13679" spans="1:20" x14ac:dyDescent="0.25">
      <c r="A13679" t="s">
        <v>26</v>
      </c>
      <c r="B13679" s="10" t="str">
        <f>VLOOKUP(E13679,'Overview Cluster Days'!B:E,3)</f>
        <v>D</v>
      </c>
      <c r="C13679" s="10" t="str">
        <f>VLOOKUP($E13679,'Overview Cluster Days'!$B:$G,5)</f>
        <v>Winter</v>
      </c>
      <c r="D13679" s="10" t="str">
        <f>VLOOKUP($E13679,'Overview Cluster Days'!$B:$G,6)</f>
        <v>Weekend</v>
      </c>
      <c r="E13679" s="10">
        <v>20190203</v>
      </c>
      <c r="F13679" s="11">
        <v>22</v>
      </c>
      <c r="G13679" s="55">
        <v>5666989.9500000002</v>
      </c>
      <c r="H13679" s="48">
        <v>27776695.9080282</v>
      </c>
      <c r="I13679" s="48">
        <v>16287642.4302183</v>
      </c>
      <c r="J13679" s="87">
        <v>5698653.9720000001</v>
      </c>
      <c r="K13679" s="87">
        <v>5416740.99262805</v>
      </c>
      <c r="L13679" s="87">
        <v>149002.54999999999</v>
      </c>
      <c r="M13679" s="87">
        <v>7299682.8550715595</v>
      </c>
      <c r="N13679" s="87">
        <v>4459221.8657333003</v>
      </c>
      <c r="O13679" s="87">
        <v>1016789.874</v>
      </c>
      <c r="P13679" s="88">
        <v>671936.34131949395</v>
      </c>
      <c r="Q13679" s="89">
        <v>60846723.252874501</v>
      </c>
      <c r="R13679" s="87">
        <v>13596633.4861244</v>
      </c>
      <c r="S13679" s="90">
        <v>45643.030498245302</v>
      </c>
      <c r="T13679" s="88">
        <v>74488999.769497097</v>
      </c>
    </row>
    <row r="13680" spans="1:20" x14ac:dyDescent="0.25">
      <c r="A13680" t="s">
        <v>26</v>
      </c>
      <c r="B13680" s="10" t="str">
        <f>VLOOKUP(E13680,'Overview Cluster Days'!B:E,3)</f>
        <v>D</v>
      </c>
      <c r="C13680" s="10" t="str">
        <f>VLOOKUP($E13680,'Overview Cluster Days'!$B:$G,5)</f>
        <v>Winter</v>
      </c>
      <c r="D13680" s="10" t="str">
        <f>VLOOKUP($E13680,'Overview Cluster Days'!$B:$G,6)</f>
        <v>Weekend</v>
      </c>
      <c r="E13680" s="10">
        <v>20190203</v>
      </c>
      <c r="F13680" s="11">
        <v>23</v>
      </c>
      <c r="G13680" s="55">
        <v>5345748.4159981897</v>
      </c>
      <c r="H13680" s="48">
        <v>27238639.375952002</v>
      </c>
      <c r="I13680" s="48">
        <v>16416699.1553618</v>
      </c>
      <c r="J13680" s="87">
        <v>5164291.9799971301</v>
      </c>
      <c r="K13680" s="87">
        <v>5125642.6688904501</v>
      </c>
      <c r="L13680" s="87">
        <v>147062.86899749999</v>
      </c>
      <c r="M13680" s="87">
        <v>7312759.3250877904</v>
      </c>
      <c r="N13680" s="87">
        <v>4518974.8506230302</v>
      </c>
      <c r="O13680" s="87">
        <v>1103989.18</v>
      </c>
      <c r="P13680" s="88">
        <v>635084.77274432604</v>
      </c>
      <c r="Q13680" s="89">
        <v>59291021.596199602</v>
      </c>
      <c r="R13680" s="87">
        <v>13717870.9974526</v>
      </c>
      <c r="S13680" s="90">
        <v>35944.496709152401</v>
      </c>
      <c r="T13680" s="88">
        <v>73044837.090361401</v>
      </c>
    </row>
    <row r="13681" spans="1:20" x14ac:dyDescent="0.25">
      <c r="A13681" t="s">
        <v>26</v>
      </c>
      <c r="B13681" s="10" t="str">
        <f>VLOOKUP(E13681,'Overview Cluster Days'!B:E,3)</f>
        <v>D</v>
      </c>
      <c r="C13681" s="10" t="str">
        <f>VLOOKUP($E13681,'Overview Cluster Days'!$B:$G,5)</f>
        <v>Winter</v>
      </c>
      <c r="D13681" s="10" t="str">
        <f>VLOOKUP($E13681,'Overview Cluster Days'!$B:$G,6)</f>
        <v>Weekend</v>
      </c>
      <c r="E13681" s="10">
        <v>20190203</v>
      </c>
      <c r="F13681" s="11">
        <v>24</v>
      </c>
      <c r="G13681" s="55">
        <v>4971762.8879996901</v>
      </c>
      <c r="H13681" s="48">
        <v>25956242.135155998</v>
      </c>
      <c r="I13681" s="48">
        <v>16241402.6789364</v>
      </c>
      <c r="J13681" s="87">
        <v>3695529.8199995998</v>
      </c>
      <c r="K13681" s="87">
        <v>4387618.4279072201</v>
      </c>
      <c r="L13681" s="87">
        <v>141332.80899969299</v>
      </c>
      <c r="M13681" s="87">
        <v>7886959.9755971497</v>
      </c>
      <c r="N13681" s="87">
        <v>4662662.0271226196</v>
      </c>
      <c r="O13681" s="87">
        <v>1291317.33</v>
      </c>
      <c r="P13681" s="88">
        <v>639451.16016708396</v>
      </c>
      <c r="Q13681" s="89">
        <v>55252555.9499989</v>
      </c>
      <c r="R13681" s="87">
        <v>14621723.3018866</v>
      </c>
      <c r="S13681" s="90">
        <v>27747.161020957799</v>
      </c>
      <c r="T13681" s="88">
        <v>69902026.412906393</v>
      </c>
    </row>
    <row r="13682" spans="1:20" x14ac:dyDescent="0.25">
      <c r="A13682" t="s">
        <v>26</v>
      </c>
      <c r="B13682" s="10" t="str">
        <f>VLOOKUP(E13682,'Overview Cluster Days'!B:E,3)</f>
        <v>A</v>
      </c>
      <c r="C13682" s="10" t="str">
        <f>VLOOKUP($E13682,'Overview Cluster Days'!$B:$G,5)</f>
        <v>Winter</v>
      </c>
      <c r="D13682" s="10" t="str">
        <f>VLOOKUP($E13682,'Overview Cluster Days'!$B:$G,6)</f>
        <v>Weekday</v>
      </c>
      <c r="E13682" s="10">
        <v>20190204</v>
      </c>
      <c r="F13682" s="11">
        <v>1</v>
      </c>
      <c r="G13682" s="55">
        <v>4708719.6849930203</v>
      </c>
      <c r="H13682" s="48">
        <v>30887947.679709099</v>
      </c>
      <c r="I13682" s="48">
        <v>13869812.1984821</v>
      </c>
      <c r="J13682" s="87">
        <v>2901611.9</v>
      </c>
      <c r="K13682" s="87">
        <v>5262994.2822460299</v>
      </c>
      <c r="L13682" s="87">
        <v>237570.724995597</v>
      </c>
      <c r="M13682" s="87">
        <v>7891320.4339459101</v>
      </c>
      <c r="N13682" s="87">
        <v>4993238.5696188398</v>
      </c>
      <c r="O13682" s="87">
        <v>1367709.9</v>
      </c>
      <c r="P13682" s="88">
        <v>909071.99207889999</v>
      </c>
      <c r="Q13682" s="89">
        <v>57631085.745430201</v>
      </c>
      <c r="R13682" s="87">
        <v>15398911.620639199</v>
      </c>
      <c r="S13682" s="90">
        <v>66494.912677352404</v>
      </c>
      <c r="T13682" s="88">
        <v>73096492.278746799</v>
      </c>
    </row>
    <row r="13683" spans="1:20" x14ac:dyDescent="0.25">
      <c r="A13683" t="s">
        <v>26</v>
      </c>
      <c r="B13683" s="10" t="str">
        <f>VLOOKUP(E13683,'Overview Cluster Days'!B:E,3)</f>
        <v>A</v>
      </c>
      <c r="C13683" s="10" t="str">
        <f>VLOOKUP($E13683,'Overview Cluster Days'!$B:$G,5)</f>
        <v>Winter</v>
      </c>
      <c r="D13683" s="10" t="str">
        <f>VLOOKUP($E13683,'Overview Cluster Days'!$B:$G,6)</f>
        <v>Weekday</v>
      </c>
      <c r="E13683" s="10">
        <v>20190204</v>
      </c>
      <c r="F13683" s="11">
        <v>2</v>
      </c>
      <c r="G13683" s="55">
        <v>4055956.7079938501</v>
      </c>
      <c r="H13683" s="48">
        <v>30536865.7206841</v>
      </c>
      <c r="I13683" s="48">
        <v>12905880.227299999</v>
      </c>
      <c r="J13683" s="87">
        <v>2574236.912</v>
      </c>
      <c r="K13683" s="87">
        <v>5059263.1070727501</v>
      </c>
      <c r="L13683" s="87">
        <v>280641.84199800098</v>
      </c>
      <c r="M13683" s="87">
        <v>8328643.5226889104</v>
      </c>
      <c r="N13683" s="87">
        <v>5371556.6706166696</v>
      </c>
      <c r="O13683" s="87">
        <v>1670381.3859997999</v>
      </c>
      <c r="P13683" s="88">
        <v>851828.59828212694</v>
      </c>
      <c r="Q13683" s="89">
        <v>55132202.675050698</v>
      </c>
      <c r="R13683" s="87">
        <v>16503052.0195855</v>
      </c>
      <c r="S13683" s="90">
        <v>50289.059214851797</v>
      </c>
      <c r="T13683" s="88">
        <v>71685543.753850996</v>
      </c>
    </row>
    <row r="13684" spans="1:20" x14ac:dyDescent="0.25">
      <c r="A13684" t="s">
        <v>26</v>
      </c>
      <c r="B13684" s="10" t="str">
        <f>VLOOKUP(E13684,'Overview Cluster Days'!B:E,3)</f>
        <v>A</v>
      </c>
      <c r="C13684" s="10" t="str">
        <f>VLOOKUP($E13684,'Overview Cluster Days'!$B:$G,5)</f>
        <v>Winter</v>
      </c>
      <c r="D13684" s="10" t="str">
        <f>VLOOKUP($E13684,'Overview Cluster Days'!$B:$G,6)</f>
        <v>Weekday</v>
      </c>
      <c r="E13684" s="10">
        <v>20190204</v>
      </c>
      <c r="F13684" s="11">
        <v>3</v>
      </c>
      <c r="G13684" s="55">
        <v>3293040.6519999998</v>
      </c>
      <c r="H13684" s="48">
        <v>30443554.628378302</v>
      </c>
      <c r="I13684" s="48">
        <v>12655087.0607145</v>
      </c>
      <c r="J13684" s="87">
        <v>2263006.84</v>
      </c>
      <c r="K13684" s="87">
        <v>5264003.3242892297</v>
      </c>
      <c r="L13684" s="87">
        <v>357267.68800000002</v>
      </c>
      <c r="M13684" s="87">
        <v>8675251.5457858592</v>
      </c>
      <c r="N13684" s="87">
        <v>5569300.6315921601</v>
      </c>
      <c r="O13684" s="87">
        <v>1733062.07</v>
      </c>
      <c r="P13684" s="88">
        <v>858159.46863132506</v>
      </c>
      <c r="Q13684" s="89">
        <v>53918692.505382001</v>
      </c>
      <c r="R13684" s="87">
        <v>17193041.404009402</v>
      </c>
      <c r="S13684" s="90">
        <v>18411.453375000401</v>
      </c>
      <c r="T13684" s="88">
        <v>71130145.3627664</v>
      </c>
    </row>
    <row r="13685" spans="1:20" x14ac:dyDescent="0.25">
      <c r="A13685" t="s">
        <v>26</v>
      </c>
      <c r="B13685" s="10" t="str">
        <f>VLOOKUP(E13685,'Overview Cluster Days'!B:E,3)</f>
        <v>A</v>
      </c>
      <c r="C13685" s="10" t="str">
        <f>VLOOKUP($E13685,'Overview Cluster Days'!$B:$G,5)</f>
        <v>Winter</v>
      </c>
      <c r="D13685" s="10" t="str">
        <f>VLOOKUP($E13685,'Overview Cluster Days'!$B:$G,6)</f>
        <v>Weekday</v>
      </c>
      <c r="E13685" s="10">
        <v>20190204</v>
      </c>
      <c r="F13685" s="11">
        <v>4</v>
      </c>
      <c r="G13685" s="55">
        <v>2908914.5579919401</v>
      </c>
      <c r="H13685" s="48">
        <v>30565185.574067101</v>
      </c>
      <c r="I13685" s="48">
        <v>12380488.9976002</v>
      </c>
      <c r="J13685" s="87">
        <v>2186568.67599905</v>
      </c>
      <c r="K13685" s="87">
        <v>5590652.3672867902</v>
      </c>
      <c r="L13685" s="87">
        <v>604897.36399999994</v>
      </c>
      <c r="M13685" s="87">
        <v>8580225.4934946094</v>
      </c>
      <c r="N13685" s="87">
        <v>5868324.2409712998</v>
      </c>
      <c r="O13685" s="87">
        <v>1781320.5279999999</v>
      </c>
      <c r="P13685" s="88">
        <v>906989.09211454797</v>
      </c>
      <c r="Q13685" s="89">
        <v>53631810.172945097</v>
      </c>
      <c r="R13685" s="87">
        <v>17741756.718580499</v>
      </c>
      <c r="S13685" s="90">
        <v>9335.0905797272007</v>
      </c>
      <c r="T13685" s="88">
        <v>71382901.982105196</v>
      </c>
    </row>
    <row r="13686" spans="1:20" x14ac:dyDescent="0.25">
      <c r="A13686" t="s">
        <v>26</v>
      </c>
      <c r="B13686" s="10" t="str">
        <f>VLOOKUP(E13686,'Overview Cluster Days'!B:E,3)</f>
        <v>A</v>
      </c>
      <c r="C13686" s="10" t="str">
        <f>VLOOKUP($E13686,'Overview Cluster Days'!$B:$G,5)</f>
        <v>Winter</v>
      </c>
      <c r="D13686" s="10" t="str">
        <f>VLOOKUP($E13686,'Overview Cluster Days'!$B:$G,6)</f>
        <v>Weekday</v>
      </c>
      <c r="E13686" s="10">
        <v>20190204</v>
      </c>
      <c r="F13686" s="11">
        <v>5</v>
      </c>
      <c r="G13686" s="55">
        <v>2857873.9750000001</v>
      </c>
      <c r="H13686" s="48">
        <v>30800646.278193999</v>
      </c>
      <c r="I13686" s="48">
        <v>12536592.9246193</v>
      </c>
      <c r="J13686" s="87">
        <v>2181363.9469995098</v>
      </c>
      <c r="K13686" s="87">
        <v>5694737.4253027802</v>
      </c>
      <c r="L13686" s="87">
        <v>645385.47</v>
      </c>
      <c r="M13686" s="87">
        <v>8942900.7436356302</v>
      </c>
      <c r="N13686" s="87">
        <v>5869702.68541882</v>
      </c>
      <c r="O13686" s="87">
        <v>1798223.2459995199</v>
      </c>
      <c r="P13686" s="88">
        <v>909418.72056464304</v>
      </c>
      <c r="Q13686" s="89">
        <v>54071214.550115697</v>
      </c>
      <c r="R13686" s="87">
        <v>18165630.865618601</v>
      </c>
      <c r="S13686" s="90">
        <v>409.440202300902</v>
      </c>
      <c r="T13686" s="88">
        <v>72237254.855936602</v>
      </c>
    </row>
    <row r="13687" spans="1:20" x14ac:dyDescent="0.25">
      <c r="A13687" t="s">
        <v>26</v>
      </c>
      <c r="B13687" s="10" t="str">
        <f>VLOOKUP(E13687,'Overview Cluster Days'!B:E,3)</f>
        <v>A</v>
      </c>
      <c r="C13687" s="10" t="str">
        <f>VLOOKUP($E13687,'Overview Cluster Days'!$B:$G,5)</f>
        <v>Winter</v>
      </c>
      <c r="D13687" s="10" t="str">
        <f>VLOOKUP($E13687,'Overview Cluster Days'!$B:$G,6)</f>
        <v>Weekday</v>
      </c>
      <c r="E13687" s="10">
        <v>20190204</v>
      </c>
      <c r="F13687" s="11">
        <v>6</v>
      </c>
      <c r="G13687" s="55">
        <v>3015728.70498659</v>
      </c>
      <c r="H13687" s="48">
        <v>31505902.335081998</v>
      </c>
      <c r="I13687" s="48">
        <v>13383898.481840501</v>
      </c>
      <c r="J13687" s="87">
        <v>2300196.54</v>
      </c>
      <c r="K13687" s="87">
        <v>5079757.2591235796</v>
      </c>
      <c r="L13687" s="87">
        <v>449382.85</v>
      </c>
      <c r="M13687" s="87">
        <v>8714592.3011823297</v>
      </c>
      <c r="N13687" s="87">
        <v>5546321.3346165502</v>
      </c>
      <c r="O13687" s="87">
        <v>1766213.77</v>
      </c>
      <c r="P13687" s="88">
        <v>745389.24048507295</v>
      </c>
      <c r="Q13687" s="89">
        <v>55285483.321032599</v>
      </c>
      <c r="R13687" s="87">
        <v>17221899.4962839</v>
      </c>
      <c r="S13687" s="90">
        <v>2728.4465225830199</v>
      </c>
      <c r="T13687" s="88">
        <v>72510111.2638392</v>
      </c>
    </row>
    <row r="13688" spans="1:20" x14ac:dyDescent="0.25">
      <c r="A13688" t="s">
        <v>26</v>
      </c>
      <c r="B13688" s="10" t="str">
        <f>VLOOKUP(E13688,'Overview Cluster Days'!B:E,3)</f>
        <v>A</v>
      </c>
      <c r="C13688" s="10" t="str">
        <f>VLOOKUP($E13688,'Overview Cluster Days'!$B:$G,5)</f>
        <v>Winter</v>
      </c>
      <c r="D13688" s="10" t="str">
        <f>VLOOKUP($E13688,'Overview Cluster Days'!$B:$G,6)</f>
        <v>Weekday</v>
      </c>
      <c r="E13688" s="10">
        <v>20190204</v>
      </c>
      <c r="F13688" s="11">
        <v>7</v>
      </c>
      <c r="G13688" s="55">
        <v>4103237.18799512</v>
      </c>
      <c r="H13688" s="48">
        <v>34478225.618698597</v>
      </c>
      <c r="I13688" s="48">
        <v>17610774.070199501</v>
      </c>
      <c r="J13688" s="87">
        <v>2061830.87</v>
      </c>
      <c r="K13688" s="87">
        <v>5867464.6105130604</v>
      </c>
      <c r="L13688" s="87">
        <v>307775.87199997</v>
      </c>
      <c r="M13688" s="87">
        <v>7540456.1984390896</v>
      </c>
      <c r="N13688" s="87">
        <v>5326555.8224824397</v>
      </c>
      <c r="O13688" s="87">
        <v>1659353.3219999999</v>
      </c>
      <c r="P13688" s="88">
        <v>533293.94647240499</v>
      </c>
      <c r="Q13688" s="89">
        <v>64121532.357406303</v>
      </c>
      <c r="R13688" s="87">
        <v>15367435.161393899</v>
      </c>
      <c r="S13688" s="90">
        <v>1295.9937248993699</v>
      </c>
      <c r="T13688" s="88">
        <v>79490263.512525097</v>
      </c>
    </row>
    <row r="13689" spans="1:20" x14ac:dyDescent="0.25">
      <c r="A13689" t="s">
        <v>26</v>
      </c>
      <c r="B13689" s="10" t="str">
        <f>VLOOKUP(E13689,'Overview Cluster Days'!B:E,3)</f>
        <v>A</v>
      </c>
      <c r="C13689" s="10" t="str">
        <f>VLOOKUP($E13689,'Overview Cluster Days'!$B:$G,5)</f>
        <v>Winter</v>
      </c>
      <c r="D13689" s="10" t="str">
        <f>VLOOKUP($E13689,'Overview Cluster Days'!$B:$G,6)</f>
        <v>Weekday</v>
      </c>
      <c r="E13689" s="10">
        <v>20190204</v>
      </c>
      <c r="F13689" s="11">
        <v>8</v>
      </c>
      <c r="G13689" s="55">
        <v>4993629.6440000003</v>
      </c>
      <c r="H13689" s="48">
        <v>41079816.455041498</v>
      </c>
      <c r="I13689" s="48">
        <v>24246385.805821601</v>
      </c>
      <c r="J13689" s="87">
        <v>2124898.3249999499</v>
      </c>
      <c r="K13689" s="87">
        <v>5799164.3327258499</v>
      </c>
      <c r="L13689" s="87">
        <v>298053.68800000002</v>
      </c>
      <c r="M13689" s="87">
        <v>8365018.0563608604</v>
      </c>
      <c r="N13689" s="87">
        <v>5916660.0200227499</v>
      </c>
      <c r="O13689" s="87">
        <v>1532993.12999767</v>
      </c>
      <c r="P13689" s="88">
        <v>428180.43003320898</v>
      </c>
      <c r="Q13689" s="89">
        <v>78243894.5625889</v>
      </c>
      <c r="R13689" s="87">
        <v>16540905.324414499</v>
      </c>
      <c r="S13689" s="90">
        <v>40983.7967300112</v>
      </c>
      <c r="T13689" s="88">
        <v>94825783.683733404</v>
      </c>
    </row>
    <row r="13690" spans="1:20" x14ac:dyDescent="0.25">
      <c r="A13690" t="s">
        <v>26</v>
      </c>
      <c r="B13690" s="10" t="str">
        <f>VLOOKUP(E13690,'Overview Cluster Days'!B:E,3)</f>
        <v>A</v>
      </c>
      <c r="C13690" s="10" t="str">
        <f>VLOOKUP($E13690,'Overview Cluster Days'!$B:$G,5)</f>
        <v>Winter</v>
      </c>
      <c r="D13690" s="10" t="str">
        <f>VLOOKUP($E13690,'Overview Cluster Days'!$B:$G,6)</f>
        <v>Weekday</v>
      </c>
      <c r="E13690" s="10">
        <v>20190204</v>
      </c>
      <c r="F13690" s="11">
        <v>9</v>
      </c>
      <c r="G13690" s="55">
        <v>5674804.7669922505</v>
      </c>
      <c r="H13690" s="48">
        <v>44288461.620157801</v>
      </c>
      <c r="I13690" s="48">
        <v>26567552.589912299</v>
      </c>
      <c r="J13690" s="87">
        <v>4383950.0999999996</v>
      </c>
      <c r="K13690" s="87">
        <v>6663671.7483908599</v>
      </c>
      <c r="L13690" s="87">
        <v>301907.70499710098</v>
      </c>
      <c r="M13690" s="87">
        <v>8950237.9087401703</v>
      </c>
      <c r="N13690" s="87">
        <v>6163042.4129470997</v>
      </c>
      <c r="O13690" s="87">
        <v>1446218.608</v>
      </c>
      <c r="P13690" s="88">
        <v>599846.94854416896</v>
      </c>
      <c r="Q13690" s="89">
        <v>87578440.825453296</v>
      </c>
      <c r="R13690" s="87">
        <v>17461253.583228499</v>
      </c>
      <c r="S13690" s="90">
        <v>39505.058241043102</v>
      </c>
      <c r="T13690" s="88">
        <v>105079199.466923</v>
      </c>
    </row>
    <row r="13691" spans="1:20" x14ac:dyDescent="0.25">
      <c r="A13691" t="s">
        <v>26</v>
      </c>
      <c r="B13691" s="10" t="str">
        <f>VLOOKUP(E13691,'Overview Cluster Days'!B:E,3)</f>
        <v>A</v>
      </c>
      <c r="C13691" s="10" t="str">
        <f>VLOOKUP($E13691,'Overview Cluster Days'!$B:$G,5)</f>
        <v>Winter</v>
      </c>
      <c r="D13691" s="10" t="str">
        <f>VLOOKUP($E13691,'Overview Cluster Days'!$B:$G,6)</f>
        <v>Weekday</v>
      </c>
      <c r="E13691" s="10">
        <v>20190204</v>
      </c>
      <c r="F13691" s="11">
        <v>10</v>
      </c>
      <c r="G13691" s="55">
        <v>5661856.4139939798</v>
      </c>
      <c r="H13691" s="48">
        <v>43312639.235037602</v>
      </c>
      <c r="I13691" s="48">
        <v>25995125.556868002</v>
      </c>
      <c r="J13691" s="87">
        <v>4419810.7779999999</v>
      </c>
      <c r="K13691" s="87">
        <v>7243161.8216821598</v>
      </c>
      <c r="L13691" s="87">
        <v>305682.26199883199</v>
      </c>
      <c r="M13691" s="87">
        <v>10043195.185562201</v>
      </c>
      <c r="N13691" s="87">
        <v>6735796.5301382802</v>
      </c>
      <c r="O13691" s="87">
        <v>1428395.156</v>
      </c>
      <c r="P13691" s="88">
        <v>523071.98537457798</v>
      </c>
      <c r="Q13691" s="89">
        <v>86632593.805581704</v>
      </c>
      <c r="R13691" s="87">
        <v>19036141.119073901</v>
      </c>
      <c r="S13691" s="90">
        <v>43433.133932800498</v>
      </c>
      <c r="T13691" s="88">
        <v>105712168.058588</v>
      </c>
    </row>
    <row r="13692" spans="1:20" x14ac:dyDescent="0.25">
      <c r="A13692" t="s">
        <v>26</v>
      </c>
      <c r="B13692" s="10" t="str">
        <f>VLOOKUP(E13692,'Overview Cluster Days'!B:E,3)</f>
        <v>A</v>
      </c>
      <c r="C13692" s="10" t="str">
        <f>VLOOKUP($E13692,'Overview Cluster Days'!$B:$G,5)</f>
        <v>Winter</v>
      </c>
      <c r="D13692" s="10" t="str">
        <f>VLOOKUP($E13692,'Overview Cluster Days'!$B:$G,6)</f>
        <v>Weekday</v>
      </c>
      <c r="E13692" s="10">
        <v>20190204</v>
      </c>
      <c r="F13692" s="11">
        <v>11</v>
      </c>
      <c r="G13692" s="55">
        <v>5313160.9239905598</v>
      </c>
      <c r="H13692" s="48">
        <v>41802061.542215697</v>
      </c>
      <c r="I13692" s="48">
        <v>25347144.086066499</v>
      </c>
      <c r="J13692" s="87">
        <v>4433319.3359998502</v>
      </c>
      <c r="K13692" s="87">
        <v>7911384.3472245401</v>
      </c>
      <c r="L13692" s="87">
        <v>298680.92200000002</v>
      </c>
      <c r="M13692" s="87">
        <v>10178115.5036224</v>
      </c>
      <c r="N13692" s="87">
        <v>7113616.8973164</v>
      </c>
      <c r="O13692" s="87">
        <v>1503178.00599873</v>
      </c>
      <c r="P13692" s="88">
        <v>496431.83886387502</v>
      </c>
      <c r="Q13692" s="89">
        <v>84807070.235497102</v>
      </c>
      <c r="R13692" s="87">
        <v>19590023.167801399</v>
      </c>
      <c r="S13692" s="90">
        <v>75521.334028930607</v>
      </c>
      <c r="T13692" s="88">
        <v>104472614.73732699</v>
      </c>
    </row>
    <row r="13693" spans="1:20" x14ac:dyDescent="0.25">
      <c r="A13693" t="s">
        <v>26</v>
      </c>
      <c r="B13693" s="10" t="str">
        <f>VLOOKUP(E13693,'Overview Cluster Days'!B:E,3)</f>
        <v>A</v>
      </c>
      <c r="C13693" s="10" t="str">
        <f>VLOOKUP($E13693,'Overview Cluster Days'!$B:$G,5)</f>
        <v>Winter</v>
      </c>
      <c r="D13693" s="10" t="str">
        <f>VLOOKUP($E13693,'Overview Cluster Days'!$B:$G,6)</f>
        <v>Weekday</v>
      </c>
      <c r="E13693" s="10">
        <v>20190204</v>
      </c>
      <c r="F13693" s="11">
        <v>12</v>
      </c>
      <c r="G13693" s="55">
        <v>5127460.3499999698</v>
      </c>
      <c r="H13693" s="48">
        <v>40882051.718683504</v>
      </c>
      <c r="I13693" s="48">
        <v>24350385.847207598</v>
      </c>
      <c r="J13693" s="87">
        <v>4430503.2859997796</v>
      </c>
      <c r="K13693" s="87">
        <v>8002469.0464336798</v>
      </c>
      <c r="L13693" s="87">
        <v>306433.51</v>
      </c>
      <c r="M13693" s="87">
        <v>10972496.0565947</v>
      </c>
      <c r="N13693" s="87">
        <v>7309362.5205822997</v>
      </c>
      <c r="O13693" s="87">
        <v>1555846.3319991301</v>
      </c>
      <c r="P13693" s="88">
        <v>475078.39225802501</v>
      </c>
      <c r="Q13693" s="89">
        <v>82792870.248324499</v>
      </c>
      <c r="R13693" s="87">
        <v>20619216.811434198</v>
      </c>
      <c r="S13693" s="90">
        <v>112790.326105056</v>
      </c>
      <c r="T13693" s="88">
        <v>103524877.385864</v>
      </c>
    </row>
    <row r="13694" spans="1:20" x14ac:dyDescent="0.25">
      <c r="A13694" t="s">
        <v>26</v>
      </c>
      <c r="B13694" s="10" t="str">
        <f>VLOOKUP(E13694,'Overview Cluster Days'!B:E,3)</f>
        <v>A</v>
      </c>
      <c r="C13694" s="10" t="str">
        <f>VLOOKUP($E13694,'Overview Cluster Days'!$B:$G,5)</f>
        <v>Winter</v>
      </c>
      <c r="D13694" s="10" t="str">
        <f>VLOOKUP($E13694,'Overview Cluster Days'!$B:$G,6)</f>
        <v>Weekday</v>
      </c>
      <c r="E13694" s="10">
        <v>20190204</v>
      </c>
      <c r="F13694" s="11">
        <v>13</v>
      </c>
      <c r="G13694" s="55">
        <v>4724406</v>
      </c>
      <c r="H13694" s="48">
        <v>40626988.2080402</v>
      </c>
      <c r="I13694" s="48">
        <v>23332072.930787701</v>
      </c>
      <c r="J13694" s="87">
        <v>4413613.5209999997</v>
      </c>
      <c r="K13694" s="87">
        <v>7778321.0477236398</v>
      </c>
      <c r="L13694" s="87">
        <v>294193.45</v>
      </c>
      <c r="M13694" s="87">
        <v>11703446.4875126</v>
      </c>
      <c r="N13694" s="87">
        <v>7429467.6143035004</v>
      </c>
      <c r="O13694" s="87">
        <v>1615994.93799992</v>
      </c>
      <c r="P13694" s="88">
        <v>452761.02836635499</v>
      </c>
      <c r="Q13694" s="89">
        <v>80875401.707551494</v>
      </c>
      <c r="R13694" s="87">
        <v>21495863.5181823</v>
      </c>
      <c r="S13694" s="90">
        <v>93324.975948852298</v>
      </c>
      <c r="T13694" s="88">
        <v>102464590.201683</v>
      </c>
    </row>
    <row r="13695" spans="1:20" x14ac:dyDescent="0.25">
      <c r="A13695" t="s">
        <v>26</v>
      </c>
      <c r="B13695" s="10" t="str">
        <f>VLOOKUP(E13695,'Overview Cluster Days'!B:E,3)</f>
        <v>A</v>
      </c>
      <c r="C13695" s="10" t="str">
        <f>VLOOKUP($E13695,'Overview Cluster Days'!$B:$G,5)</f>
        <v>Winter</v>
      </c>
      <c r="D13695" s="10" t="str">
        <f>VLOOKUP($E13695,'Overview Cluster Days'!$B:$G,6)</f>
        <v>Weekday</v>
      </c>
      <c r="E13695" s="10">
        <v>20190204</v>
      </c>
      <c r="F13695" s="11">
        <v>14</v>
      </c>
      <c r="G13695" s="55">
        <v>4774206.6599980704</v>
      </c>
      <c r="H13695" s="48">
        <v>39517977.7049793</v>
      </c>
      <c r="I13695" s="48">
        <v>23528864.966636501</v>
      </c>
      <c r="J13695" s="87">
        <v>4436668.0999999996</v>
      </c>
      <c r="K13695" s="87">
        <v>7248219.7030824097</v>
      </c>
      <c r="L13695" s="87">
        <v>309659.459997561</v>
      </c>
      <c r="M13695" s="87">
        <v>11614643.443569999</v>
      </c>
      <c r="N13695" s="87">
        <v>7238509.1042987602</v>
      </c>
      <c r="O13695" s="87">
        <v>1618234.51999996</v>
      </c>
      <c r="P13695" s="88">
        <v>333126.66106402798</v>
      </c>
      <c r="Q13695" s="89">
        <v>79505937.134696305</v>
      </c>
      <c r="R13695" s="87">
        <v>21114173.188930299</v>
      </c>
      <c r="S13695" s="90">
        <v>124381.453787019</v>
      </c>
      <c r="T13695" s="88">
        <v>100744491.77741399</v>
      </c>
    </row>
    <row r="13696" spans="1:20" x14ac:dyDescent="0.25">
      <c r="A13696" t="s">
        <v>26</v>
      </c>
      <c r="B13696" s="10" t="str">
        <f>VLOOKUP(E13696,'Overview Cluster Days'!B:E,3)</f>
        <v>A</v>
      </c>
      <c r="C13696" s="10" t="str">
        <f>VLOOKUP($E13696,'Overview Cluster Days'!$B:$G,5)</f>
        <v>Winter</v>
      </c>
      <c r="D13696" s="10" t="str">
        <f>VLOOKUP($E13696,'Overview Cluster Days'!$B:$G,6)</f>
        <v>Weekday</v>
      </c>
      <c r="E13696" s="10">
        <v>20190204</v>
      </c>
      <c r="F13696" s="11">
        <v>15</v>
      </c>
      <c r="G13696" s="55">
        <v>4833038.03</v>
      </c>
      <c r="H13696" s="48">
        <v>38853938.642135903</v>
      </c>
      <c r="I13696" s="48">
        <v>22229450.7244111</v>
      </c>
      <c r="J13696" s="87">
        <v>4440154.9399998002</v>
      </c>
      <c r="K13696" s="87">
        <v>7186844.3959729197</v>
      </c>
      <c r="L13696" s="87">
        <v>291298.69</v>
      </c>
      <c r="M13696" s="87">
        <v>11129430.629961399</v>
      </c>
      <c r="N13696" s="87">
        <v>6737202.0197465001</v>
      </c>
      <c r="O13696" s="87">
        <v>1595641.13</v>
      </c>
      <c r="P13696" s="88">
        <v>345771.99329639197</v>
      </c>
      <c r="Q13696" s="89">
        <v>77543426.732519597</v>
      </c>
      <c r="R13696" s="87">
        <v>20099344.463004299</v>
      </c>
      <c r="S13696" s="90">
        <v>147257.688272767</v>
      </c>
      <c r="T13696" s="88">
        <v>97790028.883796707</v>
      </c>
    </row>
    <row r="13697" spans="1:20" x14ac:dyDescent="0.25">
      <c r="A13697" t="s">
        <v>26</v>
      </c>
      <c r="B13697" s="10" t="str">
        <f>VLOOKUP(E13697,'Overview Cluster Days'!B:E,3)</f>
        <v>A</v>
      </c>
      <c r="C13697" s="10" t="str">
        <f>VLOOKUP($E13697,'Overview Cluster Days'!$B:$G,5)</f>
        <v>Winter</v>
      </c>
      <c r="D13697" s="10" t="str">
        <f>VLOOKUP($E13697,'Overview Cluster Days'!$B:$G,6)</f>
        <v>Weekday</v>
      </c>
      <c r="E13697" s="10">
        <v>20190204</v>
      </c>
      <c r="F13697" s="11">
        <v>16</v>
      </c>
      <c r="G13697" s="55">
        <v>5082075.9999982202</v>
      </c>
      <c r="H13697" s="48">
        <v>38706800.275195204</v>
      </c>
      <c r="I13697" s="48">
        <v>21848434.649076499</v>
      </c>
      <c r="J13697" s="87">
        <v>4425502.71</v>
      </c>
      <c r="K13697" s="87">
        <v>7418860.4864480803</v>
      </c>
      <c r="L13697" s="87">
        <v>290547.40999999997</v>
      </c>
      <c r="M13697" s="87">
        <v>9830819.4527700692</v>
      </c>
      <c r="N13697" s="87">
        <v>6201120.1449872702</v>
      </c>
      <c r="O13697" s="87">
        <v>1573041.89</v>
      </c>
      <c r="P13697" s="88">
        <v>334970.3407222</v>
      </c>
      <c r="Q13697" s="89">
        <v>77481674.120718002</v>
      </c>
      <c r="R13697" s="87">
        <v>18230499.238479499</v>
      </c>
      <c r="S13697" s="90">
        <v>115002.883460846</v>
      </c>
      <c r="T13697" s="88">
        <v>95827176.242658406</v>
      </c>
    </row>
    <row r="13698" spans="1:20" x14ac:dyDescent="0.25">
      <c r="A13698" t="s">
        <v>26</v>
      </c>
      <c r="B13698" s="10" t="str">
        <f>VLOOKUP(E13698,'Overview Cluster Days'!B:E,3)</f>
        <v>A</v>
      </c>
      <c r="C13698" s="10" t="str">
        <f>VLOOKUP($E13698,'Overview Cluster Days'!$B:$G,5)</f>
        <v>Winter</v>
      </c>
      <c r="D13698" s="10" t="str">
        <f>VLOOKUP($E13698,'Overview Cluster Days'!$B:$G,6)</f>
        <v>Weekday</v>
      </c>
      <c r="E13698" s="10">
        <v>20190204</v>
      </c>
      <c r="F13698" s="11">
        <v>17</v>
      </c>
      <c r="G13698" s="55">
        <v>5451207.6999998996</v>
      </c>
      <c r="H13698" s="48">
        <v>38057581.317510799</v>
      </c>
      <c r="I13698" s="48">
        <v>21365455.534540199</v>
      </c>
      <c r="J13698" s="87">
        <v>4543461.2280000001</v>
      </c>
      <c r="K13698" s="87">
        <v>7114508.7547963997</v>
      </c>
      <c r="L13698" s="87">
        <v>297648.3</v>
      </c>
      <c r="M13698" s="87">
        <v>8866402.2152843904</v>
      </c>
      <c r="N13698" s="87">
        <v>5890075.3853140501</v>
      </c>
      <c r="O13698" s="87">
        <v>1516912.9939999799</v>
      </c>
      <c r="P13698" s="88">
        <v>342495.90662924998</v>
      </c>
      <c r="Q13698" s="89">
        <v>76532214.534847304</v>
      </c>
      <c r="R13698" s="87">
        <v>16913534.8012277</v>
      </c>
      <c r="S13698" s="90">
        <v>93657.652658706604</v>
      </c>
      <c r="T13698" s="88">
        <v>93539406.988733694</v>
      </c>
    </row>
    <row r="13699" spans="1:20" x14ac:dyDescent="0.25">
      <c r="A13699" t="s">
        <v>26</v>
      </c>
      <c r="B13699" s="10" t="str">
        <f>VLOOKUP(E13699,'Overview Cluster Days'!B:E,3)</f>
        <v>A</v>
      </c>
      <c r="C13699" s="10" t="str">
        <f>VLOOKUP($E13699,'Overview Cluster Days'!$B:$G,5)</f>
        <v>Winter</v>
      </c>
      <c r="D13699" s="10" t="str">
        <f>VLOOKUP($E13699,'Overview Cluster Days'!$B:$G,6)</f>
        <v>Weekday</v>
      </c>
      <c r="E13699" s="10">
        <v>20190204</v>
      </c>
      <c r="F13699" s="11">
        <v>18</v>
      </c>
      <c r="G13699" s="55">
        <v>6111997.34999895</v>
      </c>
      <c r="H13699" s="48">
        <v>38843810.829805598</v>
      </c>
      <c r="I13699" s="48">
        <v>21424941.5484915</v>
      </c>
      <c r="J13699" s="87">
        <v>4991715.5980000002</v>
      </c>
      <c r="K13699" s="87">
        <v>7968885.5453832</v>
      </c>
      <c r="L13699" s="87">
        <v>316114.43999885197</v>
      </c>
      <c r="M13699" s="87">
        <v>8608100.5597610902</v>
      </c>
      <c r="N13699" s="87">
        <v>5658666.1004078202</v>
      </c>
      <c r="O13699" s="87">
        <v>1408962.36</v>
      </c>
      <c r="P13699" s="88">
        <v>330191.618625234</v>
      </c>
      <c r="Q13699" s="89">
        <v>79341350.871679306</v>
      </c>
      <c r="R13699" s="87">
        <v>16322035.078793</v>
      </c>
      <c r="S13699" s="90">
        <v>84630.770388976904</v>
      </c>
      <c r="T13699" s="88">
        <v>95748016.720861301</v>
      </c>
    </row>
    <row r="13700" spans="1:20" x14ac:dyDescent="0.25">
      <c r="A13700" t="s">
        <v>26</v>
      </c>
      <c r="B13700" s="10" t="str">
        <f>VLOOKUP(E13700,'Overview Cluster Days'!B:E,3)</f>
        <v>A</v>
      </c>
      <c r="C13700" s="10" t="str">
        <f>VLOOKUP($E13700,'Overview Cluster Days'!$B:$G,5)</f>
        <v>Winter</v>
      </c>
      <c r="D13700" s="10" t="str">
        <f>VLOOKUP($E13700,'Overview Cluster Days'!$B:$G,6)</f>
        <v>Weekday</v>
      </c>
      <c r="E13700" s="10">
        <v>20190204</v>
      </c>
      <c r="F13700" s="11">
        <v>19</v>
      </c>
      <c r="G13700" s="55">
        <v>6631258.1389982104</v>
      </c>
      <c r="H13700" s="48">
        <v>40023709.328450099</v>
      </c>
      <c r="I13700" s="48">
        <v>23745418.9669015</v>
      </c>
      <c r="J13700" s="87">
        <v>5060300.0480000004</v>
      </c>
      <c r="K13700" s="87">
        <v>7642910.1364614898</v>
      </c>
      <c r="L13700" s="87">
        <v>307463.99399811</v>
      </c>
      <c r="M13700" s="87">
        <v>8607916.1073034499</v>
      </c>
      <c r="N13700" s="87">
        <v>5652997.8755516503</v>
      </c>
      <c r="O13700" s="87">
        <v>1441207.2080000001</v>
      </c>
      <c r="P13700" s="88">
        <v>308799.22384635801</v>
      </c>
      <c r="Q13700" s="89">
        <v>83103596.618811294</v>
      </c>
      <c r="R13700" s="87">
        <v>16318384.4086996</v>
      </c>
      <c r="S13700" s="90">
        <v>102362.456052002</v>
      </c>
      <c r="T13700" s="88">
        <v>99524343.483562797</v>
      </c>
    </row>
    <row r="13701" spans="1:20" x14ac:dyDescent="0.25">
      <c r="A13701" t="s">
        <v>26</v>
      </c>
      <c r="B13701" s="10" t="str">
        <f>VLOOKUP(E13701,'Overview Cluster Days'!B:E,3)</f>
        <v>A</v>
      </c>
      <c r="C13701" s="10" t="str">
        <f>VLOOKUP($E13701,'Overview Cluster Days'!$B:$G,5)</f>
        <v>Winter</v>
      </c>
      <c r="D13701" s="10" t="str">
        <f>VLOOKUP($E13701,'Overview Cluster Days'!$B:$G,6)</f>
        <v>Weekday</v>
      </c>
      <c r="E13701" s="10">
        <v>20190204</v>
      </c>
      <c r="F13701" s="11">
        <v>20</v>
      </c>
      <c r="G13701" s="55">
        <v>6024351.5599900102</v>
      </c>
      <c r="H13701" s="48">
        <v>38972067.2597491</v>
      </c>
      <c r="I13701" s="48">
        <v>23903468.0421203</v>
      </c>
      <c r="J13701" s="87">
        <v>4917162.3229997698</v>
      </c>
      <c r="K13701" s="87">
        <v>7481494.0030040797</v>
      </c>
      <c r="L13701" s="87">
        <v>314075.629995052</v>
      </c>
      <c r="M13701" s="87">
        <v>8656732.0650549494</v>
      </c>
      <c r="N13701" s="87">
        <v>5694623.1591726998</v>
      </c>
      <c r="O13701" s="87">
        <v>1475214.0889997701</v>
      </c>
      <c r="P13701" s="88">
        <v>334372.14355821302</v>
      </c>
      <c r="Q13701" s="89">
        <v>81298543.187863305</v>
      </c>
      <c r="R13701" s="87">
        <v>16475017.086780701</v>
      </c>
      <c r="S13701" s="90">
        <v>178503.18279051199</v>
      </c>
      <c r="T13701" s="88">
        <v>97952063.457434505</v>
      </c>
    </row>
    <row r="13702" spans="1:20" x14ac:dyDescent="0.25">
      <c r="A13702" t="s">
        <v>26</v>
      </c>
      <c r="B13702" s="10" t="str">
        <f>VLOOKUP(E13702,'Overview Cluster Days'!B:E,3)</f>
        <v>A</v>
      </c>
      <c r="C13702" s="10" t="str">
        <f>VLOOKUP($E13702,'Overview Cluster Days'!$B:$G,5)</f>
        <v>Winter</v>
      </c>
      <c r="D13702" s="10" t="str">
        <f>VLOOKUP($E13702,'Overview Cluster Days'!$B:$G,6)</f>
        <v>Weekday</v>
      </c>
      <c r="E13702" s="10">
        <v>20190204</v>
      </c>
      <c r="F13702" s="11">
        <v>21</v>
      </c>
      <c r="G13702" s="55">
        <v>4679355.4569955496</v>
      </c>
      <c r="H13702" s="48">
        <v>36866489.587592997</v>
      </c>
      <c r="I13702" s="48">
        <v>21821680.959500398</v>
      </c>
      <c r="J13702" s="87">
        <v>2457525.34</v>
      </c>
      <c r="K13702" s="87">
        <v>6757071.10101802</v>
      </c>
      <c r="L13702" s="87">
        <v>266836.77299999999</v>
      </c>
      <c r="M13702" s="87">
        <v>8999264.5805514902</v>
      </c>
      <c r="N13702" s="87">
        <v>5556075.0822857302</v>
      </c>
      <c r="O13702" s="87">
        <v>1391261.17</v>
      </c>
      <c r="P13702" s="88">
        <v>285918.27419317601</v>
      </c>
      <c r="Q13702" s="89">
        <v>72582122.445106998</v>
      </c>
      <c r="R13702" s="87">
        <v>16499355.880030399</v>
      </c>
      <c r="S13702" s="90">
        <v>119369.16576651001</v>
      </c>
      <c r="T13702" s="88">
        <v>89200847.490903899</v>
      </c>
    </row>
    <row r="13703" spans="1:20" x14ac:dyDescent="0.25">
      <c r="A13703" t="s">
        <v>26</v>
      </c>
      <c r="B13703" s="10" t="str">
        <f>VLOOKUP(E13703,'Overview Cluster Days'!B:E,3)</f>
        <v>A</v>
      </c>
      <c r="C13703" s="10" t="str">
        <f>VLOOKUP($E13703,'Overview Cluster Days'!$B:$G,5)</f>
        <v>Winter</v>
      </c>
      <c r="D13703" s="10" t="str">
        <f>VLOOKUP($E13703,'Overview Cluster Days'!$B:$G,6)</f>
        <v>Weekday</v>
      </c>
      <c r="E13703" s="10">
        <v>20190204</v>
      </c>
      <c r="F13703" s="11">
        <v>22</v>
      </c>
      <c r="G13703" s="55">
        <v>4168619.3199828598</v>
      </c>
      <c r="H13703" s="48">
        <v>33633304.166094102</v>
      </c>
      <c r="I13703" s="48">
        <v>18653530.400265101</v>
      </c>
      <c r="J13703" s="87">
        <v>2224855.7200000002</v>
      </c>
      <c r="K13703" s="87">
        <v>7246119.1094706003</v>
      </c>
      <c r="L13703" s="87">
        <v>279242.93</v>
      </c>
      <c r="M13703" s="87">
        <v>9042791.0062741898</v>
      </c>
      <c r="N13703" s="87">
        <v>5308809.6520652203</v>
      </c>
      <c r="O13703" s="87">
        <v>1534176.81999998</v>
      </c>
      <c r="P13703" s="88">
        <v>301749.25325657002</v>
      </c>
      <c r="Q13703" s="89">
        <v>65926428.715812601</v>
      </c>
      <c r="R13703" s="87">
        <v>16466769.661596</v>
      </c>
      <c r="S13703" s="90">
        <v>151164.16487474</v>
      </c>
      <c r="T13703" s="88">
        <v>82544362.542283297</v>
      </c>
    </row>
    <row r="13704" spans="1:20" x14ac:dyDescent="0.25">
      <c r="A13704" t="s">
        <v>26</v>
      </c>
      <c r="B13704" s="10" t="str">
        <f>VLOOKUP(E13704,'Overview Cluster Days'!B:E,3)</f>
        <v>A</v>
      </c>
      <c r="C13704" s="10" t="str">
        <f>VLOOKUP($E13704,'Overview Cluster Days'!$B:$G,5)</f>
        <v>Winter</v>
      </c>
      <c r="D13704" s="10" t="str">
        <f>VLOOKUP($E13704,'Overview Cluster Days'!$B:$G,6)</f>
        <v>Weekday</v>
      </c>
      <c r="E13704" s="10">
        <v>20190204</v>
      </c>
      <c r="F13704" s="11">
        <v>23</v>
      </c>
      <c r="G13704" s="55">
        <v>4437497.0299981702</v>
      </c>
      <c r="H13704" s="48">
        <v>33834946.296388902</v>
      </c>
      <c r="I13704" s="48">
        <v>17454145.3425247</v>
      </c>
      <c r="J13704" s="87">
        <v>2109002.07999931</v>
      </c>
      <c r="K13704" s="87">
        <v>7283238.0464504296</v>
      </c>
      <c r="L13704" s="87">
        <v>267737.39999821899</v>
      </c>
      <c r="M13704" s="87">
        <v>9339121.4505029395</v>
      </c>
      <c r="N13704" s="87">
        <v>4886550.9347956302</v>
      </c>
      <c r="O13704" s="87">
        <v>1645538.52</v>
      </c>
      <c r="P13704" s="88">
        <v>303489.05816240399</v>
      </c>
      <c r="Q13704" s="89">
        <v>65118828.795361601</v>
      </c>
      <c r="R13704" s="87">
        <v>16442437.3634592</v>
      </c>
      <c r="S13704" s="90">
        <v>156846.95961672999</v>
      </c>
      <c r="T13704" s="88">
        <v>81718113.118437499</v>
      </c>
    </row>
    <row r="13705" spans="1:20" x14ac:dyDescent="0.25">
      <c r="A13705" t="s">
        <v>26</v>
      </c>
      <c r="B13705" s="10" t="str">
        <f>VLOOKUP(E13705,'Overview Cluster Days'!B:E,3)</f>
        <v>A</v>
      </c>
      <c r="C13705" s="10" t="str">
        <f>VLOOKUP($E13705,'Overview Cluster Days'!$B:$G,5)</f>
        <v>Winter</v>
      </c>
      <c r="D13705" s="10" t="str">
        <f>VLOOKUP($E13705,'Overview Cluster Days'!$B:$G,6)</f>
        <v>Weekday</v>
      </c>
      <c r="E13705" s="10">
        <v>20190204</v>
      </c>
      <c r="F13705" s="11">
        <v>24</v>
      </c>
      <c r="G13705" s="55">
        <v>4563629.1100000003</v>
      </c>
      <c r="H13705" s="48">
        <v>29723593.991642199</v>
      </c>
      <c r="I13705" s="48">
        <v>17297750.530513801</v>
      </c>
      <c r="J13705" s="87">
        <v>2083048.97</v>
      </c>
      <c r="K13705" s="87">
        <v>7206424.0103059197</v>
      </c>
      <c r="L13705" s="87">
        <v>230842.19999617999</v>
      </c>
      <c r="M13705" s="87">
        <v>9566364.8172645308</v>
      </c>
      <c r="N13705" s="87">
        <v>4611723.8177299798</v>
      </c>
      <c r="O13705" s="87">
        <v>1830378.09</v>
      </c>
      <c r="P13705" s="88">
        <v>423237.14531820599</v>
      </c>
      <c r="Q13705" s="89">
        <v>60874446.612461902</v>
      </c>
      <c r="R13705" s="87">
        <v>16662546.0703089</v>
      </c>
      <c r="S13705" s="90">
        <v>184060.565277085</v>
      </c>
      <c r="T13705" s="88">
        <v>77721053.248047903</v>
      </c>
    </row>
    <row r="13706" spans="1:20" x14ac:dyDescent="0.25">
      <c r="A13706" t="s">
        <v>26</v>
      </c>
      <c r="B13706" s="10" t="str">
        <f>VLOOKUP(E13706,'Overview Cluster Days'!B:E,3)</f>
        <v>C</v>
      </c>
      <c r="C13706" s="10" t="str">
        <f>VLOOKUP($E13706,'Overview Cluster Days'!$B:$G,5)</f>
        <v>Winter</v>
      </c>
      <c r="D13706" s="10" t="str">
        <f>VLOOKUP($E13706,'Overview Cluster Days'!$B:$G,6)</f>
        <v>Weekday</v>
      </c>
      <c r="E13706" s="10">
        <v>20190205</v>
      </c>
      <c r="F13706" s="11">
        <v>1</v>
      </c>
      <c r="G13706" s="55">
        <v>5278487.36999649</v>
      </c>
      <c r="H13706" s="48">
        <v>31720154.878966399</v>
      </c>
      <c r="I13706" s="48">
        <v>16778255.1933828</v>
      </c>
      <c r="J13706" s="87">
        <v>3874612.716</v>
      </c>
      <c r="K13706" s="87">
        <v>7346592.92071022</v>
      </c>
      <c r="L13706" s="87">
        <v>282289.00999935699</v>
      </c>
      <c r="M13706" s="87">
        <v>7309896.7891137404</v>
      </c>
      <c r="N13706" s="87">
        <v>3907691.7820440498</v>
      </c>
      <c r="O13706" s="87">
        <v>1353015.92</v>
      </c>
      <c r="P13706" s="88">
        <v>423765.26628422301</v>
      </c>
      <c r="Q13706" s="89">
        <v>64998103.079056002</v>
      </c>
      <c r="R13706" s="87">
        <v>13276658.767441399</v>
      </c>
      <c r="S13706" s="90">
        <v>122709.19535523999</v>
      </c>
      <c r="T13706" s="88">
        <v>78397471.041852593</v>
      </c>
    </row>
    <row r="13707" spans="1:20" x14ac:dyDescent="0.25">
      <c r="A13707" t="s">
        <v>26</v>
      </c>
      <c r="B13707" s="10" t="str">
        <f>VLOOKUP(E13707,'Overview Cluster Days'!B:E,3)</f>
        <v>C</v>
      </c>
      <c r="C13707" s="10" t="str">
        <f>VLOOKUP($E13707,'Overview Cluster Days'!$B:$G,5)</f>
        <v>Winter</v>
      </c>
      <c r="D13707" s="10" t="str">
        <f>VLOOKUP($E13707,'Overview Cluster Days'!$B:$G,6)</f>
        <v>Weekday</v>
      </c>
      <c r="E13707" s="10">
        <v>20190205</v>
      </c>
      <c r="F13707" s="11">
        <v>2</v>
      </c>
      <c r="G13707" s="55">
        <v>5287448.2179986499</v>
      </c>
      <c r="H13707" s="48">
        <v>32967238.3007701</v>
      </c>
      <c r="I13707" s="48">
        <v>15718974.047082299</v>
      </c>
      <c r="J13707" s="87">
        <v>3884220.47</v>
      </c>
      <c r="K13707" s="87">
        <v>7644958.6042273203</v>
      </c>
      <c r="L13707" s="87">
        <v>200837.141998545</v>
      </c>
      <c r="M13707" s="87">
        <v>7697792.4641137701</v>
      </c>
      <c r="N13707" s="87">
        <v>3847118.3887640401</v>
      </c>
      <c r="O13707" s="87">
        <v>1494418.7599999299</v>
      </c>
      <c r="P13707" s="88">
        <v>360125.82050917798</v>
      </c>
      <c r="Q13707" s="89">
        <v>65502839.640078299</v>
      </c>
      <c r="R13707" s="87">
        <v>13600292.5753855</v>
      </c>
      <c r="S13707" s="90">
        <v>91304.999721359505</v>
      </c>
      <c r="T13707" s="88">
        <v>79194437.215185106</v>
      </c>
    </row>
    <row r="13708" spans="1:20" x14ac:dyDescent="0.25">
      <c r="A13708" t="s">
        <v>26</v>
      </c>
      <c r="B13708" s="10" t="str">
        <f>VLOOKUP(E13708,'Overview Cluster Days'!B:E,3)</f>
        <v>C</v>
      </c>
      <c r="C13708" s="10" t="str">
        <f>VLOOKUP($E13708,'Overview Cluster Days'!$B:$G,5)</f>
        <v>Winter</v>
      </c>
      <c r="D13708" s="10" t="str">
        <f>VLOOKUP($E13708,'Overview Cluster Days'!$B:$G,6)</f>
        <v>Weekday</v>
      </c>
      <c r="E13708" s="10">
        <v>20190205</v>
      </c>
      <c r="F13708" s="11">
        <v>3</v>
      </c>
      <c r="G13708" s="55">
        <v>5229600.44999782</v>
      </c>
      <c r="H13708" s="48">
        <v>33349256.988378599</v>
      </c>
      <c r="I13708" s="48">
        <v>15950964.474532999</v>
      </c>
      <c r="J13708" s="87">
        <v>3863074.6680000001</v>
      </c>
      <c r="K13708" s="87">
        <v>7491735.6057621799</v>
      </c>
      <c r="L13708" s="87">
        <v>198189.77999772399</v>
      </c>
      <c r="M13708" s="87">
        <v>7899946.8192667104</v>
      </c>
      <c r="N13708" s="87">
        <v>3826889.0919368798</v>
      </c>
      <c r="O13708" s="87">
        <v>1542838.4080000001</v>
      </c>
      <c r="P13708" s="88">
        <v>363389.26811775501</v>
      </c>
      <c r="Q13708" s="89">
        <v>65884632.186671503</v>
      </c>
      <c r="R13708" s="87">
        <v>13831253.3673191</v>
      </c>
      <c r="S13708" s="90">
        <v>74336.032195007196</v>
      </c>
      <c r="T13708" s="88">
        <v>79790221.586185604</v>
      </c>
    </row>
    <row r="13709" spans="1:20" x14ac:dyDescent="0.25">
      <c r="A13709" t="s">
        <v>26</v>
      </c>
      <c r="B13709" s="10" t="str">
        <f>VLOOKUP(E13709,'Overview Cluster Days'!B:E,3)</f>
        <v>C</v>
      </c>
      <c r="C13709" s="10" t="str">
        <f>VLOOKUP($E13709,'Overview Cluster Days'!$B:$G,5)</f>
        <v>Winter</v>
      </c>
      <c r="D13709" s="10" t="str">
        <f>VLOOKUP($E13709,'Overview Cluster Days'!$B:$G,6)</f>
        <v>Weekday</v>
      </c>
      <c r="E13709" s="10">
        <v>20190205</v>
      </c>
      <c r="F13709" s="11">
        <v>4</v>
      </c>
      <c r="G13709" s="55">
        <v>5259427.4239999996</v>
      </c>
      <c r="H13709" s="48">
        <v>31603024.907785401</v>
      </c>
      <c r="I13709" s="48">
        <v>17591205.7015182</v>
      </c>
      <c r="J13709" s="87">
        <v>3864804.7279993999</v>
      </c>
      <c r="K13709" s="87">
        <v>8019000.51317662</v>
      </c>
      <c r="L13709" s="87">
        <v>199838.38200000001</v>
      </c>
      <c r="M13709" s="87">
        <v>7730467.5261291396</v>
      </c>
      <c r="N13709" s="87">
        <v>3883601.36992914</v>
      </c>
      <c r="O13709" s="87">
        <v>1521357.5569998899</v>
      </c>
      <c r="P13709" s="88">
        <v>327109.80718185502</v>
      </c>
      <c r="Q13709" s="89">
        <v>66337463.274479702</v>
      </c>
      <c r="R13709" s="87">
        <v>13662374.642240001</v>
      </c>
      <c r="S13709" s="90">
        <v>64667.830651550597</v>
      </c>
      <c r="T13709" s="88">
        <v>80064505.747371301</v>
      </c>
    </row>
    <row r="13710" spans="1:20" x14ac:dyDescent="0.25">
      <c r="A13710" t="s">
        <v>26</v>
      </c>
      <c r="B13710" s="10" t="str">
        <f>VLOOKUP(E13710,'Overview Cluster Days'!B:E,3)</f>
        <v>C</v>
      </c>
      <c r="C13710" s="10" t="str">
        <f>VLOOKUP($E13710,'Overview Cluster Days'!$B:$G,5)</f>
        <v>Winter</v>
      </c>
      <c r="D13710" s="10" t="str">
        <f>VLOOKUP($E13710,'Overview Cluster Days'!$B:$G,6)</f>
        <v>Weekday</v>
      </c>
      <c r="E13710" s="10">
        <v>20190205</v>
      </c>
      <c r="F13710" s="11">
        <v>5</v>
      </c>
      <c r="G13710" s="55">
        <v>5536196.6550000003</v>
      </c>
      <c r="H13710" s="48">
        <v>30573902.343104199</v>
      </c>
      <c r="I13710" s="48">
        <v>17561386.9752184</v>
      </c>
      <c r="J13710" s="87">
        <v>3445469.3999996898</v>
      </c>
      <c r="K13710" s="87">
        <v>7664754.5490981601</v>
      </c>
      <c r="L13710" s="87">
        <v>199527.36499999999</v>
      </c>
      <c r="M13710" s="87">
        <v>8246381.9503249899</v>
      </c>
      <c r="N13710" s="87">
        <v>3871763.1130211502</v>
      </c>
      <c r="O13710" s="87">
        <v>1466613.99</v>
      </c>
      <c r="P13710" s="88">
        <v>402499.87276071199</v>
      </c>
      <c r="Q13710" s="89">
        <v>64781709.922420397</v>
      </c>
      <c r="R13710" s="87">
        <v>14186786.2911069</v>
      </c>
      <c r="S13710" s="90">
        <v>65874.749900680501</v>
      </c>
      <c r="T13710" s="88">
        <v>79034370.963428006</v>
      </c>
    </row>
    <row r="13711" spans="1:20" x14ac:dyDescent="0.25">
      <c r="A13711" t="s">
        <v>26</v>
      </c>
      <c r="B13711" s="10" t="str">
        <f>VLOOKUP(E13711,'Overview Cluster Days'!B:E,3)</f>
        <v>C</v>
      </c>
      <c r="C13711" s="10" t="str">
        <f>VLOOKUP($E13711,'Overview Cluster Days'!$B:$G,5)</f>
        <v>Winter</v>
      </c>
      <c r="D13711" s="10" t="str">
        <f>VLOOKUP($E13711,'Overview Cluster Days'!$B:$G,6)</f>
        <v>Weekday</v>
      </c>
      <c r="E13711" s="10">
        <v>20190205</v>
      </c>
      <c r="F13711" s="11">
        <v>6</v>
      </c>
      <c r="G13711" s="55">
        <v>6231493.5010000002</v>
      </c>
      <c r="H13711" s="48">
        <v>31792656.673369002</v>
      </c>
      <c r="I13711" s="48">
        <v>18641334.346195299</v>
      </c>
      <c r="J13711" s="87">
        <v>2785992.1699987901</v>
      </c>
      <c r="K13711" s="87">
        <v>7303529.7015822204</v>
      </c>
      <c r="L13711" s="87">
        <v>193666.951</v>
      </c>
      <c r="M13711" s="87">
        <v>7968628.2315413198</v>
      </c>
      <c r="N13711" s="87">
        <v>3420462.8519732999</v>
      </c>
      <c r="O13711" s="87">
        <v>1479608.18</v>
      </c>
      <c r="P13711" s="88">
        <v>353454.90184654098</v>
      </c>
      <c r="Q13711" s="89">
        <v>66755006.392145298</v>
      </c>
      <c r="R13711" s="87">
        <v>13415821.116361201</v>
      </c>
      <c r="S13711" s="90">
        <v>62382.124489028902</v>
      </c>
      <c r="T13711" s="88">
        <v>80233209.632995501</v>
      </c>
    </row>
    <row r="13712" spans="1:20" x14ac:dyDescent="0.25">
      <c r="A13712" t="s">
        <v>26</v>
      </c>
      <c r="B13712" s="10" t="str">
        <f>VLOOKUP(E13712,'Overview Cluster Days'!B:E,3)</f>
        <v>C</v>
      </c>
      <c r="C13712" s="10" t="str">
        <f>VLOOKUP($E13712,'Overview Cluster Days'!$B:$G,5)</f>
        <v>Winter</v>
      </c>
      <c r="D13712" s="10" t="str">
        <f>VLOOKUP($E13712,'Overview Cluster Days'!$B:$G,6)</f>
        <v>Weekday</v>
      </c>
      <c r="E13712" s="10">
        <v>20190205</v>
      </c>
      <c r="F13712" s="11">
        <v>7</v>
      </c>
      <c r="G13712" s="55">
        <v>7855555.7539875004</v>
      </c>
      <c r="H13712" s="48">
        <v>34536283.8906468</v>
      </c>
      <c r="I13712" s="48">
        <v>20351801.812924702</v>
      </c>
      <c r="J13712" s="87">
        <v>4068262.89</v>
      </c>
      <c r="K13712" s="87">
        <v>7178643.5536177699</v>
      </c>
      <c r="L13712" s="87">
        <v>186176.08600000001</v>
      </c>
      <c r="M13712" s="87">
        <v>6901173.3474610802</v>
      </c>
      <c r="N13712" s="87">
        <v>3033211.1939910701</v>
      </c>
      <c r="O13712" s="87">
        <v>1467686.63</v>
      </c>
      <c r="P13712" s="88">
        <v>277356.89062555402</v>
      </c>
      <c r="Q13712" s="89">
        <v>73990547.901176795</v>
      </c>
      <c r="R13712" s="87">
        <v>11865604.1480777</v>
      </c>
      <c r="S13712" s="90">
        <v>100856.792909011</v>
      </c>
      <c r="T13712" s="88">
        <v>85957008.842163503</v>
      </c>
    </row>
    <row r="13713" spans="1:20" x14ac:dyDescent="0.25">
      <c r="A13713" t="s">
        <v>26</v>
      </c>
      <c r="B13713" s="10" t="str">
        <f>VLOOKUP(E13713,'Overview Cluster Days'!B:E,3)</f>
        <v>C</v>
      </c>
      <c r="C13713" s="10" t="str">
        <f>VLOOKUP($E13713,'Overview Cluster Days'!$B:$G,5)</f>
        <v>Winter</v>
      </c>
      <c r="D13713" s="10" t="str">
        <f>VLOOKUP($E13713,'Overview Cluster Days'!$B:$G,6)</f>
        <v>Weekday</v>
      </c>
      <c r="E13713" s="10">
        <v>20190205</v>
      </c>
      <c r="F13713" s="11">
        <v>8</v>
      </c>
      <c r="G13713" s="55">
        <v>9079415.8289999999</v>
      </c>
      <c r="H13713" s="48">
        <v>41632699.711453304</v>
      </c>
      <c r="I13713" s="48">
        <v>24817046.374081999</v>
      </c>
      <c r="J13713" s="87">
        <v>4894844.6299999095</v>
      </c>
      <c r="K13713" s="87">
        <v>6778736.3501875103</v>
      </c>
      <c r="L13713" s="87">
        <v>224377.56899999999</v>
      </c>
      <c r="M13713" s="87">
        <v>6675880.5993836699</v>
      </c>
      <c r="N13713" s="87">
        <v>3222007.6284857499</v>
      </c>
      <c r="O13713" s="87">
        <v>1338349.73799991</v>
      </c>
      <c r="P13713" s="88">
        <v>254166.01367296599</v>
      </c>
      <c r="Q13713" s="89">
        <v>87202742.8947227</v>
      </c>
      <c r="R13713" s="87">
        <v>11714781.5485423</v>
      </c>
      <c r="S13713" s="90">
        <v>16688.459766479202</v>
      </c>
      <c r="T13713" s="88">
        <v>98934212.903031498</v>
      </c>
    </row>
    <row r="13714" spans="1:20" x14ac:dyDescent="0.25">
      <c r="A13714" t="s">
        <v>26</v>
      </c>
      <c r="B13714" s="10" t="str">
        <f>VLOOKUP(E13714,'Overview Cluster Days'!B:E,3)</f>
        <v>C</v>
      </c>
      <c r="C13714" s="10" t="str">
        <f>VLOOKUP($E13714,'Overview Cluster Days'!$B:$G,5)</f>
        <v>Winter</v>
      </c>
      <c r="D13714" s="10" t="str">
        <f>VLOOKUP($E13714,'Overview Cluster Days'!$B:$G,6)</f>
        <v>Weekday</v>
      </c>
      <c r="E13714" s="10">
        <v>20190205</v>
      </c>
      <c r="F13714" s="11">
        <v>9</v>
      </c>
      <c r="G13714" s="55">
        <v>9756940.3239999991</v>
      </c>
      <c r="H13714" s="48">
        <v>42915974.886108302</v>
      </c>
      <c r="I13714" s="48">
        <v>25487706.333613198</v>
      </c>
      <c r="J13714" s="87">
        <v>6136399.6200000001</v>
      </c>
      <c r="K13714" s="87">
        <v>7531017.70333385</v>
      </c>
      <c r="L13714" s="87">
        <v>228445.83799930901</v>
      </c>
      <c r="M13714" s="87">
        <v>7241705.8055377901</v>
      </c>
      <c r="N13714" s="87">
        <v>3631505.34140494</v>
      </c>
      <c r="O13714" s="87">
        <v>1123515.0689999999</v>
      </c>
      <c r="P13714" s="88">
        <v>281074.54248752398</v>
      </c>
      <c r="Q13714" s="89">
        <v>91828038.867055401</v>
      </c>
      <c r="R13714" s="87">
        <v>12506246.596429599</v>
      </c>
      <c r="S13714" s="90">
        <v>45503.418114959699</v>
      </c>
      <c r="T13714" s="88">
        <v>104379788.88160001</v>
      </c>
    </row>
    <row r="13715" spans="1:20" x14ac:dyDescent="0.25">
      <c r="A13715" t="s">
        <v>26</v>
      </c>
      <c r="B13715" s="10" t="str">
        <f>VLOOKUP(E13715,'Overview Cluster Days'!B:E,3)</f>
        <v>C</v>
      </c>
      <c r="C13715" s="10" t="str">
        <f>VLOOKUP($E13715,'Overview Cluster Days'!$B:$G,5)</f>
        <v>Winter</v>
      </c>
      <c r="D13715" s="10" t="str">
        <f>VLOOKUP($E13715,'Overview Cluster Days'!$B:$G,6)</f>
        <v>Weekday</v>
      </c>
      <c r="E13715" s="10">
        <v>20190205</v>
      </c>
      <c r="F13715" s="11">
        <v>10</v>
      </c>
      <c r="G13715" s="55">
        <v>9792389.1999966409</v>
      </c>
      <c r="H13715" s="48">
        <v>42733565.406107098</v>
      </c>
      <c r="I13715" s="48">
        <v>25670803.3488525</v>
      </c>
      <c r="J13715" s="87">
        <v>6263381.2419969104</v>
      </c>
      <c r="K13715" s="87">
        <v>7472848.1938723801</v>
      </c>
      <c r="L13715" s="87">
        <v>217029.87999725799</v>
      </c>
      <c r="M13715" s="87">
        <v>8035287.4972365899</v>
      </c>
      <c r="N13715" s="87">
        <v>4018943.3286902499</v>
      </c>
      <c r="O13715" s="87">
        <v>1051395.33599988</v>
      </c>
      <c r="P13715" s="88">
        <v>275586.06821774499</v>
      </c>
      <c r="Q13715" s="89">
        <v>91932987.390825495</v>
      </c>
      <c r="R13715" s="87">
        <v>13598242.1101417</v>
      </c>
      <c r="S13715" s="90">
        <v>16653.619634094401</v>
      </c>
      <c r="T13715" s="88">
        <v>105547883.120601</v>
      </c>
    </row>
    <row r="13716" spans="1:20" x14ac:dyDescent="0.25">
      <c r="A13716" t="s">
        <v>26</v>
      </c>
      <c r="B13716" s="10" t="str">
        <f>VLOOKUP(E13716,'Overview Cluster Days'!B:E,3)</f>
        <v>C</v>
      </c>
      <c r="C13716" s="10" t="str">
        <f>VLOOKUP($E13716,'Overview Cluster Days'!$B:$G,5)</f>
        <v>Winter</v>
      </c>
      <c r="D13716" s="10" t="str">
        <f>VLOOKUP($E13716,'Overview Cluster Days'!$B:$G,6)</f>
        <v>Weekday</v>
      </c>
      <c r="E13716" s="10">
        <v>20190205</v>
      </c>
      <c r="F13716" s="11">
        <v>11</v>
      </c>
      <c r="G13716" s="55">
        <v>9272627.5139942206</v>
      </c>
      <c r="H13716" s="48">
        <v>44001206.972847499</v>
      </c>
      <c r="I13716" s="48">
        <v>25304825.124968901</v>
      </c>
      <c r="J13716" s="87">
        <v>6022086.6179999998</v>
      </c>
      <c r="K13716" s="87">
        <v>7701115.8688257104</v>
      </c>
      <c r="L13716" s="87">
        <v>227611.359998017</v>
      </c>
      <c r="M13716" s="87">
        <v>8616789.9139552601</v>
      </c>
      <c r="N13716" s="87">
        <v>4484730.6907557296</v>
      </c>
      <c r="O13716" s="87">
        <v>1077071.166</v>
      </c>
      <c r="P13716" s="88">
        <v>321830.167574174</v>
      </c>
      <c r="Q13716" s="89">
        <v>92301862.098636299</v>
      </c>
      <c r="R13716" s="87">
        <v>14728033.298283201</v>
      </c>
      <c r="S13716" s="90">
        <v>45941.4395755613</v>
      </c>
      <c r="T13716" s="88">
        <v>107075836.836495</v>
      </c>
    </row>
    <row r="13717" spans="1:20" x14ac:dyDescent="0.25">
      <c r="A13717" t="s">
        <v>26</v>
      </c>
      <c r="B13717" s="10" t="str">
        <f>VLOOKUP(E13717,'Overview Cluster Days'!B:E,3)</f>
        <v>C</v>
      </c>
      <c r="C13717" s="10" t="str">
        <f>VLOOKUP($E13717,'Overview Cluster Days'!$B:$G,5)</f>
        <v>Winter</v>
      </c>
      <c r="D13717" s="10" t="str">
        <f>VLOOKUP($E13717,'Overview Cluster Days'!$B:$G,6)</f>
        <v>Weekday</v>
      </c>
      <c r="E13717" s="10">
        <v>20190205</v>
      </c>
      <c r="F13717" s="11">
        <v>12</v>
      </c>
      <c r="G13717" s="55">
        <v>9169275.7289911006</v>
      </c>
      <c r="H13717" s="48">
        <v>43680310.299659997</v>
      </c>
      <c r="I13717" s="48">
        <v>25122386.0381133</v>
      </c>
      <c r="J13717" s="87">
        <v>5833773.4029985303</v>
      </c>
      <c r="K13717" s="87">
        <v>8079362.6860929197</v>
      </c>
      <c r="L13717" s="87">
        <v>235675.99399971301</v>
      </c>
      <c r="M13717" s="87">
        <v>9115654.5363272894</v>
      </c>
      <c r="N13717" s="87">
        <v>5001045.4540537996</v>
      </c>
      <c r="O13717" s="87">
        <v>1057610.584</v>
      </c>
      <c r="P13717" s="88">
        <v>323831.20605220698</v>
      </c>
      <c r="Q13717" s="89">
        <v>91885108.155855894</v>
      </c>
      <c r="R13717" s="87">
        <v>15733817.774433</v>
      </c>
      <c r="S13717" s="90">
        <v>44799.269044692701</v>
      </c>
      <c r="T13717" s="88">
        <v>107663725.199334</v>
      </c>
    </row>
    <row r="13718" spans="1:20" x14ac:dyDescent="0.25">
      <c r="A13718" t="s">
        <v>26</v>
      </c>
      <c r="B13718" s="10" t="str">
        <f>VLOOKUP(E13718,'Overview Cluster Days'!B:E,3)</f>
        <v>C</v>
      </c>
      <c r="C13718" s="10" t="str">
        <f>VLOOKUP($E13718,'Overview Cluster Days'!$B:$G,5)</f>
        <v>Winter</v>
      </c>
      <c r="D13718" s="10" t="str">
        <f>VLOOKUP($E13718,'Overview Cluster Days'!$B:$G,6)</f>
        <v>Weekday</v>
      </c>
      <c r="E13718" s="10">
        <v>20190205</v>
      </c>
      <c r="F13718" s="11">
        <v>13</v>
      </c>
      <c r="G13718" s="55">
        <v>8541234.2299918793</v>
      </c>
      <c r="H13718" s="48">
        <v>43601753.375336498</v>
      </c>
      <c r="I13718" s="48">
        <v>24572947.429217599</v>
      </c>
      <c r="J13718" s="87">
        <v>5581008.2759997798</v>
      </c>
      <c r="K13718" s="87">
        <v>8300809.3022527499</v>
      </c>
      <c r="L13718" s="87">
        <v>241403.01999940601</v>
      </c>
      <c r="M13718" s="87">
        <v>9503747.7290276997</v>
      </c>
      <c r="N13718" s="87">
        <v>5220674.1081798999</v>
      </c>
      <c r="O13718" s="87">
        <v>1075381.4779999801</v>
      </c>
      <c r="P13718" s="88">
        <v>355265.872445321</v>
      </c>
      <c r="Q13718" s="89">
        <v>90597752.612798497</v>
      </c>
      <c r="R13718" s="87">
        <v>16396472.207652301</v>
      </c>
      <c r="S13718" s="90">
        <v>43331.001091087397</v>
      </c>
      <c r="T13718" s="88">
        <v>107037555.82154199</v>
      </c>
    </row>
    <row r="13719" spans="1:20" x14ac:dyDescent="0.25">
      <c r="A13719" t="s">
        <v>26</v>
      </c>
      <c r="B13719" s="10" t="str">
        <f>VLOOKUP(E13719,'Overview Cluster Days'!B:E,3)</f>
        <v>C</v>
      </c>
      <c r="C13719" s="10" t="str">
        <f>VLOOKUP($E13719,'Overview Cluster Days'!$B:$G,5)</f>
        <v>Winter</v>
      </c>
      <c r="D13719" s="10" t="str">
        <f>VLOOKUP($E13719,'Overview Cluster Days'!$B:$G,6)</f>
        <v>Weekday</v>
      </c>
      <c r="E13719" s="10">
        <v>20190205</v>
      </c>
      <c r="F13719" s="11">
        <v>14</v>
      </c>
      <c r="G13719" s="55">
        <v>8455887.7279962804</v>
      </c>
      <c r="H13719" s="48">
        <v>43586966.103495002</v>
      </c>
      <c r="I13719" s="48">
        <v>23779464.811151002</v>
      </c>
      <c r="J13719" s="87">
        <v>5544488.1560000004</v>
      </c>
      <c r="K13719" s="87">
        <v>7866368.0771427304</v>
      </c>
      <c r="L13719" s="87">
        <v>197405.239997764</v>
      </c>
      <c r="M13719" s="87">
        <v>9277748.46264112</v>
      </c>
      <c r="N13719" s="87">
        <v>5238063.7075825501</v>
      </c>
      <c r="O13719" s="87">
        <v>1073956.05</v>
      </c>
      <c r="P13719" s="88">
        <v>400109.22421125701</v>
      </c>
      <c r="Q13719" s="89">
        <v>89233174.875785097</v>
      </c>
      <c r="R13719" s="87">
        <v>16187282.6844327</v>
      </c>
      <c r="S13719" s="90">
        <v>34578.986317504699</v>
      </c>
      <c r="T13719" s="88">
        <v>105455036.546535</v>
      </c>
    </row>
    <row r="13720" spans="1:20" x14ac:dyDescent="0.25">
      <c r="A13720" t="s">
        <v>26</v>
      </c>
      <c r="B13720" s="10" t="str">
        <f>VLOOKUP(E13720,'Overview Cluster Days'!B:E,3)</f>
        <v>C</v>
      </c>
      <c r="C13720" s="10" t="str">
        <f>VLOOKUP($E13720,'Overview Cluster Days'!$B:$G,5)</f>
        <v>Winter</v>
      </c>
      <c r="D13720" s="10" t="str">
        <f>VLOOKUP($E13720,'Overview Cluster Days'!$B:$G,6)</f>
        <v>Weekday</v>
      </c>
      <c r="E13720" s="10">
        <v>20190205</v>
      </c>
      <c r="F13720" s="11">
        <v>15</v>
      </c>
      <c r="G13720" s="55">
        <v>8349566.8599985996</v>
      </c>
      <c r="H13720" s="48">
        <v>43583680.982506201</v>
      </c>
      <c r="I13720" s="48">
        <v>22922411.367950201</v>
      </c>
      <c r="J13720" s="87">
        <v>5543573.5559994699</v>
      </c>
      <c r="K13720" s="87">
        <v>7677370.9692541799</v>
      </c>
      <c r="L13720" s="87">
        <v>198844.68799859501</v>
      </c>
      <c r="M13720" s="87">
        <v>8702969.6002032906</v>
      </c>
      <c r="N13720" s="87">
        <v>4857434.4796330696</v>
      </c>
      <c r="O13720" s="87">
        <v>1048254.25099948</v>
      </c>
      <c r="P13720" s="88">
        <v>338120.20535297098</v>
      </c>
      <c r="Q13720" s="89">
        <v>88076603.735708699</v>
      </c>
      <c r="R13720" s="87">
        <v>15145623.2241874</v>
      </c>
      <c r="S13720" s="90">
        <v>26679.276102478601</v>
      </c>
      <c r="T13720" s="88">
        <v>103248906.235999</v>
      </c>
    </row>
    <row r="13721" spans="1:20" x14ac:dyDescent="0.25">
      <c r="A13721" t="s">
        <v>26</v>
      </c>
      <c r="B13721" s="10" t="str">
        <f>VLOOKUP(E13721,'Overview Cluster Days'!B:E,3)</f>
        <v>C</v>
      </c>
      <c r="C13721" s="10" t="str">
        <f>VLOOKUP($E13721,'Overview Cluster Days'!$B:$G,5)</f>
        <v>Winter</v>
      </c>
      <c r="D13721" s="10" t="str">
        <f>VLOOKUP($E13721,'Overview Cluster Days'!$B:$G,6)</f>
        <v>Weekday</v>
      </c>
      <c r="E13721" s="10">
        <v>20190205</v>
      </c>
      <c r="F13721" s="11">
        <v>16</v>
      </c>
      <c r="G13721" s="55">
        <v>8416173.4269999992</v>
      </c>
      <c r="H13721" s="48">
        <v>43476628.249556102</v>
      </c>
      <c r="I13721" s="48">
        <v>22340937.175039101</v>
      </c>
      <c r="J13721" s="87">
        <v>5670979.2790000001</v>
      </c>
      <c r="K13721" s="87">
        <v>7467889.7824199302</v>
      </c>
      <c r="L13721" s="87">
        <v>198777.91399739799</v>
      </c>
      <c r="M13721" s="87">
        <v>7827357.7896014098</v>
      </c>
      <c r="N13721" s="87">
        <v>4660885.8803019496</v>
      </c>
      <c r="O13721" s="87">
        <v>1048361.31</v>
      </c>
      <c r="P13721" s="88">
        <v>286829.30227341503</v>
      </c>
      <c r="Q13721" s="89">
        <v>87372607.913015097</v>
      </c>
      <c r="R13721" s="87">
        <v>14022212.196174201</v>
      </c>
      <c r="S13721" s="90">
        <v>3.5174561198800798E-3</v>
      </c>
      <c r="T13721" s="88">
        <v>101394820.112707</v>
      </c>
    </row>
    <row r="13722" spans="1:20" x14ac:dyDescent="0.25">
      <c r="A13722" t="s">
        <v>26</v>
      </c>
      <c r="B13722" s="10" t="str">
        <f>VLOOKUP(E13722,'Overview Cluster Days'!B:E,3)</f>
        <v>C</v>
      </c>
      <c r="C13722" s="10" t="str">
        <f>VLOOKUP($E13722,'Overview Cluster Days'!$B:$G,5)</f>
        <v>Winter</v>
      </c>
      <c r="D13722" s="10" t="str">
        <f>VLOOKUP($E13722,'Overview Cluster Days'!$B:$G,6)</f>
        <v>Weekday</v>
      </c>
      <c r="E13722" s="10">
        <v>20190205</v>
      </c>
      <c r="F13722" s="11">
        <v>17</v>
      </c>
      <c r="G13722" s="55">
        <v>8587107.5999999996</v>
      </c>
      <c r="H13722" s="48">
        <v>43276727.6808066</v>
      </c>
      <c r="I13722" s="48">
        <v>21673447.7907978</v>
      </c>
      <c r="J13722" s="87">
        <v>6095174.1699983403</v>
      </c>
      <c r="K13722" s="87">
        <v>6978371.87655586</v>
      </c>
      <c r="L13722" s="87">
        <v>228190.57199999999</v>
      </c>
      <c r="M13722" s="87">
        <v>6811828.7544879802</v>
      </c>
      <c r="N13722" s="87">
        <v>4600279.6333289202</v>
      </c>
      <c r="O13722" s="87">
        <v>1015636.17999992</v>
      </c>
      <c r="P13722" s="88">
        <v>280474.24635018001</v>
      </c>
      <c r="Q13722" s="89">
        <v>86610829.118158594</v>
      </c>
      <c r="R13722" s="87">
        <v>12936409.386166999</v>
      </c>
      <c r="S13722" s="90">
        <v>0</v>
      </c>
      <c r="T13722" s="88">
        <v>99547238.504325598</v>
      </c>
    </row>
    <row r="13723" spans="1:20" x14ac:dyDescent="0.25">
      <c r="A13723" t="s">
        <v>26</v>
      </c>
      <c r="B13723" s="10" t="str">
        <f>VLOOKUP(E13723,'Overview Cluster Days'!B:E,3)</f>
        <v>C</v>
      </c>
      <c r="C13723" s="10" t="str">
        <f>VLOOKUP($E13723,'Overview Cluster Days'!$B:$G,5)</f>
        <v>Winter</v>
      </c>
      <c r="D13723" s="10" t="str">
        <f>VLOOKUP($E13723,'Overview Cluster Days'!$B:$G,6)</f>
        <v>Weekday</v>
      </c>
      <c r="E13723" s="10">
        <v>20190205</v>
      </c>
      <c r="F13723" s="11">
        <v>18</v>
      </c>
      <c r="G13723" s="55">
        <v>9061574.0480000004</v>
      </c>
      <c r="H13723" s="48">
        <v>45460177.787795298</v>
      </c>
      <c r="I13723" s="48">
        <v>21739064.6448658</v>
      </c>
      <c r="J13723" s="87">
        <v>6899147.216</v>
      </c>
      <c r="K13723" s="87">
        <v>7632444.1029302999</v>
      </c>
      <c r="L13723" s="87">
        <v>204857.348</v>
      </c>
      <c r="M13723" s="87">
        <v>6984443.0469327299</v>
      </c>
      <c r="N13723" s="87">
        <v>4474095.3836097</v>
      </c>
      <c r="O13723" s="87">
        <v>936309.72600000002</v>
      </c>
      <c r="P13723" s="88">
        <v>274937.65317622601</v>
      </c>
      <c r="Q13723" s="89">
        <v>90792407.799591407</v>
      </c>
      <c r="R13723" s="87">
        <v>12874643.157718699</v>
      </c>
      <c r="S13723" s="90">
        <v>3.8427733816206499E-3</v>
      </c>
      <c r="T13723" s="88">
        <v>103667050.961153</v>
      </c>
    </row>
    <row r="13724" spans="1:20" x14ac:dyDescent="0.25">
      <c r="A13724" t="s">
        <v>26</v>
      </c>
      <c r="B13724" s="10" t="str">
        <f>VLOOKUP(E13724,'Overview Cluster Days'!B:E,3)</f>
        <v>C</v>
      </c>
      <c r="C13724" s="10" t="str">
        <f>VLOOKUP($E13724,'Overview Cluster Days'!$B:$G,5)</f>
        <v>Winter</v>
      </c>
      <c r="D13724" s="10" t="str">
        <f>VLOOKUP($E13724,'Overview Cluster Days'!$B:$G,6)</f>
        <v>Weekday</v>
      </c>
      <c r="E13724" s="10">
        <v>20190205</v>
      </c>
      <c r="F13724" s="11">
        <v>19</v>
      </c>
      <c r="G13724" s="55">
        <v>9384900.6840000004</v>
      </c>
      <c r="H13724" s="48">
        <v>50462960.432719797</v>
      </c>
      <c r="I13724" s="48">
        <v>23974539.378776699</v>
      </c>
      <c r="J13724" s="87">
        <v>6038985.4979999997</v>
      </c>
      <c r="K13724" s="87">
        <v>7664602.5835074103</v>
      </c>
      <c r="L13724" s="87">
        <v>208941.302</v>
      </c>
      <c r="M13724" s="87">
        <v>7147662.9544577003</v>
      </c>
      <c r="N13724" s="87">
        <v>4582782.0512300301</v>
      </c>
      <c r="O13724" s="87">
        <v>965243.71199841599</v>
      </c>
      <c r="P13724" s="88">
        <v>309347.32850600302</v>
      </c>
      <c r="Q13724" s="89">
        <v>97525988.577004001</v>
      </c>
      <c r="R13724" s="87">
        <v>13213977.3481922</v>
      </c>
      <c r="S13724" s="90">
        <v>4181.6768012396096</v>
      </c>
      <c r="T13724" s="88">
        <v>110744147.601997</v>
      </c>
    </row>
    <row r="13725" spans="1:20" x14ac:dyDescent="0.25">
      <c r="A13725" t="s">
        <v>26</v>
      </c>
      <c r="B13725" s="10" t="str">
        <f>VLOOKUP(E13725,'Overview Cluster Days'!B:E,3)</f>
        <v>C</v>
      </c>
      <c r="C13725" s="10" t="str">
        <f>VLOOKUP($E13725,'Overview Cluster Days'!$B:$G,5)</f>
        <v>Winter</v>
      </c>
      <c r="D13725" s="10" t="str">
        <f>VLOOKUP($E13725,'Overview Cluster Days'!$B:$G,6)</f>
        <v>Weekday</v>
      </c>
      <c r="E13725" s="10">
        <v>20190205</v>
      </c>
      <c r="F13725" s="11">
        <v>20</v>
      </c>
      <c r="G13725" s="55">
        <v>8064216.1779911704</v>
      </c>
      <c r="H13725" s="48">
        <v>48942128.0050065</v>
      </c>
      <c r="I13725" s="48">
        <v>23345866.563280899</v>
      </c>
      <c r="J13725" s="87">
        <v>5151557.2809985299</v>
      </c>
      <c r="K13725" s="87">
        <v>6985157.2502937196</v>
      </c>
      <c r="L13725" s="87">
        <v>215220.557999782</v>
      </c>
      <c r="M13725" s="87">
        <v>7045636.2038819799</v>
      </c>
      <c r="N13725" s="87">
        <v>4911961.9925403204</v>
      </c>
      <c r="O13725" s="87">
        <v>1026455.94499853</v>
      </c>
      <c r="P13725" s="88">
        <v>398957.145937516</v>
      </c>
      <c r="Q13725" s="89">
        <v>92488925.277570799</v>
      </c>
      <c r="R13725" s="87">
        <v>13598231.8453581</v>
      </c>
      <c r="S13725" s="90">
        <v>24213.364483856101</v>
      </c>
      <c r="T13725" s="88">
        <v>106111370.487413</v>
      </c>
    </row>
    <row r="13726" spans="1:20" x14ac:dyDescent="0.25">
      <c r="A13726" t="s">
        <v>26</v>
      </c>
      <c r="B13726" s="10" t="str">
        <f>VLOOKUP(E13726,'Overview Cluster Days'!B:E,3)</f>
        <v>C</v>
      </c>
      <c r="C13726" s="10" t="str">
        <f>VLOOKUP($E13726,'Overview Cluster Days'!$B:$G,5)</f>
        <v>Winter</v>
      </c>
      <c r="D13726" s="10" t="str">
        <f>VLOOKUP($E13726,'Overview Cluster Days'!$B:$G,6)</f>
        <v>Weekday</v>
      </c>
      <c r="E13726" s="10">
        <v>20190205</v>
      </c>
      <c r="F13726" s="11">
        <v>21</v>
      </c>
      <c r="G13726" s="55">
        <v>6364116.3469982501</v>
      </c>
      <c r="H13726" s="48">
        <v>42099931.172406897</v>
      </c>
      <c r="I13726" s="48">
        <v>19519057.546875201</v>
      </c>
      <c r="J13726" s="87">
        <v>4136962.0699962</v>
      </c>
      <c r="K13726" s="87">
        <v>6793085.2408091696</v>
      </c>
      <c r="L13726" s="87">
        <v>231375.272</v>
      </c>
      <c r="M13726" s="87">
        <v>6014235.4180794302</v>
      </c>
      <c r="N13726" s="87">
        <v>4715882.0725133698</v>
      </c>
      <c r="O13726" s="87">
        <v>1265200.9099981801</v>
      </c>
      <c r="P13726" s="88">
        <v>377426.77289096999</v>
      </c>
      <c r="Q13726" s="89">
        <v>78913152.377085805</v>
      </c>
      <c r="R13726" s="87">
        <v>12604120.4454819</v>
      </c>
      <c r="S13726" s="90">
        <v>12275.148218750001</v>
      </c>
      <c r="T13726" s="88">
        <v>91529547.970786497</v>
      </c>
    </row>
    <row r="13727" spans="1:20" x14ac:dyDescent="0.25">
      <c r="A13727" t="s">
        <v>26</v>
      </c>
      <c r="B13727" s="10" t="str">
        <f>VLOOKUP(E13727,'Overview Cluster Days'!B:E,3)</f>
        <v>C</v>
      </c>
      <c r="C13727" s="10" t="str">
        <f>VLOOKUP($E13727,'Overview Cluster Days'!$B:$G,5)</f>
        <v>Winter</v>
      </c>
      <c r="D13727" s="10" t="str">
        <f>VLOOKUP($E13727,'Overview Cluster Days'!$B:$G,6)</f>
        <v>Weekday</v>
      </c>
      <c r="E13727" s="10">
        <v>20190205</v>
      </c>
      <c r="F13727" s="11">
        <v>22</v>
      </c>
      <c r="G13727" s="55">
        <v>5354388.5499981102</v>
      </c>
      <c r="H13727" s="48">
        <v>36560061.010803401</v>
      </c>
      <c r="I13727" s="48">
        <v>18348439.222326498</v>
      </c>
      <c r="J13727" s="87">
        <v>3742598.2629958098</v>
      </c>
      <c r="K13727" s="87">
        <v>8375007.2895731898</v>
      </c>
      <c r="L13727" s="87">
        <v>260547.116998407</v>
      </c>
      <c r="M13727" s="87">
        <v>6019112.69134307</v>
      </c>
      <c r="N13727" s="87">
        <v>4773080.3438459998</v>
      </c>
      <c r="O13727" s="87">
        <v>1480774.54799987</v>
      </c>
      <c r="P13727" s="88">
        <v>408172.20683132397</v>
      </c>
      <c r="Q13727" s="89">
        <v>72380494.335696995</v>
      </c>
      <c r="R13727" s="87">
        <v>12941686.907018701</v>
      </c>
      <c r="S13727" s="90">
        <v>43714.233960113503</v>
      </c>
      <c r="T13727" s="88">
        <v>85365895.476675794</v>
      </c>
    </row>
    <row r="13728" spans="1:20" x14ac:dyDescent="0.25">
      <c r="A13728" t="s">
        <v>26</v>
      </c>
      <c r="B13728" s="10" t="str">
        <f>VLOOKUP(E13728,'Overview Cluster Days'!B:E,3)</f>
        <v>C</v>
      </c>
      <c r="C13728" s="10" t="str">
        <f>VLOOKUP($E13728,'Overview Cluster Days'!$B:$G,5)</f>
        <v>Winter</v>
      </c>
      <c r="D13728" s="10" t="str">
        <f>VLOOKUP($E13728,'Overview Cluster Days'!$B:$G,6)</f>
        <v>Weekday</v>
      </c>
      <c r="E13728" s="10">
        <v>20190205</v>
      </c>
      <c r="F13728" s="11">
        <v>23</v>
      </c>
      <c r="G13728" s="55">
        <v>5303393.8969999999</v>
      </c>
      <c r="H13728" s="48">
        <v>33450261.252378099</v>
      </c>
      <c r="I13728" s="48">
        <v>16523941.090190601</v>
      </c>
      <c r="J13728" s="87">
        <v>2986928.2419936098</v>
      </c>
      <c r="K13728" s="87">
        <v>7881459.4003758999</v>
      </c>
      <c r="L13728" s="87">
        <v>236998.22</v>
      </c>
      <c r="M13728" s="87">
        <v>6009284.5150518203</v>
      </c>
      <c r="N13728" s="87">
        <v>4595246.9177198596</v>
      </c>
      <c r="O13728" s="87">
        <v>1737835.85999915</v>
      </c>
      <c r="P13728" s="88">
        <v>588790.453284777</v>
      </c>
      <c r="Q13728" s="89">
        <v>66145983.881938197</v>
      </c>
      <c r="R13728" s="87">
        <v>13168155.9660556</v>
      </c>
      <c r="S13728" s="90">
        <v>18910.614024520899</v>
      </c>
      <c r="T13728" s="88">
        <v>79333050.4620184</v>
      </c>
    </row>
    <row r="13729" spans="1:20" x14ac:dyDescent="0.25">
      <c r="A13729" t="s">
        <v>26</v>
      </c>
      <c r="B13729" s="10" t="str">
        <f>VLOOKUP(E13729,'Overview Cluster Days'!B:E,3)</f>
        <v>C</v>
      </c>
      <c r="C13729" s="10" t="str">
        <f>VLOOKUP($E13729,'Overview Cluster Days'!$B:$G,5)</f>
        <v>Winter</v>
      </c>
      <c r="D13729" s="10" t="str">
        <f>VLOOKUP($E13729,'Overview Cluster Days'!$B:$G,6)</f>
        <v>Weekday</v>
      </c>
      <c r="E13729" s="10">
        <v>20190205</v>
      </c>
      <c r="F13729" s="11">
        <v>24</v>
      </c>
      <c r="G13729" s="55">
        <v>5135867.6500000004</v>
      </c>
      <c r="H13729" s="48">
        <v>31332786.078360502</v>
      </c>
      <c r="I13729" s="48">
        <v>16269485.140801201</v>
      </c>
      <c r="J13729" s="87">
        <v>2669604.73</v>
      </c>
      <c r="K13729" s="87">
        <v>7899430.2925277296</v>
      </c>
      <c r="L13729" s="87">
        <v>295416.338996329</v>
      </c>
      <c r="M13729" s="87">
        <v>6493139.6142475205</v>
      </c>
      <c r="N13729" s="87">
        <v>4621084.1338341804</v>
      </c>
      <c r="O13729" s="87">
        <v>2011761.41</v>
      </c>
      <c r="P13729" s="88">
        <v>699182.49042996299</v>
      </c>
      <c r="Q13729" s="89">
        <v>63307173.891689502</v>
      </c>
      <c r="R13729" s="87">
        <v>14120583.987508001</v>
      </c>
      <c r="S13729" s="90">
        <v>16452.099203888101</v>
      </c>
      <c r="T13729" s="88">
        <v>77444209.978401303</v>
      </c>
    </row>
    <row r="13730" spans="1:20" x14ac:dyDescent="0.25">
      <c r="A13730" t="s">
        <v>26</v>
      </c>
      <c r="B13730" s="10" t="str">
        <f>VLOOKUP(E13730,'Overview Cluster Days'!B:E,3)</f>
        <v>A</v>
      </c>
      <c r="C13730" s="10" t="str">
        <f>VLOOKUP($E13730,'Overview Cluster Days'!$B:$G,5)</f>
        <v>Winter</v>
      </c>
      <c r="D13730" s="10" t="str">
        <f>VLOOKUP($E13730,'Overview Cluster Days'!$B:$G,6)</f>
        <v>Weekday</v>
      </c>
      <c r="E13730" s="10">
        <v>20190206</v>
      </c>
      <c r="F13730" s="11">
        <v>1</v>
      </c>
      <c r="G13730" s="55">
        <v>3373429.1619942202</v>
      </c>
      <c r="H13730" s="48">
        <v>30524546.205752999</v>
      </c>
      <c r="I13730" s="48">
        <v>10288496.930131599</v>
      </c>
      <c r="J13730" s="87">
        <v>1901943.85</v>
      </c>
      <c r="K13730" s="87">
        <v>6665102.4018323096</v>
      </c>
      <c r="L13730" s="87">
        <v>509842.59</v>
      </c>
      <c r="M13730" s="87">
        <v>7577569.0160955302</v>
      </c>
      <c r="N13730" s="87">
        <v>5148956.3142327499</v>
      </c>
      <c r="O13730" s="87">
        <v>1951189.0999998499</v>
      </c>
      <c r="P13730" s="88">
        <v>642695.86228984897</v>
      </c>
      <c r="Q13730" s="89">
        <v>52753518.549711101</v>
      </c>
      <c r="R13730" s="87">
        <v>15830252.882618001</v>
      </c>
      <c r="S13730" s="90">
        <v>24505.583956070099</v>
      </c>
      <c r="T13730" s="88">
        <v>68608277.016285196</v>
      </c>
    </row>
    <row r="13731" spans="1:20" x14ac:dyDescent="0.25">
      <c r="A13731" t="s">
        <v>26</v>
      </c>
      <c r="B13731" s="10" t="str">
        <f>VLOOKUP(E13731,'Overview Cluster Days'!B:E,3)</f>
        <v>A</v>
      </c>
      <c r="C13731" s="10" t="str">
        <f>VLOOKUP($E13731,'Overview Cluster Days'!$B:$G,5)</f>
        <v>Winter</v>
      </c>
      <c r="D13731" s="10" t="str">
        <f>VLOOKUP($E13731,'Overview Cluster Days'!$B:$G,6)</f>
        <v>Weekday</v>
      </c>
      <c r="E13731" s="10">
        <v>20190206</v>
      </c>
      <c r="F13731" s="11">
        <v>2</v>
      </c>
      <c r="G13731" s="55">
        <v>3262856.5659961998</v>
      </c>
      <c r="H13731" s="48">
        <v>30514821.5505323</v>
      </c>
      <c r="I13731" s="48">
        <v>11216380.0575068</v>
      </c>
      <c r="J13731" s="87">
        <v>1999294.6299997701</v>
      </c>
      <c r="K13731" s="87">
        <v>6692894.6294947704</v>
      </c>
      <c r="L13731" s="87">
        <v>560520.33599867404</v>
      </c>
      <c r="M13731" s="87">
        <v>8343130.4431764605</v>
      </c>
      <c r="N13731" s="87">
        <v>5409782.8970841598</v>
      </c>
      <c r="O13731" s="87">
        <v>2334766.77</v>
      </c>
      <c r="P13731" s="88">
        <v>595623.95586268802</v>
      </c>
      <c r="Q13731" s="89">
        <v>53686247.433529802</v>
      </c>
      <c r="R13731" s="87">
        <v>17243824.402121998</v>
      </c>
      <c r="S13731" s="90">
        <v>22961.355015182598</v>
      </c>
      <c r="T13731" s="88">
        <v>70953033.190666899</v>
      </c>
    </row>
    <row r="13732" spans="1:20" x14ac:dyDescent="0.25">
      <c r="A13732" t="s">
        <v>26</v>
      </c>
      <c r="B13732" s="10" t="str">
        <f>VLOOKUP(E13732,'Overview Cluster Days'!B:E,3)</f>
        <v>A</v>
      </c>
      <c r="C13732" s="10" t="str">
        <f>VLOOKUP($E13732,'Overview Cluster Days'!$B:$G,5)</f>
        <v>Winter</v>
      </c>
      <c r="D13732" s="10" t="str">
        <f>VLOOKUP($E13732,'Overview Cluster Days'!$B:$G,6)</f>
        <v>Weekday</v>
      </c>
      <c r="E13732" s="10">
        <v>20190206</v>
      </c>
      <c r="F13732" s="11">
        <v>3</v>
      </c>
      <c r="G13732" s="55">
        <v>3304882.80999478</v>
      </c>
      <c r="H13732" s="48">
        <v>31266404.957811099</v>
      </c>
      <c r="I13732" s="48">
        <v>11103349.6056024</v>
      </c>
      <c r="J13732" s="87">
        <v>1979917.4999996801</v>
      </c>
      <c r="K13732" s="87">
        <v>6793076.42191293</v>
      </c>
      <c r="L13732" s="87">
        <v>658166.27999980201</v>
      </c>
      <c r="M13732" s="87">
        <v>8303454.16320368</v>
      </c>
      <c r="N13732" s="87">
        <v>5234296.8126495499</v>
      </c>
      <c r="O13732" s="87">
        <v>2550084.56</v>
      </c>
      <c r="P13732" s="88">
        <v>657507.17474709498</v>
      </c>
      <c r="Q13732" s="89">
        <v>54447631.295320898</v>
      </c>
      <c r="R13732" s="87">
        <v>17403508.990600102</v>
      </c>
      <c r="S13732" s="90">
        <v>6637.0946641082401</v>
      </c>
      <c r="T13732" s="88">
        <v>71857777.380585104</v>
      </c>
    </row>
    <row r="13733" spans="1:20" x14ac:dyDescent="0.25">
      <c r="A13733" t="s">
        <v>26</v>
      </c>
      <c r="B13733" s="10" t="str">
        <f>VLOOKUP(E13733,'Overview Cluster Days'!B:E,3)</f>
        <v>A</v>
      </c>
      <c r="C13733" s="10" t="str">
        <f>VLOOKUP($E13733,'Overview Cluster Days'!$B:$G,5)</f>
        <v>Winter</v>
      </c>
      <c r="D13733" s="10" t="str">
        <f>VLOOKUP($E13733,'Overview Cluster Days'!$B:$G,6)</f>
        <v>Weekday</v>
      </c>
      <c r="E13733" s="10">
        <v>20190206</v>
      </c>
      <c r="F13733" s="11">
        <v>4</v>
      </c>
      <c r="G13733" s="55">
        <v>3238031.88</v>
      </c>
      <c r="H13733" s="48">
        <v>31134224.558864102</v>
      </c>
      <c r="I13733" s="48">
        <v>11108102.432627199</v>
      </c>
      <c r="J13733" s="87">
        <v>1975977.49</v>
      </c>
      <c r="K13733" s="87">
        <v>6306402.0078042196</v>
      </c>
      <c r="L13733" s="87">
        <v>709125.39</v>
      </c>
      <c r="M13733" s="87">
        <v>7728181.2649125103</v>
      </c>
      <c r="N13733" s="87">
        <v>5281600.0915222401</v>
      </c>
      <c r="O13733" s="87">
        <v>2629645.0499999998</v>
      </c>
      <c r="P13733" s="88">
        <v>617130.10851393302</v>
      </c>
      <c r="Q13733" s="89">
        <v>53762738.3692955</v>
      </c>
      <c r="R13733" s="87">
        <v>16965681.9049487</v>
      </c>
      <c r="S13733" s="90">
        <v>4.9316408112645097E-3</v>
      </c>
      <c r="T13733" s="88">
        <v>70728420.279175803</v>
      </c>
    </row>
    <row r="13734" spans="1:20" x14ac:dyDescent="0.25">
      <c r="A13734" t="s">
        <v>26</v>
      </c>
      <c r="B13734" s="10" t="str">
        <f>VLOOKUP(E13734,'Overview Cluster Days'!B:E,3)</f>
        <v>A</v>
      </c>
      <c r="C13734" s="10" t="str">
        <f>VLOOKUP($E13734,'Overview Cluster Days'!$B:$G,5)</f>
        <v>Winter</v>
      </c>
      <c r="D13734" s="10" t="str">
        <f>VLOOKUP($E13734,'Overview Cluster Days'!$B:$G,6)</f>
        <v>Weekday</v>
      </c>
      <c r="E13734" s="10">
        <v>20190206</v>
      </c>
      <c r="F13734" s="11">
        <v>5</v>
      </c>
      <c r="G13734" s="55">
        <v>3261623.2199963699</v>
      </c>
      <c r="H13734" s="48">
        <v>31526486.876198102</v>
      </c>
      <c r="I13734" s="48">
        <v>11087591.3299309</v>
      </c>
      <c r="J13734" s="87">
        <v>1983932.9979999999</v>
      </c>
      <c r="K13734" s="87">
        <v>6547999.7619079798</v>
      </c>
      <c r="L13734" s="87">
        <v>672589.82509308401</v>
      </c>
      <c r="M13734" s="87">
        <v>7718306.8991727196</v>
      </c>
      <c r="N13734" s="87">
        <v>5243347.89988619</v>
      </c>
      <c r="O13734" s="87">
        <v>2521824.3759991801</v>
      </c>
      <c r="P13734" s="88">
        <v>553754.65058777004</v>
      </c>
      <c r="Q13734" s="89">
        <v>54407634.186033398</v>
      </c>
      <c r="R13734" s="87">
        <v>16709823.650738901</v>
      </c>
      <c r="S13734" s="90">
        <v>0</v>
      </c>
      <c r="T13734" s="88">
        <v>71117457.836772293</v>
      </c>
    </row>
    <row r="13735" spans="1:20" x14ac:dyDescent="0.25">
      <c r="A13735" t="s">
        <v>26</v>
      </c>
      <c r="B13735" s="10" t="str">
        <f>VLOOKUP(E13735,'Overview Cluster Days'!B:E,3)</f>
        <v>A</v>
      </c>
      <c r="C13735" s="10" t="str">
        <f>VLOOKUP($E13735,'Overview Cluster Days'!$B:$G,5)</f>
        <v>Winter</v>
      </c>
      <c r="D13735" s="10" t="str">
        <f>VLOOKUP($E13735,'Overview Cluster Days'!$B:$G,6)</f>
        <v>Weekday</v>
      </c>
      <c r="E13735" s="10">
        <v>20190206</v>
      </c>
      <c r="F13735" s="11">
        <v>6</v>
      </c>
      <c r="G13735" s="55">
        <v>3413648.8499920801</v>
      </c>
      <c r="H13735" s="48">
        <v>31653894.621329501</v>
      </c>
      <c r="I13735" s="48">
        <v>10778074.584860301</v>
      </c>
      <c r="J13735" s="87">
        <v>1981950.2499991099</v>
      </c>
      <c r="K13735" s="87">
        <v>6813236.0972276302</v>
      </c>
      <c r="L13735" s="87">
        <v>583050.63786852604</v>
      </c>
      <c r="M13735" s="87">
        <v>8002278.2763239704</v>
      </c>
      <c r="N13735" s="87">
        <v>5104455.5073605897</v>
      </c>
      <c r="O13735" s="87">
        <v>2402554.3499995</v>
      </c>
      <c r="P13735" s="88">
        <v>486846.95999040402</v>
      </c>
      <c r="Q13735" s="89">
        <v>54640804.403408602</v>
      </c>
      <c r="R13735" s="87">
        <v>16579185.731543001</v>
      </c>
      <c r="S13735" s="90">
        <v>1.0473633185029E-2</v>
      </c>
      <c r="T13735" s="88">
        <v>71219990.1454252</v>
      </c>
    </row>
    <row r="13736" spans="1:20" x14ac:dyDescent="0.25">
      <c r="A13736" t="s">
        <v>26</v>
      </c>
      <c r="B13736" s="10" t="str">
        <f>VLOOKUP(E13736,'Overview Cluster Days'!B:E,3)</f>
        <v>A</v>
      </c>
      <c r="C13736" s="10" t="str">
        <f>VLOOKUP($E13736,'Overview Cluster Days'!$B:$G,5)</f>
        <v>Winter</v>
      </c>
      <c r="D13736" s="10" t="str">
        <f>VLOOKUP($E13736,'Overview Cluster Days'!$B:$G,6)</f>
        <v>Weekday</v>
      </c>
      <c r="E13736" s="10">
        <v>20190206</v>
      </c>
      <c r="F13736" s="11">
        <v>7</v>
      </c>
      <c r="G13736" s="55">
        <v>3828878.52</v>
      </c>
      <c r="H13736" s="48">
        <v>36369215.328032099</v>
      </c>
      <c r="I13736" s="48">
        <v>13145896.338927099</v>
      </c>
      <c r="J13736" s="87">
        <v>1845988.72</v>
      </c>
      <c r="K13736" s="87">
        <v>7116730.0046763299</v>
      </c>
      <c r="L13736" s="87">
        <v>471688.60199834697</v>
      </c>
      <c r="M13736" s="87">
        <v>6748885.0852049701</v>
      </c>
      <c r="N13736" s="87">
        <v>4684776.6063064802</v>
      </c>
      <c r="O13736" s="87">
        <v>2020791.348</v>
      </c>
      <c r="P13736" s="88">
        <v>514611.85780489299</v>
      </c>
      <c r="Q13736" s="89">
        <v>62306708.911635503</v>
      </c>
      <c r="R13736" s="87">
        <v>14440753.499314699</v>
      </c>
      <c r="S13736" s="90">
        <v>610.636644256767</v>
      </c>
      <c r="T13736" s="88">
        <v>76748073.047594503</v>
      </c>
    </row>
    <row r="13737" spans="1:20" x14ac:dyDescent="0.25">
      <c r="A13737" t="s">
        <v>26</v>
      </c>
      <c r="B13737" s="10" t="str">
        <f>VLOOKUP(E13737,'Overview Cluster Days'!B:E,3)</f>
        <v>A</v>
      </c>
      <c r="C13737" s="10" t="str">
        <f>VLOOKUP($E13737,'Overview Cluster Days'!$B:$G,5)</f>
        <v>Winter</v>
      </c>
      <c r="D13737" s="10" t="str">
        <f>VLOOKUP($E13737,'Overview Cluster Days'!$B:$G,6)</f>
        <v>Weekday</v>
      </c>
      <c r="E13737" s="10">
        <v>20190206</v>
      </c>
      <c r="F13737" s="11">
        <v>8</v>
      </c>
      <c r="G13737" s="55">
        <v>4469108.4179952899</v>
      </c>
      <c r="H13737" s="48">
        <v>44066217.067265302</v>
      </c>
      <c r="I13737" s="48">
        <v>16439506.0581256</v>
      </c>
      <c r="J13737" s="87">
        <v>2468630.2219985798</v>
      </c>
      <c r="K13737" s="87">
        <v>7324122.59294408</v>
      </c>
      <c r="L13737" s="87">
        <v>268135.95399794698</v>
      </c>
      <c r="M13737" s="87">
        <v>7372171.2016853197</v>
      </c>
      <c r="N13737" s="87">
        <v>4581851.79924988</v>
      </c>
      <c r="O13737" s="87">
        <v>1570019.7909987799</v>
      </c>
      <c r="P13737" s="88">
        <v>422255.85039529699</v>
      </c>
      <c r="Q13737" s="89">
        <v>74767584.358328804</v>
      </c>
      <c r="R13737" s="87">
        <v>14214434.596327201</v>
      </c>
      <c r="S13737" s="90">
        <v>24782.371028061501</v>
      </c>
      <c r="T13737" s="88">
        <v>89006801.3256841</v>
      </c>
    </row>
    <row r="13738" spans="1:20" x14ac:dyDescent="0.25">
      <c r="A13738" t="s">
        <v>26</v>
      </c>
      <c r="B13738" s="10" t="str">
        <f>VLOOKUP(E13738,'Overview Cluster Days'!B:E,3)</f>
        <v>A</v>
      </c>
      <c r="C13738" s="10" t="str">
        <f>VLOOKUP($E13738,'Overview Cluster Days'!$B:$G,5)</f>
        <v>Winter</v>
      </c>
      <c r="D13738" s="10" t="str">
        <f>VLOOKUP($E13738,'Overview Cluster Days'!$B:$G,6)</f>
        <v>Weekday</v>
      </c>
      <c r="E13738" s="10">
        <v>20190206</v>
      </c>
      <c r="F13738" s="11">
        <v>9</v>
      </c>
      <c r="G13738" s="55">
        <v>5381928.2449947502</v>
      </c>
      <c r="H13738" s="48">
        <v>44036262.7332718</v>
      </c>
      <c r="I13738" s="48">
        <v>18859816.074216101</v>
      </c>
      <c r="J13738" s="87">
        <v>5402619.0769976396</v>
      </c>
      <c r="K13738" s="87">
        <v>7926604.2740682596</v>
      </c>
      <c r="L13738" s="87">
        <v>257015.80099959401</v>
      </c>
      <c r="M13738" s="87">
        <v>8321507.7649740297</v>
      </c>
      <c r="N13738" s="87">
        <v>4910332.3707262799</v>
      </c>
      <c r="O13738" s="87">
        <v>1517702.9439999999</v>
      </c>
      <c r="P13738" s="88">
        <v>463654.98671457102</v>
      </c>
      <c r="Q13738" s="89">
        <v>81607230.403548494</v>
      </c>
      <c r="R13738" s="87">
        <v>15470213.867414501</v>
      </c>
      <c r="S13738" s="90">
        <v>23384.0717091064</v>
      </c>
      <c r="T13738" s="88">
        <v>97100828.342672095</v>
      </c>
    </row>
    <row r="13739" spans="1:20" x14ac:dyDescent="0.25">
      <c r="A13739" t="s">
        <v>26</v>
      </c>
      <c r="B13739" s="10" t="str">
        <f>VLOOKUP(E13739,'Overview Cluster Days'!B:E,3)</f>
        <v>A</v>
      </c>
      <c r="C13739" s="10" t="str">
        <f>VLOOKUP($E13739,'Overview Cluster Days'!$B:$G,5)</f>
        <v>Winter</v>
      </c>
      <c r="D13739" s="10" t="str">
        <f>VLOOKUP($E13739,'Overview Cluster Days'!$B:$G,6)</f>
        <v>Weekday</v>
      </c>
      <c r="E13739" s="10">
        <v>20190206</v>
      </c>
      <c r="F13739" s="11">
        <v>10</v>
      </c>
      <c r="G13739" s="55">
        <v>5780075.1660000002</v>
      </c>
      <c r="H13739" s="48">
        <v>43667338.044967897</v>
      </c>
      <c r="I13739" s="48">
        <v>18655996.3837118</v>
      </c>
      <c r="J13739" s="87">
        <v>5675239.5779999103</v>
      </c>
      <c r="K13739" s="87">
        <v>8675940.2786213104</v>
      </c>
      <c r="L13739" s="87">
        <v>244274.14799999999</v>
      </c>
      <c r="M13739" s="87">
        <v>9159127.8498781305</v>
      </c>
      <c r="N13739" s="87">
        <v>5295950.3269529296</v>
      </c>
      <c r="O13739" s="87">
        <v>1375852.8289999899</v>
      </c>
      <c r="P13739" s="88">
        <v>460774.32065221702</v>
      </c>
      <c r="Q13739" s="89">
        <v>82454589.451300904</v>
      </c>
      <c r="R13739" s="87">
        <v>16535979.4744833</v>
      </c>
      <c r="S13739" s="90">
        <v>56804.510431465103</v>
      </c>
      <c r="T13739" s="88">
        <v>99047373.436215594</v>
      </c>
    </row>
    <row r="13740" spans="1:20" x14ac:dyDescent="0.25">
      <c r="A13740" t="s">
        <v>26</v>
      </c>
      <c r="B13740" s="10" t="str">
        <f>VLOOKUP(E13740,'Overview Cluster Days'!B:E,3)</f>
        <v>A</v>
      </c>
      <c r="C13740" s="10" t="str">
        <f>VLOOKUP($E13740,'Overview Cluster Days'!$B:$G,5)</f>
        <v>Winter</v>
      </c>
      <c r="D13740" s="10" t="str">
        <f>VLOOKUP($E13740,'Overview Cluster Days'!$B:$G,6)</f>
        <v>Weekday</v>
      </c>
      <c r="E13740" s="10">
        <v>20190206</v>
      </c>
      <c r="F13740" s="11">
        <v>11</v>
      </c>
      <c r="G13740" s="55">
        <v>5740418.7000000002</v>
      </c>
      <c r="H13740" s="48">
        <v>42657771.116774902</v>
      </c>
      <c r="I13740" s="48">
        <v>17074612.792740799</v>
      </c>
      <c r="J13740" s="87">
        <v>6042974.50199835</v>
      </c>
      <c r="K13740" s="87">
        <v>8998953.3806703296</v>
      </c>
      <c r="L13740" s="87">
        <v>249682.02</v>
      </c>
      <c r="M13740" s="87">
        <v>9745598.54212448</v>
      </c>
      <c r="N13740" s="87">
        <v>5504633.5508059897</v>
      </c>
      <c r="O13740" s="87">
        <v>1358571.4779992399</v>
      </c>
      <c r="P13740" s="88">
        <v>442134.909121865</v>
      </c>
      <c r="Q13740" s="89">
        <v>80514730.492184401</v>
      </c>
      <c r="R13740" s="87">
        <v>17300620.500051599</v>
      </c>
      <c r="S13740" s="90">
        <v>56339.126517990102</v>
      </c>
      <c r="T13740" s="88">
        <v>97871690.118753999</v>
      </c>
    </row>
    <row r="13741" spans="1:20" x14ac:dyDescent="0.25">
      <c r="A13741" t="s">
        <v>26</v>
      </c>
      <c r="B13741" s="10" t="str">
        <f>VLOOKUP(E13741,'Overview Cluster Days'!B:E,3)</f>
        <v>A</v>
      </c>
      <c r="C13741" s="10" t="str">
        <f>VLOOKUP($E13741,'Overview Cluster Days'!$B:$G,5)</f>
        <v>Winter</v>
      </c>
      <c r="D13741" s="10" t="str">
        <f>VLOOKUP($E13741,'Overview Cluster Days'!$B:$G,6)</f>
        <v>Weekday</v>
      </c>
      <c r="E13741" s="10">
        <v>20190206</v>
      </c>
      <c r="F13741" s="11">
        <v>12</v>
      </c>
      <c r="G13741" s="55">
        <v>5835558.75999129</v>
      </c>
      <c r="H13741" s="48">
        <v>41969146.117364198</v>
      </c>
      <c r="I13741" s="48">
        <v>17875726.0924449</v>
      </c>
      <c r="J13741" s="87">
        <v>6124397.4879999999</v>
      </c>
      <c r="K13741" s="87">
        <v>8220346.5180482203</v>
      </c>
      <c r="L13741" s="87">
        <v>237568.57999881299</v>
      </c>
      <c r="M13741" s="87">
        <v>10063055.033749901</v>
      </c>
      <c r="N13741" s="87">
        <v>5774042.4617542801</v>
      </c>
      <c r="O13741" s="87">
        <v>1320247.5209999999</v>
      </c>
      <c r="P13741" s="88">
        <v>479783.45777341799</v>
      </c>
      <c r="Q13741" s="89">
        <v>80025174.9758486</v>
      </c>
      <c r="R13741" s="87">
        <v>17874697.054276399</v>
      </c>
      <c r="S13741" s="90">
        <v>45035.726594680702</v>
      </c>
      <c r="T13741" s="88">
        <v>97944907.756719694</v>
      </c>
    </row>
    <row r="13742" spans="1:20" x14ac:dyDescent="0.25">
      <c r="A13742" t="s">
        <v>26</v>
      </c>
      <c r="B13742" s="10" t="str">
        <f>VLOOKUP(E13742,'Overview Cluster Days'!B:E,3)</f>
        <v>A</v>
      </c>
      <c r="C13742" s="10" t="str">
        <f>VLOOKUP($E13742,'Overview Cluster Days'!$B:$G,5)</f>
        <v>Winter</v>
      </c>
      <c r="D13742" s="10" t="str">
        <f>VLOOKUP($E13742,'Overview Cluster Days'!$B:$G,6)</f>
        <v>Weekday</v>
      </c>
      <c r="E13742" s="10">
        <v>20190206</v>
      </c>
      <c r="F13742" s="11">
        <v>13</v>
      </c>
      <c r="G13742" s="55">
        <v>5639516.3099902002</v>
      </c>
      <c r="H13742" s="48">
        <v>41533296.5856096</v>
      </c>
      <c r="I13742" s="48">
        <v>17460411.268977098</v>
      </c>
      <c r="J13742" s="87">
        <v>6168810.7579995003</v>
      </c>
      <c r="K13742" s="87">
        <v>7845840.3366024699</v>
      </c>
      <c r="L13742" s="87">
        <v>238440.19</v>
      </c>
      <c r="M13742" s="87">
        <v>10434723.1270786</v>
      </c>
      <c r="N13742" s="87">
        <v>6023404.7317283899</v>
      </c>
      <c r="O13742" s="87">
        <v>1315874.49299939</v>
      </c>
      <c r="P13742" s="88">
        <v>561083.21636111406</v>
      </c>
      <c r="Q13742" s="89">
        <v>78647875.259178907</v>
      </c>
      <c r="R13742" s="87">
        <v>18573525.758167401</v>
      </c>
      <c r="S13742" s="90">
        <v>34129.4039467927</v>
      </c>
      <c r="T13742" s="88">
        <v>97255530.421293095</v>
      </c>
    </row>
    <row r="13743" spans="1:20" x14ac:dyDescent="0.25">
      <c r="A13743" t="s">
        <v>26</v>
      </c>
      <c r="B13743" s="10" t="str">
        <f>VLOOKUP(E13743,'Overview Cluster Days'!B:E,3)</f>
        <v>A</v>
      </c>
      <c r="C13743" s="10" t="str">
        <f>VLOOKUP($E13743,'Overview Cluster Days'!$B:$G,5)</f>
        <v>Winter</v>
      </c>
      <c r="D13743" s="10" t="str">
        <f>VLOOKUP($E13743,'Overview Cluster Days'!$B:$G,6)</f>
        <v>Weekday</v>
      </c>
      <c r="E13743" s="10">
        <v>20190206</v>
      </c>
      <c r="F13743" s="11">
        <v>14</v>
      </c>
      <c r="G13743" s="55">
        <v>5710663.5959999999</v>
      </c>
      <c r="H13743" s="48">
        <v>41469850.289437398</v>
      </c>
      <c r="I13743" s="48">
        <v>16859577.404514499</v>
      </c>
      <c r="J13743" s="87">
        <v>6342038.0299995998</v>
      </c>
      <c r="K13743" s="87">
        <v>7928319.3950362699</v>
      </c>
      <c r="L13743" s="87">
        <v>205048.136</v>
      </c>
      <c r="M13743" s="87">
        <v>10368659.0497989</v>
      </c>
      <c r="N13743" s="87">
        <v>6216852.6732337903</v>
      </c>
      <c r="O13743" s="87">
        <v>1279663.97</v>
      </c>
      <c r="P13743" s="88">
        <v>453802.40516262501</v>
      </c>
      <c r="Q13743" s="89">
        <v>78310448.7149878</v>
      </c>
      <c r="R13743" s="87">
        <v>18524026.234195299</v>
      </c>
      <c r="S13743" s="90">
        <v>26582.8880942545</v>
      </c>
      <c r="T13743" s="88">
        <v>96861057.837277398</v>
      </c>
    </row>
    <row r="13744" spans="1:20" x14ac:dyDescent="0.25">
      <c r="A13744" t="s">
        <v>26</v>
      </c>
      <c r="B13744" s="10" t="str">
        <f>VLOOKUP(E13744,'Overview Cluster Days'!B:E,3)</f>
        <v>A</v>
      </c>
      <c r="C13744" s="10" t="str">
        <f>VLOOKUP($E13744,'Overview Cluster Days'!$B:$G,5)</f>
        <v>Winter</v>
      </c>
      <c r="D13744" s="10" t="str">
        <f>VLOOKUP($E13744,'Overview Cluster Days'!$B:$G,6)</f>
        <v>Weekday</v>
      </c>
      <c r="E13744" s="10">
        <v>20190206</v>
      </c>
      <c r="F13744" s="11">
        <v>15</v>
      </c>
      <c r="G13744" s="55">
        <v>5554930.6179884002</v>
      </c>
      <c r="H13744" s="48">
        <v>41018954.672941297</v>
      </c>
      <c r="I13744" s="48">
        <v>16307515.8816431</v>
      </c>
      <c r="J13744" s="87">
        <v>6468103.7400000002</v>
      </c>
      <c r="K13744" s="87">
        <v>7902221.0616854001</v>
      </c>
      <c r="L13744" s="87">
        <v>200344.26399819899</v>
      </c>
      <c r="M13744" s="87">
        <v>9525738.8312726002</v>
      </c>
      <c r="N13744" s="87">
        <v>6094845.8601882197</v>
      </c>
      <c r="O13744" s="87">
        <v>1251232.7439999999</v>
      </c>
      <c r="P13744" s="88">
        <v>471477.26690090803</v>
      </c>
      <c r="Q13744" s="89">
        <v>77251725.974258304</v>
      </c>
      <c r="R13744" s="87">
        <v>17543638.966359898</v>
      </c>
      <c r="S13744" s="90">
        <v>1148.0016389768</v>
      </c>
      <c r="T13744" s="88">
        <v>94796512.942257196</v>
      </c>
    </row>
    <row r="13745" spans="1:20" x14ac:dyDescent="0.25">
      <c r="A13745" t="s">
        <v>26</v>
      </c>
      <c r="B13745" s="10" t="str">
        <f>VLOOKUP(E13745,'Overview Cluster Days'!B:E,3)</f>
        <v>A</v>
      </c>
      <c r="C13745" s="10" t="str">
        <f>VLOOKUP($E13745,'Overview Cluster Days'!$B:$G,5)</f>
        <v>Winter</v>
      </c>
      <c r="D13745" s="10" t="str">
        <f>VLOOKUP($E13745,'Overview Cluster Days'!$B:$G,6)</f>
        <v>Weekday</v>
      </c>
      <c r="E13745" s="10">
        <v>20190206</v>
      </c>
      <c r="F13745" s="11">
        <v>16</v>
      </c>
      <c r="G13745" s="55">
        <v>5641820.7809891999</v>
      </c>
      <c r="H13745" s="48">
        <v>41272511.8372389</v>
      </c>
      <c r="I13745" s="48">
        <v>16144915.8732851</v>
      </c>
      <c r="J13745" s="87">
        <v>6678896.2129984302</v>
      </c>
      <c r="K13745" s="87">
        <v>7445929.00672164</v>
      </c>
      <c r="L13745" s="87">
        <v>199493.42599970801</v>
      </c>
      <c r="M13745" s="87">
        <v>8315707.1491061999</v>
      </c>
      <c r="N13745" s="87">
        <v>5866786.7018443597</v>
      </c>
      <c r="O13745" s="87">
        <v>1237586.2889980299</v>
      </c>
      <c r="P13745" s="88">
        <v>456849.38943298598</v>
      </c>
      <c r="Q13745" s="89">
        <v>77184073.711233199</v>
      </c>
      <c r="R13745" s="87">
        <v>16076422.9553813</v>
      </c>
      <c r="S13745" s="90">
        <v>1.6476440941914899E-2</v>
      </c>
      <c r="T13745" s="88">
        <v>93260496.683090895</v>
      </c>
    </row>
    <row r="13746" spans="1:20" x14ac:dyDescent="0.25">
      <c r="A13746" t="s">
        <v>26</v>
      </c>
      <c r="B13746" s="10" t="str">
        <f>VLOOKUP(E13746,'Overview Cluster Days'!B:E,3)</f>
        <v>A</v>
      </c>
      <c r="C13746" s="10" t="str">
        <f>VLOOKUP($E13746,'Overview Cluster Days'!$B:$G,5)</f>
        <v>Winter</v>
      </c>
      <c r="D13746" s="10" t="str">
        <f>VLOOKUP($E13746,'Overview Cluster Days'!$B:$G,6)</f>
        <v>Weekday</v>
      </c>
      <c r="E13746" s="10">
        <v>20190206</v>
      </c>
      <c r="F13746" s="11">
        <v>17</v>
      </c>
      <c r="G13746" s="55">
        <v>5799744.318</v>
      </c>
      <c r="H13746" s="48">
        <v>40668821.169975601</v>
      </c>
      <c r="I13746" s="48">
        <v>15710667.215039199</v>
      </c>
      <c r="J13746" s="87">
        <v>7160294.16699892</v>
      </c>
      <c r="K13746" s="87">
        <v>7995504.7707389202</v>
      </c>
      <c r="L13746" s="87">
        <v>242839.36199999999</v>
      </c>
      <c r="M13746" s="87">
        <v>7553280.0748336604</v>
      </c>
      <c r="N13746" s="87">
        <v>5682987.0519265104</v>
      </c>
      <c r="O13746" s="87">
        <v>1215558.67299902</v>
      </c>
      <c r="P13746" s="88">
        <v>430957.347612763</v>
      </c>
      <c r="Q13746" s="89">
        <v>77335031.640752703</v>
      </c>
      <c r="R13746" s="87">
        <v>15125622.509371899</v>
      </c>
      <c r="S13746" s="90">
        <v>0</v>
      </c>
      <c r="T13746" s="88">
        <v>92460654.150124699</v>
      </c>
    </row>
    <row r="13747" spans="1:20" x14ac:dyDescent="0.25">
      <c r="A13747" t="s">
        <v>26</v>
      </c>
      <c r="B13747" s="10" t="str">
        <f>VLOOKUP(E13747,'Overview Cluster Days'!B:E,3)</f>
        <v>A</v>
      </c>
      <c r="C13747" s="10" t="str">
        <f>VLOOKUP($E13747,'Overview Cluster Days'!$B:$G,5)</f>
        <v>Winter</v>
      </c>
      <c r="D13747" s="10" t="str">
        <f>VLOOKUP($E13747,'Overview Cluster Days'!$B:$G,6)</f>
        <v>Weekday</v>
      </c>
      <c r="E13747" s="10">
        <v>20190206</v>
      </c>
      <c r="F13747" s="11">
        <v>18</v>
      </c>
      <c r="G13747" s="55">
        <v>6210315.9859952303</v>
      </c>
      <c r="H13747" s="48">
        <v>42337167.587564804</v>
      </c>
      <c r="I13747" s="48">
        <v>15787937.6089446</v>
      </c>
      <c r="J13747" s="87">
        <v>7731416.1819951301</v>
      </c>
      <c r="K13747" s="87">
        <v>9226568.5815863498</v>
      </c>
      <c r="L13747" s="87">
        <v>217962.72999770401</v>
      </c>
      <c r="M13747" s="87">
        <v>7549700.6628672201</v>
      </c>
      <c r="N13747" s="87">
        <v>5547082.73996804</v>
      </c>
      <c r="O13747" s="87">
        <v>1082245.7479999801</v>
      </c>
      <c r="P13747" s="88">
        <v>490518.15312605002</v>
      </c>
      <c r="Q13747" s="89">
        <v>81293405.946086094</v>
      </c>
      <c r="R13747" s="87">
        <v>14887510.033958999</v>
      </c>
      <c r="S13747" s="90">
        <v>7.3339845985174196E-3</v>
      </c>
      <c r="T13747" s="88">
        <v>96180915.987379104</v>
      </c>
    </row>
    <row r="13748" spans="1:20" x14ac:dyDescent="0.25">
      <c r="A13748" t="s">
        <v>26</v>
      </c>
      <c r="B13748" s="10" t="str">
        <f>VLOOKUP(E13748,'Overview Cluster Days'!B:E,3)</f>
        <v>A</v>
      </c>
      <c r="C13748" s="10" t="str">
        <f>VLOOKUP($E13748,'Overview Cluster Days'!$B:$G,5)</f>
        <v>Winter</v>
      </c>
      <c r="D13748" s="10" t="str">
        <f>VLOOKUP($E13748,'Overview Cluster Days'!$B:$G,6)</f>
        <v>Weekday</v>
      </c>
      <c r="E13748" s="10">
        <v>20190206</v>
      </c>
      <c r="F13748" s="11">
        <v>19</v>
      </c>
      <c r="G13748" s="55">
        <v>6515077.9249971202</v>
      </c>
      <c r="H13748" s="48">
        <v>42942928.453124203</v>
      </c>
      <c r="I13748" s="48">
        <v>17708141.864874199</v>
      </c>
      <c r="J13748" s="87">
        <v>7014630.4019970195</v>
      </c>
      <c r="K13748" s="87">
        <v>8718725.1650168803</v>
      </c>
      <c r="L13748" s="87">
        <v>221983.53734884301</v>
      </c>
      <c r="M13748" s="87">
        <v>7620385.49711054</v>
      </c>
      <c r="N13748" s="87">
        <v>5527411.8204380497</v>
      </c>
      <c r="O13748" s="87">
        <v>1131659.3329999901</v>
      </c>
      <c r="P13748" s="88">
        <v>362102.34030960902</v>
      </c>
      <c r="Q13748" s="89">
        <v>82899503.810009405</v>
      </c>
      <c r="R13748" s="87">
        <v>14863542.528207</v>
      </c>
      <c r="S13748" s="90">
        <v>7.5671388767659699E-3</v>
      </c>
      <c r="T13748" s="88">
        <v>97763046.345783606</v>
      </c>
    </row>
    <row r="13749" spans="1:20" x14ac:dyDescent="0.25">
      <c r="A13749" t="s">
        <v>26</v>
      </c>
      <c r="B13749" s="10" t="str">
        <f>VLOOKUP(E13749,'Overview Cluster Days'!B:E,3)</f>
        <v>A</v>
      </c>
      <c r="C13749" s="10" t="str">
        <f>VLOOKUP($E13749,'Overview Cluster Days'!$B:$G,5)</f>
        <v>Winter</v>
      </c>
      <c r="D13749" s="10" t="str">
        <f>VLOOKUP($E13749,'Overview Cluster Days'!$B:$G,6)</f>
        <v>Weekday</v>
      </c>
      <c r="E13749" s="10">
        <v>20190206</v>
      </c>
      <c r="F13749" s="11">
        <v>20</v>
      </c>
      <c r="G13749" s="55">
        <v>5599908.4000000004</v>
      </c>
      <c r="H13749" s="48">
        <v>43170305.615633599</v>
      </c>
      <c r="I13749" s="48">
        <v>18024036.342637099</v>
      </c>
      <c r="J13749" s="87">
        <v>6344067.9400000004</v>
      </c>
      <c r="K13749" s="87">
        <v>8131721.5872040298</v>
      </c>
      <c r="L13749" s="87">
        <v>242240.21400842801</v>
      </c>
      <c r="M13749" s="87">
        <v>7213763.5055955201</v>
      </c>
      <c r="N13749" s="87">
        <v>5904618.9781834502</v>
      </c>
      <c r="O13749" s="87">
        <v>1221922.1000000001</v>
      </c>
      <c r="P13749" s="88">
        <v>582670.08673863497</v>
      </c>
      <c r="Q13749" s="89">
        <v>81270039.885474801</v>
      </c>
      <c r="R13749" s="87">
        <v>15165214.884525999</v>
      </c>
      <c r="S13749" s="90">
        <v>11071.7231335449</v>
      </c>
      <c r="T13749" s="88">
        <v>96446326.493134394</v>
      </c>
    </row>
    <row r="13750" spans="1:20" x14ac:dyDescent="0.25">
      <c r="A13750" t="s">
        <v>26</v>
      </c>
      <c r="B13750" s="10" t="str">
        <f>VLOOKUP(E13750,'Overview Cluster Days'!B:E,3)</f>
        <v>A</v>
      </c>
      <c r="C13750" s="10" t="str">
        <f>VLOOKUP($E13750,'Overview Cluster Days'!$B:$G,5)</f>
        <v>Winter</v>
      </c>
      <c r="D13750" s="10" t="str">
        <f>VLOOKUP($E13750,'Overview Cluster Days'!$B:$G,6)</f>
        <v>Weekday</v>
      </c>
      <c r="E13750" s="10">
        <v>20190206</v>
      </c>
      <c r="F13750" s="11">
        <v>21</v>
      </c>
      <c r="G13750" s="55">
        <v>4201054.9919999996</v>
      </c>
      <c r="H13750" s="48">
        <v>36771578.6845342</v>
      </c>
      <c r="I13750" s="48">
        <v>15396751.7065091</v>
      </c>
      <c r="J13750" s="87">
        <v>4231282.0699972296</v>
      </c>
      <c r="K13750" s="87">
        <v>6539616.7387139797</v>
      </c>
      <c r="L13750" s="87">
        <v>253562.963999625</v>
      </c>
      <c r="M13750" s="87">
        <v>6318209.8272097604</v>
      </c>
      <c r="N13750" s="87">
        <v>5755223.2465930898</v>
      </c>
      <c r="O13750" s="87">
        <v>1252007.7399995001</v>
      </c>
      <c r="P13750" s="88">
        <v>608275.586138785</v>
      </c>
      <c r="Q13750" s="89">
        <v>67140284.191754505</v>
      </c>
      <c r="R13750" s="87">
        <v>14187279.3639408</v>
      </c>
      <c r="S13750" s="90">
        <v>12553.652705062599</v>
      </c>
      <c r="T13750" s="88">
        <v>81340117.208400294</v>
      </c>
    </row>
    <row r="13751" spans="1:20" x14ac:dyDescent="0.25">
      <c r="A13751" t="s">
        <v>26</v>
      </c>
      <c r="B13751" s="10" t="str">
        <f>VLOOKUP(E13751,'Overview Cluster Days'!B:E,3)</f>
        <v>A</v>
      </c>
      <c r="C13751" s="10" t="str">
        <f>VLOOKUP($E13751,'Overview Cluster Days'!$B:$G,5)</f>
        <v>Winter</v>
      </c>
      <c r="D13751" s="10" t="str">
        <f>VLOOKUP($E13751,'Overview Cluster Days'!$B:$G,6)</f>
        <v>Weekday</v>
      </c>
      <c r="E13751" s="10">
        <v>20190206</v>
      </c>
      <c r="F13751" s="11">
        <v>22</v>
      </c>
      <c r="G13751" s="55">
        <v>3809101.6189999902</v>
      </c>
      <c r="H13751" s="48">
        <v>33541709.123828501</v>
      </c>
      <c r="I13751" s="48">
        <v>11242815.833876399</v>
      </c>
      <c r="J13751" s="87">
        <v>3913209.4299961301</v>
      </c>
      <c r="K13751" s="87">
        <v>7576791.4196761297</v>
      </c>
      <c r="L13751" s="87">
        <v>486439.80499514099</v>
      </c>
      <c r="M13751" s="87">
        <v>6197175.7809510697</v>
      </c>
      <c r="N13751" s="87">
        <v>6105695.1876566801</v>
      </c>
      <c r="O13751" s="87">
        <v>1438711.6599999899</v>
      </c>
      <c r="P13751" s="88">
        <v>517541.18434269598</v>
      </c>
      <c r="Q13751" s="89">
        <v>60083627.4263772</v>
      </c>
      <c r="R13751" s="87">
        <v>14745563.6179456</v>
      </c>
      <c r="S13751" s="90">
        <v>-3.0462646391242699E-3</v>
      </c>
      <c r="T13751" s="88">
        <v>74829191.0412765</v>
      </c>
    </row>
    <row r="13752" spans="1:20" x14ac:dyDescent="0.25">
      <c r="A13752" t="s">
        <v>26</v>
      </c>
      <c r="B13752" s="10" t="str">
        <f>VLOOKUP(E13752,'Overview Cluster Days'!B:E,3)</f>
        <v>A</v>
      </c>
      <c r="C13752" s="10" t="str">
        <f>VLOOKUP($E13752,'Overview Cluster Days'!$B:$G,5)</f>
        <v>Winter</v>
      </c>
      <c r="D13752" s="10" t="str">
        <f>VLOOKUP($E13752,'Overview Cluster Days'!$B:$G,6)</f>
        <v>Weekday</v>
      </c>
      <c r="E13752" s="10">
        <v>20190206</v>
      </c>
      <c r="F13752" s="11">
        <v>23</v>
      </c>
      <c r="G13752" s="55">
        <v>3831454.44</v>
      </c>
      <c r="H13752" s="48">
        <v>32187723.2284193</v>
      </c>
      <c r="I13752" s="48">
        <v>11877027.767284</v>
      </c>
      <c r="J13752" s="87">
        <v>3157915.82</v>
      </c>
      <c r="K13752" s="87">
        <v>7797760.0211531604</v>
      </c>
      <c r="L13752" s="87">
        <v>484707.41</v>
      </c>
      <c r="M13752" s="87">
        <v>6372803.8516412098</v>
      </c>
      <c r="N13752" s="87">
        <v>6163770.9826301504</v>
      </c>
      <c r="O13752" s="87">
        <v>1577055.31</v>
      </c>
      <c r="P13752" s="88">
        <v>459075.37532719999</v>
      </c>
      <c r="Q13752" s="89">
        <v>58851881.2768564</v>
      </c>
      <c r="R13752" s="87">
        <v>15057412.9295986</v>
      </c>
      <c r="S13752" s="90">
        <v>-6.103515625E-3</v>
      </c>
      <c r="T13752" s="88">
        <v>73909294.200351402</v>
      </c>
    </row>
    <row r="13753" spans="1:20" x14ac:dyDescent="0.25">
      <c r="A13753" t="s">
        <v>26</v>
      </c>
      <c r="B13753" s="10" t="str">
        <f>VLOOKUP(E13753,'Overview Cluster Days'!B:E,3)</f>
        <v>A</v>
      </c>
      <c r="C13753" s="10" t="str">
        <f>VLOOKUP($E13753,'Overview Cluster Days'!$B:$G,5)</f>
        <v>Winter</v>
      </c>
      <c r="D13753" s="10" t="str">
        <f>VLOOKUP($E13753,'Overview Cluster Days'!$B:$G,6)</f>
        <v>Weekday</v>
      </c>
      <c r="E13753" s="10">
        <v>20190206</v>
      </c>
      <c r="F13753" s="11">
        <v>24</v>
      </c>
      <c r="G13753" s="55">
        <v>3762607.4539984898</v>
      </c>
      <c r="H13753" s="48">
        <v>30467202.058733899</v>
      </c>
      <c r="I13753" s="48">
        <v>12016727.0256478</v>
      </c>
      <c r="J13753" s="87">
        <v>2772082.9449975998</v>
      </c>
      <c r="K13753" s="87">
        <v>7375271.9666240998</v>
      </c>
      <c r="L13753" s="87">
        <v>569682.05799858505</v>
      </c>
      <c r="M13753" s="87">
        <v>7227402.6022966905</v>
      </c>
      <c r="N13753" s="87">
        <v>6277923.6351698097</v>
      </c>
      <c r="O13753" s="87">
        <v>1756113.8859995699</v>
      </c>
      <c r="P13753" s="88">
        <v>451922.48721662699</v>
      </c>
      <c r="Q13753" s="89">
        <v>56393891.450001903</v>
      </c>
      <c r="R13753" s="87">
        <v>16283044.668681299</v>
      </c>
      <c r="S13753" s="90">
        <v>8.5015869699418493E-3</v>
      </c>
      <c r="T13753" s="88">
        <v>72676936.127184793</v>
      </c>
    </row>
    <row r="13754" spans="1:20" x14ac:dyDescent="0.25">
      <c r="A13754" t="s">
        <v>26</v>
      </c>
      <c r="B13754" s="10" t="str">
        <f>VLOOKUP(E13754,'Overview Cluster Days'!B:E,3)</f>
        <v>A</v>
      </c>
      <c r="C13754" s="10" t="str">
        <f>VLOOKUP($E13754,'Overview Cluster Days'!$B:$G,5)</f>
        <v>Winter</v>
      </c>
      <c r="D13754" s="10" t="str">
        <f>VLOOKUP($E13754,'Overview Cluster Days'!$B:$G,6)</f>
        <v>Weekday</v>
      </c>
      <c r="E13754" s="10">
        <v>20190207</v>
      </c>
      <c r="F13754" s="11">
        <v>1</v>
      </c>
      <c r="G13754" s="55">
        <v>3525135.84999931</v>
      </c>
      <c r="H13754" s="48">
        <v>37592064.372475497</v>
      </c>
      <c r="I13754" s="48">
        <v>14232781.6618708</v>
      </c>
      <c r="J13754" s="87">
        <v>3172152.7799960398</v>
      </c>
      <c r="K13754" s="87">
        <v>7507156.8585184095</v>
      </c>
      <c r="L13754" s="87">
        <v>503756.02999861498</v>
      </c>
      <c r="M13754" s="87">
        <v>7500746.0989239803</v>
      </c>
      <c r="N13754" s="87">
        <v>6663257.8528016899</v>
      </c>
      <c r="O13754" s="87">
        <v>1213790.6099996001</v>
      </c>
      <c r="P13754" s="88">
        <v>603059.87624577503</v>
      </c>
      <c r="Q13754" s="89">
        <v>66029291.522860102</v>
      </c>
      <c r="R13754" s="87">
        <v>16484610.467969701</v>
      </c>
      <c r="S13754" s="90">
        <v>1.4160156715661299E-2</v>
      </c>
      <c r="T13754" s="88">
        <v>82513902.004989907</v>
      </c>
    </row>
    <row r="13755" spans="1:20" x14ac:dyDescent="0.25">
      <c r="A13755" t="s">
        <v>26</v>
      </c>
      <c r="B13755" s="10" t="str">
        <f>VLOOKUP(E13755,'Overview Cluster Days'!B:E,3)</f>
        <v>A</v>
      </c>
      <c r="C13755" s="10" t="str">
        <f>VLOOKUP($E13755,'Overview Cluster Days'!$B:$G,5)</f>
        <v>Winter</v>
      </c>
      <c r="D13755" s="10" t="str">
        <f>VLOOKUP($E13755,'Overview Cluster Days'!$B:$G,6)</f>
        <v>Weekday</v>
      </c>
      <c r="E13755" s="10">
        <v>20190207</v>
      </c>
      <c r="F13755" s="11">
        <v>2</v>
      </c>
      <c r="G13755" s="55">
        <v>3127387.5179989799</v>
      </c>
      <c r="H13755" s="48">
        <v>37457120.012103401</v>
      </c>
      <c r="I13755" s="48">
        <v>14479739.237911999</v>
      </c>
      <c r="J13755" s="87">
        <v>3508910.68</v>
      </c>
      <c r="K13755" s="87">
        <v>7421857.1756355101</v>
      </c>
      <c r="L13755" s="87">
        <v>604611.73800000001</v>
      </c>
      <c r="M13755" s="87">
        <v>7441212.4213255104</v>
      </c>
      <c r="N13755" s="87">
        <v>6930945.3692373801</v>
      </c>
      <c r="O13755" s="87">
        <v>1400858.8189999999</v>
      </c>
      <c r="P13755" s="88">
        <v>634810.12196915597</v>
      </c>
      <c r="Q13755" s="89">
        <v>65995014.623649999</v>
      </c>
      <c r="R13755" s="87">
        <v>17012438.469532099</v>
      </c>
      <c r="S13755" s="90">
        <v>1.3784789480269001E-3</v>
      </c>
      <c r="T13755" s="88">
        <v>83007453.094560504</v>
      </c>
    </row>
    <row r="13756" spans="1:20" x14ac:dyDescent="0.25">
      <c r="A13756" t="s">
        <v>26</v>
      </c>
      <c r="B13756" s="10" t="str">
        <f>VLOOKUP(E13756,'Overview Cluster Days'!B:E,3)</f>
        <v>A</v>
      </c>
      <c r="C13756" s="10" t="str">
        <f>VLOOKUP($E13756,'Overview Cluster Days'!$B:$G,5)</f>
        <v>Winter</v>
      </c>
      <c r="D13756" s="10" t="str">
        <f>VLOOKUP($E13756,'Overview Cluster Days'!$B:$G,6)</f>
        <v>Weekday</v>
      </c>
      <c r="E13756" s="10">
        <v>20190207</v>
      </c>
      <c r="F13756" s="11">
        <v>3</v>
      </c>
      <c r="G13756" s="55">
        <v>2969609.102</v>
      </c>
      <c r="H13756" s="48">
        <v>37077951.109031901</v>
      </c>
      <c r="I13756" s="48">
        <v>14346759.5106297</v>
      </c>
      <c r="J13756" s="87">
        <v>3356038.3859999999</v>
      </c>
      <c r="K13756" s="87">
        <v>7061922.5583349001</v>
      </c>
      <c r="L13756" s="87">
        <v>671322.23599883204</v>
      </c>
      <c r="M13756" s="87">
        <v>7438824.6131126201</v>
      </c>
      <c r="N13756" s="87">
        <v>7013114.15450003</v>
      </c>
      <c r="O13756" s="87">
        <v>1546022.2219994201</v>
      </c>
      <c r="P13756" s="88">
        <v>576386.50337943598</v>
      </c>
      <c r="Q13756" s="89">
        <v>64812280.665996499</v>
      </c>
      <c r="R13756" s="87">
        <v>17245669.728990301</v>
      </c>
      <c r="S13756" s="90">
        <v>-1.1022948892787101E-2</v>
      </c>
      <c r="T13756" s="88">
        <v>82057950.383963898</v>
      </c>
    </row>
    <row r="13757" spans="1:20" x14ac:dyDescent="0.25">
      <c r="A13757" t="s">
        <v>26</v>
      </c>
      <c r="B13757" s="10" t="str">
        <f>VLOOKUP(E13757,'Overview Cluster Days'!B:E,3)</f>
        <v>A</v>
      </c>
      <c r="C13757" s="10" t="str">
        <f>VLOOKUP($E13757,'Overview Cluster Days'!$B:$G,5)</f>
        <v>Winter</v>
      </c>
      <c r="D13757" s="10" t="str">
        <f>VLOOKUP($E13757,'Overview Cluster Days'!$B:$G,6)</f>
        <v>Weekday</v>
      </c>
      <c r="E13757" s="10">
        <v>20190207</v>
      </c>
      <c r="F13757" s="11">
        <v>4</v>
      </c>
      <c r="G13757" s="55">
        <v>2880479.7229993199</v>
      </c>
      <c r="H13757" s="48">
        <v>37556565.201765999</v>
      </c>
      <c r="I13757" s="48">
        <v>14664105.0581093</v>
      </c>
      <c r="J13757" s="87">
        <v>3214871.9489995898</v>
      </c>
      <c r="K13757" s="87">
        <v>6257011.1070443699</v>
      </c>
      <c r="L13757" s="87">
        <v>706654.05599971302</v>
      </c>
      <c r="M13757" s="87">
        <v>7412856.3825567896</v>
      </c>
      <c r="N13757" s="87">
        <v>7327075.5778333899</v>
      </c>
      <c r="O13757" s="87">
        <v>1698894.06999976</v>
      </c>
      <c r="P13757" s="88">
        <v>627249.17914519005</v>
      </c>
      <c r="Q13757" s="89">
        <v>64573033.038918599</v>
      </c>
      <c r="R13757" s="87">
        <v>17772729.2655348</v>
      </c>
      <c r="S13757" s="90">
        <v>4.6496582217514498E-3</v>
      </c>
      <c r="T13757" s="88">
        <v>82345762.309103101</v>
      </c>
    </row>
    <row r="13758" spans="1:20" x14ac:dyDescent="0.25">
      <c r="A13758" t="s">
        <v>26</v>
      </c>
      <c r="B13758" s="10" t="str">
        <f>VLOOKUP(E13758,'Overview Cluster Days'!B:E,3)</f>
        <v>A</v>
      </c>
      <c r="C13758" s="10" t="str">
        <f>VLOOKUP($E13758,'Overview Cluster Days'!$B:$G,5)</f>
        <v>Winter</v>
      </c>
      <c r="D13758" s="10" t="str">
        <f>VLOOKUP($E13758,'Overview Cluster Days'!$B:$G,6)</f>
        <v>Weekday</v>
      </c>
      <c r="E13758" s="10">
        <v>20190207</v>
      </c>
      <c r="F13758" s="11">
        <v>5</v>
      </c>
      <c r="G13758" s="55">
        <v>2863850.5269988198</v>
      </c>
      <c r="H13758" s="48">
        <v>37652586.613608703</v>
      </c>
      <c r="I13758" s="48">
        <v>14614489.632572399</v>
      </c>
      <c r="J13758" s="87">
        <v>3286028.81399999</v>
      </c>
      <c r="K13758" s="87">
        <v>6736593.3475085497</v>
      </c>
      <c r="L13758" s="87">
        <v>703160.89899999998</v>
      </c>
      <c r="M13758" s="87">
        <v>7415443.5190643799</v>
      </c>
      <c r="N13758" s="87">
        <v>7444384.39013894</v>
      </c>
      <c r="O13758" s="87">
        <v>1732118.2239999999</v>
      </c>
      <c r="P13758" s="88">
        <v>657018.66023678298</v>
      </c>
      <c r="Q13758" s="89">
        <v>65153548.934688397</v>
      </c>
      <c r="R13758" s="87">
        <v>17952125.6924401</v>
      </c>
      <c r="S13758" s="90">
        <v>0</v>
      </c>
      <c r="T13758" s="88">
        <v>83105674.627128497</v>
      </c>
    </row>
    <row r="13759" spans="1:20" x14ac:dyDescent="0.25">
      <c r="A13759" t="s">
        <v>26</v>
      </c>
      <c r="B13759" s="10" t="str">
        <f>VLOOKUP(E13759,'Overview Cluster Days'!B:E,3)</f>
        <v>A</v>
      </c>
      <c r="C13759" s="10" t="str">
        <f>VLOOKUP($E13759,'Overview Cluster Days'!$B:$G,5)</f>
        <v>Winter</v>
      </c>
      <c r="D13759" s="10" t="str">
        <f>VLOOKUP($E13759,'Overview Cluster Days'!$B:$G,6)</f>
        <v>Weekday</v>
      </c>
      <c r="E13759" s="10">
        <v>20190207</v>
      </c>
      <c r="F13759" s="11">
        <v>6</v>
      </c>
      <c r="G13759" s="55">
        <v>3018384.29199435</v>
      </c>
      <c r="H13759" s="48">
        <v>38083431.934524603</v>
      </c>
      <c r="I13759" s="48">
        <v>15065613.706194</v>
      </c>
      <c r="J13759" s="87">
        <v>2658363.764</v>
      </c>
      <c r="K13759" s="87">
        <v>6658580.6935525797</v>
      </c>
      <c r="L13759" s="87">
        <v>714106.86800000002</v>
      </c>
      <c r="M13759" s="87">
        <v>7236279.3480884796</v>
      </c>
      <c r="N13759" s="87">
        <v>7187452.3798158597</v>
      </c>
      <c r="O13759" s="87">
        <v>1767117.814</v>
      </c>
      <c r="P13759" s="88">
        <v>478297.80118577002</v>
      </c>
      <c r="Q13759" s="89">
        <v>65484374.390265502</v>
      </c>
      <c r="R13759" s="87">
        <v>17383254.211090099</v>
      </c>
      <c r="S13759" s="90">
        <v>9.5922853797674196E-3</v>
      </c>
      <c r="T13759" s="88">
        <v>82867628.610947907</v>
      </c>
    </row>
    <row r="13760" spans="1:20" x14ac:dyDescent="0.25">
      <c r="A13760" t="s">
        <v>26</v>
      </c>
      <c r="B13760" s="10" t="str">
        <f>VLOOKUP(E13760,'Overview Cluster Days'!B:E,3)</f>
        <v>A</v>
      </c>
      <c r="C13760" s="10" t="str">
        <f>VLOOKUP($E13760,'Overview Cluster Days'!$B:$G,5)</f>
        <v>Winter</v>
      </c>
      <c r="D13760" s="10" t="str">
        <f>VLOOKUP($E13760,'Overview Cluster Days'!$B:$G,6)</f>
        <v>Weekday</v>
      </c>
      <c r="E13760" s="10">
        <v>20190207</v>
      </c>
      <c r="F13760" s="11">
        <v>7</v>
      </c>
      <c r="G13760" s="55">
        <v>3215663.2499975301</v>
      </c>
      <c r="H13760" s="48">
        <v>40162550.6880209</v>
      </c>
      <c r="I13760" s="48">
        <v>16000710.720059801</v>
      </c>
      <c r="J13760" s="87">
        <v>2370367.04</v>
      </c>
      <c r="K13760" s="87">
        <v>8027393.3234172203</v>
      </c>
      <c r="L13760" s="87">
        <v>481222.08999762498</v>
      </c>
      <c r="M13760" s="87">
        <v>7408526.4960499397</v>
      </c>
      <c r="N13760" s="87">
        <v>7115700.63235154</v>
      </c>
      <c r="O13760" s="87">
        <v>1847406.3999995999</v>
      </c>
      <c r="P13760" s="88">
        <v>331387.55001830001</v>
      </c>
      <c r="Q13760" s="89">
        <v>69776685.021495402</v>
      </c>
      <c r="R13760" s="87">
        <v>17184243.168416999</v>
      </c>
      <c r="S13760" s="90">
        <v>1.73583989962935E-2</v>
      </c>
      <c r="T13760" s="88">
        <v>86960928.207270801</v>
      </c>
    </row>
    <row r="13761" spans="1:20" x14ac:dyDescent="0.25">
      <c r="A13761" t="s">
        <v>26</v>
      </c>
      <c r="B13761" s="10" t="str">
        <f>VLOOKUP(E13761,'Overview Cluster Days'!B:E,3)</f>
        <v>A</v>
      </c>
      <c r="C13761" s="10" t="str">
        <f>VLOOKUP($E13761,'Overview Cluster Days'!$B:$G,5)</f>
        <v>Winter</v>
      </c>
      <c r="D13761" s="10" t="str">
        <f>VLOOKUP($E13761,'Overview Cluster Days'!$B:$G,6)</f>
        <v>Weekday</v>
      </c>
      <c r="E13761" s="10">
        <v>20190207</v>
      </c>
      <c r="F13761" s="11">
        <v>8</v>
      </c>
      <c r="G13761" s="55">
        <v>3674799.1699919398</v>
      </c>
      <c r="H13761" s="48">
        <v>47168116.316967703</v>
      </c>
      <c r="I13761" s="48">
        <v>18654813.9662886</v>
      </c>
      <c r="J13761" s="87">
        <v>2354611.9059999399</v>
      </c>
      <c r="K13761" s="87">
        <v>7726017.5401001796</v>
      </c>
      <c r="L13761" s="87">
        <v>355859.23084537301</v>
      </c>
      <c r="M13761" s="87">
        <v>7670043.9639947005</v>
      </c>
      <c r="N13761" s="87">
        <v>7270064.4904659102</v>
      </c>
      <c r="O13761" s="87">
        <v>1515795.3139998401</v>
      </c>
      <c r="P13761" s="88">
        <v>290552.95243895799</v>
      </c>
      <c r="Q13761" s="89">
        <v>79578358.899348393</v>
      </c>
      <c r="R13761" s="87">
        <v>17102315.951744799</v>
      </c>
      <c r="S13761" s="90">
        <v>16492.314933776601</v>
      </c>
      <c r="T13761" s="88">
        <v>96697167.166026995</v>
      </c>
    </row>
    <row r="13762" spans="1:20" x14ac:dyDescent="0.25">
      <c r="A13762" t="s">
        <v>26</v>
      </c>
      <c r="B13762" s="10" t="str">
        <f>VLOOKUP(E13762,'Overview Cluster Days'!B:E,3)</f>
        <v>A</v>
      </c>
      <c r="C13762" s="10" t="str">
        <f>VLOOKUP($E13762,'Overview Cluster Days'!$B:$G,5)</f>
        <v>Winter</v>
      </c>
      <c r="D13762" s="10" t="str">
        <f>VLOOKUP($E13762,'Overview Cluster Days'!$B:$G,6)</f>
        <v>Weekday</v>
      </c>
      <c r="E13762" s="10">
        <v>20190207</v>
      </c>
      <c r="F13762" s="11">
        <v>9</v>
      </c>
      <c r="G13762" s="55">
        <v>3945640.2340000002</v>
      </c>
      <c r="H13762" s="48">
        <v>49301416.2793824</v>
      </c>
      <c r="I13762" s="48">
        <v>20998356.637642901</v>
      </c>
      <c r="J13762" s="87">
        <v>4422124.8940000003</v>
      </c>
      <c r="K13762" s="87">
        <v>8517676.4522225093</v>
      </c>
      <c r="L13762" s="87">
        <v>284881.10200000001</v>
      </c>
      <c r="M13762" s="87">
        <v>9406439.7374185696</v>
      </c>
      <c r="N13762" s="87">
        <v>7702389.3121964</v>
      </c>
      <c r="O13762" s="87">
        <v>1449965.308</v>
      </c>
      <c r="P13762" s="88">
        <v>392538.45902100002</v>
      </c>
      <c r="Q13762" s="89">
        <v>87185214.4972478</v>
      </c>
      <c r="R13762" s="87">
        <v>19236213.918636002</v>
      </c>
      <c r="S13762" s="90">
        <v>25874.481477890102</v>
      </c>
      <c r="T13762" s="88">
        <v>106447302.89736199</v>
      </c>
    </row>
    <row r="13763" spans="1:20" x14ac:dyDescent="0.25">
      <c r="A13763" t="s">
        <v>26</v>
      </c>
      <c r="B13763" s="10" t="str">
        <f>VLOOKUP(E13763,'Overview Cluster Days'!B:E,3)</f>
        <v>A</v>
      </c>
      <c r="C13763" s="10" t="str">
        <f>VLOOKUP($E13763,'Overview Cluster Days'!$B:$G,5)</f>
        <v>Winter</v>
      </c>
      <c r="D13763" s="10" t="str">
        <f>VLOOKUP($E13763,'Overview Cluster Days'!$B:$G,6)</f>
        <v>Weekday</v>
      </c>
      <c r="E13763" s="10">
        <v>20190207</v>
      </c>
      <c r="F13763" s="11">
        <v>10</v>
      </c>
      <c r="G13763" s="55">
        <v>3667323.68</v>
      </c>
      <c r="H13763" s="48">
        <v>49094828.429767102</v>
      </c>
      <c r="I13763" s="48">
        <v>20539093.608974501</v>
      </c>
      <c r="J13763" s="87">
        <v>4555838.2429988002</v>
      </c>
      <c r="K13763" s="87">
        <v>8226225.1749951197</v>
      </c>
      <c r="L13763" s="87">
        <v>286768.60199986101</v>
      </c>
      <c r="M13763" s="87">
        <v>9423180.0007115901</v>
      </c>
      <c r="N13763" s="87">
        <v>7910763.4640821097</v>
      </c>
      <c r="O13763" s="87">
        <v>1375675.8559991801</v>
      </c>
      <c r="P13763" s="88">
        <v>416750.297076224</v>
      </c>
      <c r="Q13763" s="89">
        <v>86083309.136735499</v>
      </c>
      <c r="R13763" s="87">
        <v>19413138.219868999</v>
      </c>
      <c r="S13763" s="90">
        <v>25381.028237640301</v>
      </c>
      <c r="T13763" s="88">
        <v>105521828.38484199</v>
      </c>
    </row>
    <row r="13764" spans="1:20" x14ac:dyDescent="0.25">
      <c r="A13764" t="s">
        <v>26</v>
      </c>
      <c r="B13764" s="10" t="str">
        <f>VLOOKUP(E13764,'Overview Cluster Days'!B:E,3)</f>
        <v>A</v>
      </c>
      <c r="C13764" s="10" t="str">
        <f>VLOOKUP($E13764,'Overview Cluster Days'!$B:$G,5)</f>
        <v>Winter</v>
      </c>
      <c r="D13764" s="10" t="str">
        <f>VLOOKUP($E13764,'Overview Cluster Days'!$B:$G,6)</f>
        <v>Weekday</v>
      </c>
      <c r="E13764" s="10">
        <v>20190207</v>
      </c>
      <c r="F13764" s="11">
        <v>11</v>
      </c>
      <c r="G13764" s="55">
        <v>3387397.39</v>
      </c>
      <c r="H13764" s="48">
        <v>49416230.460874602</v>
      </c>
      <c r="I13764" s="48">
        <v>20480134.532789901</v>
      </c>
      <c r="J13764" s="87">
        <v>4485668.0029999996</v>
      </c>
      <c r="K13764" s="87">
        <v>8156438.9301507603</v>
      </c>
      <c r="L13764" s="87">
        <v>332741.284152131</v>
      </c>
      <c r="M13764" s="87">
        <v>9866225.9064341504</v>
      </c>
      <c r="N13764" s="87">
        <v>8128913.1562256701</v>
      </c>
      <c r="O13764" s="87">
        <v>1406553.8640000001</v>
      </c>
      <c r="P13764" s="88">
        <v>407852.47571112</v>
      </c>
      <c r="Q13764" s="89">
        <v>85925869.316815197</v>
      </c>
      <c r="R13764" s="87">
        <v>20142286.686523098</v>
      </c>
      <c r="S13764" s="90">
        <v>31428.1445388639</v>
      </c>
      <c r="T13764" s="88">
        <v>106099584.14787699</v>
      </c>
    </row>
    <row r="13765" spans="1:20" x14ac:dyDescent="0.25">
      <c r="A13765" t="s">
        <v>26</v>
      </c>
      <c r="B13765" s="10" t="str">
        <f>VLOOKUP(E13765,'Overview Cluster Days'!B:E,3)</f>
        <v>A</v>
      </c>
      <c r="C13765" s="10" t="str">
        <f>VLOOKUP($E13765,'Overview Cluster Days'!$B:$G,5)</f>
        <v>Winter</v>
      </c>
      <c r="D13765" s="10" t="str">
        <f>VLOOKUP($E13765,'Overview Cluster Days'!$B:$G,6)</f>
        <v>Weekday</v>
      </c>
      <c r="E13765" s="10">
        <v>20190207</v>
      </c>
      <c r="F13765" s="11">
        <v>12</v>
      </c>
      <c r="G13765" s="55">
        <v>3341332.05</v>
      </c>
      <c r="H13765" s="48">
        <v>49471320.008410104</v>
      </c>
      <c r="I13765" s="48">
        <v>20884747.243108898</v>
      </c>
      <c r="J13765" s="87">
        <v>4403283.1079924898</v>
      </c>
      <c r="K13765" s="87">
        <v>8491530.7473686896</v>
      </c>
      <c r="L13765" s="87">
        <v>397407.57799771603</v>
      </c>
      <c r="M13765" s="87">
        <v>10305430.7195602</v>
      </c>
      <c r="N13765" s="87">
        <v>8748180.5629949495</v>
      </c>
      <c r="O13765" s="87">
        <v>1440601.02999902</v>
      </c>
      <c r="P13765" s="88">
        <v>302858.90116149402</v>
      </c>
      <c r="Q13765" s="89">
        <v>86592213.1568802</v>
      </c>
      <c r="R13765" s="87">
        <v>21194478.791713402</v>
      </c>
      <c r="S13765" s="90">
        <v>53340.947398437798</v>
      </c>
      <c r="T13765" s="88">
        <v>107840032.895992</v>
      </c>
    </row>
    <row r="13766" spans="1:20" x14ac:dyDescent="0.25">
      <c r="A13766" t="s">
        <v>26</v>
      </c>
      <c r="B13766" s="10" t="str">
        <f>VLOOKUP(E13766,'Overview Cluster Days'!B:E,3)</f>
        <v>A</v>
      </c>
      <c r="C13766" s="10" t="str">
        <f>VLOOKUP($E13766,'Overview Cluster Days'!$B:$G,5)</f>
        <v>Winter</v>
      </c>
      <c r="D13766" s="10" t="str">
        <f>VLOOKUP($E13766,'Overview Cluster Days'!$B:$G,6)</f>
        <v>Weekday</v>
      </c>
      <c r="E13766" s="10">
        <v>20190207</v>
      </c>
      <c r="F13766" s="11">
        <v>13</v>
      </c>
      <c r="G13766" s="55">
        <v>3092313.21</v>
      </c>
      <c r="H13766" s="48">
        <v>48400991.828657798</v>
      </c>
      <c r="I13766" s="48">
        <v>20406508.967673201</v>
      </c>
      <c r="J13766" s="87">
        <v>4384921.0619999999</v>
      </c>
      <c r="K13766" s="87">
        <v>8450478.0981242992</v>
      </c>
      <c r="L13766" s="87">
        <v>475420.22999979398</v>
      </c>
      <c r="M13766" s="87">
        <v>10689977.7288888</v>
      </c>
      <c r="N13766" s="87">
        <v>9193265.5549732</v>
      </c>
      <c r="O13766" s="87">
        <v>1515153.3840000001</v>
      </c>
      <c r="P13766" s="88">
        <v>306065.10098813399</v>
      </c>
      <c r="Q13766" s="89">
        <v>84735213.166455299</v>
      </c>
      <c r="R13766" s="87">
        <v>22179881.998849999</v>
      </c>
      <c r="S13766" s="90">
        <v>63596.809332381403</v>
      </c>
      <c r="T13766" s="88">
        <v>106978691.974638</v>
      </c>
    </row>
    <row r="13767" spans="1:20" x14ac:dyDescent="0.25">
      <c r="A13767" t="s">
        <v>26</v>
      </c>
      <c r="B13767" s="10" t="str">
        <f>VLOOKUP(E13767,'Overview Cluster Days'!B:E,3)</f>
        <v>A</v>
      </c>
      <c r="C13767" s="10" t="str">
        <f>VLOOKUP($E13767,'Overview Cluster Days'!$B:$G,5)</f>
        <v>Winter</v>
      </c>
      <c r="D13767" s="10" t="str">
        <f>VLOOKUP($E13767,'Overview Cluster Days'!$B:$G,6)</f>
        <v>Weekday</v>
      </c>
      <c r="E13767" s="10">
        <v>20190207</v>
      </c>
      <c r="F13767" s="11">
        <v>14</v>
      </c>
      <c r="G13767" s="55">
        <v>3062923.11</v>
      </c>
      <c r="H13767" s="48">
        <v>49384157.463527203</v>
      </c>
      <c r="I13767" s="48">
        <v>20153240.0263444</v>
      </c>
      <c r="J13767" s="87">
        <v>4411317.54</v>
      </c>
      <c r="K13767" s="87">
        <v>8636321.3075482007</v>
      </c>
      <c r="L13767" s="87">
        <v>483070.42</v>
      </c>
      <c r="M13767" s="87">
        <v>10799116.692832399</v>
      </c>
      <c r="N13767" s="87">
        <v>9386911.6357667502</v>
      </c>
      <c r="O13767" s="87">
        <v>1525771.73</v>
      </c>
      <c r="P13767" s="88">
        <v>322493.35125957301</v>
      </c>
      <c r="Q13767" s="89">
        <v>85647959.447419897</v>
      </c>
      <c r="R13767" s="87">
        <v>22517363.829858702</v>
      </c>
      <c r="S13767" s="90">
        <v>46539.264089493001</v>
      </c>
      <c r="T13767" s="88">
        <v>108211862.54136799</v>
      </c>
    </row>
    <row r="13768" spans="1:20" x14ac:dyDescent="0.25">
      <c r="A13768" t="s">
        <v>26</v>
      </c>
      <c r="B13768" s="10" t="str">
        <f>VLOOKUP(E13768,'Overview Cluster Days'!B:E,3)</f>
        <v>A</v>
      </c>
      <c r="C13768" s="10" t="str">
        <f>VLOOKUP($E13768,'Overview Cluster Days'!$B:$G,5)</f>
        <v>Winter</v>
      </c>
      <c r="D13768" s="10" t="str">
        <f>VLOOKUP($E13768,'Overview Cluster Days'!$B:$G,6)</f>
        <v>Weekday</v>
      </c>
      <c r="E13768" s="10">
        <v>20190207</v>
      </c>
      <c r="F13768" s="11">
        <v>15</v>
      </c>
      <c r="G13768" s="55">
        <v>3089433.5389999999</v>
      </c>
      <c r="H13768" s="48">
        <v>48230026.922751598</v>
      </c>
      <c r="I13768" s="48">
        <v>20149675.288751699</v>
      </c>
      <c r="J13768" s="87">
        <v>4403955.7559995502</v>
      </c>
      <c r="K13768" s="87">
        <v>9026668.0285533704</v>
      </c>
      <c r="L13768" s="87">
        <v>451486.77</v>
      </c>
      <c r="M13768" s="87">
        <v>10491083.898610299</v>
      </c>
      <c r="N13768" s="87">
        <v>9198585.6042094491</v>
      </c>
      <c r="O13768" s="87">
        <v>1538058.48</v>
      </c>
      <c r="P13768" s="88">
        <v>331453.06527822302</v>
      </c>
      <c r="Q13768" s="89">
        <v>84899759.535056204</v>
      </c>
      <c r="R13768" s="87">
        <v>22010667.818098001</v>
      </c>
      <c r="S13768" s="90">
        <v>54840.9043053887</v>
      </c>
      <c r="T13768" s="88">
        <v>106965268.25746</v>
      </c>
    </row>
    <row r="13769" spans="1:20" x14ac:dyDescent="0.25">
      <c r="A13769" t="s">
        <v>26</v>
      </c>
      <c r="B13769" s="10" t="str">
        <f>VLOOKUP(E13769,'Overview Cluster Days'!B:E,3)</f>
        <v>A</v>
      </c>
      <c r="C13769" s="10" t="str">
        <f>VLOOKUP($E13769,'Overview Cluster Days'!$B:$G,5)</f>
        <v>Winter</v>
      </c>
      <c r="D13769" s="10" t="str">
        <f>VLOOKUP($E13769,'Overview Cluster Days'!$B:$G,6)</f>
        <v>Weekday</v>
      </c>
      <c r="E13769" s="10">
        <v>20190207</v>
      </c>
      <c r="F13769" s="11">
        <v>16</v>
      </c>
      <c r="G13769" s="55">
        <v>3173250.1599988602</v>
      </c>
      <c r="H13769" s="48">
        <v>49429891.396998301</v>
      </c>
      <c r="I13769" s="48">
        <v>19823275.558701899</v>
      </c>
      <c r="J13769" s="87">
        <v>4267471.65999965</v>
      </c>
      <c r="K13769" s="87">
        <v>9556067.6225296594</v>
      </c>
      <c r="L13769" s="87">
        <v>410637.889998862</v>
      </c>
      <c r="M13769" s="87">
        <v>9905328.7774199191</v>
      </c>
      <c r="N13769" s="87">
        <v>8988870.1327684503</v>
      </c>
      <c r="O13769" s="87">
        <v>1477878.82</v>
      </c>
      <c r="P13769" s="88">
        <v>308400.62038005202</v>
      </c>
      <c r="Q13769" s="89">
        <v>86249956.398228407</v>
      </c>
      <c r="R13769" s="87">
        <v>21091116.2405673</v>
      </c>
      <c r="S13769" s="90">
        <v>50701.214731338303</v>
      </c>
      <c r="T13769" s="88">
        <v>107391773.85352699</v>
      </c>
    </row>
    <row r="13770" spans="1:20" x14ac:dyDescent="0.25">
      <c r="A13770" t="s">
        <v>26</v>
      </c>
      <c r="B13770" s="10" t="str">
        <f>VLOOKUP(E13770,'Overview Cluster Days'!B:E,3)</f>
        <v>A</v>
      </c>
      <c r="C13770" s="10" t="str">
        <f>VLOOKUP($E13770,'Overview Cluster Days'!$B:$G,5)</f>
        <v>Winter</v>
      </c>
      <c r="D13770" s="10" t="str">
        <f>VLOOKUP($E13770,'Overview Cluster Days'!$B:$G,6)</f>
        <v>Weekday</v>
      </c>
      <c r="E13770" s="10">
        <v>20190207</v>
      </c>
      <c r="F13770" s="11">
        <v>17</v>
      </c>
      <c r="G13770" s="55">
        <v>3566492.3959999699</v>
      </c>
      <c r="H13770" s="48">
        <v>47939458.874281101</v>
      </c>
      <c r="I13770" s="48">
        <v>19719845.196048301</v>
      </c>
      <c r="J13770" s="87">
        <v>4208045.10799878</v>
      </c>
      <c r="K13770" s="87">
        <v>9186918.6438545398</v>
      </c>
      <c r="L13770" s="87">
        <v>383072.82799999998</v>
      </c>
      <c r="M13770" s="87">
        <v>9454311.2765867002</v>
      </c>
      <c r="N13770" s="87">
        <v>8689913.4651260097</v>
      </c>
      <c r="O13770" s="87">
        <v>1423396.5529998699</v>
      </c>
      <c r="P13770" s="88">
        <v>322657.00886055402</v>
      </c>
      <c r="Q13770" s="89">
        <v>84620760.218182698</v>
      </c>
      <c r="R13770" s="87">
        <v>20273351.1315731</v>
      </c>
      <c r="S13770" s="90">
        <v>48557.534449524203</v>
      </c>
      <c r="T13770" s="88">
        <v>104942668.884205</v>
      </c>
    </row>
    <row r="13771" spans="1:20" x14ac:dyDescent="0.25">
      <c r="A13771" t="s">
        <v>26</v>
      </c>
      <c r="B13771" s="10" t="str">
        <f>VLOOKUP(E13771,'Overview Cluster Days'!B:E,3)</f>
        <v>A</v>
      </c>
      <c r="C13771" s="10" t="str">
        <f>VLOOKUP($E13771,'Overview Cluster Days'!$B:$G,5)</f>
        <v>Winter</v>
      </c>
      <c r="D13771" s="10" t="str">
        <f>VLOOKUP($E13771,'Overview Cluster Days'!$B:$G,6)</f>
        <v>Weekday</v>
      </c>
      <c r="E13771" s="10">
        <v>20190207</v>
      </c>
      <c r="F13771" s="11">
        <v>18</v>
      </c>
      <c r="G13771" s="55">
        <v>3916015.3489995399</v>
      </c>
      <c r="H13771" s="48">
        <v>49161473.693680197</v>
      </c>
      <c r="I13771" s="48">
        <v>20354349.697480299</v>
      </c>
      <c r="J13771" s="87">
        <v>4260318.7059969604</v>
      </c>
      <c r="K13771" s="87">
        <v>9026738.3904242795</v>
      </c>
      <c r="L13771" s="87">
        <v>280932.904996962</v>
      </c>
      <c r="M13771" s="87">
        <v>8984252.9397868905</v>
      </c>
      <c r="N13771" s="87">
        <v>8132860.3845061501</v>
      </c>
      <c r="O13771" s="87">
        <v>1240415.5139995399</v>
      </c>
      <c r="P13771" s="88">
        <v>322579.69700727297</v>
      </c>
      <c r="Q13771" s="89">
        <v>86718895.8365812</v>
      </c>
      <c r="R13771" s="87">
        <v>18961041.440296799</v>
      </c>
      <c r="S13771" s="90">
        <v>11745.384590194601</v>
      </c>
      <c r="T13771" s="88">
        <v>105691682.661468</v>
      </c>
    </row>
    <row r="13772" spans="1:20" x14ac:dyDescent="0.25">
      <c r="A13772" t="s">
        <v>26</v>
      </c>
      <c r="B13772" s="10" t="str">
        <f>VLOOKUP(E13772,'Overview Cluster Days'!B:E,3)</f>
        <v>A</v>
      </c>
      <c r="C13772" s="10" t="str">
        <f>VLOOKUP($E13772,'Overview Cluster Days'!$B:$G,5)</f>
        <v>Winter</v>
      </c>
      <c r="D13772" s="10" t="str">
        <f>VLOOKUP($E13772,'Overview Cluster Days'!$B:$G,6)</f>
        <v>Weekday</v>
      </c>
      <c r="E13772" s="10">
        <v>20190207</v>
      </c>
      <c r="F13772" s="11">
        <v>19</v>
      </c>
      <c r="G13772" s="55">
        <v>4573534.37</v>
      </c>
      <c r="H13772" s="48">
        <v>49275938.427115701</v>
      </c>
      <c r="I13772" s="48">
        <v>19720876.9482955</v>
      </c>
      <c r="J13772" s="87">
        <v>4317947.4449996501</v>
      </c>
      <c r="K13772" s="87">
        <v>9011048.7951992508</v>
      </c>
      <c r="L13772" s="87">
        <v>231706.65999655699</v>
      </c>
      <c r="M13772" s="87">
        <v>9026253.9681963008</v>
      </c>
      <c r="N13772" s="87">
        <v>7599990.5765910596</v>
      </c>
      <c r="O13772" s="87">
        <v>1317583.91999926</v>
      </c>
      <c r="P13772" s="88">
        <v>307876.37287119002</v>
      </c>
      <c r="Q13772" s="89">
        <v>86899345.985610202</v>
      </c>
      <c r="R13772" s="87">
        <v>18483411.497654401</v>
      </c>
      <c r="S13772" s="90">
        <v>31740.842131027999</v>
      </c>
      <c r="T13772" s="88">
        <v>105414498.325396</v>
      </c>
    </row>
    <row r="13773" spans="1:20" x14ac:dyDescent="0.25">
      <c r="A13773" t="s">
        <v>26</v>
      </c>
      <c r="B13773" s="10" t="str">
        <f>VLOOKUP(E13773,'Overview Cluster Days'!B:E,3)</f>
        <v>A</v>
      </c>
      <c r="C13773" s="10" t="str">
        <f>VLOOKUP($E13773,'Overview Cluster Days'!$B:$G,5)</f>
        <v>Winter</v>
      </c>
      <c r="D13773" s="10" t="str">
        <f>VLOOKUP($E13773,'Overview Cluster Days'!$B:$G,6)</f>
        <v>Weekday</v>
      </c>
      <c r="E13773" s="10">
        <v>20190207</v>
      </c>
      <c r="F13773" s="11">
        <v>20</v>
      </c>
      <c r="G13773" s="55">
        <v>4143429.3649994601</v>
      </c>
      <c r="H13773" s="48">
        <v>48019158.737775803</v>
      </c>
      <c r="I13773" s="48">
        <v>19867076.560980301</v>
      </c>
      <c r="J13773" s="87">
        <v>4187678.9339997601</v>
      </c>
      <c r="K13773" s="87">
        <v>8994370.5837209392</v>
      </c>
      <c r="L13773" s="87">
        <v>247702.98499999999</v>
      </c>
      <c r="M13773" s="87">
        <v>9302062.0575928707</v>
      </c>
      <c r="N13773" s="87">
        <v>7563828.2389369896</v>
      </c>
      <c r="O13773" s="87">
        <v>1373158.74799988</v>
      </c>
      <c r="P13773" s="88">
        <v>334297.69702591503</v>
      </c>
      <c r="Q13773" s="89">
        <v>85211714.181476206</v>
      </c>
      <c r="R13773" s="87">
        <v>18821049.726555701</v>
      </c>
      <c r="S13773" s="90">
        <v>57708.8621368725</v>
      </c>
      <c r="T13773" s="88">
        <v>104090472.770169</v>
      </c>
    </row>
    <row r="13774" spans="1:20" x14ac:dyDescent="0.25">
      <c r="A13774" t="s">
        <v>26</v>
      </c>
      <c r="B13774" s="10" t="str">
        <f>VLOOKUP(E13774,'Overview Cluster Days'!B:E,3)</f>
        <v>A</v>
      </c>
      <c r="C13774" s="10" t="str">
        <f>VLOOKUP($E13774,'Overview Cluster Days'!$B:$G,5)</f>
        <v>Winter</v>
      </c>
      <c r="D13774" s="10" t="str">
        <f>VLOOKUP($E13774,'Overview Cluster Days'!$B:$G,6)</f>
        <v>Weekday</v>
      </c>
      <c r="E13774" s="10">
        <v>20190207</v>
      </c>
      <c r="F13774" s="11">
        <v>21</v>
      </c>
      <c r="G13774" s="55">
        <v>3431048.9619994801</v>
      </c>
      <c r="H13774" s="48">
        <v>43061891.4986756</v>
      </c>
      <c r="I13774" s="48">
        <v>16913406.618903499</v>
      </c>
      <c r="J13774" s="87">
        <v>2215059.9349990599</v>
      </c>
      <c r="K13774" s="87">
        <v>7554339.3299920196</v>
      </c>
      <c r="L13774" s="87">
        <v>368813.38699991198</v>
      </c>
      <c r="M13774" s="87">
        <v>9110475.8046105504</v>
      </c>
      <c r="N13774" s="87">
        <v>7097712.5152178602</v>
      </c>
      <c r="O13774" s="87">
        <v>1352068.9899986601</v>
      </c>
      <c r="P13774" s="88">
        <v>271762.41401868599</v>
      </c>
      <c r="Q13774" s="89">
        <v>73175746.344569698</v>
      </c>
      <c r="R13774" s="87">
        <v>18200833.1108457</v>
      </c>
      <c r="S13774" s="90">
        <v>72759.721664046694</v>
      </c>
      <c r="T13774" s="88">
        <v>91449339.177079394</v>
      </c>
    </row>
    <row r="13775" spans="1:20" x14ac:dyDescent="0.25">
      <c r="A13775" t="s">
        <v>26</v>
      </c>
      <c r="B13775" s="10" t="str">
        <f>VLOOKUP(E13775,'Overview Cluster Days'!B:E,3)</f>
        <v>A</v>
      </c>
      <c r="C13775" s="10" t="str">
        <f>VLOOKUP($E13775,'Overview Cluster Days'!$B:$G,5)</f>
        <v>Winter</v>
      </c>
      <c r="D13775" s="10" t="str">
        <f>VLOOKUP($E13775,'Overview Cluster Days'!$B:$G,6)</f>
        <v>Weekday</v>
      </c>
      <c r="E13775" s="10">
        <v>20190207</v>
      </c>
      <c r="F13775" s="11">
        <v>22</v>
      </c>
      <c r="G13775" s="55">
        <v>4413720.4890000001</v>
      </c>
      <c r="H13775" s="48">
        <v>42890905.269933797</v>
      </c>
      <c r="I13775" s="48">
        <v>16531897.5580808</v>
      </c>
      <c r="J13775" s="87">
        <v>2688869.87</v>
      </c>
      <c r="K13775" s="87">
        <v>8046847.2214543801</v>
      </c>
      <c r="L13775" s="87">
        <v>435574.118999139</v>
      </c>
      <c r="M13775" s="87">
        <v>9223754.6413649302</v>
      </c>
      <c r="N13775" s="87">
        <v>6937877.7887199</v>
      </c>
      <c r="O13775" s="87">
        <v>1474407.49999958</v>
      </c>
      <c r="P13775" s="88">
        <v>270396.63129068603</v>
      </c>
      <c r="Q13775" s="89">
        <v>74572240.408469006</v>
      </c>
      <c r="R13775" s="87">
        <v>18342010.680374201</v>
      </c>
      <c r="S13775" s="90">
        <v>57210.367506744202</v>
      </c>
      <c r="T13775" s="88">
        <v>92971461.456349999</v>
      </c>
    </row>
    <row r="13776" spans="1:20" x14ac:dyDescent="0.25">
      <c r="A13776" t="s">
        <v>26</v>
      </c>
      <c r="B13776" s="10" t="str">
        <f>VLOOKUP(E13776,'Overview Cluster Days'!B:E,3)</f>
        <v>A</v>
      </c>
      <c r="C13776" s="10" t="str">
        <f>VLOOKUP($E13776,'Overview Cluster Days'!$B:$G,5)</f>
        <v>Winter</v>
      </c>
      <c r="D13776" s="10" t="str">
        <f>VLOOKUP($E13776,'Overview Cluster Days'!$B:$G,6)</f>
        <v>Weekday</v>
      </c>
      <c r="E13776" s="10">
        <v>20190207</v>
      </c>
      <c r="F13776" s="11">
        <v>23</v>
      </c>
      <c r="G13776" s="55">
        <v>4547385.0559999999</v>
      </c>
      <c r="H13776" s="48">
        <v>42490161.770479403</v>
      </c>
      <c r="I13776" s="48">
        <v>15258935.525614699</v>
      </c>
      <c r="J13776" s="87">
        <v>3471641.8349987702</v>
      </c>
      <c r="K13776" s="87">
        <v>7137990.0308602303</v>
      </c>
      <c r="L13776" s="87">
        <v>456485.00199972303</v>
      </c>
      <c r="M13776" s="87">
        <v>9254368.0010680892</v>
      </c>
      <c r="N13776" s="87">
        <v>6740137.3704319904</v>
      </c>
      <c r="O13776" s="87">
        <v>1522182.2560000001</v>
      </c>
      <c r="P13776" s="88">
        <v>414549.12800936698</v>
      </c>
      <c r="Q13776" s="89">
        <v>72906114.217952996</v>
      </c>
      <c r="R13776" s="87">
        <v>18387721.757509202</v>
      </c>
      <c r="S13776" s="90">
        <v>64936.9342483371</v>
      </c>
      <c r="T13776" s="88">
        <v>91358772.909710497</v>
      </c>
    </row>
    <row r="13777" spans="1:20" x14ac:dyDescent="0.25">
      <c r="A13777" t="s">
        <v>26</v>
      </c>
      <c r="B13777" s="10" t="str">
        <f>VLOOKUP(E13777,'Overview Cluster Days'!B:E,3)</f>
        <v>A</v>
      </c>
      <c r="C13777" s="10" t="str">
        <f>VLOOKUP($E13777,'Overview Cluster Days'!$B:$G,5)</f>
        <v>Winter</v>
      </c>
      <c r="D13777" s="10" t="str">
        <f>VLOOKUP($E13777,'Overview Cluster Days'!$B:$G,6)</f>
        <v>Weekday</v>
      </c>
      <c r="E13777" s="10">
        <v>20190207</v>
      </c>
      <c r="F13777" s="11">
        <v>24</v>
      </c>
      <c r="G13777" s="55">
        <v>4510740.7679979</v>
      </c>
      <c r="H13777" s="48">
        <v>36647525.978363603</v>
      </c>
      <c r="I13777" s="48">
        <v>14751952.5100703</v>
      </c>
      <c r="J13777" s="87">
        <v>4113094.72</v>
      </c>
      <c r="K13777" s="87">
        <v>7372814.9819238596</v>
      </c>
      <c r="L13777" s="87">
        <v>489845.902</v>
      </c>
      <c r="M13777" s="87">
        <v>9264046.3702692892</v>
      </c>
      <c r="N13777" s="87">
        <v>6639316.1813109303</v>
      </c>
      <c r="O13777" s="87">
        <v>1316846.4099999701</v>
      </c>
      <c r="P13777" s="88">
        <v>422635.00384105602</v>
      </c>
      <c r="Q13777" s="89">
        <v>67396128.958355695</v>
      </c>
      <c r="R13777" s="87">
        <v>18132689.867421199</v>
      </c>
      <c r="S13777" s="90">
        <v>101127.295312973</v>
      </c>
      <c r="T13777" s="88">
        <v>85629946.121089906</v>
      </c>
    </row>
    <row r="13778" spans="1:20" x14ac:dyDescent="0.25">
      <c r="A13778" t="s">
        <v>26</v>
      </c>
      <c r="B13778" s="10" t="str">
        <f>VLOOKUP(E13778,'Overview Cluster Days'!B:E,3)</f>
        <v>A</v>
      </c>
      <c r="C13778" s="10" t="str">
        <f>VLOOKUP($E13778,'Overview Cluster Days'!$B:$G,5)</f>
        <v>Winter</v>
      </c>
      <c r="D13778" s="10" t="str">
        <f>VLOOKUP($E13778,'Overview Cluster Days'!$B:$G,6)</f>
        <v>Weekday</v>
      </c>
      <c r="E13778" s="10">
        <v>20190208</v>
      </c>
      <c r="F13778" s="11">
        <v>1</v>
      </c>
      <c r="G13778" s="55">
        <v>5350673.8250000002</v>
      </c>
      <c r="H13778" s="48">
        <v>37120211.2560248</v>
      </c>
      <c r="I13778" s="48">
        <v>12397254.7875835</v>
      </c>
      <c r="J13778" s="87">
        <v>5614478.4299999401</v>
      </c>
      <c r="K13778" s="87">
        <v>7515868.1558528803</v>
      </c>
      <c r="L13778" s="87">
        <v>281078.57499965403</v>
      </c>
      <c r="M13778" s="87">
        <v>8180982.3919469798</v>
      </c>
      <c r="N13778" s="87">
        <v>5685169.5652492</v>
      </c>
      <c r="O13778" s="87">
        <v>1182703.8259999801</v>
      </c>
      <c r="P13778" s="88">
        <v>406270.14194679703</v>
      </c>
      <c r="Q13778" s="89">
        <v>67998486.454461098</v>
      </c>
      <c r="R13778" s="87">
        <v>15736204.5001426</v>
      </c>
      <c r="S13778" s="90">
        <v>119609.31937158199</v>
      </c>
      <c r="T13778" s="91">
        <v>83854300.273975298</v>
      </c>
    </row>
    <row r="13779" spans="1:20" x14ac:dyDescent="0.25">
      <c r="A13779" t="s">
        <v>26</v>
      </c>
      <c r="B13779" s="10" t="str">
        <f>VLOOKUP(E13779,'Overview Cluster Days'!B:E,3)</f>
        <v>A</v>
      </c>
      <c r="C13779" s="10" t="str">
        <f>VLOOKUP($E13779,'Overview Cluster Days'!$B:$G,5)</f>
        <v>Winter</v>
      </c>
      <c r="D13779" s="10" t="str">
        <f>VLOOKUP($E13779,'Overview Cluster Days'!$B:$G,6)</f>
        <v>Weekday</v>
      </c>
      <c r="E13779" s="10">
        <v>20190208</v>
      </c>
      <c r="F13779" s="11">
        <v>2</v>
      </c>
      <c r="G13779" s="55">
        <v>4957572.4299992798</v>
      </c>
      <c r="H13779" s="48">
        <v>38433648.289578497</v>
      </c>
      <c r="I13779" s="48">
        <v>13787595.956907099</v>
      </c>
      <c r="J13779" s="87">
        <v>5926152.398</v>
      </c>
      <c r="K13779" s="87">
        <v>7372342.0817110799</v>
      </c>
      <c r="L13779" s="87">
        <v>348417.32999927801</v>
      </c>
      <c r="M13779" s="87">
        <v>8394902.1690500006</v>
      </c>
      <c r="N13779" s="87">
        <v>5770105.5894961199</v>
      </c>
      <c r="O13779" s="87">
        <v>1390843.5379995799</v>
      </c>
      <c r="P13779" s="88">
        <v>443737.50413086801</v>
      </c>
      <c r="Q13779" s="89">
        <v>70477311.156195894</v>
      </c>
      <c r="R13779" s="87">
        <v>16348006.1306758</v>
      </c>
      <c r="S13779" s="90">
        <v>3483.6232656245102</v>
      </c>
      <c r="T13779" s="91">
        <v>86828800.910137296</v>
      </c>
    </row>
    <row r="13780" spans="1:20" x14ac:dyDescent="0.25">
      <c r="A13780" t="s">
        <v>26</v>
      </c>
      <c r="B13780" s="10" t="str">
        <f>VLOOKUP(E13780,'Overview Cluster Days'!B:E,3)</f>
        <v>A</v>
      </c>
      <c r="C13780" s="10" t="str">
        <f>VLOOKUP($E13780,'Overview Cluster Days'!$B:$G,5)</f>
        <v>Winter</v>
      </c>
      <c r="D13780" s="10" t="str">
        <f>VLOOKUP($E13780,'Overview Cluster Days'!$B:$G,6)</f>
        <v>Weekday</v>
      </c>
      <c r="E13780" s="10">
        <v>20190208</v>
      </c>
      <c r="F13780" s="11">
        <v>3</v>
      </c>
      <c r="G13780" s="55">
        <v>4699733.057</v>
      </c>
      <c r="H13780" s="48">
        <v>37891167.202153303</v>
      </c>
      <c r="I13780" s="48">
        <v>13737629.8441089</v>
      </c>
      <c r="J13780" s="87">
        <v>6056386.5599999996</v>
      </c>
      <c r="K13780" s="87">
        <v>7412684.9782109298</v>
      </c>
      <c r="L13780" s="87">
        <v>327438.728</v>
      </c>
      <c r="M13780" s="87">
        <v>8581358.7621717192</v>
      </c>
      <c r="N13780" s="87">
        <v>5847415.8583967397</v>
      </c>
      <c r="O13780" s="87">
        <v>1373730.2799998799</v>
      </c>
      <c r="P13780" s="88">
        <v>481897.371997379</v>
      </c>
      <c r="Q13780" s="89">
        <v>69797601.6414731</v>
      </c>
      <c r="R13780" s="87">
        <v>16611841.0005657</v>
      </c>
      <c r="S13780" s="90">
        <v>12217.1388558038</v>
      </c>
      <c r="T13780" s="91">
        <v>86421659.780894607</v>
      </c>
    </row>
    <row r="13781" spans="1:20" x14ac:dyDescent="0.25">
      <c r="A13781" t="s">
        <v>26</v>
      </c>
      <c r="B13781" s="10" t="str">
        <f>VLOOKUP(E13781,'Overview Cluster Days'!B:E,3)</f>
        <v>A</v>
      </c>
      <c r="C13781" s="10" t="str">
        <f>VLOOKUP($E13781,'Overview Cluster Days'!$B:$G,5)</f>
        <v>Winter</v>
      </c>
      <c r="D13781" s="10" t="str">
        <f>VLOOKUP($E13781,'Overview Cluster Days'!$B:$G,6)</f>
        <v>Weekday</v>
      </c>
      <c r="E13781" s="10">
        <v>20190208</v>
      </c>
      <c r="F13781" s="11">
        <v>4</v>
      </c>
      <c r="G13781" s="55">
        <v>4411234.6320000002</v>
      </c>
      <c r="H13781" s="48">
        <v>38256030.544676103</v>
      </c>
      <c r="I13781" s="48">
        <v>13913454.6497696</v>
      </c>
      <c r="J13781" s="87">
        <v>6044475.5460000001</v>
      </c>
      <c r="K13781" s="87">
        <v>7469238.7541928999</v>
      </c>
      <c r="L13781" s="87">
        <v>289988.49</v>
      </c>
      <c r="M13781" s="87">
        <v>8471078.6051596794</v>
      </c>
      <c r="N13781" s="87">
        <v>6015424.4815757601</v>
      </c>
      <c r="O13781" s="87">
        <v>1372655.25</v>
      </c>
      <c r="P13781" s="88">
        <v>571256.34199349501</v>
      </c>
      <c r="Q13781" s="89">
        <v>70094434.126638606</v>
      </c>
      <c r="R13781" s="87">
        <v>16720403.168728899</v>
      </c>
      <c r="S13781" s="90">
        <v>3.95996076986194E-3</v>
      </c>
      <c r="T13781" s="91">
        <v>86814837.299327493</v>
      </c>
    </row>
    <row r="13782" spans="1:20" x14ac:dyDescent="0.25">
      <c r="A13782" t="s">
        <v>26</v>
      </c>
      <c r="B13782" s="10" t="str">
        <f>VLOOKUP(E13782,'Overview Cluster Days'!B:E,3)</f>
        <v>A</v>
      </c>
      <c r="C13782" s="10" t="str">
        <f>VLOOKUP($E13782,'Overview Cluster Days'!$B:$G,5)</f>
        <v>Winter</v>
      </c>
      <c r="D13782" s="10" t="str">
        <f>VLOOKUP($E13782,'Overview Cluster Days'!$B:$G,6)</f>
        <v>Weekday</v>
      </c>
      <c r="E13782" s="10">
        <v>20190208</v>
      </c>
      <c r="F13782" s="11">
        <v>5</v>
      </c>
      <c r="G13782" s="55">
        <v>4489298.3619999997</v>
      </c>
      <c r="H13782" s="48">
        <v>37682014.788847603</v>
      </c>
      <c r="I13782" s="48">
        <v>13892035.6799266</v>
      </c>
      <c r="J13782" s="87">
        <v>5868071.1459999997</v>
      </c>
      <c r="K13782" s="87">
        <v>7749501.6539634196</v>
      </c>
      <c r="L13782" s="87">
        <v>298004.74399996002</v>
      </c>
      <c r="M13782" s="87">
        <v>8168570.6419898402</v>
      </c>
      <c r="N13782" s="87">
        <v>6129396.0305550303</v>
      </c>
      <c r="O13782" s="87">
        <v>1410775.91</v>
      </c>
      <c r="P13782" s="88">
        <v>506964.51199999999</v>
      </c>
      <c r="Q13782" s="89">
        <v>69680921.630737603</v>
      </c>
      <c r="R13782" s="87">
        <v>16513711.838544801</v>
      </c>
      <c r="S13782" s="90">
        <v>2.1386719308793501E-3</v>
      </c>
      <c r="T13782" s="91">
        <v>86194633.471421093</v>
      </c>
    </row>
    <row r="13783" spans="1:20" x14ac:dyDescent="0.25">
      <c r="A13783" t="s">
        <v>26</v>
      </c>
      <c r="B13783" s="10" t="str">
        <f>VLOOKUP(E13783,'Overview Cluster Days'!B:E,3)</f>
        <v>A</v>
      </c>
      <c r="C13783" s="10" t="str">
        <f>VLOOKUP($E13783,'Overview Cluster Days'!$B:$G,5)</f>
        <v>Winter</v>
      </c>
      <c r="D13783" s="10" t="str">
        <f>VLOOKUP($E13783,'Overview Cluster Days'!$B:$G,6)</f>
        <v>Weekday</v>
      </c>
      <c r="E13783" s="10">
        <v>20190208</v>
      </c>
      <c r="F13783" s="11">
        <v>6</v>
      </c>
      <c r="G13783" s="55">
        <v>4879226.1699992102</v>
      </c>
      <c r="H13783" s="48">
        <v>35333062.866493903</v>
      </c>
      <c r="I13783" s="48">
        <v>14104160.705218701</v>
      </c>
      <c r="J13783" s="87">
        <v>5843732.2699999996</v>
      </c>
      <c r="K13783" s="87">
        <v>8852142.8919316493</v>
      </c>
      <c r="L13783" s="87">
        <v>297056.849996834</v>
      </c>
      <c r="M13783" s="87">
        <v>7916899.5598457698</v>
      </c>
      <c r="N13783" s="87">
        <v>5988474.6870023804</v>
      </c>
      <c r="O13783" s="87">
        <v>1458252.35</v>
      </c>
      <c r="P13783" s="88">
        <v>385941.52453187399</v>
      </c>
      <c r="Q13783" s="89">
        <v>69012324.903643504</v>
      </c>
      <c r="R13783" s="87">
        <v>16046624.971376801</v>
      </c>
      <c r="S13783" s="90">
        <v>73850.472600096895</v>
      </c>
      <c r="T13783" s="91">
        <v>85132800.347620398</v>
      </c>
    </row>
    <row r="13784" spans="1:20" x14ac:dyDescent="0.25">
      <c r="A13784" t="s">
        <v>26</v>
      </c>
      <c r="B13784" s="10" t="str">
        <f>VLOOKUP(E13784,'Overview Cluster Days'!B:E,3)</f>
        <v>A</v>
      </c>
      <c r="C13784" s="10" t="str">
        <f>VLOOKUP($E13784,'Overview Cluster Days'!$B:$G,5)</f>
        <v>Winter</v>
      </c>
      <c r="D13784" s="10" t="str">
        <f>VLOOKUP($E13784,'Overview Cluster Days'!$B:$G,6)</f>
        <v>Weekday</v>
      </c>
      <c r="E13784" s="10">
        <v>20190208</v>
      </c>
      <c r="F13784" s="11">
        <v>7</v>
      </c>
      <c r="G13784" s="55">
        <v>5878446.9179999996</v>
      </c>
      <c r="H13784" s="48">
        <v>38636021.739317298</v>
      </c>
      <c r="I13784" s="48">
        <v>13673794.366637699</v>
      </c>
      <c r="J13784" s="87">
        <v>5543545.6399988597</v>
      </c>
      <c r="K13784" s="87">
        <v>9834329.1309178192</v>
      </c>
      <c r="L13784" s="87">
        <v>285115.11199844902</v>
      </c>
      <c r="M13784" s="87">
        <v>8302661.1406252403</v>
      </c>
      <c r="N13784" s="87">
        <v>6192135.2012338899</v>
      </c>
      <c r="O13784" s="87">
        <v>1587660.2499994601</v>
      </c>
      <c r="P13784" s="88">
        <v>296450.96294509899</v>
      </c>
      <c r="Q13784" s="89">
        <v>73566137.794871703</v>
      </c>
      <c r="R13784" s="87">
        <v>16664022.666802101</v>
      </c>
      <c r="S13784" s="90">
        <v>44284.479436355599</v>
      </c>
      <c r="T13784" s="91">
        <v>90274444.941110194</v>
      </c>
    </row>
    <row r="13785" spans="1:20" x14ac:dyDescent="0.25">
      <c r="A13785" t="s">
        <v>26</v>
      </c>
      <c r="B13785" s="10" t="str">
        <f>VLOOKUP(E13785,'Overview Cluster Days'!B:E,3)</f>
        <v>A</v>
      </c>
      <c r="C13785" s="10" t="str">
        <f>VLOOKUP($E13785,'Overview Cluster Days'!$B:$G,5)</f>
        <v>Winter</v>
      </c>
      <c r="D13785" s="10" t="str">
        <f>VLOOKUP($E13785,'Overview Cluster Days'!$B:$G,6)</f>
        <v>Weekday</v>
      </c>
      <c r="E13785" s="10">
        <v>20190208</v>
      </c>
      <c r="F13785" s="11">
        <v>8</v>
      </c>
      <c r="G13785" s="55">
        <v>6024137.2290000003</v>
      </c>
      <c r="H13785" s="48">
        <v>44401375.854712203</v>
      </c>
      <c r="I13785" s="48">
        <v>18317237.036204599</v>
      </c>
      <c r="J13785" s="87">
        <v>6065349.0820000004</v>
      </c>
      <c r="K13785" s="87">
        <v>9345425.6572380792</v>
      </c>
      <c r="L13785" s="87">
        <v>294814.46399999998</v>
      </c>
      <c r="M13785" s="87">
        <v>8452810.4008389805</v>
      </c>
      <c r="N13785" s="87">
        <v>6654977.96507545</v>
      </c>
      <c r="O13785" s="87">
        <v>1284826.578</v>
      </c>
      <c r="P13785" s="88">
        <v>364056.22928469803</v>
      </c>
      <c r="Q13785" s="89">
        <v>84153524.859154895</v>
      </c>
      <c r="R13785" s="87">
        <v>17051485.6371991</v>
      </c>
      <c r="S13785" s="90">
        <v>20750.100979553201</v>
      </c>
      <c r="T13785" s="91">
        <v>101225760.597334</v>
      </c>
    </row>
    <row r="13786" spans="1:20" x14ac:dyDescent="0.25">
      <c r="A13786" t="s">
        <v>26</v>
      </c>
      <c r="B13786" s="10" t="str">
        <f>VLOOKUP(E13786,'Overview Cluster Days'!B:E,3)</f>
        <v>A</v>
      </c>
      <c r="C13786" s="10" t="str">
        <f>VLOOKUP($E13786,'Overview Cluster Days'!$B:$G,5)</f>
        <v>Winter</v>
      </c>
      <c r="D13786" s="10" t="str">
        <f>VLOOKUP($E13786,'Overview Cluster Days'!$B:$G,6)</f>
        <v>Weekday</v>
      </c>
      <c r="E13786" s="10">
        <v>20190208</v>
      </c>
      <c r="F13786" s="11">
        <v>9</v>
      </c>
      <c r="G13786" s="55">
        <v>6868670.5189966699</v>
      </c>
      <c r="H13786" s="48">
        <v>51496474.395048797</v>
      </c>
      <c r="I13786" s="48">
        <v>17732470.918227501</v>
      </c>
      <c r="J13786" s="87">
        <v>7070336.0520000001</v>
      </c>
      <c r="K13786" s="87">
        <v>8590972.1530356109</v>
      </c>
      <c r="L13786" s="87">
        <v>309375.42</v>
      </c>
      <c r="M13786" s="87">
        <v>9473936.4219779</v>
      </c>
      <c r="N13786" s="87">
        <v>6636559.8837748198</v>
      </c>
      <c r="O13786" s="87">
        <v>1172151.1629999999</v>
      </c>
      <c r="P13786" s="88">
        <v>377992.73116641602</v>
      </c>
      <c r="Q13786" s="89">
        <v>91758924.037308604</v>
      </c>
      <c r="R13786" s="87">
        <v>17970015.619919099</v>
      </c>
      <c r="S13786" s="90">
        <v>15493.9800370183</v>
      </c>
      <c r="T13786" s="91">
        <v>109744433.637265</v>
      </c>
    </row>
    <row r="13787" spans="1:20" x14ac:dyDescent="0.25">
      <c r="A13787" t="s">
        <v>26</v>
      </c>
      <c r="B13787" s="10" t="str">
        <f>VLOOKUP(E13787,'Overview Cluster Days'!B:E,3)</f>
        <v>A</v>
      </c>
      <c r="C13787" s="10" t="str">
        <f>VLOOKUP($E13787,'Overview Cluster Days'!$B:$G,5)</f>
        <v>Winter</v>
      </c>
      <c r="D13787" s="10" t="str">
        <f>VLOOKUP($E13787,'Overview Cluster Days'!$B:$G,6)</f>
        <v>Weekday</v>
      </c>
      <c r="E13787" s="10">
        <v>20190208</v>
      </c>
      <c r="F13787" s="11">
        <v>10</v>
      </c>
      <c r="G13787" s="55">
        <v>6836427.0659966599</v>
      </c>
      <c r="H13787" s="48">
        <v>51823430.818257302</v>
      </c>
      <c r="I13787" s="48">
        <v>18057006.709966999</v>
      </c>
      <c r="J13787" s="87">
        <v>7188377.25</v>
      </c>
      <c r="K13787" s="87">
        <v>8507267.1024603005</v>
      </c>
      <c r="L13787" s="87">
        <v>312232.32499146101</v>
      </c>
      <c r="M13787" s="87">
        <v>10268016.2085567</v>
      </c>
      <c r="N13787" s="87">
        <v>7232097.0367293404</v>
      </c>
      <c r="O13787" s="87">
        <v>1065485.31</v>
      </c>
      <c r="P13787" s="88">
        <v>382859.37519362499</v>
      </c>
      <c r="Q13787" s="89">
        <v>92412508.946681201</v>
      </c>
      <c r="R13787" s="87">
        <v>19260690.2554712</v>
      </c>
      <c r="S13787" s="90">
        <v>30140.021398269699</v>
      </c>
      <c r="T13787" s="91">
        <v>111703339.22355101</v>
      </c>
    </row>
    <row r="13788" spans="1:20" x14ac:dyDescent="0.25">
      <c r="A13788" t="s">
        <v>26</v>
      </c>
      <c r="B13788" s="10" t="str">
        <f>VLOOKUP(E13788,'Overview Cluster Days'!B:E,3)</f>
        <v>A</v>
      </c>
      <c r="C13788" s="10" t="str">
        <f>VLOOKUP($E13788,'Overview Cluster Days'!$B:$G,5)</f>
        <v>Winter</v>
      </c>
      <c r="D13788" s="10" t="str">
        <f>VLOOKUP($E13788,'Overview Cluster Days'!$B:$G,6)</f>
        <v>Weekday</v>
      </c>
      <c r="E13788" s="10">
        <v>20190208</v>
      </c>
      <c r="F13788" s="11">
        <v>11</v>
      </c>
      <c r="G13788" s="55">
        <v>6435980.4749990599</v>
      </c>
      <c r="H13788" s="48">
        <v>51917232.419788897</v>
      </c>
      <c r="I13788" s="48">
        <v>17630835.508230101</v>
      </c>
      <c r="J13788" s="87">
        <v>7317468.7649999997</v>
      </c>
      <c r="K13788" s="87">
        <v>9568297.3523382209</v>
      </c>
      <c r="L13788" s="87">
        <v>312463.27498916502</v>
      </c>
      <c r="M13788" s="87">
        <v>10631004.944483601</v>
      </c>
      <c r="N13788" s="87">
        <v>7808176.7675343696</v>
      </c>
      <c r="O13788" s="87">
        <v>1091786.827</v>
      </c>
      <c r="P13788" s="88">
        <v>380109.95760739502</v>
      </c>
      <c r="Q13788" s="89">
        <v>92869814.520356297</v>
      </c>
      <c r="R13788" s="87">
        <v>20223541.7716146</v>
      </c>
      <c r="S13788" s="90">
        <v>50494.334306670797</v>
      </c>
      <c r="T13788" s="91">
        <v>113143850.626278</v>
      </c>
    </row>
    <row r="13789" spans="1:20" x14ac:dyDescent="0.25">
      <c r="A13789" t="s">
        <v>26</v>
      </c>
      <c r="B13789" s="10" t="str">
        <f>VLOOKUP(E13789,'Overview Cluster Days'!B:E,3)</f>
        <v>A</v>
      </c>
      <c r="C13789" s="10" t="str">
        <f>VLOOKUP($E13789,'Overview Cluster Days'!$B:$G,5)</f>
        <v>Winter</v>
      </c>
      <c r="D13789" s="10" t="str">
        <f>VLOOKUP($E13789,'Overview Cluster Days'!$B:$G,6)</f>
        <v>Weekday</v>
      </c>
      <c r="E13789" s="10">
        <v>20190208</v>
      </c>
      <c r="F13789" s="11">
        <v>12</v>
      </c>
      <c r="G13789" s="55">
        <v>6347079.3599962601</v>
      </c>
      <c r="H13789" s="48">
        <v>51823104.196626402</v>
      </c>
      <c r="I13789" s="48">
        <v>18267567.6507755</v>
      </c>
      <c r="J13789" s="87">
        <v>7232896.4719984597</v>
      </c>
      <c r="K13789" s="87">
        <v>9863374.0030207392</v>
      </c>
      <c r="L13789" s="87">
        <v>306628.204987865</v>
      </c>
      <c r="M13789" s="87">
        <v>11085736.889332101</v>
      </c>
      <c r="N13789" s="87">
        <v>8383707.8133107498</v>
      </c>
      <c r="O13789" s="87">
        <v>1105401.0199984601</v>
      </c>
      <c r="P13789" s="88">
        <v>334782.96839230502</v>
      </c>
      <c r="Q13789" s="89">
        <v>93534021.682417303</v>
      </c>
      <c r="R13789" s="87">
        <v>21216256.8960215</v>
      </c>
      <c r="S13789" s="90">
        <v>42506.784806870499</v>
      </c>
      <c r="T13789" s="91">
        <v>114792785.36324599</v>
      </c>
    </row>
    <row r="13790" spans="1:20" x14ac:dyDescent="0.25">
      <c r="A13790" t="s">
        <v>26</v>
      </c>
      <c r="B13790" s="10" t="str">
        <f>VLOOKUP(E13790,'Overview Cluster Days'!B:E,3)</f>
        <v>A</v>
      </c>
      <c r="C13790" s="10" t="str">
        <f>VLOOKUP($E13790,'Overview Cluster Days'!$B:$G,5)</f>
        <v>Winter</v>
      </c>
      <c r="D13790" s="10" t="str">
        <f>VLOOKUP($E13790,'Overview Cluster Days'!$B:$G,6)</f>
        <v>Weekday</v>
      </c>
      <c r="E13790" s="10">
        <v>20190208</v>
      </c>
      <c r="F13790" s="11">
        <v>13</v>
      </c>
      <c r="G13790" s="55">
        <v>5936345.8849996701</v>
      </c>
      <c r="H13790" s="48">
        <v>50880902.062719099</v>
      </c>
      <c r="I13790" s="48">
        <v>17554225.818751</v>
      </c>
      <c r="J13790" s="87">
        <v>6968844.9000000004</v>
      </c>
      <c r="K13790" s="87">
        <v>9891980.8023936097</v>
      </c>
      <c r="L13790" s="87">
        <v>329428.255</v>
      </c>
      <c r="M13790" s="87">
        <v>11513913.567175699</v>
      </c>
      <c r="N13790" s="87">
        <v>8662774.24363368</v>
      </c>
      <c r="O13790" s="87">
        <v>1165042.9099999999</v>
      </c>
      <c r="P13790" s="88">
        <v>397949.18851953902</v>
      </c>
      <c r="Q13790" s="89">
        <v>91232299.468863398</v>
      </c>
      <c r="R13790" s="87">
        <v>22069108.164328899</v>
      </c>
      <c r="S13790" s="90">
        <v>57334.161279556298</v>
      </c>
      <c r="T13790" s="91">
        <v>113358741.79447199</v>
      </c>
    </row>
    <row r="13791" spans="1:20" x14ac:dyDescent="0.25">
      <c r="A13791" t="s">
        <v>26</v>
      </c>
      <c r="B13791" s="10" t="str">
        <f>VLOOKUP(E13791,'Overview Cluster Days'!B:E,3)</f>
        <v>A</v>
      </c>
      <c r="C13791" s="10" t="str">
        <f>VLOOKUP($E13791,'Overview Cluster Days'!$B:$G,5)</f>
        <v>Winter</v>
      </c>
      <c r="D13791" s="10" t="str">
        <f>VLOOKUP($E13791,'Overview Cluster Days'!$B:$G,6)</f>
        <v>Weekday</v>
      </c>
      <c r="E13791" s="10">
        <v>20190208</v>
      </c>
      <c r="F13791" s="11">
        <v>14</v>
      </c>
      <c r="G13791" s="55">
        <v>5807015.4380000001</v>
      </c>
      <c r="H13791" s="48">
        <v>49212627.749702297</v>
      </c>
      <c r="I13791" s="48">
        <v>17188215.051073801</v>
      </c>
      <c r="J13791" s="87">
        <v>7066124.6199995</v>
      </c>
      <c r="K13791" s="87">
        <v>9636968.2129362095</v>
      </c>
      <c r="L13791" s="87">
        <v>301787.60800000001</v>
      </c>
      <c r="M13791" s="87">
        <v>11353282.7672776</v>
      </c>
      <c r="N13791" s="87">
        <v>8834680.1901701894</v>
      </c>
      <c r="O13791" s="87">
        <v>1188178.4599983201</v>
      </c>
      <c r="P13791" s="88">
        <v>363543.94773212599</v>
      </c>
      <c r="Q13791" s="89">
        <v>88910951.071711794</v>
      </c>
      <c r="R13791" s="87">
        <v>22041472.973178301</v>
      </c>
      <c r="S13791" s="90">
        <v>80704.672699813993</v>
      </c>
      <c r="T13791" s="91">
        <v>111033128.71759</v>
      </c>
    </row>
    <row r="13792" spans="1:20" x14ac:dyDescent="0.25">
      <c r="A13792" t="s">
        <v>26</v>
      </c>
      <c r="B13792" s="10" t="str">
        <f>VLOOKUP(E13792,'Overview Cluster Days'!B:E,3)</f>
        <v>A</v>
      </c>
      <c r="C13792" s="10" t="str">
        <f>VLOOKUP($E13792,'Overview Cluster Days'!$B:$G,5)</f>
        <v>Winter</v>
      </c>
      <c r="D13792" s="10" t="str">
        <f>VLOOKUP($E13792,'Overview Cluster Days'!$B:$G,6)</f>
        <v>Weekday</v>
      </c>
      <c r="E13792" s="10">
        <v>20190208</v>
      </c>
      <c r="F13792" s="11">
        <v>15</v>
      </c>
      <c r="G13792" s="55">
        <v>5644757.5459998101</v>
      </c>
      <c r="H13792" s="48">
        <v>48204363.464487098</v>
      </c>
      <c r="I13792" s="48">
        <v>17224341.0454132</v>
      </c>
      <c r="J13792" s="87">
        <v>6916346.25</v>
      </c>
      <c r="K13792" s="87">
        <v>9565736.4880198706</v>
      </c>
      <c r="L13792" s="87">
        <v>305712.82500000001</v>
      </c>
      <c r="M13792" s="87">
        <v>10761682.101939</v>
      </c>
      <c r="N13792" s="87">
        <v>8660355.36283518</v>
      </c>
      <c r="O13792" s="87">
        <v>1224249.8799999999</v>
      </c>
      <c r="P13792" s="88">
        <v>399585.44593016698</v>
      </c>
      <c r="Q13792" s="89">
        <v>87555544.793919995</v>
      </c>
      <c r="R13792" s="87">
        <v>21351585.615704302</v>
      </c>
      <c r="S13792" s="90">
        <v>91984.008602203394</v>
      </c>
      <c r="T13792" s="91">
        <v>108999114.418227</v>
      </c>
    </row>
    <row r="13793" spans="1:20" x14ac:dyDescent="0.25">
      <c r="A13793" t="s">
        <v>26</v>
      </c>
      <c r="B13793" s="10" t="str">
        <f>VLOOKUP(E13793,'Overview Cluster Days'!B:E,3)</f>
        <v>A</v>
      </c>
      <c r="C13793" s="10" t="str">
        <f>VLOOKUP($E13793,'Overview Cluster Days'!$B:$G,5)</f>
        <v>Winter</v>
      </c>
      <c r="D13793" s="10" t="str">
        <f>VLOOKUP($E13793,'Overview Cluster Days'!$B:$G,6)</f>
        <v>Weekday</v>
      </c>
      <c r="E13793" s="10">
        <v>20190208</v>
      </c>
      <c r="F13793" s="11">
        <v>16</v>
      </c>
      <c r="G13793" s="55">
        <v>5539000.8459999999</v>
      </c>
      <c r="H13793" s="48">
        <v>48264900.382877603</v>
      </c>
      <c r="I13793" s="48">
        <v>17244144.632762499</v>
      </c>
      <c r="J13793" s="87">
        <v>6766704.4100000001</v>
      </c>
      <c r="K13793" s="87">
        <v>10124332.364654001</v>
      </c>
      <c r="L13793" s="87">
        <v>306854.83799999999</v>
      </c>
      <c r="M13793" s="87">
        <v>10033178.8070859</v>
      </c>
      <c r="N13793" s="87">
        <v>8591016.7698855102</v>
      </c>
      <c r="O13793" s="87">
        <v>1237347.9099999999</v>
      </c>
      <c r="P13793" s="88">
        <v>428744.20321592002</v>
      </c>
      <c r="Q13793" s="89">
        <v>87939082.636294097</v>
      </c>
      <c r="R13793" s="87">
        <v>20597142.528187301</v>
      </c>
      <c r="S13793" s="90">
        <v>61943.912681823604</v>
      </c>
      <c r="T13793" s="91">
        <v>108598169.077163</v>
      </c>
    </row>
    <row r="13794" spans="1:20" x14ac:dyDescent="0.25">
      <c r="A13794" t="s">
        <v>26</v>
      </c>
      <c r="B13794" s="10" t="str">
        <f>VLOOKUP(E13794,'Overview Cluster Days'!B:E,3)</f>
        <v>A</v>
      </c>
      <c r="C13794" s="10" t="str">
        <f>VLOOKUP($E13794,'Overview Cluster Days'!$B:$G,5)</f>
        <v>Winter</v>
      </c>
      <c r="D13794" s="10" t="str">
        <f>VLOOKUP($E13794,'Overview Cluster Days'!$B:$G,6)</f>
        <v>Weekday</v>
      </c>
      <c r="E13794" s="10">
        <v>20190208</v>
      </c>
      <c r="F13794" s="11">
        <v>17</v>
      </c>
      <c r="G13794" s="55">
        <v>5764243.0839990303</v>
      </c>
      <c r="H13794" s="48">
        <v>47690738.732718103</v>
      </c>
      <c r="I13794" s="48">
        <v>17081053.9632774</v>
      </c>
      <c r="J13794" s="87">
        <v>6786478.1600000001</v>
      </c>
      <c r="K13794" s="87">
        <v>9768263.7175460309</v>
      </c>
      <c r="L13794" s="87">
        <v>306138.99</v>
      </c>
      <c r="M13794" s="87">
        <v>9300298.1163422298</v>
      </c>
      <c r="N13794" s="87">
        <v>8648108.0845365506</v>
      </c>
      <c r="O13794" s="87">
        <v>1172747.7099993499</v>
      </c>
      <c r="P13794" s="88">
        <v>401210.69529557298</v>
      </c>
      <c r="Q13794" s="89">
        <v>87090777.657540604</v>
      </c>
      <c r="R13794" s="87">
        <v>19828503.5961737</v>
      </c>
      <c r="S13794" s="90">
        <v>51603.130498778999</v>
      </c>
      <c r="T13794" s="91">
        <v>106970884.384213</v>
      </c>
    </row>
    <row r="13795" spans="1:20" x14ac:dyDescent="0.25">
      <c r="A13795" t="s">
        <v>26</v>
      </c>
      <c r="B13795" s="10" t="str">
        <f>VLOOKUP(E13795,'Overview Cluster Days'!B:E,3)</f>
        <v>A</v>
      </c>
      <c r="C13795" s="10" t="str">
        <f>VLOOKUP($E13795,'Overview Cluster Days'!$B:$G,5)</f>
        <v>Winter</v>
      </c>
      <c r="D13795" s="10" t="str">
        <f>VLOOKUP($E13795,'Overview Cluster Days'!$B:$G,6)</f>
        <v>Weekday</v>
      </c>
      <c r="E13795" s="10">
        <v>20190208</v>
      </c>
      <c r="F13795" s="11">
        <v>18</v>
      </c>
      <c r="G13795" s="55">
        <v>6015651.9939980404</v>
      </c>
      <c r="H13795" s="48">
        <v>48316313.531530902</v>
      </c>
      <c r="I13795" s="48">
        <v>17441540.412893601</v>
      </c>
      <c r="J13795" s="87">
        <v>6785269.9919984397</v>
      </c>
      <c r="K13795" s="87">
        <v>10163006.603797</v>
      </c>
      <c r="L13795" s="87">
        <v>304131.329975678</v>
      </c>
      <c r="M13795" s="87">
        <v>8831071.7088974696</v>
      </c>
      <c r="N13795" s="87">
        <v>8469553.0833202899</v>
      </c>
      <c r="O13795" s="87">
        <v>1007797.2579994299</v>
      </c>
      <c r="P13795" s="88">
        <v>357367.24579794199</v>
      </c>
      <c r="Q13795" s="89">
        <v>88721782.534217998</v>
      </c>
      <c r="R13795" s="87">
        <v>18969920.625990801</v>
      </c>
      <c r="S13795" s="90">
        <v>28482.5939311525</v>
      </c>
      <c r="T13795" s="91">
        <v>107720185.75414</v>
      </c>
    </row>
    <row r="13796" spans="1:20" x14ac:dyDescent="0.25">
      <c r="A13796" t="s">
        <v>26</v>
      </c>
      <c r="B13796" s="10" t="str">
        <f>VLOOKUP(E13796,'Overview Cluster Days'!B:E,3)</f>
        <v>A</v>
      </c>
      <c r="C13796" s="10" t="str">
        <f>VLOOKUP($E13796,'Overview Cluster Days'!$B:$G,5)</f>
        <v>Winter</v>
      </c>
      <c r="D13796" s="10" t="str">
        <f>VLOOKUP($E13796,'Overview Cluster Days'!$B:$G,6)</f>
        <v>Weekday</v>
      </c>
      <c r="E13796" s="10">
        <v>20190208</v>
      </c>
      <c r="F13796" s="11">
        <v>19</v>
      </c>
      <c r="G13796" s="55">
        <v>6395821.8639990501</v>
      </c>
      <c r="H13796" s="48">
        <v>47218396.843074404</v>
      </c>
      <c r="I13796" s="48">
        <v>17449763.206687</v>
      </c>
      <c r="J13796" s="87">
        <v>6491196.9479987305</v>
      </c>
      <c r="K13796" s="87">
        <v>9573442.3149183895</v>
      </c>
      <c r="L13796" s="87">
        <v>297225.79399153002</v>
      </c>
      <c r="M13796" s="87">
        <v>8834892.4153979495</v>
      </c>
      <c r="N13796" s="87">
        <v>8075147.8346006796</v>
      </c>
      <c r="O13796" s="87">
        <v>1065304.1699997201</v>
      </c>
      <c r="P13796" s="88">
        <v>398626.94628584402</v>
      </c>
      <c r="Q13796" s="89">
        <v>87128621.176677495</v>
      </c>
      <c r="R13796" s="87">
        <v>18671197.160275701</v>
      </c>
      <c r="S13796" s="90">
        <v>28444.312449524201</v>
      </c>
      <c r="T13796" s="91">
        <v>105828262.64940301</v>
      </c>
    </row>
    <row r="13797" spans="1:20" x14ac:dyDescent="0.25">
      <c r="A13797" t="s">
        <v>26</v>
      </c>
      <c r="B13797" s="10" t="str">
        <f>VLOOKUP(E13797,'Overview Cluster Days'!B:E,3)</f>
        <v>A</v>
      </c>
      <c r="C13797" s="10" t="str">
        <f>VLOOKUP($E13797,'Overview Cluster Days'!$B:$G,5)</f>
        <v>Winter</v>
      </c>
      <c r="D13797" s="10" t="str">
        <f>VLOOKUP($E13797,'Overview Cluster Days'!$B:$G,6)</f>
        <v>Weekday</v>
      </c>
      <c r="E13797" s="10">
        <v>20190208</v>
      </c>
      <c r="F13797" s="11">
        <v>20</v>
      </c>
      <c r="G13797" s="55">
        <v>5776000.0099984696</v>
      </c>
      <c r="H13797" s="48">
        <v>45743042.521824598</v>
      </c>
      <c r="I13797" s="48">
        <v>17298952.569090199</v>
      </c>
      <c r="J13797" s="87">
        <v>6972015.3229997698</v>
      </c>
      <c r="K13797" s="87">
        <v>8821951.4903196506</v>
      </c>
      <c r="L13797" s="87">
        <v>312340.43499589397</v>
      </c>
      <c r="M13797" s="87">
        <v>9121925.5087581892</v>
      </c>
      <c r="N13797" s="87">
        <v>8288924.1105560297</v>
      </c>
      <c r="O13797" s="87">
        <v>1207221.5279985799</v>
      </c>
      <c r="P13797" s="88">
        <v>448515.14143634902</v>
      </c>
      <c r="Q13797" s="89">
        <v>84611961.914232701</v>
      </c>
      <c r="R13797" s="87">
        <v>19378926.723745</v>
      </c>
      <c r="S13797" s="90">
        <v>68318.621275176294</v>
      </c>
      <c r="T13797" s="91">
        <v>104059207.259253</v>
      </c>
    </row>
    <row r="13798" spans="1:20" x14ac:dyDescent="0.25">
      <c r="A13798" t="s">
        <v>26</v>
      </c>
      <c r="B13798" s="10" t="str">
        <f>VLOOKUP(E13798,'Overview Cluster Days'!B:E,3)</f>
        <v>A</v>
      </c>
      <c r="C13798" s="10" t="str">
        <f>VLOOKUP($E13798,'Overview Cluster Days'!$B:$G,5)</f>
        <v>Winter</v>
      </c>
      <c r="D13798" s="10" t="str">
        <f>VLOOKUP($E13798,'Overview Cluster Days'!$B:$G,6)</f>
        <v>Weekday</v>
      </c>
      <c r="E13798" s="10">
        <v>20190208</v>
      </c>
      <c r="F13798" s="11">
        <v>21</v>
      </c>
      <c r="G13798" s="55">
        <v>4373574.6959982198</v>
      </c>
      <c r="H13798" s="48">
        <v>39551503.118375398</v>
      </c>
      <c r="I13798" s="48">
        <v>17418050.661966</v>
      </c>
      <c r="J13798" s="87">
        <v>5964921.8499988196</v>
      </c>
      <c r="K13798" s="87">
        <v>7749500.4502596902</v>
      </c>
      <c r="L13798" s="87">
        <v>295038.647996952</v>
      </c>
      <c r="M13798" s="87">
        <v>8230469.6820898997</v>
      </c>
      <c r="N13798" s="87">
        <v>8152114.2063504504</v>
      </c>
      <c r="O13798" s="87">
        <v>1188830.1399999999</v>
      </c>
      <c r="P13798" s="88">
        <v>395594.71556879999</v>
      </c>
      <c r="Q13798" s="89">
        <v>75057550.7765982</v>
      </c>
      <c r="R13798" s="87">
        <v>18262047.392006099</v>
      </c>
      <c r="S13798" s="90">
        <v>96502.465770431401</v>
      </c>
      <c r="T13798" s="91">
        <v>93416100.634374693</v>
      </c>
    </row>
    <row r="13799" spans="1:20" x14ac:dyDescent="0.25">
      <c r="A13799" t="s">
        <v>26</v>
      </c>
      <c r="B13799" s="10" t="str">
        <f>VLOOKUP(E13799,'Overview Cluster Days'!B:E,3)</f>
        <v>A</v>
      </c>
      <c r="C13799" s="10" t="str">
        <f>VLOOKUP($E13799,'Overview Cluster Days'!$B:$G,5)</f>
        <v>Winter</v>
      </c>
      <c r="D13799" s="10" t="str">
        <f>VLOOKUP($E13799,'Overview Cluster Days'!$B:$G,6)</f>
        <v>Weekday</v>
      </c>
      <c r="E13799" s="10">
        <v>20190208</v>
      </c>
      <c r="F13799" s="11">
        <v>22</v>
      </c>
      <c r="G13799" s="55">
        <v>3687780.13999436</v>
      </c>
      <c r="H13799" s="48">
        <v>38184439.809937097</v>
      </c>
      <c r="I13799" s="48">
        <v>15168023.8286328</v>
      </c>
      <c r="J13799" s="87">
        <v>5551262.5499999998</v>
      </c>
      <c r="K13799" s="87">
        <v>8376031.40917747</v>
      </c>
      <c r="L13799" s="87">
        <v>302549.029999208</v>
      </c>
      <c r="M13799" s="87">
        <v>8461554.2093365509</v>
      </c>
      <c r="N13799" s="87">
        <v>8069103.1881009396</v>
      </c>
      <c r="O13799" s="87">
        <v>1248164.4820000001</v>
      </c>
      <c r="P13799" s="88">
        <v>344535.7028345</v>
      </c>
      <c r="Q13799" s="89">
        <v>70967537.737741694</v>
      </c>
      <c r="R13799" s="87">
        <v>18425906.612271201</v>
      </c>
      <c r="S13799" s="90">
        <v>33491.981130706401</v>
      </c>
      <c r="T13799" s="91">
        <v>89426936.331143603</v>
      </c>
    </row>
    <row r="13800" spans="1:20" x14ac:dyDescent="0.25">
      <c r="A13800" t="s">
        <v>26</v>
      </c>
      <c r="B13800" s="10" t="str">
        <f>VLOOKUP(E13800,'Overview Cluster Days'!B:E,3)</f>
        <v>A</v>
      </c>
      <c r="C13800" s="10" t="str">
        <f>VLOOKUP($E13800,'Overview Cluster Days'!$B:$G,5)</f>
        <v>Winter</v>
      </c>
      <c r="D13800" s="10" t="str">
        <f>VLOOKUP($E13800,'Overview Cluster Days'!$B:$G,6)</f>
        <v>Weekday</v>
      </c>
      <c r="E13800" s="10">
        <v>20190208</v>
      </c>
      <c r="F13800" s="11">
        <v>23</v>
      </c>
      <c r="G13800" s="55">
        <v>3807023.3399992902</v>
      </c>
      <c r="H13800" s="48">
        <v>39555597.045077398</v>
      </c>
      <c r="I13800" s="48">
        <v>13728570.559835199</v>
      </c>
      <c r="J13800" s="87">
        <v>5284209.6399986101</v>
      </c>
      <c r="K13800" s="87">
        <v>7570706.9986556601</v>
      </c>
      <c r="L13800" s="87">
        <v>296527.429999165</v>
      </c>
      <c r="M13800" s="87">
        <v>8735795.1817471497</v>
      </c>
      <c r="N13800" s="87">
        <v>7840660.1723889699</v>
      </c>
      <c r="O13800" s="87">
        <v>1382370.91</v>
      </c>
      <c r="P13800" s="88">
        <v>434450.81347832398</v>
      </c>
      <c r="Q13800" s="89">
        <v>69946107.583566204</v>
      </c>
      <c r="R13800" s="87">
        <v>18689804.507613599</v>
      </c>
      <c r="S13800" s="90">
        <v>34040.121056777898</v>
      </c>
      <c r="T13800" s="91">
        <v>88669952.212236598</v>
      </c>
    </row>
    <row r="13801" spans="1:20" x14ac:dyDescent="0.25">
      <c r="A13801" t="s">
        <v>26</v>
      </c>
      <c r="B13801" s="10" t="str">
        <f>VLOOKUP(E13801,'Overview Cluster Days'!B:E,3)</f>
        <v>A</v>
      </c>
      <c r="C13801" s="10" t="str">
        <f>VLOOKUP($E13801,'Overview Cluster Days'!$B:$G,5)</f>
        <v>Winter</v>
      </c>
      <c r="D13801" s="10" t="str">
        <f>VLOOKUP($E13801,'Overview Cluster Days'!$B:$G,6)</f>
        <v>Weekday</v>
      </c>
      <c r="E13801" s="10">
        <v>20190208</v>
      </c>
      <c r="F13801" s="11">
        <v>24</v>
      </c>
      <c r="G13801" s="55">
        <v>3711023.8079987499</v>
      </c>
      <c r="H13801" s="48">
        <v>35477974.088850103</v>
      </c>
      <c r="I13801" s="48">
        <v>13821142.880991301</v>
      </c>
      <c r="J13801" s="87">
        <v>5514241.46</v>
      </c>
      <c r="K13801" s="87">
        <v>7068213.1868942296</v>
      </c>
      <c r="L13801" s="87">
        <v>312362.185998753</v>
      </c>
      <c r="M13801" s="87">
        <v>9001771.7794403993</v>
      </c>
      <c r="N13801" s="87">
        <v>7784295.0277074901</v>
      </c>
      <c r="O13801" s="87">
        <v>1432045.07</v>
      </c>
      <c r="P13801" s="88">
        <v>470783.49943312898</v>
      </c>
      <c r="Q13801" s="89">
        <v>65592595.424734399</v>
      </c>
      <c r="R13801" s="87">
        <v>19001257.562579799</v>
      </c>
      <c r="S13801" s="90">
        <v>139434.39652029399</v>
      </c>
      <c r="T13801" s="91">
        <v>84733287.383834407</v>
      </c>
    </row>
    <row r="13802" spans="1:20" x14ac:dyDescent="0.25">
      <c r="A13802" t="s">
        <v>26</v>
      </c>
      <c r="B13802" s="10" t="str">
        <f>VLOOKUP(E13802,'Overview Cluster Days'!B:E,3)</f>
        <v>D</v>
      </c>
      <c r="C13802" s="10" t="str">
        <f>VLOOKUP($E13802,'Overview Cluster Days'!$B:$G,5)</f>
        <v>Winter</v>
      </c>
      <c r="D13802" s="10" t="str">
        <f>VLOOKUP($E13802,'Overview Cluster Days'!$B:$G,6)</f>
        <v>Weekend</v>
      </c>
      <c r="E13802" s="10">
        <v>20190209</v>
      </c>
      <c r="F13802" s="11">
        <v>1</v>
      </c>
      <c r="G13802" s="55">
        <v>2965287.2929954398</v>
      </c>
      <c r="H13802" s="48">
        <v>52174573.309064701</v>
      </c>
      <c r="I13802" s="48">
        <v>16144086.4949314</v>
      </c>
      <c r="J13802" s="87">
        <v>6280526.6499995599</v>
      </c>
      <c r="K13802" s="87">
        <v>6657661.4061661297</v>
      </c>
      <c r="L13802" s="87">
        <v>332513.52499049099</v>
      </c>
      <c r="M13802" s="87">
        <v>9009480.6112426296</v>
      </c>
      <c r="N13802" s="87">
        <v>6994126.2396910097</v>
      </c>
      <c r="O13802" s="87">
        <v>1342435.49</v>
      </c>
      <c r="P13802" s="88">
        <v>368712.98880695802</v>
      </c>
      <c r="Q13802" s="89">
        <v>84222135.153157204</v>
      </c>
      <c r="R13802" s="87">
        <v>18047268.854731102</v>
      </c>
      <c r="S13802" s="90">
        <v>392350.56026439997</v>
      </c>
      <c r="T13802" s="88">
        <v>102661754.56815299</v>
      </c>
    </row>
    <row r="13803" spans="1:20" x14ac:dyDescent="0.25">
      <c r="A13803" t="s">
        <v>26</v>
      </c>
      <c r="B13803" s="10" t="str">
        <f>VLOOKUP(E13803,'Overview Cluster Days'!B:E,3)</f>
        <v>D</v>
      </c>
      <c r="C13803" s="10" t="str">
        <f>VLOOKUP($E13803,'Overview Cluster Days'!$B:$G,5)</f>
        <v>Winter</v>
      </c>
      <c r="D13803" s="10" t="str">
        <f>VLOOKUP($E13803,'Overview Cluster Days'!$B:$G,6)</f>
        <v>Weekend</v>
      </c>
      <c r="E13803" s="10">
        <v>20190209</v>
      </c>
      <c r="F13803" s="11">
        <v>2</v>
      </c>
      <c r="G13803" s="55">
        <v>2548094.1869999999</v>
      </c>
      <c r="H13803" s="48">
        <v>51918682.062485598</v>
      </c>
      <c r="I13803" s="48">
        <v>15747202.4311538</v>
      </c>
      <c r="J13803" s="87">
        <v>5983343.3300000001</v>
      </c>
      <c r="K13803" s="87">
        <v>6286642.6254948797</v>
      </c>
      <c r="L13803" s="87">
        <v>360434.726997516</v>
      </c>
      <c r="M13803" s="87">
        <v>9069724.5980756506</v>
      </c>
      <c r="N13803" s="87">
        <v>7265179.29693837</v>
      </c>
      <c r="O13803" s="87">
        <v>1474902.74</v>
      </c>
      <c r="P13803" s="88">
        <v>399773.870151137</v>
      </c>
      <c r="Q13803" s="89">
        <v>82483964.636134207</v>
      </c>
      <c r="R13803" s="87">
        <v>18570015.232162699</v>
      </c>
      <c r="S13803" s="90">
        <v>312338.235733543</v>
      </c>
      <c r="T13803" s="88">
        <v>101366318.10403</v>
      </c>
    </row>
    <row r="13804" spans="1:20" x14ac:dyDescent="0.25">
      <c r="A13804" t="s">
        <v>26</v>
      </c>
      <c r="B13804" s="10" t="str">
        <f>VLOOKUP(E13804,'Overview Cluster Days'!B:E,3)</f>
        <v>D</v>
      </c>
      <c r="C13804" s="10" t="str">
        <f>VLOOKUP($E13804,'Overview Cluster Days'!$B:$G,5)</f>
        <v>Winter</v>
      </c>
      <c r="D13804" s="10" t="str">
        <f>VLOOKUP($E13804,'Overview Cluster Days'!$B:$G,6)</f>
        <v>Weekend</v>
      </c>
      <c r="E13804" s="10">
        <v>20190209</v>
      </c>
      <c r="F13804" s="11">
        <v>3</v>
      </c>
      <c r="G13804" s="55">
        <v>2299260.736</v>
      </c>
      <c r="H13804" s="48">
        <v>51899456.420881897</v>
      </c>
      <c r="I13804" s="48">
        <v>15518456.5021368</v>
      </c>
      <c r="J13804" s="87">
        <v>5788980.2599999001</v>
      </c>
      <c r="K13804" s="87">
        <v>6385356.36924309</v>
      </c>
      <c r="L13804" s="87">
        <v>384295.114</v>
      </c>
      <c r="M13804" s="87">
        <v>9759964.7114606593</v>
      </c>
      <c r="N13804" s="87">
        <v>7126408.2301606201</v>
      </c>
      <c r="O13804" s="87">
        <v>1460334.94</v>
      </c>
      <c r="P13804" s="88">
        <v>397114.39287679998</v>
      </c>
      <c r="Q13804" s="89">
        <v>81891510.288261697</v>
      </c>
      <c r="R13804" s="87">
        <v>19128117.388498101</v>
      </c>
      <c r="S13804" s="90">
        <v>291068.47561796801</v>
      </c>
      <c r="T13804" s="88">
        <v>101310696.15237799</v>
      </c>
    </row>
    <row r="13805" spans="1:20" x14ac:dyDescent="0.25">
      <c r="A13805" t="s">
        <v>26</v>
      </c>
      <c r="B13805" s="10" t="str">
        <f>VLOOKUP(E13805,'Overview Cluster Days'!B:E,3)</f>
        <v>D</v>
      </c>
      <c r="C13805" s="10" t="str">
        <f>VLOOKUP($E13805,'Overview Cluster Days'!$B:$G,5)</f>
        <v>Winter</v>
      </c>
      <c r="D13805" s="10" t="str">
        <f>VLOOKUP($E13805,'Overview Cluster Days'!$B:$G,6)</f>
        <v>Weekend</v>
      </c>
      <c r="E13805" s="10">
        <v>20190209</v>
      </c>
      <c r="F13805" s="11">
        <v>4</v>
      </c>
      <c r="G13805" s="55">
        <v>2145063.0539995101</v>
      </c>
      <c r="H13805" s="48">
        <v>52112914.741594598</v>
      </c>
      <c r="I13805" s="48">
        <v>15266401.839624099</v>
      </c>
      <c r="J13805" s="87">
        <v>5893982.30799824</v>
      </c>
      <c r="K13805" s="87">
        <v>6794712.6637275601</v>
      </c>
      <c r="L13805" s="87">
        <v>419164.81699771399</v>
      </c>
      <c r="M13805" s="87">
        <v>9922985.9594813008</v>
      </c>
      <c r="N13805" s="87">
        <v>7496904.5201115804</v>
      </c>
      <c r="O13805" s="87">
        <v>1397042.1419970801</v>
      </c>
      <c r="P13805" s="88">
        <v>333640.26325797202</v>
      </c>
      <c r="Q13805" s="89">
        <v>82213074.606943995</v>
      </c>
      <c r="R13805" s="87">
        <v>19569737.701845601</v>
      </c>
      <c r="S13805" s="90">
        <v>245815.025899411</v>
      </c>
      <c r="T13805" s="88">
        <v>102028627.33468901</v>
      </c>
    </row>
    <row r="13806" spans="1:20" x14ac:dyDescent="0.25">
      <c r="A13806" t="s">
        <v>26</v>
      </c>
      <c r="B13806" s="10" t="str">
        <f>VLOOKUP(E13806,'Overview Cluster Days'!B:E,3)</f>
        <v>D</v>
      </c>
      <c r="C13806" s="10" t="str">
        <f>VLOOKUP($E13806,'Overview Cluster Days'!$B:$G,5)</f>
        <v>Winter</v>
      </c>
      <c r="D13806" s="10" t="str">
        <f>VLOOKUP($E13806,'Overview Cluster Days'!$B:$G,6)</f>
        <v>Weekend</v>
      </c>
      <c r="E13806" s="10">
        <v>20190209</v>
      </c>
      <c r="F13806" s="11">
        <v>5</v>
      </c>
      <c r="G13806" s="55">
        <v>2101718.5299939099</v>
      </c>
      <c r="H13806" s="48">
        <v>51696200.267138898</v>
      </c>
      <c r="I13806" s="48">
        <v>15462172.6136254</v>
      </c>
      <c r="J13806" s="87">
        <v>5869949.3720000004</v>
      </c>
      <c r="K13806" s="87">
        <v>6739941.3867386701</v>
      </c>
      <c r="L13806" s="87">
        <v>439141.61199667503</v>
      </c>
      <c r="M13806" s="87">
        <v>9596858.8730671406</v>
      </c>
      <c r="N13806" s="87">
        <v>7364251.30615093</v>
      </c>
      <c r="O13806" s="87">
        <v>1416021.6679960999</v>
      </c>
      <c r="P13806" s="88">
        <v>338771.298039824</v>
      </c>
      <c r="Q13806" s="89">
        <v>81869982.169496804</v>
      </c>
      <c r="R13806" s="87">
        <v>19155044.7572507</v>
      </c>
      <c r="S13806" s="90">
        <v>188077.95426835801</v>
      </c>
      <c r="T13806" s="88">
        <v>101213104.881016</v>
      </c>
    </row>
    <row r="13807" spans="1:20" x14ac:dyDescent="0.25">
      <c r="A13807" t="s">
        <v>26</v>
      </c>
      <c r="B13807" s="10" t="str">
        <f>VLOOKUP(E13807,'Overview Cluster Days'!B:E,3)</f>
        <v>D</v>
      </c>
      <c r="C13807" s="10" t="str">
        <f>VLOOKUP($E13807,'Overview Cluster Days'!$B:$G,5)</f>
        <v>Winter</v>
      </c>
      <c r="D13807" s="10" t="str">
        <f>VLOOKUP($E13807,'Overview Cluster Days'!$B:$G,6)</f>
        <v>Weekend</v>
      </c>
      <c r="E13807" s="10">
        <v>20190209</v>
      </c>
      <c r="F13807" s="11">
        <v>6</v>
      </c>
      <c r="G13807" s="55">
        <v>2106624.2459999998</v>
      </c>
      <c r="H13807" s="48">
        <v>52060027.854685001</v>
      </c>
      <c r="I13807" s="48">
        <v>15498340.877436399</v>
      </c>
      <c r="J13807" s="87">
        <v>5977202.1109998403</v>
      </c>
      <c r="K13807" s="87">
        <v>6000220.8367291903</v>
      </c>
      <c r="L13807" s="87">
        <v>433009.37199999997</v>
      </c>
      <c r="M13807" s="87">
        <v>9413342.8282675706</v>
      </c>
      <c r="N13807" s="87">
        <v>7364839.88735977</v>
      </c>
      <c r="O13807" s="87">
        <v>1389686.1709997901</v>
      </c>
      <c r="P13807" s="88">
        <v>386842.49922748702</v>
      </c>
      <c r="Q13807" s="89">
        <v>81642415.925850406</v>
      </c>
      <c r="R13807" s="87">
        <v>18987720.7578546</v>
      </c>
      <c r="S13807" s="90">
        <v>214840.05038817399</v>
      </c>
      <c r="T13807" s="88">
        <v>100844976.734093</v>
      </c>
    </row>
    <row r="13808" spans="1:20" x14ac:dyDescent="0.25">
      <c r="A13808" t="s">
        <v>26</v>
      </c>
      <c r="B13808" s="10" t="str">
        <f>VLOOKUP(E13808,'Overview Cluster Days'!B:E,3)</f>
        <v>D</v>
      </c>
      <c r="C13808" s="10" t="str">
        <f>VLOOKUP($E13808,'Overview Cluster Days'!$B:$G,5)</f>
        <v>Winter</v>
      </c>
      <c r="D13808" s="10" t="str">
        <f>VLOOKUP($E13808,'Overview Cluster Days'!$B:$G,6)</f>
        <v>Weekend</v>
      </c>
      <c r="E13808" s="10">
        <v>20190209</v>
      </c>
      <c r="F13808" s="11">
        <v>7</v>
      </c>
      <c r="G13808" s="55">
        <v>2154019.8820000002</v>
      </c>
      <c r="H13808" s="48">
        <v>50651176.343266197</v>
      </c>
      <c r="I13808" s="48">
        <v>15812174.946046799</v>
      </c>
      <c r="J13808" s="87">
        <v>6326183.20499977</v>
      </c>
      <c r="K13808" s="87">
        <v>6182891.7247674698</v>
      </c>
      <c r="L13808" s="87">
        <v>476624.31599999999</v>
      </c>
      <c r="M13808" s="87">
        <v>9564579.5060279109</v>
      </c>
      <c r="N13808" s="87">
        <v>6964696.31565654</v>
      </c>
      <c r="O13808" s="87">
        <v>1382298.7059998701</v>
      </c>
      <c r="P13808" s="88">
        <v>421029.21835318703</v>
      </c>
      <c r="Q13808" s="89">
        <v>81126446.101080194</v>
      </c>
      <c r="R13808" s="87">
        <v>18809228.062037501</v>
      </c>
      <c r="S13808" s="90">
        <v>252642.622928795</v>
      </c>
      <c r="T13808" s="88">
        <v>100188316.786047</v>
      </c>
    </row>
    <row r="13809" spans="1:20" x14ac:dyDescent="0.25">
      <c r="A13809" t="s">
        <v>26</v>
      </c>
      <c r="B13809" s="10" t="str">
        <f>VLOOKUP(E13809,'Overview Cluster Days'!B:E,3)</f>
        <v>D</v>
      </c>
      <c r="C13809" s="10" t="str">
        <f>VLOOKUP($E13809,'Overview Cluster Days'!$B:$G,5)</f>
        <v>Winter</v>
      </c>
      <c r="D13809" s="10" t="str">
        <f>VLOOKUP($E13809,'Overview Cluster Days'!$B:$G,6)</f>
        <v>Weekend</v>
      </c>
      <c r="E13809" s="10">
        <v>20190209</v>
      </c>
      <c r="F13809" s="11">
        <v>8</v>
      </c>
      <c r="G13809" s="55">
        <v>2329889.148</v>
      </c>
      <c r="H13809" s="48">
        <v>52274547.723630801</v>
      </c>
      <c r="I13809" s="48">
        <v>16354782.3598495</v>
      </c>
      <c r="J13809" s="87">
        <v>6131083.0599999996</v>
      </c>
      <c r="K13809" s="87">
        <v>6733301.4356666701</v>
      </c>
      <c r="L13809" s="87">
        <v>382589.72</v>
      </c>
      <c r="M13809" s="87">
        <v>9607701.3484201506</v>
      </c>
      <c r="N13809" s="87">
        <v>6623227.96382144</v>
      </c>
      <c r="O13809" s="87">
        <v>1267372.47</v>
      </c>
      <c r="P13809" s="88">
        <v>421930.86137180001</v>
      </c>
      <c r="Q13809" s="89">
        <v>83823603.727147102</v>
      </c>
      <c r="R13809" s="87">
        <v>18302822.363613401</v>
      </c>
      <c r="S13809" s="90">
        <v>200449.074505653</v>
      </c>
      <c r="T13809" s="88">
        <v>102326875.16526601</v>
      </c>
    </row>
    <row r="13810" spans="1:20" x14ac:dyDescent="0.25">
      <c r="A13810" t="s">
        <v>26</v>
      </c>
      <c r="B13810" s="10" t="str">
        <f>VLOOKUP(E13810,'Overview Cluster Days'!B:E,3)</f>
        <v>D</v>
      </c>
      <c r="C13810" s="10" t="str">
        <f>VLOOKUP($E13810,'Overview Cluster Days'!$B:$G,5)</f>
        <v>Winter</v>
      </c>
      <c r="D13810" s="10" t="str">
        <f>VLOOKUP($E13810,'Overview Cluster Days'!$B:$G,6)</f>
        <v>Weekend</v>
      </c>
      <c r="E13810" s="10">
        <v>20190209</v>
      </c>
      <c r="F13810" s="11">
        <v>9</v>
      </c>
      <c r="G13810" s="55">
        <v>2821272.14</v>
      </c>
      <c r="H13810" s="48">
        <v>55776120.652300797</v>
      </c>
      <c r="I13810" s="48">
        <v>16915573.931326699</v>
      </c>
      <c r="J13810" s="87">
        <v>5458385.9680000003</v>
      </c>
      <c r="K13810" s="87">
        <v>7657474.33600761</v>
      </c>
      <c r="L13810" s="87">
        <v>506914.88999953697</v>
      </c>
      <c r="M13810" s="87">
        <v>9979445.1732870694</v>
      </c>
      <c r="N13810" s="87">
        <v>6625098.6209646696</v>
      </c>
      <c r="O13810" s="87">
        <v>1206903.3219999999</v>
      </c>
      <c r="P13810" s="88">
        <v>336198.57835684001</v>
      </c>
      <c r="Q13810" s="89">
        <v>88628827.027635098</v>
      </c>
      <c r="R13810" s="87">
        <v>18654560.5846081</v>
      </c>
      <c r="S13810" s="90">
        <v>227395.50746469101</v>
      </c>
      <c r="T13810" s="88">
        <v>107510783.119708</v>
      </c>
    </row>
    <row r="13811" spans="1:20" x14ac:dyDescent="0.25">
      <c r="A13811" t="s">
        <v>26</v>
      </c>
      <c r="B13811" s="10" t="str">
        <f>VLOOKUP(E13811,'Overview Cluster Days'!B:E,3)</f>
        <v>D</v>
      </c>
      <c r="C13811" s="10" t="str">
        <f>VLOOKUP($E13811,'Overview Cluster Days'!$B:$G,5)</f>
        <v>Winter</v>
      </c>
      <c r="D13811" s="10" t="str">
        <f>VLOOKUP($E13811,'Overview Cluster Days'!$B:$G,6)</f>
        <v>Weekend</v>
      </c>
      <c r="E13811" s="10">
        <v>20190209</v>
      </c>
      <c r="F13811" s="11">
        <v>10</v>
      </c>
      <c r="G13811" s="55">
        <v>3124296.01699825</v>
      </c>
      <c r="H13811" s="48">
        <v>57354786.408645302</v>
      </c>
      <c r="I13811" s="48">
        <v>17833603.389706399</v>
      </c>
      <c r="J13811" s="87">
        <v>5272235.6999990102</v>
      </c>
      <c r="K13811" s="87">
        <v>8127519.8633232396</v>
      </c>
      <c r="L13811" s="87">
        <v>352795.17099824903</v>
      </c>
      <c r="M13811" s="87">
        <v>10647314.8267153</v>
      </c>
      <c r="N13811" s="87">
        <v>6948173.6607322404</v>
      </c>
      <c r="O13811" s="87">
        <v>1122396.9399997499</v>
      </c>
      <c r="P13811" s="88">
        <v>285717.72029371199</v>
      </c>
      <c r="Q13811" s="89">
        <v>91712441.378672197</v>
      </c>
      <c r="R13811" s="87">
        <v>19356398.318739198</v>
      </c>
      <c r="S13811" s="90">
        <v>235390.38931106601</v>
      </c>
      <c r="T13811" s="88">
        <v>111304230.086722</v>
      </c>
    </row>
    <row r="13812" spans="1:20" x14ac:dyDescent="0.25">
      <c r="A13812" t="s">
        <v>26</v>
      </c>
      <c r="B13812" s="10" t="str">
        <f>VLOOKUP(E13812,'Overview Cluster Days'!B:E,3)</f>
        <v>D</v>
      </c>
      <c r="C13812" s="10" t="str">
        <f>VLOOKUP($E13812,'Overview Cluster Days'!$B:$G,5)</f>
        <v>Winter</v>
      </c>
      <c r="D13812" s="10" t="str">
        <f>VLOOKUP($E13812,'Overview Cluster Days'!$B:$G,6)</f>
        <v>Weekend</v>
      </c>
      <c r="E13812" s="10">
        <v>20190209</v>
      </c>
      <c r="F13812" s="11">
        <v>11</v>
      </c>
      <c r="G13812" s="55">
        <v>3105359.5369911301</v>
      </c>
      <c r="H13812" s="48">
        <v>60670485.205979198</v>
      </c>
      <c r="I13812" s="48">
        <v>18351699.474427301</v>
      </c>
      <c r="J13812" s="87">
        <v>5406389.8339983802</v>
      </c>
      <c r="K13812" s="87">
        <v>8201774.2701333603</v>
      </c>
      <c r="L13812" s="87">
        <v>351442.53899993101</v>
      </c>
      <c r="M13812" s="87">
        <v>11454131.298519701</v>
      </c>
      <c r="N13812" s="87">
        <v>7222996.29262779</v>
      </c>
      <c r="O13812" s="87">
        <v>1112002.12799937</v>
      </c>
      <c r="P13812" s="88">
        <v>257413.28031645299</v>
      </c>
      <c r="Q13812" s="89">
        <v>95735708.321529299</v>
      </c>
      <c r="R13812" s="87">
        <v>20397985.538463201</v>
      </c>
      <c r="S13812" s="90">
        <v>265635.62143606599</v>
      </c>
      <c r="T13812" s="88">
        <v>116399329.481429</v>
      </c>
    </row>
    <row r="13813" spans="1:20" x14ac:dyDescent="0.25">
      <c r="A13813" t="s">
        <v>26</v>
      </c>
      <c r="B13813" s="10" t="str">
        <f>VLOOKUP(E13813,'Overview Cluster Days'!B:E,3)</f>
        <v>D</v>
      </c>
      <c r="C13813" s="10" t="str">
        <f>VLOOKUP($E13813,'Overview Cluster Days'!$B:$G,5)</f>
        <v>Winter</v>
      </c>
      <c r="D13813" s="10" t="str">
        <f>VLOOKUP($E13813,'Overview Cluster Days'!$B:$G,6)</f>
        <v>Weekend</v>
      </c>
      <c r="E13813" s="10">
        <v>20190209</v>
      </c>
      <c r="F13813" s="11">
        <v>12</v>
      </c>
      <c r="G13813" s="55">
        <v>3069015.6179999998</v>
      </c>
      <c r="H13813" s="48">
        <v>61610658.2424495</v>
      </c>
      <c r="I13813" s="48">
        <v>18497112.770758301</v>
      </c>
      <c r="J13813" s="87">
        <v>5411437.8999988101</v>
      </c>
      <c r="K13813" s="87">
        <v>8213999.3411400998</v>
      </c>
      <c r="L13813" s="87">
        <v>352009.38699999999</v>
      </c>
      <c r="M13813" s="87">
        <v>12255640.905719999</v>
      </c>
      <c r="N13813" s="87">
        <v>7677622.1861563297</v>
      </c>
      <c r="O13813" s="87">
        <v>1125416.9999989099</v>
      </c>
      <c r="P13813" s="88">
        <v>244305.29551107701</v>
      </c>
      <c r="Q13813" s="89">
        <v>96802223.872346699</v>
      </c>
      <c r="R13813" s="87">
        <v>21654994.774386302</v>
      </c>
      <c r="S13813" s="90">
        <v>287524.380056336</v>
      </c>
      <c r="T13813" s="88">
        <v>118744743.02678899</v>
      </c>
    </row>
    <row r="13814" spans="1:20" x14ac:dyDescent="0.25">
      <c r="A13814" t="s">
        <v>26</v>
      </c>
      <c r="B13814" s="10" t="str">
        <f>VLOOKUP(E13814,'Overview Cluster Days'!B:E,3)</f>
        <v>D</v>
      </c>
      <c r="C13814" s="10" t="str">
        <f>VLOOKUP($E13814,'Overview Cluster Days'!$B:$G,5)</f>
        <v>Winter</v>
      </c>
      <c r="D13814" s="10" t="str">
        <f>VLOOKUP($E13814,'Overview Cluster Days'!$B:$G,6)</f>
        <v>Weekend</v>
      </c>
      <c r="E13814" s="10">
        <v>20190209</v>
      </c>
      <c r="F13814" s="11">
        <v>13</v>
      </c>
      <c r="G13814" s="55">
        <v>2969512.105</v>
      </c>
      <c r="H13814" s="48">
        <v>61422915.057907097</v>
      </c>
      <c r="I13814" s="48">
        <v>18404824.895119101</v>
      </c>
      <c r="J13814" s="87">
        <v>5374329.4129999997</v>
      </c>
      <c r="K13814" s="87">
        <v>8233326.3915312504</v>
      </c>
      <c r="L13814" s="87">
        <v>448239.14899999998</v>
      </c>
      <c r="M13814" s="87">
        <v>12772149.5686325</v>
      </c>
      <c r="N13814" s="87">
        <v>7803560.6749268696</v>
      </c>
      <c r="O13814" s="87">
        <v>1148660.16999983</v>
      </c>
      <c r="P13814" s="88">
        <v>245975.04236790599</v>
      </c>
      <c r="Q13814" s="89">
        <v>96404907.862557501</v>
      </c>
      <c r="R13814" s="87">
        <v>22418584.6049271</v>
      </c>
      <c r="S13814" s="90">
        <v>317569.26702909102</v>
      </c>
      <c r="T13814" s="88">
        <v>119141061.734514</v>
      </c>
    </row>
    <row r="13815" spans="1:20" x14ac:dyDescent="0.25">
      <c r="A13815" t="s">
        <v>26</v>
      </c>
      <c r="B13815" s="10" t="str">
        <f>VLOOKUP(E13815,'Overview Cluster Days'!B:E,3)</f>
        <v>D</v>
      </c>
      <c r="C13815" s="10" t="str">
        <f>VLOOKUP($E13815,'Overview Cluster Days'!$B:$G,5)</f>
        <v>Winter</v>
      </c>
      <c r="D13815" s="10" t="str">
        <f>VLOOKUP($E13815,'Overview Cluster Days'!$B:$G,6)</f>
        <v>Weekend</v>
      </c>
      <c r="E13815" s="10">
        <v>20190209</v>
      </c>
      <c r="F13815" s="11">
        <v>14</v>
      </c>
      <c r="G13815" s="55">
        <v>2841566.5980000002</v>
      </c>
      <c r="H13815" s="48">
        <v>58489966.095722497</v>
      </c>
      <c r="I13815" s="48">
        <v>16795566.143536199</v>
      </c>
      <c r="J13815" s="87">
        <v>5407923.9170000004</v>
      </c>
      <c r="K13815" s="87">
        <v>7894077.3151367102</v>
      </c>
      <c r="L13815" s="87">
        <v>395105.70400000003</v>
      </c>
      <c r="M13815" s="87">
        <v>12381935.182596499</v>
      </c>
      <c r="N13815" s="87">
        <v>7707913.0579524804</v>
      </c>
      <c r="O13815" s="87">
        <v>1160711.4350000001</v>
      </c>
      <c r="P13815" s="88">
        <v>286685.26073861099</v>
      </c>
      <c r="Q13815" s="89">
        <v>91429100.069395393</v>
      </c>
      <c r="R13815" s="87">
        <v>21932350.6402876</v>
      </c>
      <c r="S13815" s="90">
        <v>367340.80548518099</v>
      </c>
      <c r="T13815" s="88">
        <v>113728791.515168</v>
      </c>
    </row>
    <row r="13816" spans="1:20" x14ac:dyDescent="0.25">
      <c r="A13816" t="s">
        <v>26</v>
      </c>
      <c r="B13816" s="10" t="str">
        <f>VLOOKUP(E13816,'Overview Cluster Days'!B:E,3)</f>
        <v>D</v>
      </c>
      <c r="C13816" s="10" t="str">
        <f>VLOOKUP($E13816,'Overview Cluster Days'!$B:$G,5)</f>
        <v>Winter</v>
      </c>
      <c r="D13816" s="10" t="str">
        <f>VLOOKUP($E13816,'Overview Cluster Days'!$B:$G,6)</f>
        <v>Weekend</v>
      </c>
      <c r="E13816" s="10">
        <v>20190209</v>
      </c>
      <c r="F13816" s="11">
        <v>15</v>
      </c>
      <c r="G13816" s="55">
        <v>2776306.77</v>
      </c>
      <c r="H13816" s="48">
        <v>57259852.757481501</v>
      </c>
      <c r="I13816" s="48">
        <v>15651036.531502601</v>
      </c>
      <c r="J13816" s="87">
        <v>5236340.84</v>
      </c>
      <c r="K13816" s="87">
        <v>7880213.4767255401</v>
      </c>
      <c r="L13816" s="87">
        <v>342972.48</v>
      </c>
      <c r="M13816" s="87">
        <v>11600658.080114899</v>
      </c>
      <c r="N13816" s="87">
        <v>7278137.4646797599</v>
      </c>
      <c r="O13816" s="87">
        <v>1164729.4299999501</v>
      </c>
      <c r="P13816" s="88">
        <v>319606.15390739101</v>
      </c>
      <c r="Q13816" s="89">
        <v>88803750.375709698</v>
      </c>
      <c r="R13816" s="87">
        <v>20706103.608702</v>
      </c>
      <c r="S13816" s="90">
        <v>344887.77340911003</v>
      </c>
      <c r="T13816" s="88">
        <v>109854741.75782099</v>
      </c>
    </row>
    <row r="13817" spans="1:20" x14ac:dyDescent="0.25">
      <c r="A13817" t="s">
        <v>26</v>
      </c>
      <c r="B13817" s="10" t="str">
        <f>VLOOKUP(E13817,'Overview Cluster Days'!B:E,3)</f>
        <v>D</v>
      </c>
      <c r="C13817" s="10" t="str">
        <f>VLOOKUP($E13817,'Overview Cluster Days'!$B:$G,5)</f>
        <v>Winter</v>
      </c>
      <c r="D13817" s="10" t="str">
        <f>VLOOKUP($E13817,'Overview Cluster Days'!$B:$G,6)</f>
        <v>Weekend</v>
      </c>
      <c r="E13817" s="10">
        <v>20190209</v>
      </c>
      <c r="F13817" s="11">
        <v>16</v>
      </c>
      <c r="G13817" s="55">
        <v>2855079.1099976199</v>
      </c>
      <c r="H13817" s="48">
        <v>57188652.374784902</v>
      </c>
      <c r="I13817" s="48">
        <v>15867049.111922201</v>
      </c>
      <c r="J13817" s="87">
        <v>4926224.8099997099</v>
      </c>
      <c r="K13817" s="87">
        <v>7971700.12783649</v>
      </c>
      <c r="L13817" s="87">
        <v>337831.66</v>
      </c>
      <c r="M13817" s="87">
        <v>10455989.4398889</v>
      </c>
      <c r="N13817" s="87">
        <v>6866228.4037470203</v>
      </c>
      <c r="O13817" s="87">
        <v>1162164.1299999999</v>
      </c>
      <c r="P13817" s="88">
        <v>266164.618435018</v>
      </c>
      <c r="Q13817" s="89">
        <v>88808705.534540996</v>
      </c>
      <c r="R13817" s="87">
        <v>19088378.2520709</v>
      </c>
      <c r="S13817" s="90">
        <v>341455.15176086099</v>
      </c>
      <c r="T13817" s="88">
        <v>108238538.938373</v>
      </c>
    </row>
    <row r="13818" spans="1:20" x14ac:dyDescent="0.25">
      <c r="A13818" t="s">
        <v>26</v>
      </c>
      <c r="B13818" s="10" t="str">
        <f>VLOOKUP(E13818,'Overview Cluster Days'!B:E,3)</f>
        <v>D</v>
      </c>
      <c r="C13818" s="10" t="str">
        <f>VLOOKUP($E13818,'Overview Cluster Days'!$B:$G,5)</f>
        <v>Winter</v>
      </c>
      <c r="D13818" s="10" t="str">
        <f>VLOOKUP($E13818,'Overview Cluster Days'!$B:$G,6)</f>
        <v>Weekend</v>
      </c>
      <c r="E13818" s="10">
        <v>20190209</v>
      </c>
      <c r="F13818" s="11">
        <v>17</v>
      </c>
      <c r="G13818" s="55">
        <v>2985825.2889999999</v>
      </c>
      <c r="H13818" s="48">
        <v>56386292.518965103</v>
      </c>
      <c r="I13818" s="48">
        <v>15661308.6659503</v>
      </c>
      <c r="J13818" s="87">
        <v>4143781.0549997198</v>
      </c>
      <c r="K13818" s="87">
        <v>8300163.0136148604</v>
      </c>
      <c r="L13818" s="87">
        <v>326628.50099999999</v>
      </c>
      <c r="M13818" s="87">
        <v>10006141.165453199</v>
      </c>
      <c r="N13818" s="87">
        <v>6746084.6446296796</v>
      </c>
      <c r="O13818" s="87">
        <v>1098737.7679999401</v>
      </c>
      <c r="P13818" s="88">
        <v>263031.72837886203</v>
      </c>
      <c r="Q13818" s="89">
        <v>87477370.542529896</v>
      </c>
      <c r="R13818" s="87">
        <v>18440623.807461701</v>
      </c>
      <c r="S13818" s="90">
        <v>269031.80120235402</v>
      </c>
      <c r="T13818" s="88">
        <v>106187026.15119401</v>
      </c>
    </row>
    <row r="13819" spans="1:20" x14ac:dyDescent="0.25">
      <c r="A13819" t="s">
        <v>26</v>
      </c>
      <c r="B13819" s="10" t="str">
        <f>VLOOKUP(E13819,'Overview Cluster Days'!B:E,3)</f>
        <v>D</v>
      </c>
      <c r="C13819" s="10" t="str">
        <f>VLOOKUP($E13819,'Overview Cluster Days'!$B:$G,5)</f>
        <v>Winter</v>
      </c>
      <c r="D13819" s="10" t="str">
        <f>VLOOKUP($E13819,'Overview Cluster Days'!$B:$G,6)</f>
        <v>Weekend</v>
      </c>
      <c r="E13819" s="10">
        <v>20190209</v>
      </c>
      <c r="F13819" s="11">
        <v>18</v>
      </c>
      <c r="G13819" s="55">
        <v>3769763.2140000002</v>
      </c>
      <c r="H13819" s="48">
        <v>57729498.893348403</v>
      </c>
      <c r="I13819" s="48">
        <v>16005429.6631935</v>
      </c>
      <c r="J13819" s="87">
        <v>4744470.7659999998</v>
      </c>
      <c r="K13819" s="87">
        <v>8548721.7024675291</v>
      </c>
      <c r="L13819" s="87">
        <v>315824.92599999998</v>
      </c>
      <c r="M13819" s="87">
        <v>9906442.3143253699</v>
      </c>
      <c r="N13819" s="87">
        <v>6030708.1946198298</v>
      </c>
      <c r="O13819" s="87">
        <v>951434.54199966404</v>
      </c>
      <c r="P13819" s="88">
        <v>244113.61529388599</v>
      </c>
      <c r="Q13819" s="89">
        <v>90797884.239009395</v>
      </c>
      <c r="R13819" s="87">
        <v>17448523.592238799</v>
      </c>
      <c r="S13819" s="90">
        <v>195447.428075684</v>
      </c>
      <c r="T13819" s="88">
        <v>108441855.259324</v>
      </c>
    </row>
    <row r="13820" spans="1:20" x14ac:dyDescent="0.25">
      <c r="A13820" t="s">
        <v>26</v>
      </c>
      <c r="B13820" s="10" t="str">
        <f>VLOOKUP(E13820,'Overview Cluster Days'!B:E,3)</f>
        <v>D</v>
      </c>
      <c r="C13820" s="10" t="str">
        <f>VLOOKUP($E13820,'Overview Cluster Days'!$B:$G,5)</f>
        <v>Winter</v>
      </c>
      <c r="D13820" s="10" t="str">
        <f>VLOOKUP($E13820,'Overview Cluster Days'!$B:$G,6)</f>
        <v>Weekend</v>
      </c>
      <c r="E13820" s="10">
        <v>20190209</v>
      </c>
      <c r="F13820" s="11">
        <v>19</v>
      </c>
      <c r="G13820" s="55">
        <v>4536237.1059983596</v>
      </c>
      <c r="H13820" s="48">
        <v>60236835.001551896</v>
      </c>
      <c r="I13820" s="48">
        <v>18296578.2770584</v>
      </c>
      <c r="J13820" s="87">
        <v>4714842.2499992698</v>
      </c>
      <c r="K13820" s="87">
        <v>8921988.5812358893</v>
      </c>
      <c r="L13820" s="87">
        <v>328581.76197154197</v>
      </c>
      <c r="M13820" s="87">
        <v>10217103.7704938</v>
      </c>
      <c r="N13820" s="87">
        <v>5546958.8237386299</v>
      </c>
      <c r="O13820" s="87">
        <v>909393.41799979704</v>
      </c>
      <c r="P13820" s="88">
        <v>245073.38219936399</v>
      </c>
      <c r="Q13820" s="89">
        <v>96706481.215843797</v>
      </c>
      <c r="R13820" s="87">
        <v>17247111.156403098</v>
      </c>
      <c r="S13820" s="90">
        <v>190183.279298371</v>
      </c>
      <c r="T13820" s="88">
        <v>114143775.651545</v>
      </c>
    </row>
    <row r="13821" spans="1:20" x14ac:dyDescent="0.25">
      <c r="A13821" t="s">
        <v>26</v>
      </c>
      <c r="B13821" s="10" t="str">
        <f>VLOOKUP(E13821,'Overview Cluster Days'!B:E,3)</f>
        <v>D</v>
      </c>
      <c r="C13821" s="10" t="str">
        <f>VLOOKUP($E13821,'Overview Cluster Days'!$B:$G,5)</f>
        <v>Winter</v>
      </c>
      <c r="D13821" s="10" t="str">
        <f>VLOOKUP($E13821,'Overview Cluster Days'!$B:$G,6)</f>
        <v>Weekend</v>
      </c>
      <c r="E13821" s="10">
        <v>20190209</v>
      </c>
      <c r="F13821" s="11">
        <v>20</v>
      </c>
      <c r="G13821" s="55">
        <v>4199141.3859984605</v>
      </c>
      <c r="H13821" s="48">
        <v>59264575.409425199</v>
      </c>
      <c r="I13821" s="48">
        <v>19220022.8934603</v>
      </c>
      <c r="J13821" s="87">
        <v>4798343.4499999601</v>
      </c>
      <c r="K13821" s="87">
        <v>8294815.8447601898</v>
      </c>
      <c r="L13821" s="87">
        <v>346728.39599588403</v>
      </c>
      <c r="M13821" s="87">
        <v>10428976.646511</v>
      </c>
      <c r="N13821" s="87">
        <v>5558841.8586677099</v>
      </c>
      <c r="O13821" s="87">
        <v>959493.63</v>
      </c>
      <c r="P13821" s="88">
        <v>247596.601550191</v>
      </c>
      <c r="Q13821" s="89">
        <v>95776898.983644098</v>
      </c>
      <c r="R13821" s="87">
        <v>17541637.132724799</v>
      </c>
      <c r="S13821" s="90">
        <v>277361.30065286299</v>
      </c>
      <c r="T13821" s="88">
        <v>113595897.417022</v>
      </c>
    </row>
    <row r="13822" spans="1:20" x14ac:dyDescent="0.25">
      <c r="A13822" t="s">
        <v>26</v>
      </c>
      <c r="B13822" s="10" t="str">
        <f>VLOOKUP(E13822,'Overview Cluster Days'!B:E,3)</f>
        <v>D</v>
      </c>
      <c r="C13822" s="10" t="str">
        <f>VLOOKUP($E13822,'Overview Cluster Days'!$B:$G,5)</f>
        <v>Winter</v>
      </c>
      <c r="D13822" s="10" t="str">
        <f>VLOOKUP($E13822,'Overview Cluster Days'!$B:$G,6)</f>
        <v>Weekend</v>
      </c>
      <c r="E13822" s="10">
        <v>20190209</v>
      </c>
      <c r="F13822" s="11">
        <v>21</v>
      </c>
      <c r="G13822" s="55">
        <v>3706839.8729982101</v>
      </c>
      <c r="H13822" s="48">
        <v>55662200.281265497</v>
      </c>
      <c r="I13822" s="48">
        <v>16390202.7610141</v>
      </c>
      <c r="J13822" s="87">
        <v>4646544.0480000004</v>
      </c>
      <c r="K13822" s="87">
        <v>7199517.3415833404</v>
      </c>
      <c r="L13822" s="87">
        <v>316524.83199860499</v>
      </c>
      <c r="M13822" s="87">
        <v>10610897.8678066</v>
      </c>
      <c r="N13822" s="87">
        <v>5430162.4675846202</v>
      </c>
      <c r="O13822" s="87">
        <v>1063329.686</v>
      </c>
      <c r="P13822" s="88">
        <v>258381.26166786399</v>
      </c>
      <c r="Q13822" s="89">
        <v>87605304.304861203</v>
      </c>
      <c r="R13822" s="87">
        <v>17679296.115057699</v>
      </c>
      <c r="S13822" s="90">
        <v>253634.95722050499</v>
      </c>
      <c r="T13822" s="88">
        <v>105538235.377139</v>
      </c>
    </row>
    <row r="13823" spans="1:20" x14ac:dyDescent="0.25">
      <c r="A13823" t="s">
        <v>26</v>
      </c>
      <c r="B13823" s="10" t="str">
        <f>VLOOKUP(E13823,'Overview Cluster Days'!B:E,3)</f>
        <v>D</v>
      </c>
      <c r="C13823" s="10" t="str">
        <f>VLOOKUP($E13823,'Overview Cluster Days'!$B:$G,5)</f>
        <v>Winter</v>
      </c>
      <c r="D13823" s="10" t="str">
        <f>VLOOKUP($E13823,'Overview Cluster Days'!$B:$G,6)</f>
        <v>Weekend</v>
      </c>
      <c r="E13823" s="10">
        <v>20190209</v>
      </c>
      <c r="F13823" s="11">
        <v>22</v>
      </c>
      <c r="G13823" s="55">
        <v>3419725.52999616</v>
      </c>
      <c r="H13823" s="48">
        <v>52383089.878540799</v>
      </c>
      <c r="I13823" s="48">
        <v>15056131.4698643</v>
      </c>
      <c r="J13823" s="87">
        <v>4377403.8</v>
      </c>
      <c r="K13823" s="87">
        <v>7140714.01021244</v>
      </c>
      <c r="L13823" s="87">
        <v>431490.59600000002</v>
      </c>
      <c r="M13823" s="87">
        <v>10652929.5589166</v>
      </c>
      <c r="N13823" s="87">
        <v>5634613.4645836502</v>
      </c>
      <c r="O13823" s="87">
        <v>1004198.1999999</v>
      </c>
      <c r="P13823" s="88">
        <v>317468.58040878398</v>
      </c>
      <c r="Q13823" s="89">
        <v>82377064.688613698</v>
      </c>
      <c r="R13823" s="87">
        <v>18040700.3999089</v>
      </c>
      <c r="S13823" s="90">
        <v>251557.26375961301</v>
      </c>
      <c r="T13823" s="88">
        <v>100669322.352282</v>
      </c>
    </row>
    <row r="13824" spans="1:20" x14ac:dyDescent="0.25">
      <c r="A13824" t="s">
        <v>26</v>
      </c>
      <c r="B13824" s="10" t="str">
        <f>VLOOKUP(E13824,'Overview Cluster Days'!B:E,3)</f>
        <v>D</v>
      </c>
      <c r="C13824" s="10" t="str">
        <f>VLOOKUP($E13824,'Overview Cluster Days'!$B:$G,5)</f>
        <v>Winter</v>
      </c>
      <c r="D13824" s="10" t="str">
        <f>VLOOKUP($E13824,'Overview Cluster Days'!$B:$G,6)</f>
        <v>Weekend</v>
      </c>
      <c r="E13824" s="10">
        <v>20190209</v>
      </c>
      <c r="F13824" s="11">
        <v>23</v>
      </c>
      <c r="G13824" s="55">
        <v>3503220.8849999998</v>
      </c>
      <c r="H13824" s="48">
        <v>50427578.796695903</v>
      </c>
      <c r="I13824" s="48">
        <v>15354630.9952398</v>
      </c>
      <c r="J13824" s="87">
        <v>5146971.6900000004</v>
      </c>
      <c r="K13824" s="87">
        <v>7002750.1012423197</v>
      </c>
      <c r="L13824" s="87">
        <v>412003.83999903098</v>
      </c>
      <c r="M13824" s="87">
        <v>10206843.1845231</v>
      </c>
      <c r="N13824" s="87">
        <v>5839874.4930671901</v>
      </c>
      <c r="O13824" s="87">
        <v>1091694.58</v>
      </c>
      <c r="P13824" s="88">
        <v>465542.91553229501</v>
      </c>
      <c r="Q13824" s="89">
        <v>81435152.468178004</v>
      </c>
      <c r="R13824" s="87">
        <v>18015959.013121601</v>
      </c>
      <c r="S13824" s="90">
        <v>111520.368659111</v>
      </c>
      <c r="T13824" s="88">
        <v>99562631.849958703</v>
      </c>
    </row>
    <row r="13825" spans="1:20" x14ac:dyDescent="0.25">
      <c r="A13825" t="s">
        <v>26</v>
      </c>
      <c r="B13825" s="10" t="str">
        <f>VLOOKUP(E13825,'Overview Cluster Days'!B:E,3)</f>
        <v>D</v>
      </c>
      <c r="C13825" s="10" t="str">
        <f>VLOOKUP($E13825,'Overview Cluster Days'!$B:$G,5)</f>
        <v>Winter</v>
      </c>
      <c r="D13825" s="10" t="str">
        <f>VLOOKUP($E13825,'Overview Cluster Days'!$B:$G,6)</f>
        <v>Weekend</v>
      </c>
      <c r="E13825" s="10">
        <v>20190209</v>
      </c>
      <c r="F13825" s="11">
        <v>24</v>
      </c>
      <c r="G13825" s="55">
        <v>3591821.6460000002</v>
      </c>
      <c r="H13825" s="48">
        <v>48211859.598647103</v>
      </c>
      <c r="I13825" s="48">
        <v>15574342.1080835</v>
      </c>
      <c r="J13825" s="87">
        <v>5278174.6849990198</v>
      </c>
      <c r="K13825" s="87">
        <v>6601156.4974908801</v>
      </c>
      <c r="L13825" s="87">
        <v>324894.41800000001</v>
      </c>
      <c r="M13825" s="87">
        <v>9885661.9370063897</v>
      </c>
      <c r="N13825" s="87">
        <v>6179012.5753092598</v>
      </c>
      <c r="O13825" s="87">
        <v>1185732.79299991</v>
      </c>
      <c r="P13825" s="88">
        <v>413535.1695589</v>
      </c>
      <c r="Q13825" s="89">
        <v>79257354.535220504</v>
      </c>
      <c r="R13825" s="87">
        <v>17988836.892874502</v>
      </c>
      <c r="S13825" s="90">
        <v>194023.659598953</v>
      </c>
      <c r="T13825" s="88">
        <v>97440215.0876939</v>
      </c>
    </row>
    <row r="13826" spans="1:20" x14ac:dyDescent="0.25">
      <c r="A13826" t="s">
        <v>26</v>
      </c>
      <c r="B13826" s="10" t="str">
        <f>VLOOKUP(E13826,'Overview Cluster Days'!B:E,3)</f>
        <v>D</v>
      </c>
      <c r="C13826" s="10" t="str">
        <f>VLOOKUP($E13826,'Overview Cluster Days'!$B:$G,5)</f>
        <v>Winter</v>
      </c>
      <c r="D13826" s="10" t="str">
        <f>VLOOKUP($E13826,'Overview Cluster Days'!$B:$G,6)</f>
        <v>Weekend</v>
      </c>
      <c r="E13826" s="10">
        <v>20190210</v>
      </c>
      <c r="F13826" s="11">
        <v>1</v>
      </c>
      <c r="G13826" s="55">
        <v>3527877.105</v>
      </c>
      <c r="H13826" s="48">
        <v>55586146.745597899</v>
      </c>
      <c r="I13826" s="48">
        <v>16071377.983164901</v>
      </c>
      <c r="J13826" s="87">
        <v>5843656.6199998204</v>
      </c>
      <c r="K13826" s="87">
        <v>5312775.8925835704</v>
      </c>
      <c r="L13826" s="87">
        <v>293357.07799999998</v>
      </c>
      <c r="M13826" s="87">
        <v>10237169.4535216</v>
      </c>
      <c r="N13826" s="87">
        <v>6368951.6954125296</v>
      </c>
      <c r="O13826" s="87">
        <v>1144321.8700000001</v>
      </c>
      <c r="P13826" s="88">
        <v>385124.216278715</v>
      </c>
      <c r="Q13826" s="89">
        <v>86341834.3463462</v>
      </c>
      <c r="R13826" s="87">
        <v>18428924.313212801</v>
      </c>
      <c r="S13826" s="90">
        <v>232512.05205417599</v>
      </c>
      <c r="T13826" s="91">
        <v>105003270.711613</v>
      </c>
    </row>
    <row r="13827" spans="1:20" x14ac:dyDescent="0.25">
      <c r="A13827" t="s">
        <v>26</v>
      </c>
      <c r="B13827" s="10" t="str">
        <f>VLOOKUP(E13827,'Overview Cluster Days'!B:E,3)</f>
        <v>D</v>
      </c>
      <c r="C13827" s="10" t="str">
        <f>VLOOKUP($E13827,'Overview Cluster Days'!$B:$G,5)</f>
        <v>Winter</v>
      </c>
      <c r="D13827" s="10" t="str">
        <f>VLOOKUP($E13827,'Overview Cluster Days'!$B:$G,6)</f>
        <v>Weekend</v>
      </c>
      <c r="E13827" s="10">
        <v>20190210</v>
      </c>
      <c r="F13827" s="11">
        <v>2</v>
      </c>
      <c r="G13827" s="55">
        <v>3308957.0950000002</v>
      </c>
      <c r="H13827" s="48">
        <v>55154486.775633402</v>
      </c>
      <c r="I13827" s="48">
        <v>15474887.178874301</v>
      </c>
      <c r="J13827" s="87">
        <v>5679703.6799999997</v>
      </c>
      <c r="K13827" s="87">
        <v>5437887.28046948</v>
      </c>
      <c r="L13827" s="87">
        <v>357704.641</v>
      </c>
      <c r="M13827" s="87">
        <v>9998560.9410578292</v>
      </c>
      <c r="N13827" s="87">
        <v>6765648.3109090803</v>
      </c>
      <c r="O13827" s="87">
        <v>1178460.8799999999</v>
      </c>
      <c r="P13827" s="88">
        <v>424796.76135472598</v>
      </c>
      <c r="Q13827" s="89">
        <v>85055922.009977207</v>
      </c>
      <c r="R13827" s="87">
        <v>18725171.534321599</v>
      </c>
      <c r="S13827" s="90">
        <v>251045.24122260499</v>
      </c>
      <c r="T13827" s="91">
        <v>104032138.785521</v>
      </c>
    </row>
    <row r="13828" spans="1:20" x14ac:dyDescent="0.25">
      <c r="A13828" t="s">
        <v>26</v>
      </c>
      <c r="B13828" s="10" t="str">
        <f>VLOOKUP(E13828,'Overview Cluster Days'!B:E,3)</f>
        <v>D</v>
      </c>
      <c r="C13828" s="10" t="str">
        <f>VLOOKUP($E13828,'Overview Cluster Days'!$B:$G,5)</f>
        <v>Winter</v>
      </c>
      <c r="D13828" s="10" t="str">
        <f>VLOOKUP($E13828,'Overview Cluster Days'!$B:$G,6)</f>
        <v>Weekend</v>
      </c>
      <c r="E13828" s="10">
        <v>20190210</v>
      </c>
      <c r="F13828" s="11">
        <v>3</v>
      </c>
      <c r="G13828" s="55">
        <v>3154181.1649997602</v>
      </c>
      <c r="H13828" s="48">
        <v>55729640.844935402</v>
      </c>
      <c r="I13828" s="48">
        <v>15352501.678426299</v>
      </c>
      <c r="J13828" s="87">
        <v>5678490.6500000097</v>
      </c>
      <c r="K13828" s="87">
        <v>5473422.6872424399</v>
      </c>
      <c r="L13828" s="87">
        <v>242729.81298111001</v>
      </c>
      <c r="M13828" s="87">
        <v>10831203.581284599</v>
      </c>
      <c r="N13828" s="87">
        <v>7109621.0055272998</v>
      </c>
      <c r="O13828" s="87">
        <v>1222331.25</v>
      </c>
      <c r="P13828" s="88">
        <v>432245.26899999997</v>
      </c>
      <c r="Q13828" s="89">
        <v>85388237.025603905</v>
      </c>
      <c r="R13828" s="87">
        <v>19838130.918793</v>
      </c>
      <c r="S13828" s="90">
        <v>113201.545711624</v>
      </c>
      <c r="T13828" s="91">
        <v>105339569.490108</v>
      </c>
    </row>
    <row r="13829" spans="1:20" x14ac:dyDescent="0.25">
      <c r="A13829" t="s">
        <v>26</v>
      </c>
      <c r="B13829" s="10" t="str">
        <f>VLOOKUP(E13829,'Overview Cluster Days'!B:E,3)</f>
        <v>D</v>
      </c>
      <c r="C13829" s="10" t="str">
        <f>VLOOKUP($E13829,'Overview Cluster Days'!$B:$G,5)</f>
        <v>Winter</v>
      </c>
      <c r="D13829" s="10" t="str">
        <f>VLOOKUP($E13829,'Overview Cluster Days'!$B:$G,6)</f>
        <v>Weekend</v>
      </c>
      <c r="E13829" s="10">
        <v>20190210</v>
      </c>
      <c r="F13829" s="11">
        <v>4</v>
      </c>
      <c r="G13829" s="55">
        <v>3252739.0869975002</v>
      </c>
      <c r="H13829" s="48">
        <v>55630009.246540003</v>
      </c>
      <c r="I13829" s="48">
        <v>15377861.125939799</v>
      </c>
      <c r="J13829" s="87">
        <v>5844029.7079998301</v>
      </c>
      <c r="K13829" s="87">
        <v>5839317.8971828902</v>
      </c>
      <c r="L13829" s="87">
        <v>246368.20600000001</v>
      </c>
      <c r="M13829" s="87">
        <v>10672844.744370099</v>
      </c>
      <c r="N13829" s="87">
        <v>7623015.0269455202</v>
      </c>
      <c r="O13829" s="87">
        <v>1155517.7459966601</v>
      </c>
      <c r="P13829" s="88">
        <v>446553.77999164199</v>
      </c>
      <c r="Q13829" s="89">
        <v>85943957.064659998</v>
      </c>
      <c r="R13829" s="87">
        <v>20144299.5033039</v>
      </c>
      <c r="S13829" s="90">
        <v>42194.448869247499</v>
      </c>
      <c r="T13829" s="91">
        <v>106130451.01683301</v>
      </c>
    </row>
    <row r="13830" spans="1:20" x14ac:dyDescent="0.25">
      <c r="A13830" t="s">
        <v>26</v>
      </c>
      <c r="B13830" s="10" t="str">
        <f>VLOOKUP(E13830,'Overview Cluster Days'!B:E,3)</f>
        <v>D</v>
      </c>
      <c r="C13830" s="10" t="str">
        <f>VLOOKUP($E13830,'Overview Cluster Days'!$B:$G,5)</f>
        <v>Winter</v>
      </c>
      <c r="D13830" s="10" t="str">
        <f>VLOOKUP($E13830,'Overview Cluster Days'!$B:$G,6)</f>
        <v>Weekend</v>
      </c>
      <c r="E13830" s="10">
        <v>20190210</v>
      </c>
      <c r="F13830" s="11">
        <v>5</v>
      </c>
      <c r="G13830" s="55">
        <v>3391716.8459999999</v>
      </c>
      <c r="H13830" s="48">
        <v>55863962.2484615</v>
      </c>
      <c r="I13830" s="48">
        <v>15167145.300935401</v>
      </c>
      <c r="J13830" s="87">
        <v>6161733.1699989503</v>
      </c>
      <c r="K13830" s="87">
        <v>6784532.1495698299</v>
      </c>
      <c r="L13830" s="87">
        <v>285978.46799074201</v>
      </c>
      <c r="M13830" s="87">
        <v>10591679.5973552</v>
      </c>
      <c r="N13830" s="87">
        <v>8035536.76658893</v>
      </c>
      <c r="O13830" s="87">
        <v>1098807.1159999999</v>
      </c>
      <c r="P13830" s="88">
        <v>483835.53472432698</v>
      </c>
      <c r="Q13830" s="89">
        <v>87369089.714965701</v>
      </c>
      <c r="R13830" s="87">
        <v>20495837.482659198</v>
      </c>
      <c r="S13830" s="90">
        <v>51704.2927446291</v>
      </c>
      <c r="T13830" s="91">
        <v>107916631.49036901</v>
      </c>
    </row>
    <row r="13831" spans="1:20" x14ac:dyDescent="0.25">
      <c r="A13831" t="s">
        <v>26</v>
      </c>
      <c r="B13831" s="10" t="str">
        <f>VLOOKUP(E13831,'Overview Cluster Days'!B:E,3)</f>
        <v>D</v>
      </c>
      <c r="C13831" s="10" t="str">
        <f>VLOOKUP($E13831,'Overview Cluster Days'!$B:$G,5)</f>
        <v>Winter</v>
      </c>
      <c r="D13831" s="10" t="str">
        <f>VLOOKUP($E13831,'Overview Cluster Days'!$B:$G,6)</f>
        <v>Weekend</v>
      </c>
      <c r="E13831" s="10">
        <v>20190210</v>
      </c>
      <c r="F13831" s="11">
        <v>6</v>
      </c>
      <c r="G13831" s="55">
        <v>3417804.6349996398</v>
      </c>
      <c r="H13831" s="48">
        <v>54713090.398946397</v>
      </c>
      <c r="I13831" s="48">
        <v>15170990.8877283</v>
      </c>
      <c r="J13831" s="87">
        <v>6460931.6600000001</v>
      </c>
      <c r="K13831" s="87">
        <v>6804502.8982265303</v>
      </c>
      <c r="L13831" s="87">
        <v>309551.69998688903</v>
      </c>
      <c r="M13831" s="87">
        <v>10513070.867624</v>
      </c>
      <c r="N13831" s="87">
        <v>7939585.77855202</v>
      </c>
      <c r="O13831" s="87">
        <v>1032452.91</v>
      </c>
      <c r="P13831" s="88">
        <v>526466.53683949995</v>
      </c>
      <c r="Q13831" s="89">
        <v>86567320.479900897</v>
      </c>
      <c r="R13831" s="87">
        <v>20321127.793002401</v>
      </c>
      <c r="S13831" s="90">
        <v>154935.600492264</v>
      </c>
      <c r="T13831" s="91">
        <v>107043383.87339599</v>
      </c>
    </row>
    <row r="13832" spans="1:20" x14ac:dyDescent="0.25">
      <c r="A13832" t="s">
        <v>26</v>
      </c>
      <c r="B13832" s="10" t="str">
        <f>VLOOKUP(E13832,'Overview Cluster Days'!B:E,3)</f>
        <v>D</v>
      </c>
      <c r="C13832" s="10" t="str">
        <f>VLOOKUP($E13832,'Overview Cluster Days'!$B:$G,5)</f>
        <v>Winter</v>
      </c>
      <c r="D13832" s="10" t="str">
        <f>VLOOKUP($E13832,'Overview Cluster Days'!$B:$G,6)</f>
        <v>Weekend</v>
      </c>
      <c r="E13832" s="10">
        <v>20190210</v>
      </c>
      <c r="F13832" s="11">
        <v>7</v>
      </c>
      <c r="G13832" s="55">
        <v>3420059.5359963202</v>
      </c>
      <c r="H13832" s="48">
        <v>54116868.339876696</v>
      </c>
      <c r="I13832" s="48">
        <v>15158028.992196601</v>
      </c>
      <c r="J13832" s="87">
        <v>6834834.4299999997</v>
      </c>
      <c r="K13832" s="87">
        <v>6852964.3875361998</v>
      </c>
      <c r="L13832" s="87">
        <v>284412.87199319201</v>
      </c>
      <c r="M13832" s="87">
        <v>11161678.7617414</v>
      </c>
      <c r="N13832" s="87">
        <v>7679798.8960685497</v>
      </c>
      <c r="O13832" s="87">
        <v>895366.15</v>
      </c>
      <c r="P13832" s="88">
        <v>404086.67157580098</v>
      </c>
      <c r="Q13832" s="89">
        <v>86382755.685605794</v>
      </c>
      <c r="R13832" s="87">
        <v>20425343.351378899</v>
      </c>
      <c r="S13832" s="90">
        <v>180705.518366039</v>
      </c>
      <c r="T13832" s="91">
        <v>106988804.555351</v>
      </c>
    </row>
    <row r="13833" spans="1:20" x14ac:dyDescent="0.25">
      <c r="A13833" t="s">
        <v>26</v>
      </c>
      <c r="B13833" s="10" t="str">
        <f>VLOOKUP(E13833,'Overview Cluster Days'!B:E,3)</f>
        <v>D</v>
      </c>
      <c r="C13833" s="10" t="str">
        <f>VLOOKUP($E13833,'Overview Cluster Days'!$B:$G,5)</f>
        <v>Winter</v>
      </c>
      <c r="D13833" s="10" t="str">
        <f>VLOOKUP($E13833,'Overview Cluster Days'!$B:$G,6)</f>
        <v>Weekend</v>
      </c>
      <c r="E13833" s="10">
        <v>20190210</v>
      </c>
      <c r="F13833" s="11">
        <v>8</v>
      </c>
      <c r="G13833" s="55">
        <v>3596174.89299215</v>
      </c>
      <c r="H13833" s="48">
        <v>53727222.535226204</v>
      </c>
      <c r="I13833" s="48">
        <v>15057754.415789001</v>
      </c>
      <c r="J13833" s="87">
        <v>8083397.3929999704</v>
      </c>
      <c r="K13833" s="87">
        <v>6435488.7077204501</v>
      </c>
      <c r="L13833" s="87">
        <v>496801.17799996497</v>
      </c>
      <c r="M13833" s="87">
        <v>10937857.874097001</v>
      </c>
      <c r="N13833" s="87">
        <v>7452991.8394079898</v>
      </c>
      <c r="O13833" s="87">
        <v>806979.82699879701</v>
      </c>
      <c r="P13833" s="88">
        <v>327154.45664009498</v>
      </c>
      <c r="Q13833" s="89">
        <v>86900037.944727704</v>
      </c>
      <c r="R13833" s="87">
        <v>20021785.175143801</v>
      </c>
      <c r="S13833" s="90">
        <v>114554.25294406099</v>
      </c>
      <c r="T13833" s="91">
        <v>107036377.372816</v>
      </c>
    </row>
    <row r="13834" spans="1:20" x14ac:dyDescent="0.25">
      <c r="A13834" t="s">
        <v>26</v>
      </c>
      <c r="B13834" s="10" t="str">
        <f>VLOOKUP(E13834,'Overview Cluster Days'!B:E,3)</f>
        <v>D</v>
      </c>
      <c r="C13834" s="10" t="str">
        <f>VLOOKUP($E13834,'Overview Cluster Days'!$B:$G,5)</f>
        <v>Winter</v>
      </c>
      <c r="D13834" s="10" t="str">
        <f>VLOOKUP($E13834,'Overview Cluster Days'!$B:$G,6)</f>
        <v>Weekend</v>
      </c>
      <c r="E13834" s="10">
        <v>20190210</v>
      </c>
      <c r="F13834" s="11">
        <v>9</v>
      </c>
      <c r="G13834" s="55">
        <v>3932516.5219982099</v>
      </c>
      <c r="H13834" s="48">
        <v>57226594.515065998</v>
      </c>
      <c r="I13834" s="48">
        <v>14797326.3956933</v>
      </c>
      <c r="J13834" s="87">
        <v>8289866.1379991304</v>
      </c>
      <c r="K13834" s="87">
        <v>7065769.6822867896</v>
      </c>
      <c r="L13834" s="87">
        <v>410253.43400000001</v>
      </c>
      <c r="M13834" s="87">
        <v>10427358.085245499</v>
      </c>
      <c r="N13834" s="87">
        <v>7388476.3826653296</v>
      </c>
      <c r="O13834" s="87">
        <v>755179.90599967295</v>
      </c>
      <c r="P13834" s="88">
        <v>424977.71687757003</v>
      </c>
      <c r="Q13834" s="89">
        <v>91312073.253043294</v>
      </c>
      <c r="R13834" s="87">
        <v>19406245.5247881</v>
      </c>
      <c r="S13834" s="90">
        <v>137013.04160683401</v>
      </c>
      <c r="T13834" s="91">
        <v>110855331.819438</v>
      </c>
    </row>
    <row r="13835" spans="1:20" x14ac:dyDescent="0.25">
      <c r="A13835" t="s">
        <v>26</v>
      </c>
      <c r="B13835" s="10" t="str">
        <f>VLOOKUP(E13835,'Overview Cluster Days'!B:E,3)</f>
        <v>D</v>
      </c>
      <c r="C13835" s="10" t="str">
        <f>VLOOKUP($E13835,'Overview Cluster Days'!$B:$G,5)</f>
        <v>Winter</v>
      </c>
      <c r="D13835" s="10" t="str">
        <f>VLOOKUP($E13835,'Overview Cluster Days'!$B:$G,6)</f>
        <v>Weekend</v>
      </c>
      <c r="E13835" s="10">
        <v>20190210</v>
      </c>
      <c r="F13835" s="11">
        <v>10</v>
      </c>
      <c r="G13835" s="55">
        <v>4185928.56</v>
      </c>
      <c r="H13835" s="48">
        <v>61399017.939987898</v>
      </c>
      <c r="I13835" s="48">
        <v>15025260.9713243</v>
      </c>
      <c r="J13835" s="87">
        <v>9075571.2050000001</v>
      </c>
      <c r="K13835" s="87">
        <v>7426768.2531460896</v>
      </c>
      <c r="L13835" s="87">
        <v>411439.89</v>
      </c>
      <c r="M13835" s="87">
        <v>10361064.197428901</v>
      </c>
      <c r="N13835" s="87">
        <v>7364021.2920004297</v>
      </c>
      <c r="O13835" s="87">
        <v>659892.84400000004</v>
      </c>
      <c r="P13835" s="88">
        <v>408197.99728382798</v>
      </c>
      <c r="Q13835" s="89">
        <v>97112546.929458305</v>
      </c>
      <c r="R13835" s="87">
        <v>19204616.220713101</v>
      </c>
      <c r="S13835" s="90">
        <v>52674.294359047002</v>
      </c>
      <c r="T13835" s="91">
        <v>116369837.44453</v>
      </c>
    </row>
    <row r="13836" spans="1:20" x14ac:dyDescent="0.25">
      <c r="A13836" t="s">
        <v>26</v>
      </c>
      <c r="B13836" s="10" t="str">
        <f>VLOOKUP(E13836,'Overview Cluster Days'!B:E,3)</f>
        <v>D</v>
      </c>
      <c r="C13836" s="10" t="str">
        <f>VLOOKUP($E13836,'Overview Cluster Days'!$B:$G,5)</f>
        <v>Winter</v>
      </c>
      <c r="D13836" s="10" t="str">
        <f>VLOOKUP($E13836,'Overview Cluster Days'!$B:$G,6)</f>
        <v>Weekend</v>
      </c>
      <c r="E13836" s="10">
        <v>20190210</v>
      </c>
      <c r="F13836" s="11">
        <v>11</v>
      </c>
      <c r="G13836" s="55">
        <v>4472089.9219981702</v>
      </c>
      <c r="H13836" s="48">
        <v>63995964.278690502</v>
      </c>
      <c r="I13836" s="48">
        <v>15043961.5745048</v>
      </c>
      <c r="J13836" s="87">
        <v>9728661.4480000008</v>
      </c>
      <c r="K13836" s="87">
        <v>7346759.4970352501</v>
      </c>
      <c r="L13836" s="87">
        <v>482877.23799705098</v>
      </c>
      <c r="M13836" s="87">
        <v>10532001.232952399</v>
      </c>
      <c r="N13836" s="87">
        <v>7557025.5132595301</v>
      </c>
      <c r="O13836" s="87">
        <v>583788.89999973099</v>
      </c>
      <c r="P13836" s="88">
        <v>421181.14597824001</v>
      </c>
      <c r="Q13836" s="89">
        <v>100587436.720229</v>
      </c>
      <c r="R13836" s="87">
        <v>19576874.030187</v>
      </c>
      <c r="S13836" s="90">
        <v>33520.071874618501</v>
      </c>
      <c r="T13836" s="91">
        <v>120197830.82229</v>
      </c>
    </row>
    <row r="13837" spans="1:20" x14ac:dyDescent="0.25">
      <c r="A13837" t="s">
        <v>26</v>
      </c>
      <c r="B13837" s="10" t="str">
        <f>VLOOKUP(E13837,'Overview Cluster Days'!B:E,3)</f>
        <v>D</v>
      </c>
      <c r="C13837" s="10" t="str">
        <f>VLOOKUP($E13837,'Overview Cluster Days'!$B:$G,5)</f>
        <v>Winter</v>
      </c>
      <c r="D13837" s="10" t="str">
        <f>VLOOKUP($E13837,'Overview Cluster Days'!$B:$G,6)</f>
        <v>Weekend</v>
      </c>
      <c r="E13837" s="10">
        <v>20190210</v>
      </c>
      <c r="F13837" s="11">
        <v>12</v>
      </c>
      <c r="G13837" s="55">
        <v>4804897.7479999997</v>
      </c>
      <c r="H13837" s="48">
        <v>66340796.084673896</v>
      </c>
      <c r="I13837" s="48">
        <v>15832167.600848099</v>
      </c>
      <c r="J13837" s="87">
        <v>10048344.949999901</v>
      </c>
      <c r="K13837" s="87">
        <v>6949847.0858893702</v>
      </c>
      <c r="L13837" s="87">
        <v>504129.51199958602</v>
      </c>
      <c r="M13837" s="87">
        <v>10618958.6076218</v>
      </c>
      <c r="N13837" s="87">
        <v>8064021.3680411698</v>
      </c>
      <c r="O13837" s="87">
        <v>539664.54999998701</v>
      </c>
      <c r="P13837" s="88">
        <v>437054.96833780297</v>
      </c>
      <c r="Q13837" s="89">
        <v>103976053.469411</v>
      </c>
      <c r="R13837" s="87">
        <v>20163829.006000299</v>
      </c>
      <c r="S13837" s="90">
        <v>29002.192240692199</v>
      </c>
      <c r="T13837" s="91">
        <v>124168884.667652</v>
      </c>
    </row>
    <row r="13838" spans="1:20" x14ac:dyDescent="0.25">
      <c r="A13838" t="s">
        <v>26</v>
      </c>
      <c r="B13838" s="10" t="str">
        <f>VLOOKUP(E13838,'Overview Cluster Days'!B:E,3)</f>
        <v>D</v>
      </c>
      <c r="C13838" s="10" t="str">
        <f>VLOOKUP($E13838,'Overview Cluster Days'!$B:$G,5)</f>
        <v>Winter</v>
      </c>
      <c r="D13838" s="10" t="str">
        <f>VLOOKUP($E13838,'Overview Cluster Days'!$B:$G,6)</f>
        <v>Weekend</v>
      </c>
      <c r="E13838" s="10">
        <v>20190210</v>
      </c>
      <c r="F13838" s="11">
        <v>13</v>
      </c>
      <c r="G13838" s="55">
        <v>4765739.8989968197</v>
      </c>
      <c r="H13838" s="48">
        <v>67214235.340105996</v>
      </c>
      <c r="I13838" s="48">
        <v>16335220.410630399</v>
      </c>
      <c r="J13838" s="87">
        <v>10142977.220000001</v>
      </c>
      <c r="K13838" s="87">
        <v>6708178.0830501504</v>
      </c>
      <c r="L13838" s="87">
        <v>416630.67199919902</v>
      </c>
      <c r="M13838" s="87">
        <v>10956572.7289849</v>
      </c>
      <c r="N13838" s="87">
        <v>8295056.4734516898</v>
      </c>
      <c r="O13838" s="87">
        <v>525866.63</v>
      </c>
      <c r="P13838" s="88">
        <v>529497.09559811396</v>
      </c>
      <c r="Q13838" s="89">
        <v>105166350.952783</v>
      </c>
      <c r="R13838" s="87">
        <v>20723623.600033902</v>
      </c>
      <c r="S13838" s="90">
        <v>36842.312061981102</v>
      </c>
      <c r="T13838" s="91">
        <v>125926816.864879</v>
      </c>
    </row>
    <row r="13839" spans="1:20" x14ac:dyDescent="0.25">
      <c r="A13839" t="s">
        <v>26</v>
      </c>
      <c r="B13839" s="10" t="str">
        <f>VLOOKUP(E13839,'Overview Cluster Days'!B:E,3)</f>
        <v>D</v>
      </c>
      <c r="C13839" s="10" t="str">
        <f>VLOOKUP($E13839,'Overview Cluster Days'!$B:$G,5)</f>
        <v>Winter</v>
      </c>
      <c r="D13839" s="10" t="str">
        <f>VLOOKUP($E13839,'Overview Cluster Days'!$B:$G,6)</f>
        <v>Weekend</v>
      </c>
      <c r="E13839" s="10">
        <v>20190210</v>
      </c>
      <c r="F13839" s="11">
        <v>14</v>
      </c>
      <c r="G13839" s="55">
        <v>4271183.5799991498</v>
      </c>
      <c r="H13839" s="48">
        <v>65019430.177763797</v>
      </c>
      <c r="I13839" s="48">
        <v>16037026.4045054</v>
      </c>
      <c r="J13839" s="87">
        <v>9944529.1439999994</v>
      </c>
      <c r="K13839" s="87">
        <v>5992079.3246288402</v>
      </c>
      <c r="L13839" s="87">
        <v>323431.68599954498</v>
      </c>
      <c r="M13839" s="87">
        <v>10774036.410819801</v>
      </c>
      <c r="N13839" s="87">
        <v>8395417.1914300993</v>
      </c>
      <c r="O13839" s="87">
        <v>555542.42799999996</v>
      </c>
      <c r="P13839" s="88">
        <v>652393.01738084597</v>
      </c>
      <c r="Q13839" s="89">
        <v>101264248.630897</v>
      </c>
      <c r="R13839" s="87">
        <v>20700820.7336303</v>
      </c>
      <c r="S13839" s="90">
        <v>53038.167341903798</v>
      </c>
      <c r="T13839" s="91">
        <v>122018107.53186899</v>
      </c>
    </row>
    <row r="13840" spans="1:20" x14ac:dyDescent="0.25">
      <c r="A13840" t="s">
        <v>26</v>
      </c>
      <c r="B13840" s="10" t="str">
        <f>VLOOKUP(E13840,'Overview Cluster Days'!B:E,3)</f>
        <v>D</v>
      </c>
      <c r="C13840" s="10" t="str">
        <f>VLOOKUP($E13840,'Overview Cluster Days'!$B:$G,5)</f>
        <v>Winter</v>
      </c>
      <c r="D13840" s="10" t="str">
        <f>VLOOKUP($E13840,'Overview Cluster Days'!$B:$G,6)</f>
        <v>Weekend</v>
      </c>
      <c r="E13840" s="10">
        <v>20190210</v>
      </c>
      <c r="F13840" s="11">
        <v>15</v>
      </c>
      <c r="G13840" s="55">
        <v>3810382.6539993798</v>
      </c>
      <c r="H13840" s="48">
        <v>61957117.669231497</v>
      </c>
      <c r="I13840" s="48">
        <v>15192866.0958685</v>
      </c>
      <c r="J13840" s="87">
        <v>9587780.9689975902</v>
      </c>
      <c r="K13840" s="87">
        <v>6040711.32817645</v>
      </c>
      <c r="L13840" s="87">
        <v>390042.447997991</v>
      </c>
      <c r="M13840" s="87">
        <v>10153498.1038484</v>
      </c>
      <c r="N13840" s="87">
        <v>8363758.5338948201</v>
      </c>
      <c r="O13840" s="87">
        <v>582280.00999848603</v>
      </c>
      <c r="P13840" s="88">
        <v>640373.83898046694</v>
      </c>
      <c r="Q13840" s="89">
        <v>96588858.716273397</v>
      </c>
      <c r="R13840" s="87">
        <v>20129952.9347202</v>
      </c>
      <c r="S13840" s="90">
        <v>43768.495775421201</v>
      </c>
      <c r="T13840" s="91">
        <v>116762580.146769</v>
      </c>
    </row>
    <row r="13841" spans="1:20" x14ac:dyDescent="0.25">
      <c r="A13841" t="s">
        <v>26</v>
      </c>
      <c r="B13841" s="10" t="str">
        <f>VLOOKUP(E13841,'Overview Cluster Days'!B:E,3)</f>
        <v>D</v>
      </c>
      <c r="C13841" s="10" t="str">
        <f>VLOOKUP($E13841,'Overview Cluster Days'!$B:$G,5)</f>
        <v>Winter</v>
      </c>
      <c r="D13841" s="10" t="str">
        <f>VLOOKUP($E13841,'Overview Cluster Days'!$B:$G,6)</f>
        <v>Weekend</v>
      </c>
      <c r="E13841" s="10">
        <v>20190210</v>
      </c>
      <c r="F13841" s="11">
        <v>16</v>
      </c>
      <c r="G13841" s="55">
        <v>3421072.827</v>
      </c>
      <c r="H13841" s="48">
        <v>60693581.583926201</v>
      </c>
      <c r="I13841" s="48">
        <v>15553014.1013653</v>
      </c>
      <c r="J13841" s="87">
        <v>9159427.2659986392</v>
      </c>
      <c r="K13841" s="87">
        <v>6556690.9461307302</v>
      </c>
      <c r="L13841" s="87">
        <v>437194.326</v>
      </c>
      <c r="M13841" s="87">
        <v>9734772.8262755796</v>
      </c>
      <c r="N13841" s="87">
        <v>8431202.4494584091</v>
      </c>
      <c r="O13841" s="87">
        <v>595128.41199962399</v>
      </c>
      <c r="P13841" s="88">
        <v>612629.63654484402</v>
      </c>
      <c r="Q13841" s="89">
        <v>95383786.724420905</v>
      </c>
      <c r="R13841" s="87">
        <v>19810927.650278501</v>
      </c>
      <c r="S13841" s="90">
        <v>44133.352924827501</v>
      </c>
      <c r="T13841" s="91">
        <v>115238847.727624</v>
      </c>
    </row>
    <row r="13842" spans="1:20" x14ac:dyDescent="0.25">
      <c r="A13842" t="s">
        <v>26</v>
      </c>
      <c r="B13842" s="10" t="str">
        <f>VLOOKUP(E13842,'Overview Cluster Days'!B:E,3)</f>
        <v>D</v>
      </c>
      <c r="C13842" s="10" t="str">
        <f>VLOOKUP($E13842,'Overview Cluster Days'!$B:$G,5)</f>
        <v>Winter</v>
      </c>
      <c r="D13842" s="10" t="str">
        <f>VLOOKUP($E13842,'Overview Cluster Days'!$B:$G,6)</f>
        <v>Weekend</v>
      </c>
      <c r="E13842" s="10">
        <v>20190210</v>
      </c>
      <c r="F13842" s="11">
        <v>17</v>
      </c>
      <c r="G13842" s="55">
        <v>3586862.932</v>
      </c>
      <c r="H13842" s="48">
        <v>61496542.972610697</v>
      </c>
      <c r="I13842" s="48">
        <v>15573446.532372201</v>
      </c>
      <c r="J13842" s="87">
        <v>8837928.7339986693</v>
      </c>
      <c r="K13842" s="87">
        <v>6933320.44651342</v>
      </c>
      <c r="L13842" s="87">
        <v>450270.77</v>
      </c>
      <c r="M13842" s="87">
        <v>9384906.2047560904</v>
      </c>
      <c r="N13842" s="87">
        <v>8436369.01145171</v>
      </c>
      <c r="O13842" s="87">
        <v>599728.773999564</v>
      </c>
      <c r="P13842" s="88">
        <v>521350.90103902901</v>
      </c>
      <c r="Q13842" s="89">
        <v>96428101.617495</v>
      </c>
      <c r="R13842" s="87">
        <v>19392625.6612464</v>
      </c>
      <c r="S13842" s="90">
        <v>45517.525946197602</v>
      </c>
      <c r="T13842" s="91">
        <v>115866244.80468801</v>
      </c>
    </row>
    <row r="13843" spans="1:20" x14ac:dyDescent="0.25">
      <c r="A13843" t="s">
        <v>26</v>
      </c>
      <c r="B13843" s="10" t="str">
        <f>VLOOKUP(E13843,'Overview Cluster Days'!B:E,3)</f>
        <v>D</v>
      </c>
      <c r="C13843" s="10" t="str">
        <f>VLOOKUP($E13843,'Overview Cluster Days'!$B:$G,5)</f>
        <v>Winter</v>
      </c>
      <c r="D13843" s="10" t="str">
        <f>VLOOKUP($E13843,'Overview Cluster Days'!$B:$G,6)</f>
        <v>Weekend</v>
      </c>
      <c r="E13843" s="10">
        <v>20190210</v>
      </c>
      <c r="F13843" s="11">
        <v>18</v>
      </c>
      <c r="G13843" s="55">
        <v>3998438.9240000001</v>
      </c>
      <c r="H13843" s="48">
        <v>62785243.208550997</v>
      </c>
      <c r="I13843" s="48">
        <v>15677650.9444915</v>
      </c>
      <c r="J13843" s="87">
        <v>9183321.4599989597</v>
      </c>
      <c r="K13843" s="87">
        <v>7205199.7876757402</v>
      </c>
      <c r="L13843" s="87">
        <v>473205.12699999998</v>
      </c>
      <c r="M13843" s="87">
        <v>8784835.5307752993</v>
      </c>
      <c r="N13843" s="87">
        <v>7965896.1311788196</v>
      </c>
      <c r="O13843" s="87">
        <v>584799.73999989801</v>
      </c>
      <c r="P13843" s="88">
        <v>380093.60163454298</v>
      </c>
      <c r="Q13843" s="89">
        <v>98849854.324717194</v>
      </c>
      <c r="R13843" s="87">
        <v>18188830.130588599</v>
      </c>
      <c r="S13843" s="90">
        <v>32122.454595535099</v>
      </c>
      <c r="T13843" s="91">
        <v>117070806.90990099</v>
      </c>
    </row>
    <row r="13844" spans="1:20" x14ac:dyDescent="0.25">
      <c r="A13844" t="s">
        <v>26</v>
      </c>
      <c r="B13844" s="10" t="str">
        <f>VLOOKUP(E13844,'Overview Cluster Days'!B:E,3)</f>
        <v>D</v>
      </c>
      <c r="C13844" s="10" t="str">
        <f>VLOOKUP($E13844,'Overview Cluster Days'!$B:$G,5)</f>
        <v>Winter</v>
      </c>
      <c r="D13844" s="10" t="str">
        <f>VLOOKUP($E13844,'Overview Cluster Days'!$B:$G,6)</f>
        <v>Weekend</v>
      </c>
      <c r="E13844" s="10">
        <v>20190210</v>
      </c>
      <c r="F13844" s="11">
        <v>19</v>
      </c>
      <c r="G13844" s="55">
        <v>4724860.39599982</v>
      </c>
      <c r="H13844" s="48">
        <v>64085072.400438197</v>
      </c>
      <c r="I13844" s="48">
        <v>17391787.4577864</v>
      </c>
      <c r="J13844" s="87">
        <v>8343583.62199998</v>
      </c>
      <c r="K13844" s="87">
        <v>7684741.2862763898</v>
      </c>
      <c r="L13844" s="87">
        <v>348427.522</v>
      </c>
      <c r="M13844" s="87">
        <v>8982078.0868884102</v>
      </c>
      <c r="N13844" s="87">
        <v>7786233.4181859503</v>
      </c>
      <c r="O13844" s="87">
        <v>576878.47199998004</v>
      </c>
      <c r="P13844" s="88">
        <v>357057.25782205001</v>
      </c>
      <c r="Q13844" s="89">
        <v>102230045.16250101</v>
      </c>
      <c r="R13844" s="87">
        <v>18050674.756896399</v>
      </c>
      <c r="S13844" s="90">
        <v>-6.1132814735174196E-3</v>
      </c>
      <c r="T13844" s="91">
        <v>120280719.913284</v>
      </c>
    </row>
    <row r="13845" spans="1:20" x14ac:dyDescent="0.25">
      <c r="A13845" t="s">
        <v>26</v>
      </c>
      <c r="B13845" s="10" t="str">
        <f>VLOOKUP(E13845,'Overview Cluster Days'!B:E,3)</f>
        <v>D</v>
      </c>
      <c r="C13845" s="10" t="str">
        <f>VLOOKUP($E13845,'Overview Cluster Days'!$B:$G,5)</f>
        <v>Winter</v>
      </c>
      <c r="D13845" s="10" t="str">
        <f>VLOOKUP($E13845,'Overview Cluster Days'!$B:$G,6)</f>
        <v>Weekend</v>
      </c>
      <c r="E13845" s="10">
        <v>20190210</v>
      </c>
      <c r="F13845" s="11">
        <v>20</v>
      </c>
      <c r="G13845" s="55">
        <v>4692828.0920000002</v>
      </c>
      <c r="H13845" s="48">
        <v>66166933.009499297</v>
      </c>
      <c r="I13845" s="48">
        <v>19463715.637412298</v>
      </c>
      <c r="J13845" s="87">
        <v>7268004.3159987498</v>
      </c>
      <c r="K13845" s="87">
        <v>6726621.1896720603</v>
      </c>
      <c r="L13845" s="87">
        <v>367005.66200000001</v>
      </c>
      <c r="M13845" s="87">
        <v>9462065.4844157603</v>
      </c>
      <c r="N13845" s="87">
        <v>7525023.7368301004</v>
      </c>
      <c r="O13845" s="87">
        <v>643890.23799914902</v>
      </c>
      <c r="P13845" s="88">
        <v>405801.86611184501</v>
      </c>
      <c r="Q13845" s="89">
        <v>104318102.244582</v>
      </c>
      <c r="R13845" s="87">
        <v>18403786.987356901</v>
      </c>
      <c r="S13845" s="90">
        <v>0</v>
      </c>
      <c r="T13845" s="91">
        <v>122721889.231939</v>
      </c>
    </row>
    <row r="13846" spans="1:20" x14ac:dyDescent="0.25">
      <c r="A13846" t="s">
        <v>26</v>
      </c>
      <c r="B13846" s="10" t="str">
        <f>VLOOKUP(E13846,'Overview Cluster Days'!B:E,3)</f>
        <v>D</v>
      </c>
      <c r="C13846" s="10" t="str">
        <f>VLOOKUP($E13846,'Overview Cluster Days'!$B:$G,5)</f>
        <v>Winter</v>
      </c>
      <c r="D13846" s="10" t="str">
        <f>VLOOKUP($E13846,'Overview Cluster Days'!$B:$G,6)</f>
        <v>Weekend</v>
      </c>
      <c r="E13846" s="10">
        <v>20190210</v>
      </c>
      <c r="F13846" s="11">
        <v>21</v>
      </c>
      <c r="G13846" s="55">
        <v>3855109.47</v>
      </c>
      <c r="H13846" s="48">
        <v>61872765.778346702</v>
      </c>
      <c r="I13846" s="48">
        <v>18272955.768930499</v>
      </c>
      <c r="J13846" s="87">
        <v>6812690.8189979298</v>
      </c>
      <c r="K13846" s="87">
        <v>6458806.0921437703</v>
      </c>
      <c r="L13846" s="87">
        <v>379387.429998031</v>
      </c>
      <c r="M13846" s="87">
        <v>9340691.3773784805</v>
      </c>
      <c r="N13846" s="87">
        <v>7235637.2596135698</v>
      </c>
      <c r="O13846" s="87">
        <v>752670.353999021</v>
      </c>
      <c r="P13846" s="88">
        <v>421116.94554343302</v>
      </c>
      <c r="Q13846" s="89">
        <v>97272327.928418905</v>
      </c>
      <c r="R13846" s="87">
        <v>18129503.366532501</v>
      </c>
      <c r="S13846" s="90">
        <v>0</v>
      </c>
      <c r="T13846" s="91">
        <v>115401831.29495101</v>
      </c>
    </row>
    <row r="13847" spans="1:20" x14ac:dyDescent="0.25">
      <c r="A13847" t="s">
        <v>26</v>
      </c>
      <c r="B13847" s="10" t="str">
        <f>VLOOKUP(E13847,'Overview Cluster Days'!B:E,3)</f>
        <v>D</v>
      </c>
      <c r="C13847" s="10" t="str">
        <f>VLOOKUP($E13847,'Overview Cluster Days'!$B:$G,5)</f>
        <v>Winter</v>
      </c>
      <c r="D13847" s="10" t="str">
        <f>VLOOKUP($E13847,'Overview Cluster Days'!$B:$G,6)</f>
        <v>Weekend</v>
      </c>
      <c r="E13847" s="10">
        <v>20190210</v>
      </c>
      <c r="F13847" s="11">
        <v>22</v>
      </c>
      <c r="G13847" s="55">
        <v>3031895.8199980198</v>
      </c>
      <c r="H13847" s="48">
        <v>59709419.879082397</v>
      </c>
      <c r="I13847" s="48">
        <v>16195635.851593601</v>
      </c>
      <c r="J13847" s="87">
        <v>6026975.7599999998</v>
      </c>
      <c r="K13847" s="87">
        <v>5969193.0658653397</v>
      </c>
      <c r="L13847" s="87">
        <v>585290.23999841698</v>
      </c>
      <c r="M13847" s="87">
        <v>9757068.4272574298</v>
      </c>
      <c r="N13847" s="87">
        <v>6943763.6148019796</v>
      </c>
      <c r="O13847" s="87">
        <v>761225.40999999898</v>
      </c>
      <c r="P13847" s="88">
        <v>484267.65162726998</v>
      </c>
      <c r="Q13847" s="89">
        <v>90933120.376539394</v>
      </c>
      <c r="R13847" s="87">
        <v>18531615.343685102</v>
      </c>
      <c r="S13847" s="90">
        <v>0</v>
      </c>
      <c r="T13847" s="91">
        <v>109464735.72022399</v>
      </c>
    </row>
    <row r="13848" spans="1:20" x14ac:dyDescent="0.25">
      <c r="A13848" t="s">
        <v>26</v>
      </c>
      <c r="B13848" s="10" t="str">
        <f>VLOOKUP(E13848,'Overview Cluster Days'!B:E,3)</f>
        <v>D</v>
      </c>
      <c r="C13848" s="10" t="str">
        <f>VLOOKUP($E13848,'Overview Cluster Days'!$B:$G,5)</f>
        <v>Winter</v>
      </c>
      <c r="D13848" s="10" t="str">
        <f>VLOOKUP($E13848,'Overview Cluster Days'!$B:$G,6)</f>
        <v>Weekend</v>
      </c>
      <c r="E13848" s="10">
        <v>20190210</v>
      </c>
      <c r="F13848" s="11">
        <v>23</v>
      </c>
      <c r="G13848" s="55">
        <v>3288416.67</v>
      </c>
      <c r="H13848" s="48">
        <v>60097648.654495098</v>
      </c>
      <c r="I13848" s="48">
        <v>16152069.505527301</v>
      </c>
      <c r="J13848" s="87">
        <v>5998096.3080000002</v>
      </c>
      <c r="K13848" s="87">
        <v>5271015.24996169</v>
      </c>
      <c r="L13848" s="87">
        <v>452167.424</v>
      </c>
      <c r="M13848" s="87">
        <v>9908568.8819185793</v>
      </c>
      <c r="N13848" s="87">
        <v>6631522.9844278703</v>
      </c>
      <c r="O13848" s="87">
        <v>938427.6</v>
      </c>
      <c r="P13848" s="88">
        <v>645590.82524478098</v>
      </c>
      <c r="Q13848" s="89">
        <v>90807246.387984097</v>
      </c>
      <c r="R13848" s="87">
        <v>18576277.7155912</v>
      </c>
      <c r="S13848" s="90">
        <v>2.3962401319295198E-3</v>
      </c>
      <c r="T13848" s="91">
        <v>109383524.10597201</v>
      </c>
    </row>
    <row r="13849" spans="1:20" x14ac:dyDescent="0.25">
      <c r="A13849" t="s">
        <v>26</v>
      </c>
      <c r="B13849" s="10" t="str">
        <f>VLOOKUP(E13849,'Overview Cluster Days'!B:E,3)</f>
        <v>D</v>
      </c>
      <c r="C13849" s="10" t="str">
        <f>VLOOKUP($E13849,'Overview Cluster Days'!$B:$G,5)</f>
        <v>Winter</v>
      </c>
      <c r="D13849" s="10" t="str">
        <f>VLOOKUP($E13849,'Overview Cluster Days'!$B:$G,6)</f>
        <v>Weekend</v>
      </c>
      <c r="E13849" s="10">
        <v>20190210</v>
      </c>
      <c r="F13849" s="11">
        <v>24</v>
      </c>
      <c r="G13849" s="55">
        <v>2663352.64998357</v>
      </c>
      <c r="H13849" s="48">
        <v>57532522.935207099</v>
      </c>
      <c r="I13849" s="48">
        <v>16076177.2178127</v>
      </c>
      <c r="J13849" s="87">
        <v>5497002.5700000003</v>
      </c>
      <c r="K13849" s="87">
        <v>4972070.7636995297</v>
      </c>
      <c r="L13849" s="87">
        <v>348601.54999841697</v>
      </c>
      <c r="M13849" s="87">
        <v>10291835.358896401</v>
      </c>
      <c r="N13849" s="87">
        <v>6306885.91370189</v>
      </c>
      <c r="O13849" s="87">
        <v>1107054</v>
      </c>
      <c r="P13849" s="88">
        <v>694068.99169679498</v>
      </c>
      <c r="Q13849" s="89">
        <v>86741126.136702999</v>
      </c>
      <c r="R13849" s="87">
        <v>18748445.8142935</v>
      </c>
      <c r="S13849" s="90">
        <v>14937.6728844754</v>
      </c>
      <c r="T13849" s="91">
        <v>105504509.623881</v>
      </c>
    </row>
    <row r="13850" spans="1:20" x14ac:dyDescent="0.25">
      <c r="A13850" t="s">
        <v>26</v>
      </c>
      <c r="B13850" s="10" t="str">
        <f>VLOOKUP(E13850,'Overview Cluster Days'!B:E,3)</f>
        <v>A</v>
      </c>
      <c r="C13850" s="10" t="str">
        <f>VLOOKUP($E13850,'Overview Cluster Days'!$B:$G,5)</f>
        <v>Winter</v>
      </c>
      <c r="D13850" s="10" t="str">
        <f>VLOOKUP($E13850,'Overview Cluster Days'!$B:$G,6)</f>
        <v>Weekday</v>
      </c>
      <c r="E13850" s="10">
        <v>20190211</v>
      </c>
      <c r="F13850" s="11">
        <v>1</v>
      </c>
      <c r="G13850" s="55">
        <v>2651217.4300000002</v>
      </c>
      <c r="H13850" s="48">
        <v>56055797.701677501</v>
      </c>
      <c r="I13850" s="48">
        <v>15684316.9766615</v>
      </c>
      <c r="J13850" s="87">
        <v>6451839.1720000003</v>
      </c>
      <c r="K13850" s="87">
        <v>5625193.9604753703</v>
      </c>
      <c r="L13850" s="87">
        <v>325780.85600000003</v>
      </c>
      <c r="M13850" s="87">
        <v>11020122.0590693</v>
      </c>
      <c r="N13850" s="87">
        <v>6308444.8689567596</v>
      </c>
      <c r="O13850" s="87">
        <v>1354510.2520000001</v>
      </c>
      <c r="P13850" s="88">
        <v>673962.76500000001</v>
      </c>
      <c r="Q13850" s="89">
        <v>86468365.240814403</v>
      </c>
      <c r="R13850" s="87">
        <v>19682820.801026098</v>
      </c>
      <c r="S13850" s="90">
        <v>-5.5517577566206499E-3</v>
      </c>
      <c r="T13850" s="88">
        <v>106151186.03628901</v>
      </c>
    </row>
    <row r="13851" spans="1:20" x14ac:dyDescent="0.25">
      <c r="A13851" t="s">
        <v>26</v>
      </c>
      <c r="B13851" s="10" t="str">
        <f>VLOOKUP(E13851,'Overview Cluster Days'!B:E,3)</f>
        <v>A</v>
      </c>
      <c r="C13851" s="10" t="str">
        <f>VLOOKUP($E13851,'Overview Cluster Days'!$B:$G,5)</f>
        <v>Winter</v>
      </c>
      <c r="D13851" s="10" t="str">
        <f>VLOOKUP($E13851,'Overview Cluster Days'!$B:$G,6)</f>
        <v>Weekday</v>
      </c>
      <c r="E13851" s="10">
        <v>20190211</v>
      </c>
      <c r="F13851" s="11">
        <v>2</v>
      </c>
      <c r="G13851" s="55">
        <v>2485041.7250000001</v>
      </c>
      <c r="H13851" s="48">
        <v>56002496.779204503</v>
      </c>
      <c r="I13851" s="48">
        <v>15334346.242450699</v>
      </c>
      <c r="J13851" s="87">
        <v>6032416.21</v>
      </c>
      <c r="K13851" s="87">
        <v>5779716.6420080299</v>
      </c>
      <c r="L13851" s="87">
        <v>411341.99499919702</v>
      </c>
      <c r="M13851" s="87">
        <v>10529088.052880101</v>
      </c>
      <c r="N13851" s="87">
        <v>6119873.2039876701</v>
      </c>
      <c r="O13851" s="87">
        <v>1439533.26999941</v>
      </c>
      <c r="P13851" s="88">
        <v>553669.66810000001</v>
      </c>
      <c r="Q13851" s="89">
        <v>85634017.598663196</v>
      </c>
      <c r="R13851" s="87">
        <v>19053506.189966399</v>
      </c>
      <c r="S13851" s="90">
        <v>206784.72812674401</v>
      </c>
      <c r="T13851" s="88">
        <v>104894308.516756</v>
      </c>
    </row>
    <row r="13852" spans="1:20" x14ac:dyDescent="0.25">
      <c r="A13852" t="s">
        <v>26</v>
      </c>
      <c r="B13852" s="10" t="str">
        <f>VLOOKUP(E13852,'Overview Cluster Days'!B:E,3)</f>
        <v>A</v>
      </c>
      <c r="C13852" s="10" t="str">
        <f>VLOOKUP($E13852,'Overview Cluster Days'!$B:$G,5)</f>
        <v>Winter</v>
      </c>
      <c r="D13852" s="10" t="str">
        <f>VLOOKUP($E13852,'Overview Cluster Days'!$B:$G,6)</f>
        <v>Weekday</v>
      </c>
      <c r="E13852" s="10">
        <v>20190211</v>
      </c>
      <c r="F13852" s="11">
        <v>3</v>
      </c>
      <c r="G13852" s="55">
        <v>2614110.3289999999</v>
      </c>
      <c r="H13852" s="48">
        <v>55640424.223310001</v>
      </c>
      <c r="I13852" s="48">
        <v>15117023.097754899</v>
      </c>
      <c r="J13852" s="87">
        <v>5899562.4299999997</v>
      </c>
      <c r="K13852" s="87">
        <v>5769521.82400396</v>
      </c>
      <c r="L13852" s="87">
        <v>427180.20099601202</v>
      </c>
      <c r="M13852" s="87">
        <v>10951420.927906601</v>
      </c>
      <c r="N13852" s="87">
        <v>5772317.432484</v>
      </c>
      <c r="O13852" s="87">
        <v>1493772.37</v>
      </c>
      <c r="P13852" s="88">
        <v>558033.98202494998</v>
      </c>
      <c r="Q13852" s="89">
        <v>85040641.904068798</v>
      </c>
      <c r="R13852" s="87">
        <v>19202724.913411502</v>
      </c>
      <c r="S13852" s="90">
        <v>106366.227359703</v>
      </c>
      <c r="T13852" s="88">
        <v>104349733.04483999</v>
      </c>
    </row>
    <row r="13853" spans="1:20" x14ac:dyDescent="0.25">
      <c r="A13853" t="s">
        <v>26</v>
      </c>
      <c r="B13853" s="10" t="str">
        <f>VLOOKUP(E13853,'Overview Cluster Days'!B:E,3)</f>
        <v>A</v>
      </c>
      <c r="C13853" s="10" t="str">
        <f>VLOOKUP($E13853,'Overview Cluster Days'!$B:$G,5)</f>
        <v>Winter</v>
      </c>
      <c r="D13853" s="10" t="str">
        <f>VLOOKUP($E13853,'Overview Cluster Days'!$B:$G,6)</f>
        <v>Weekday</v>
      </c>
      <c r="E13853" s="10">
        <v>20190211</v>
      </c>
      <c r="F13853" s="11">
        <v>4</v>
      </c>
      <c r="G13853" s="55">
        <v>2645413.5109858201</v>
      </c>
      <c r="H13853" s="48">
        <v>55492711.378309101</v>
      </c>
      <c r="I13853" s="48">
        <v>14843827.3970655</v>
      </c>
      <c r="J13853" s="87">
        <v>5869008.6999999201</v>
      </c>
      <c r="K13853" s="87">
        <v>5728644.8938891003</v>
      </c>
      <c r="L13853" s="87">
        <v>400354.88599999697</v>
      </c>
      <c r="M13853" s="87">
        <v>10746891.5196124</v>
      </c>
      <c r="N13853" s="87">
        <v>5645574.1187345702</v>
      </c>
      <c r="O13853" s="87">
        <v>1485675.39</v>
      </c>
      <c r="P13853" s="88">
        <v>519477.43799432</v>
      </c>
      <c r="Q13853" s="89">
        <v>84579605.880249396</v>
      </c>
      <c r="R13853" s="87">
        <v>18797973.352341302</v>
      </c>
      <c r="S13853" s="90">
        <v>97429.205905032999</v>
      </c>
      <c r="T13853" s="88">
        <v>103475008.43849599</v>
      </c>
    </row>
    <row r="13854" spans="1:20" x14ac:dyDescent="0.25">
      <c r="A13854" t="s">
        <v>26</v>
      </c>
      <c r="B13854" s="10" t="str">
        <f>VLOOKUP(E13854,'Overview Cluster Days'!B:E,3)</f>
        <v>A</v>
      </c>
      <c r="C13854" s="10" t="str">
        <f>VLOOKUP($E13854,'Overview Cluster Days'!$B:$G,5)</f>
        <v>Winter</v>
      </c>
      <c r="D13854" s="10" t="str">
        <f>VLOOKUP($E13854,'Overview Cluster Days'!$B:$G,6)</f>
        <v>Weekday</v>
      </c>
      <c r="E13854" s="10">
        <v>20190211</v>
      </c>
      <c r="F13854" s="11">
        <v>5</v>
      </c>
      <c r="G13854" s="55">
        <v>2745313.46498778</v>
      </c>
      <c r="H13854" s="48">
        <v>54089851.006266102</v>
      </c>
      <c r="I13854" s="48">
        <v>14814398.374657299</v>
      </c>
      <c r="J13854" s="87">
        <v>6145485.9100000001</v>
      </c>
      <c r="K13854" s="87">
        <v>5934198.5783663597</v>
      </c>
      <c r="L13854" s="87">
        <v>335516.19</v>
      </c>
      <c r="M13854" s="87">
        <v>10640945.3446269</v>
      </c>
      <c r="N13854" s="87">
        <v>5433009.6002496202</v>
      </c>
      <c r="O13854" s="87">
        <v>1430482.25</v>
      </c>
      <c r="P13854" s="88">
        <v>484617.73202499998</v>
      </c>
      <c r="Q13854" s="89">
        <v>83729247.334277496</v>
      </c>
      <c r="R13854" s="87">
        <v>18324571.116901498</v>
      </c>
      <c r="S13854" s="90">
        <v>90948.613764633206</v>
      </c>
      <c r="T13854" s="88">
        <v>102144767.064944</v>
      </c>
    </row>
    <row r="13855" spans="1:20" x14ac:dyDescent="0.25">
      <c r="A13855" t="s">
        <v>26</v>
      </c>
      <c r="B13855" s="10" t="str">
        <f>VLOOKUP(E13855,'Overview Cluster Days'!B:E,3)</f>
        <v>A</v>
      </c>
      <c r="C13855" s="10" t="str">
        <f>VLOOKUP($E13855,'Overview Cluster Days'!$B:$G,5)</f>
        <v>Winter</v>
      </c>
      <c r="D13855" s="10" t="str">
        <f>VLOOKUP($E13855,'Overview Cluster Days'!$B:$G,6)</f>
        <v>Weekday</v>
      </c>
      <c r="E13855" s="10">
        <v>20190211</v>
      </c>
      <c r="F13855" s="11">
        <v>6</v>
      </c>
      <c r="G13855" s="55">
        <v>2951529.1579999998</v>
      </c>
      <c r="H13855" s="48">
        <v>54251193.510780998</v>
      </c>
      <c r="I13855" s="48">
        <v>14471875.9487295</v>
      </c>
      <c r="J13855" s="87">
        <v>6603164.5099999998</v>
      </c>
      <c r="K13855" s="87">
        <v>6083844.1459829696</v>
      </c>
      <c r="L13855" s="87">
        <v>228817.136</v>
      </c>
      <c r="M13855" s="87">
        <v>10486207.3817694</v>
      </c>
      <c r="N13855" s="87">
        <v>5042517.5803730097</v>
      </c>
      <c r="O13855" s="87">
        <v>1363875.03</v>
      </c>
      <c r="P13855" s="88">
        <v>381329.5651907</v>
      </c>
      <c r="Q13855" s="89">
        <v>84361607.273493499</v>
      </c>
      <c r="R13855" s="87">
        <v>17502746.693333101</v>
      </c>
      <c r="S13855" s="90">
        <v>62937.524339797899</v>
      </c>
      <c r="T13855" s="88">
        <v>101927291.491166</v>
      </c>
    </row>
    <row r="13856" spans="1:20" x14ac:dyDescent="0.25">
      <c r="A13856" t="s">
        <v>26</v>
      </c>
      <c r="B13856" s="10" t="str">
        <f>VLOOKUP(E13856,'Overview Cluster Days'!B:E,3)</f>
        <v>A</v>
      </c>
      <c r="C13856" s="10" t="str">
        <f>VLOOKUP($E13856,'Overview Cluster Days'!$B:$G,5)</f>
        <v>Winter</v>
      </c>
      <c r="D13856" s="10" t="str">
        <f>VLOOKUP($E13856,'Overview Cluster Days'!$B:$G,6)</f>
        <v>Weekday</v>
      </c>
      <c r="E13856" s="10">
        <v>20190211</v>
      </c>
      <c r="F13856" s="11">
        <v>7</v>
      </c>
      <c r="G13856" s="55">
        <v>4198975.1399999997</v>
      </c>
      <c r="H13856" s="48">
        <v>53566286.031247899</v>
      </c>
      <c r="I13856" s="48">
        <v>14317365.556530099</v>
      </c>
      <c r="J13856" s="87">
        <v>7055634.9100000001</v>
      </c>
      <c r="K13856" s="87">
        <v>7735719.4932333902</v>
      </c>
      <c r="L13856" s="87">
        <v>140389.337998943</v>
      </c>
      <c r="M13856" s="87">
        <v>9706374.4390239697</v>
      </c>
      <c r="N13856" s="87">
        <v>5162505.0035853097</v>
      </c>
      <c r="O13856" s="87">
        <v>1397531.1859995599</v>
      </c>
      <c r="P13856" s="88">
        <v>317360.55603160698</v>
      </c>
      <c r="Q13856" s="89">
        <v>86873981.131011397</v>
      </c>
      <c r="R13856" s="87">
        <v>16724160.522639399</v>
      </c>
      <c r="S13856" s="90">
        <v>3549.8646492769499</v>
      </c>
      <c r="T13856" s="88">
        <v>103601691.5183</v>
      </c>
    </row>
    <row r="13857" spans="1:20" x14ac:dyDescent="0.25">
      <c r="A13857" t="s">
        <v>26</v>
      </c>
      <c r="B13857" s="10" t="str">
        <f>VLOOKUP(E13857,'Overview Cluster Days'!B:E,3)</f>
        <v>A</v>
      </c>
      <c r="C13857" s="10" t="str">
        <f>VLOOKUP($E13857,'Overview Cluster Days'!$B:$G,5)</f>
        <v>Winter</v>
      </c>
      <c r="D13857" s="10" t="str">
        <f>VLOOKUP($E13857,'Overview Cluster Days'!$B:$G,6)</f>
        <v>Weekday</v>
      </c>
      <c r="E13857" s="10">
        <v>20190211</v>
      </c>
      <c r="F13857" s="11">
        <v>8</v>
      </c>
      <c r="G13857" s="55">
        <v>5500603.8589984896</v>
      </c>
      <c r="H13857" s="48">
        <v>60846575.738391601</v>
      </c>
      <c r="I13857" s="48">
        <v>17933467.711823899</v>
      </c>
      <c r="J13857" s="87">
        <v>8598508.6009999998</v>
      </c>
      <c r="K13857" s="87">
        <v>7265516.0955422604</v>
      </c>
      <c r="L13857" s="87">
        <v>168985.79300000001</v>
      </c>
      <c r="M13857" s="87">
        <v>9503141.7504797094</v>
      </c>
      <c r="N13857" s="87">
        <v>5159502.89877088</v>
      </c>
      <c r="O13857" s="87">
        <v>1229797.9410000001</v>
      </c>
      <c r="P13857" s="88">
        <v>324554.97750169301</v>
      </c>
      <c r="Q13857" s="89">
        <v>100144672.00575601</v>
      </c>
      <c r="R13857" s="87">
        <v>16385983.360752299</v>
      </c>
      <c r="S13857" s="90">
        <v>71372.813517609102</v>
      </c>
      <c r="T13857" s="88">
        <v>116602028.18002599</v>
      </c>
    </row>
    <row r="13858" spans="1:20" x14ac:dyDescent="0.25">
      <c r="A13858" t="s">
        <v>26</v>
      </c>
      <c r="B13858" s="10" t="str">
        <f>VLOOKUP(E13858,'Overview Cluster Days'!B:E,3)</f>
        <v>A</v>
      </c>
      <c r="C13858" s="10" t="str">
        <f>VLOOKUP($E13858,'Overview Cluster Days'!$B:$G,5)</f>
        <v>Winter</v>
      </c>
      <c r="D13858" s="10" t="str">
        <f>VLOOKUP($E13858,'Overview Cluster Days'!$B:$G,6)</f>
        <v>Weekday</v>
      </c>
      <c r="E13858" s="10">
        <v>20190211</v>
      </c>
      <c r="F13858" s="11">
        <v>9</v>
      </c>
      <c r="G13858" s="55">
        <v>6376448.9210000001</v>
      </c>
      <c r="H13858" s="48">
        <v>61358843.898360103</v>
      </c>
      <c r="I13858" s="48">
        <v>19260576.549833599</v>
      </c>
      <c r="J13858" s="87">
        <v>8570885.3200000003</v>
      </c>
      <c r="K13858" s="87">
        <v>7571321.1522514801</v>
      </c>
      <c r="L13858" s="87">
        <v>173933.182</v>
      </c>
      <c r="M13858" s="87">
        <v>10419722.1240809</v>
      </c>
      <c r="N13858" s="87">
        <v>5396502.0587357301</v>
      </c>
      <c r="O13858" s="87">
        <v>1235561.51</v>
      </c>
      <c r="P13858" s="88">
        <v>409460.76578904397</v>
      </c>
      <c r="Q13858" s="89">
        <v>103138075.841445</v>
      </c>
      <c r="R13858" s="87">
        <v>17635179.640605599</v>
      </c>
      <c r="S13858" s="90">
        <v>56177.684081511899</v>
      </c>
      <c r="T13858" s="88">
        <v>120829433.166132</v>
      </c>
    </row>
    <row r="13859" spans="1:20" x14ac:dyDescent="0.25">
      <c r="A13859" t="s">
        <v>26</v>
      </c>
      <c r="B13859" s="10" t="str">
        <f>VLOOKUP(E13859,'Overview Cluster Days'!B:E,3)</f>
        <v>A</v>
      </c>
      <c r="C13859" s="10" t="str">
        <f>VLOOKUP($E13859,'Overview Cluster Days'!$B:$G,5)</f>
        <v>Winter</v>
      </c>
      <c r="D13859" s="10" t="str">
        <f>VLOOKUP($E13859,'Overview Cluster Days'!$B:$G,6)</f>
        <v>Weekday</v>
      </c>
      <c r="E13859" s="10">
        <v>20190211</v>
      </c>
      <c r="F13859" s="11">
        <v>10</v>
      </c>
      <c r="G13859" s="55">
        <v>6241942.29499768</v>
      </c>
      <c r="H13859" s="48">
        <v>61156632.4068003</v>
      </c>
      <c r="I13859" s="48">
        <v>19496952.4204497</v>
      </c>
      <c r="J13859" s="87">
        <v>8549412.5600000005</v>
      </c>
      <c r="K13859" s="87">
        <v>8223516.9242149303</v>
      </c>
      <c r="L13859" s="87">
        <v>187475.69499980699</v>
      </c>
      <c r="M13859" s="87">
        <v>10897218.8695847</v>
      </c>
      <c r="N13859" s="87">
        <v>5763812.1300537298</v>
      </c>
      <c r="O13859" s="87">
        <v>1298338.9639999999</v>
      </c>
      <c r="P13859" s="88">
        <v>413513.96769260499</v>
      </c>
      <c r="Q13859" s="89">
        <v>103668456.606463</v>
      </c>
      <c r="R13859" s="87">
        <v>18560359.626330901</v>
      </c>
      <c r="S13859" s="90">
        <v>99460.895808684902</v>
      </c>
      <c r="T13859" s="88">
        <v>122328277.128602</v>
      </c>
    </row>
    <row r="13860" spans="1:20" x14ac:dyDescent="0.25">
      <c r="A13860" t="s">
        <v>26</v>
      </c>
      <c r="B13860" s="10" t="str">
        <f>VLOOKUP(E13860,'Overview Cluster Days'!B:E,3)</f>
        <v>A</v>
      </c>
      <c r="C13860" s="10" t="str">
        <f>VLOOKUP($E13860,'Overview Cluster Days'!$B:$G,5)</f>
        <v>Winter</v>
      </c>
      <c r="D13860" s="10" t="str">
        <f>VLOOKUP($E13860,'Overview Cluster Days'!$B:$G,6)</f>
        <v>Weekday</v>
      </c>
      <c r="E13860" s="10">
        <v>20190211</v>
      </c>
      <c r="F13860" s="11">
        <v>11</v>
      </c>
      <c r="G13860" s="55">
        <v>5611267.82599835</v>
      </c>
      <c r="H13860" s="48">
        <v>61905215.989757098</v>
      </c>
      <c r="I13860" s="48">
        <v>19023661.770898301</v>
      </c>
      <c r="J13860" s="87">
        <v>8172379.3259994099</v>
      </c>
      <c r="K13860" s="87">
        <v>7958770.6733419402</v>
      </c>
      <c r="L13860" s="87">
        <v>208037.873989135</v>
      </c>
      <c r="M13860" s="87">
        <v>11123134.428672601</v>
      </c>
      <c r="N13860" s="87">
        <v>6095839.9447594397</v>
      </c>
      <c r="O13860" s="87">
        <v>1477442.8469994201</v>
      </c>
      <c r="P13860" s="88">
        <v>424496.75176645798</v>
      </c>
      <c r="Q13860" s="89">
        <v>102671295.585995</v>
      </c>
      <c r="R13860" s="87">
        <v>19328951.8461871</v>
      </c>
      <c r="S13860" s="90">
        <v>112790.89307246399</v>
      </c>
      <c r="T13860" s="88">
        <v>122113038.32525501</v>
      </c>
    </row>
    <row r="13861" spans="1:20" x14ac:dyDescent="0.25">
      <c r="A13861" t="s">
        <v>26</v>
      </c>
      <c r="B13861" s="10" t="str">
        <f>VLOOKUP(E13861,'Overview Cluster Days'!B:E,3)</f>
        <v>A</v>
      </c>
      <c r="C13861" s="10" t="str">
        <f>VLOOKUP($E13861,'Overview Cluster Days'!$B:$G,5)</f>
        <v>Winter</v>
      </c>
      <c r="D13861" s="10" t="str">
        <f>VLOOKUP($E13861,'Overview Cluster Days'!$B:$G,6)</f>
        <v>Weekday</v>
      </c>
      <c r="E13861" s="10">
        <v>20190211</v>
      </c>
      <c r="F13861" s="11">
        <v>12</v>
      </c>
      <c r="G13861" s="55">
        <v>5313991.6069999998</v>
      </c>
      <c r="H13861" s="48">
        <v>62284309.014897801</v>
      </c>
      <c r="I13861" s="48">
        <v>18685257.1512018</v>
      </c>
      <c r="J13861" s="87">
        <v>7652655.96</v>
      </c>
      <c r="K13861" s="87">
        <v>8675919.2455665097</v>
      </c>
      <c r="L13861" s="87">
        <v>179493.264999846</v>
      </c>
      <c r="M13861" s="87">
        <v>11564683.110452199</v>
      </c>
      <c r="N13861" s="87">
        <v>6514175.3010213496</v>
      </c>
      <c r="O13861" s="87">
        <v>1518429.95</v>
      </c>
      <c r="P13861" s="88">
        <v>434947.64477624698</v>
      </c>
      <c r="Q13861" s="89">
        <v>102612132.97866599</v>
      </c>
      <c r="R13861" s="87">
        <v>20211729.2712496</v>
      </c>
      <c r="S13861" s="90">
        <v>171104.39288513199</v>
      </c>
      <c r="T13861" s="88">
        <v>122994966.642801</v>
      </c>
    </row>
    <row r="13862" spans="1:20" x14ac:dyDescent="0.25">
      <c r="A13862" t="s">
        <v>26</v>
      </c>
      <c r="B13862" s="10" t="str">
        <f>VLOOKUP(E13862,'Overview Cluster Days'!B:E,3)</f>
        <v>A</v>
      </c>
      <c r="C13862" s="10" t="str">
        <f>VLOOKUP($E13862,'Overview Cluster Days'!$B:$G,5)</f>
        <v>Winter</v>
      </c>
      <c r="D13862" s="10" t="str">
        <f>VLOOKUP($E13862,'Overview Cluster Days'!$B:$G,6)</f>
        <v>Weekday</v>
      </c>
      <c r="E13862" s="10">
        <v>20190211</v>
      </c>
      <c r="F13862" s="11">
        <v>13</v>
      </c>
      <c r="G13862" s="55">
        <v>4805865.2099986197</v>
      </c>
      <c r="H13862" s="48">
        <v>62446232.558313601</v>
      </c>
      <c r="I13862" s="48">
        <v>18573510.865102101</v>
      </c>
      <c r="J13862" s="87">
        <v>7067773.2699999996</v>
      </c>
      <c r="K13862" s="87">
        <v>9117007.84621742</v>
      </c>
      <c r="L13862" s="87">
        <v>196689.75</v>
      </c>
      <c r="M13862" s="87">
        <v>12009801.1829853</v>
      </c>
      <c r="N13862" s="87">
        <v>6712614.11784242</v>
      </c>
      <c r="O13862" s="87">
        <v>1591665.13</v>
      </c>
      <c r="P13862" s="88">
        <v>483597.33476796001</v>
      </c>
      <c r="Q13862" s="89">
        <v>102010389.749632</v>
      </c>
      <c r="R13862" s="87">
        <v>20994367.515595701</v>
      </c>
      <c r="S13862" s="90">
        <v>189653.41735838301</v>
      </c>
      <c r="T13862" s="88">
        <v>123194410.682586</v>
      </c>
    </row>
    <row r="13863" spans="1:20" x14ac:dyDescent="0.25">
      <c r="A13863" t="s">
        <v>26</v>
      </c>
      <c r="B13863" s="10" t="str">
        <f>VLOOKUP(E13863,'Overview Cluster Days'!B:E,3)</f>
        <v>A</v>
      </c>
      <c r="C13863" s="10" t="str">
        <f>VLOOKUP($E13863,'Overview Cluster Days'!$B:$G,5)</f>
        <v>Winter</v>
      </c>
      <c r="D13863" s="10" t="str">
        <f>VLOOKUP($E13863,'Overview Cluster Days'!$B:$G,6)</f>
        <v>Weekday</v>
      </c>
      <c r="E13863" s="10">
        <v>20190211</v>
      </c>
      <c r="F13863" s="11">
        <v>14</v>
      </c>
      <c r="G13863" s="55">
        <v>4686894.4529999997</v>
      </c>
      <c r="H13863" s="48">
        <v>62761613.1844754</v>
      </c>
      <c r="I13863" s="48">
        <v>17939518.9544238</v>
      </c>
      <c r="J13863" s="87">
        <v>7057719.5999999996</v>
      </c>
      <c r="K13863" s="87">
        <v>9259890.2658602893</v>
      </c>
      <c r="L13863" s="87">
        <v>182719.740999298</v>
      </c>
      <c r="M13863" s="87">
        <v>11978732.7305762</v>
      </c>
      <c r="N13863" s="87">
        <v>6781996.88312307</v>
      </c>
      <c r="O13863" s="87">
        <v>1610417.0099996999</v>
      </c>
      <c r="P13863" s="88">
        <v>511933.28726541199</v>
      </c>
      <c r="Q13863" s="89">
        <v>101705636.45776001</v>
      </c>
      <c r="R13863" s="87">
        <v>21065799.6519637</v>
      </c>
      <c r="S13863" s="90">
        <v>126509.24638436901</v>
      </c>
      <c r="T13863" s="88">
        <v>122897945.35610799</v>
      </c>
    </row>
    <row r="13864" spans="1:20" x14ac:dyDescent="0.25">
      <c r="A13864" t="s">
        <v>26</v>
      </c>
      <c r="B13864" s="10" t="str">
        <f>VLOOKUP(E13864,'Overview Cluster Days'!B:E,3)</f>
        <v>A</v>
      </c>
      <c r="C13864" s="10" t="str">
        <f>VLOOKUP($E13864,'Overview Cluster Days'!$B:$G,5)</f>
        <v>Winter</v>
      </c>
      <c r="D13864" s="10" t="str">
        <f>VLOOKUP($E13864,'Overview Cluster Days'!$B:$G,6)</f>
        <v>Weekday</v>
      </c>
      <c r="E13864" s="10">
        <v>20190211</v>
      </c>
      <c r="F13864" s="11">
        <v>15</v>
      </c>
      <c r="G13864" s="55">
        <v>4760561.6199955996</v>
      </c>
      <c r="H13864" s="48">
        <v>61722901.183536299</v>
      </c>
      <c r="I13864" s="48">
        <v>17979337.7171937</v>
      </c>
      <c r="J13864" s="87">
        <v>7374912.9900000002</v>
      </c>
      <c r="K13864" s="87">
        <v>8830283.9264873601</v>
      </c>
      <c r="L13864" s="87">
        <v>259890.62</v>
      </c>
      <c r="M13864" s="87">
        <v>11655716.9470402</v>
      </c>
      <c r="N13864" s="87">
        <v>6480345.9265289698</v>
      </c>
      <c r="O13864" s="87">
        <v>1567569.9299999301</v>
      </c>
      <c r="P13864" s="88">
        <v>520318.60615848098</v>
      </c>
      <c r="Q13864" s="89">
        <v>100667997.437213</v>
      </c>
      <c r="R13864" s="87">
        <v>20483842.029727601</v>
      </c>
      <c r="S13864" s="90">
        <v>41024.395072616797</v>
      </c>
      <c r="T13864" s="88">
        <v>121192863.862013</v>
      </c>
    </row>
    <row r="13865" spans="1:20" x14ac:dyDescent="0.25">
      <c r="A13865" t="s">
        <v>26</v>
      </c>
      <c r="B13865" s="10" t="str">
        <f>VLOOKUP(E13865,'Overview Cluster Days'!B:E,3)</f>
        <v>A</v>
      </c>
      <c r="C13865" s="10" t="str">
        <f>VLOOKUP($E13865,'Overview Cluster Days'!$B:$G,5)</f>
        <v>Winter</v>
      </c>
      <c r="D13865" s="10" t="str">
        <f>VLOOKUP($E13865,'Overview Cluster Days'!$B:$G,6)</f>
        <v>Weekday</v>
      </c>
      <c r="E13865" s="10">
        <v>20190211</v>
      </c>
      <c r="F13865" s="11">
        <v>16</v>
      </c>
      <c r="G13865" s="55">
        <v>5167445.0749946097</v>
      </c>
      <c r="H13865" s="48">
        <v>58531277.905215897</v>
      </c>
      <c r="I13865" s="48">
        <v>18150462.521467499</v>
      </c>
      <c r="J13865" s="87">
        <v>7896227.5300000003</v>
      </c>
      <c r="K13865" s="87">
        <v>8554075.4966385905</v>
      </c>
      <c r="L13865" s="87">
        <v>196355.92499999999</v>
      </c>
      <c r="M13865" s="87">
        <v>10851682.612569399</v>
      </c>
      <c r="N13865" s="87">
        <v>6178812.0901810601</v>
      </c>
      <c r="O13865" s="87">
        <v>1506028.605</v>
      </c>
      <c r="P13865" s="88">
        <v>524910.49101521296</v>
      </c>
      <c r="Q13865" s="89">
        <v>98299488.528316602</v>
      </c>
      <c r="R13865" s="87">
        <v>19257789.723765701</v>
      </c>
      <c r="S13865" s="90">
        <v>7.6812745537608897E-3</v>
      </c>
      <c r="T13865" s="88">
        <v>117557278.259764</v>
      </c>
    </row>
    <row r="13866" spans="1:20" x14ac:dyDescent="0.25">
      <c r="A13866" t="s">
        <v>26</v>
      </c>
      <c r="B13866" s="10" t="str">
        <f>VLOOKUP(E13866,'Overview Cluster Days'!B:E,3)</f>
        <v>A</v>
      </c>
      <c r="C13866" s="10" t="str">
        <f>VLOOKUP($E13866,'Overview Cluster Days'!$B:$G,5)</f>
        <v>Winter</v>
      </c>
      <c r="D13866" s="10" t="str">
        <f>VLOOKUP($E13866,'Overview Cluster Days'!$B:$G,6)</f>
        <v>Weekday</v>
      </c>
      <c r="E13866" s="10">
        <v>20190211</v>
      </c>
      <c r="F13866" s="11">
        <v>17</v>
      </c>
      <c r="G13866" s="55">
        <v>6000401.5800000001</v>
      </c>
      <c r="H13866" s="48">
        <v>55629006.135337599</v>
      </c>
      <c r="I13866" s="48">
        <v>17902631.0612837</v>
      </c>
      <c r="J13866" s="87">
        <v>8281239.9809999997</v>
      </c>
      <c r="K13866" s="87">
        <v>8687604.6581112798</v>
      </c>
      <c r="L13866" s="87">
        <v>145475.734</v>
      </c>
      <c r="M13866" s="87">
        <v>9858541.5282713808</v>
      </c>
      <c r="N13866" s="87">
        <v>5865358.9436565302</v>
      </c>
      <c r="O13866" s="87">
        <v>1275372.9709999999</v>
      </c>
      <c r="P13866" s="88">
        <v>510702.213399973</v>
      </c>
      <c r="Q13866" s="89">
        <v>96500883.415732503</v>
      </c>
      <c r="R13866" s="87">
        <v>17655451.390327901</v>
      </c>
      <c r="S13866" s="90">
        <v>-2.8363037854433101E-2</v>
      </c>
      <c r="T13866" s="88">
        <v>114156334.777697</v>
      </c>
    </row>
    <row r="13867" spans="1:20" x14ac:dyDescent="0.25">
      <c r="A13867" t="s">
        <v>26</v>
      </c>
      <c r="B13867" s="10" t="str">
        <f>VLOOKUP(E13867,'Overview Cluster Days'!B:E,3)</f>
        <v>A</v>
      </c>
      <c r="C13867" s="10" t="str">
        <f>VLOOKUP($E13867,'Overview Cluster Days'!$B:$G,5)</f>
        <v>Winter</v>
      </c>
      <c r="D13867" s="10" t="str">
        <f>VLOOKUP($E13867,'Overview Cluster Days'!$B:$G,6)</f>
        <v>Weekday</v>
      </c>
      <c r="E13867" s="10">
        <v>20190211</v>
      </c>
      <c r="F13867" s="11">
        <v>18</v>
      </c>
      <c r="G13867" s="55">
        <v>7348581.7439978803</v>
      </c>
      <c r="H13867" s="48">
        <v>56129650.870560601</v>
      </c>
      <c r="I13867" s="48">
        <v>18703522.361357901</v>
      </c>
      <c r="J13867" s="87">
        <v>9484503.1539994609</v>
      </c>
      <c r="K13867" s="87">
        <v>8547497.3941204101</v>
      </c>
      <c r="L13867" s="87">
        <v>147571.72799926801</v>
      </c>
      <c r="M13867" s="87">
        <v>9404416.5550108608</v>
      </c>
      <c r="N13867" s="87">
        <v>5147121.6521505602</v>
      </c>
      <c r="O13867" s="87">
        <v>1054407.1319982801</v>
      </c>
      <c r="P13867" s="88">
        <v>443196.92818100401</v>
      </c>
      <c r="Q13867" s="89">
        <v>100213755.52403601</v>
      </c>
      <c r="R13867" s="87">
        <v>16196713.995340001</v>
      </c>
      <c r="S13867" s="90">
        <v>-1.8405761104077101E-2</v>
      </c>
      <c r="T13867" s="88">
        <v>116410469.50097001</v>
      </c>
    </row>
    <row r="13868" spans="1:20" x14ac:dyDescent="0.25">
      <c r="A13868" t="s">
        <v>26</v>
      </c>
      <c r="B13868" s="10" t="str">
        <f>VLOOKUP(E13868,'Overview Cluster Days'!B:E,3)</f>
        <v>A</v>
      </c>
      <c r="C13868" s="10" t="str">
        <f>VLOOKUP($E13868,'Overview Cluster Days'!$B:$G,5)</f>
        <v>Winter</v>
      </c>
      <c r="D13868" s="10" t="str">
        <f>VLOOKUP($E13868,'Overview Cluster Days'!$B:$G,6)</f>
        <v>Weekday</v>
      </c>
      <c r="E13868" s="10">
        <v>20190211</v>
      </c>
      <c r="F13868" s="11">
        <v>19</v>
      </c>
      <c r="G13868" s="55">
        <v>8658196.8760000002</v>
      </c>
      <c r="H13868" s="48">
        <v>57943970.472923197</v>
      </c>
      <c r="I13868" s="48">
        <v>18734279.1136945</v>
      </c>
      <c r="J13868" s="87">
        <v>9424870.0600000005</v>
      </c>
      <c r="K13868" s="87">
        <v>8447787.1045786999</v>
      </c>
      <c r="L13868" s="87">
        <v>176145.65999897101</v>
      </c>
      <c r="M13868" s="87">
        <v>9518312.1346359495</v>
      </c>
      <c r="N13868" s="87">
        <v>4555608.6519135097</v>
      </c>
      <c r="O13868" s="87">
        <v>1015594.91999994</v>
      </c>
      <c r="P13868" s="88">
        <v>471274.639633352</v>
      </c>
      <c r="Q13868" s="89">
        <v>103209103.627196</v>
      </c>
      <c r="R13868" s="87">
        <v>15736936.0061817</v>
      </c>
      <c r="S13868" s="90">
        <v>58439.596318650103</v>
      </c>
      <c r="T13868" s="88">
        <v>119004479.229697</v>
      </c>
    </row>
    <row r="13869" spans="1:20" x14ac:dyDescent="0.25">
      <c r="A13869" t="s">
        <v>26</v>
      </c>
      <c r="B13869" s="10" t="str">
        <f>VLOOKUP(E13869,'Overview Cluster Days'!B:E,3)</f>
        <v>A</v>
      </c>
      <c r="C13869" s="10" t="str">
        <f>VLOOKUP($E13869,'Overview Cluster Days'!$B:$G,5)</f>
        <v>Winter</v>
      </c>
      <c r="D13869" s="10" t="str">
        <f>VLOOKUP($E13869,'Overview Cluster Days'!$B:$G,6)</f>
        <v>Weekday</v>
      </c>
      <c r="E13869" s="10">
        <v>20190211</v>
      </c>
      <c r="F13869" s="11">
        <v>20</v>
      </c>
      <c r="G13869" s="55">
        <v>8193420.8159990301</v>
      </c>
      <c r="H13869" s="48">
        <v>58200689.285354301</v>
      </c>
      <c r="I13869" s="48">
        <v>19181835.374998201</v>
      </c>
      <c r="J13869" s="87">
        <v>9075401.0139983799</v>
      </c>
      <c r="K13869" s="87">
        <v>8269148.7885113303</v>
      </c>
      <c r="L13869" s="87">
        <v>188912.36399872301</v>
      </c>
      <c r="M13869" s="87">
        <v>9624683.3835961409</v>
      </c>
      <c r="N13869" s="87">
        <v>4470612.2287661498</v>
      </c>
      <c r="O13869" s="87">
        <v>1026262.9099964</v>
      </c>
      <c r="P13869" s="88">
        <v>565142.17208255304</v>
      </c>
      <c r="Q13869" s="89">
        <v>102920495.278861</v>
      </c>
      <c r="R13869" s="87">
        <v>15875613.05844</v>
      </c>
      <c r="S13869" s="90">
        <v>91494.031892868705</v>
      </c>
      <c r="T13869" s="88">
        <v>118887602.369194</v>
      </c>
    </row>
    <row r="13870" spans="1:20" x14ac:dyDescent="0.25">
      <c r="A13870" t="s">
        <v>26</v>
      </c>
      <c r="B13870" s="10" t="str">
        <f>VLOOKUP(E13870,'Overview Cluster Days'!B:E,3)</f>
        <v>A</v>
      </c>
      <c r="C13870" s="10" t="str">
        <f>VLOOKUP($E13870,'Overview Cluster Days'!$B:$G,5)</f>
        <v>Winter</v>
      </c>
      <c r="D13870" s="10" t="str">
        <f>VLOOKUP($E13870,'Overview Cluster Days'!$B:$G,6)</f>
        <v>Weekday</v>
      </c>
      <c r="E13870" s="10">
        <v>20190211</v>
      </c>
      <c r="F13870" s="11">
        <v>21</v>
      </c>
      <c r="G13870" s="55">
        <v>6562052.1439987998</v>
      </c>
      <c r="H13870" s="48">
        <v>55621736.999367803</v>
      </c>
      <c r="I13870" s="48">
        <v>16552300.6008325</v>
      </c>
      <c r="J13870" s="87">
        <v>8317684.5899996702</v>
      </c>
      <c r="K13870" s="87">
        <v>6469215.44904848</v>
      </c>
      <c r="L13870" s="87">
        <v>174740.265999817</v>
      </c>
      <c r="M13870" s="87">
        <v>8919549.3650820702</v>
      </c>
      <c r="N13870" s="87">
        <v>4296150.3569890996</v>
      </c>
      <c r="O13870" s="87">
        <v>1120187.99</v>
      </c>
      <c r="P13870" s="88">
        <v>419396.18474560202</v>
      </c>
      <c r="Q13870" s="89">
        <v>93522989.783247307</v>
      </c>
      <c r="R13870" s="87">
        <v>14930024.162816601</v>
      </c>
      <c r="S13870" s="90">
        <v>119086.96600389099</v>
      </c>
      <c r="T13870" s="88">
        <v>108572100.91206799</v>
      </c>
    </row>
    <row r="13871" spans="1:20" x14ac:dyDescent="0.25">
      <c r="A13871" t="s">
        <v>26</v>
      </c>
      <c r="B13871" s="10" t="str">
        <f>VLOOKUP(E13871,'Overview Cluster Days'!B:E,3)</f>
        <v>A</v>
      </c>
      <c r="C13871" s="10" t="str">
        <f>VLOOKUP($E13871,'Overview Cluster Days'!$B:$G,5)</f>
        <v>Winter</v>
      </c>
      <c r="D13871" s="10" t="str">
        <f>VLOOKUP($E13871,'Overview Cluster Days'!$B:$G,6)</f>
        <v>Weekday</v>
      </c>
      <c r="E13871" s="10">
        <v>20190211</v>
      </c>
      <c r="F13871" s="11">
        <v>22</v>
      </c>
      <c r="G13871" s="55">
        <v>5757211.1659996798</v>
      </c>
      <c r="H13871" s="48">
        <v>51061247.658614703</v>
      </c>
      <c r="I13871" s="48">
        <v>15049174.3719915</v>
      </c>
      <c r="J13871" s="87">
        <v>7166506.6200000001</v>
      </c>
      <c r="K13871" s="87">
        <v>6676076.2864235202</v>
      </c>
      <c r="L13871" s="87">
        <v>229064.659999314</v>
      </c>
      <c r="M13871" s="87">
        <v>8895782.4473945107</v>
      </c>
      <c r="N13871" s="87">
        <v>4148934.5987672498</v>
      </c>
      <c r="O13871" s="87">
        <v>1153507.55999999</v>
      </c>
      <c r="P13871" s="88">
        <v>496190.47668669902</v>
      </c>
      <c r="Q13871" s="89">
        <v>85710216.1030294</v>
      </c>
      <c r="R13871" s="87">
        <v>14923479.7428478</v>
      </c>
      <c r="S13871" s="90">
        <v>62742.929221832303</v>
      </c>
      <c r="T13871" s="88">
        <v>100696438.77509899</v>
      </c>
    </row>
    <row r="13872" spans="1:20" x14ac:dyDescent="0.25">
      <c r="A13872" t="s">
        <v>26</v>
      </c>
      <c r="B13872" s="10" t="str">
        <f>VLOOKUP(E13872,'Overview Cluster Days'!B:E,3)</f>
        <v>A</v>
      </c>
      <c r="C13872" s="10" t="str">
        <f>VLOOKUP($E13872,'Overview Cluster Days'!$B:$G,5)</f>
        <v>Winter</v>
      </c>
      <c r="D13872" s="10" t="str">
        <f>VLOOKUP($E13872,'Overview Cluster Days'!$B:$G,6)</f>
        <v>Weekday</v>
      </c>
      <c r="E13872" s="10">
        <v>20190211</v>
      </c>
      <c r="F13872" s="11">
        <v>23</v>
      </c>
      <c r="G13872" s="55">
        <v>5802456.7599999998</v>
      </c>
      <c r="H13872" s="48">
        <v>51157034.455979399</v>
      </c>
      <c r="I13872" s="48">
        <v>13867965.250571501</v>
      </c>
      <c r="J13872" s="87">
        <v>5855539.5300000003</v>
      </c>
      <c r="K13872" s="87">
        <v>5944036.8448330397</v>
      </c>
      <c r="L13872" s="87">
        <v>175608.40499975299</v>
      </c>
      <c r="M13872" s="87">
        <v>8513620.7107411008</v>
      </c>
      <c r="N13872" s="87">
        <v>3940146.7518907301</v>
      </c>
      <c r="O13872" s="87">
        <v>1281308.7399996</v>
      </c>
      <c r="P13872" s="88">
        <v>677875.88116505102</v>
      </c>
      <c r="Q13872" s="89">
        <v>82627032.841383904</v>
      </c>
      <c r="R13872" s="87">
        <v>14588560.488796201</v>
      </c>
      <c r="S13872" s="90">
        <v>69758.836952911894</v>
      </c>
      <c r="T13872" s="88">
        <v>97285352.167133003</v>
      </c>
    </row>
    <row r="13873" spans="1:20" x14ac:dyDescent="0.25">
      <c r="A13873" t="s">
        <v>26</v>
      </c>
      <c r="B13873" s="10" t="str">
        <f>VLOOKUP(E13873,'Overview Cluster Days'!B:E,3)</f>
        <v>A</v>
      </c>
      <c r="C13873" s="10" t="str">
        <f>VLOOKUP($E13873,'Overview Cluster Days'!$B:$G,5)</f>
        <v>Winter</v>
      </c>
      <c r="D13873" s="10" t="str">
        <f>VLOOKUP($E13873,'Overview Cluster Days'!$B:$G,6)</f>
        <v>Weekday</v>
      </c>
      <c r="E13873" s="10">
        <v>20190211</v>
      </c>
      <c r="F13873" s="11">
        <v>24</v>
      </c>
      <c r="G13873" s="55">
        <v>5696305.5619990099</v>
      </c>
      <c r="H13873" s="48">
        <v>49060557.2850741</v>
      </c>
      <c r="I13873" s="48">
        <v>13853065.449278301</v>
      </c>
      <c r="J13873" s="87">
        <v>5156800.67</v>
      </c>
      <c r="K13873" s="87">
        <v>5676904.6395760402</v>
      </c>
      <c r="L13873" s="87">
        <v>142718.77999996999</v>
      </c>
      <c r="M13873" s="87">
        <v>8465917.7123240996</v>
      </c>
      <c r="N13873" s="87">
        <v>3834850.06052513</v>
      </c>
      <c r="O13873" s="87">
        <v>1351303.64</v>
      </c>
      <c r="P13873" s="88">
        <v>613362.41028487904</v>
      </c>
      <c r="Q13873" s="89">
        <v>79443633.605927393</v>
      </c>
      <c r="R13873" s="87">
        <v>14408152.603134099</v>
      </c>
      <c r="S13873" s="90">
        <v>86380.216113906397</v>
      </c>
      <c r="T13873" s="88">
        <v>93938166.425175399</v>
      </c>
    </row>
    <row r="13874" spans="1:20" x14ac:dyDescent="0.25">
      <c r="A13874" t="s">
        <v>26</v>
      </c>
      <c r="B13874" s="10" t="str">
        <f>VLOOKUP(E13874,'Overview Cluster Days'!B:E,3)</f>
        <v>A</v>
      </c>
      <c r="C13874" s="10" t="str">
        <f>VLOOKUP($E13874,'Overview Cluster Days'!$B:$G,5)</f>
        <v>Winter</v>
      </c>
      <c r="D13874" s="10" t="str">
        <f>VLOOKUP($E13874,'Overview Cluster Days'!$B:$G,6)</f>
        <v>Weekday</v>
      </c>
      <c r="E13874" s="10">
        <v>20190213</v>
      </c>
      <c r="F13874" s="11">
        <v>1</v>
      </c>
      <c r="G13874" s="55">
        <v>3558036.0780000002</v>
      </c>
      <c r="H13874" s="48">
        <v>36902112.523103699</v>
      </c>
      <c r="I13874" s="48">
        <v>14837173.528582601</v>
      </c>
      <c r="J13874" s="87">
        <v>5964231.9319998296</v>
      </c>
      <c r="K13874" s="87">
        <v>7100102.5171360802</v>
      </c>
      <c r="L13874" s="87">
        <v>426993.52299999999</v>
      </c>
      <c r="M13874" s="87">
        <v>7856567.8920369605</v>
      </c>
      <c r="N13874" s="87">
        <v>4217192.6900613299</v>
      </c>
      <c r="O13874" s="87">
        <v>1718103.29099979</v>
      </c>
      <c r="P13874" s="88">
        <v>805390.00201163103</v>
      </c>
      <c r="Q13874" s="89">
        <v>68361656.5788223</v>
      </c>
      <c r="R13874" s="87">
        <v>15024247.398109701</v>
      </c>
      <c r="S13874" s="90">
        <v>83445.782601851693</v>
      </c>
      <c r="T13874" s="88">
        <v>83469349.759533793</v>
      </c>
    </row>
    <row r="13875" spans="1:20" x14ac:dyDescent="0.25">
      <c r="A13875" t="s">
        <v>26</v>
      </c>
      <c r="B13875" s="10" t="str">
        <f>VLOOKUP(E13875,'Overview Cluster Days'!B:E,3)</f>
        <v>A</v>
      </c>
      <c r="C13875" s="10" t="str">
        <f>VLOOKUP($E13875,'Overview Cluster Days'!$B:$G,5)</f>
        <v>Winter</v>
      </c>
      <c r="D13875" s="10" t="str">
        <f>VLOOKUP($E13875,'Overview Cluster Days'!$B:$G,6)</f>
        <v>Weekday</v>
      </c>
      <c r="E13875" s="10">
        <v>20190213</v>
      </c>
      <c r="F13875" s="11">
        <v>2</v>
      </c>
      <c r="G13875" s="55">
        <v>3203412.49</v>
      </c>
      <c r="H13875" s="48">
        <v>36771287.218665898</v>
      </c>
      <c r="I13875" s="48">
        <v>15530806.268133201</v>
      </c>
      <c r="J13875" s="87">
        <v>5482834.1499999696</v>
      </c>
      <c r="K13875" s="87">
        <v>7266769.1481788</v>
      </c>
      <c r="L13875" s="87">
        <v>388482.51899999997</v>
      </c>
      <c r="M13875" s="87">
        <v>8302298.2184773702</v>
      </c>
      <c r="N13875" s="87">
        <v>4300020.6111536501</v>
      </c>
      <c r="O13875" s="87">
        <v>1805214.38</v>
      </c>
      <c r="P13875" s="88">
        <v>804428.48197896895</v>
      </c>
      <c r="Q13875" s="89">
        <v>68255109.274977803</v>
      </c>
      <c r="R13875" s="87">
        <v>15600444.21061</v>
      </c>
      <c r="S13875" s="90">
        <v>47661.850074204202</v>
      </c>
      <c r="T13875" s="88">
        <v>83903215.335662007</v>
      </c>
    </row>
    <row r="13876" spans="1:20" x14ac:dyDescent="0.25">
      <c r="A13876" t="s">
        <v>26</v>
      </c>
      <c r="B13876" s="10" t="str">
        <f>VLOOKUP(E13876,'Overview Cluster Days'!B:E,3)</f>
        <v>A</v>
      </c>
      <c r="C13876" s="10" t="str">
        <f>VLOOKUP($E13876,'Overview Cluster Days'!$B:$G,5)</f>
        <v>Winter</v>
      </c>
      <c r="D13876" s="10" t="str">
        <f>VLOOKUP($E13876,'Overview Cluster Days'!$B:$G,6)</f>
        <v>Weekday</v>
      </c>
      <c r="E13876" s="10">
        <v>20190213</v>
      </c>
      <c r="F13876" s="11">
        <v>3</v>
      </c>
      <c r="G13876" s="55">
        <v>2878426.0249996502</v>
      </c>
      <c r="H13876" s="48">
        <v>36323779.455241702</v>
      </c>
      <c r="I13876" s="48">
        <v>15372918.7344076</v>
      </c>
      <c r="J13876" s="87">
        <v>5340642.4000000004</v>
      </c>
      <c r="K13876" s="87">
        <v>7548007.29029065</v>
      </c>
      <c r="L13876" s="87">
        <v>445023.16999925801</v>
      </c>
      <c r="M13876" s="87">
        <v>8267539.3311448097</v>
      </c>
      <c r="N13876" s="87">
        <v>4415658.642674</v>
      </c>
      <c r="O13876" s="87">
        <v>1951999.42999985</v>
      </c>
      <c r="P13876" s="88">
        <v>735750.63521814102</v>
      </c>
      <c r="Q13876" s="89">
        <v>67463773.904939607</v>
      </c>
      <c r="R13876" s="87">
        <v>15815971.209036101</v>
      </c>
      <c r="S13876" s="90">
        <v>9736.6116376192094</v>
      </c>
      <c r="T13876" s="88">
        <v>83289481.725613296</v>
      </c>
    </row>
    <row r="13877" spans="1:20" x14ac:dyDescent="0.25">
      <c r="A13877" t="s">
        <v>26</v>
      </c>
      <c r="B13877" s="10" t="str">
        <f>VLOOKUP(E13877,'Overview Cluster Days'!B:E,3)</f>
        <v>A</v>
      </c>
      <c r="C13877" s="10" t="str">
        <f>VLOOKUP($E13877,'Overview Cluster Days'!$B:$G,5)</f>
        <v>Winter</v>
      </c>
      <c r="D13877" s="10" t="str">
        <f>VLOOKUP($E13877,'Overview Cluster Days'!$B:$G,6)</f>
        <v>Weekday</v>
      </c>
      <c r="E13877" s="10">
        <v>20190213</v>
      </c>
      <c r="F13877" s="11">
        <v>4</v>
      </c>
      <c r="G13877" s="55">
        <v>2805337.6899997098</v>
      </c>
      <c r="H13877" s="48">
        <v>36129920.037044197</v>
      </c>
      <c r="I13877" s="48">
        <v>15057242.041108999</v>
      </c>
      <c r="J13877" s="87">
        <v>5355681.5199999996</v>
      </c>
      <c r="K13877" s="87">
        <v>7702556.48446362</v>
      </c>
      <c r="L13877" s="87">
        <v>429374.27199988102</v>
      </c>
      <c r="M13877" s="87">
        <v>8176608.7460484896</v>
      </c>
      <c r="N13877" s="87">
        <v>4448646.2994377902</v>
      </c>
      <c r="O13877" s="87">
        <v>1953099.8119999999</v>
      </c>
      <c r="P13877" s="88">
        <v>707270.82616237702</v>
      </c>
      <c r="Q13877" s="89">
        <v>67050737.772616498</v>
      </c>
      <c r="R13877" s="87">
        <v>15714999.9556485</v>
      </c>
      <c r="S13877" s="90">
        <v>6935.7047886661903</v>
      </c>
      <c r="T13877" s="88">
        <v>82772673.433053702</v>
      </c>
    </row>
    <row r="13878" spans="1:20" x14ac:dyDescent="0.25">
      <c r="A13878" t="s">
        <v>26</v>
      </c>
      <c r="B13878" s="10" t="str">
        <f>VLOOKUP(E13878,'Overview Cluster Days'!B:E,3)</f>
        <v>A</v>
      </c>
      <c r="C13878" s="10" t="str">
        <f>VLOOKUP($E13878,'Overview Cluster Days'!$B:$G,5)</f>
        <v>Winter</v>
      </c>
      <c r="D13878" s="10" t="str">
        <f>VLOOKUP($E13878,'Overview Cluster Days'!$B:$G,6)</f>
        <v>Weekday</v>
      </c>
      <c r="E13878" s="10">
        <v>20190213</v>
      </c>
      <c r="F13878" s="11">
        <v>5</v>
      </c>
      <c r="G13878" s="55">
        <v>2888477.3199998001</v>
      </c>
      <c r="H13878" s="48">
        <v>35575697.264148898</v>
      </c>
      <c r="I13878" s="48">
        <v>15078967.9768124</v>
      </c>
      <c r="J13878" s="87">
        <v>5458117.3360000001</v>
      </c>
      <c r="K13878" s="87">
        <v>7714284.0538237197</v>
      </c>
      <c r="L13878" s="87">
        <v>414940</v>
      </c>
      <c r="M13878" s="87">
        <v>8234476.0874686297</v>
      </c>
      <c r="N13878" s="87">
        <v>4273790.14175802</v>
      </c>
      <c r="O13878" s="87">
        <v>1859960.39899983</v>
      </c>
      <c r="P13878" s="88">
        <v>591252.22181951895</v>
      </c>
      <c r="Q13878" s="89">
        <v>66715543.950784802</v>
      </c>
      <c r="R13878" s="87">
        <v>15374418.850046</v>
      </c>
      <c r="S13878" s="90">
        <v>3566.6592699736402</v>
      </c>
      <c r="T13878" s="88">
        <v>82093529.4601008</v>
      </c>
    </row>
    <row r="13879" spans="1:20" x14ac:dyDescent="0.25">
      <c r="A13879" t="s">
        <v>26</v>
      </c>
      <c r="B13879" s="10" t="str">
        <f>VLOOKUP(E13879,'Overview Cluster Days'!B:E,3)</f>
        <v>A</v>
      </c>
      <c r="C13879" s="10" t="str">
        <f>VLOOKUP($E13879,'Overview Cluster Days'!$B:$G,5)</f>
        <v>Winter</v>
      </c>
      <c r="D13879" s="10" t="str">
        <f>VLOOKUP($E13879,'Overview Cluster Days'!$B:$G,6)</f>
        <v>Weekday</v>
      </c>
      <c r="E13879" s="10">
        <v>20190213</v>
      </c>
      <c r="F13879" s="11">
        <v>6</v>
      </c>
      <c r="G13879" s="55">
        <v>3220177.83</v>
      </c>
      <c r="H13879" s="48">
        <v>36055167.7772213</v>
      </c>
      <c r="I13879" s="48">
        <v>14995680.559322201</v>
      </c>
      <c r="J13879" s="87">
        <v>5325069.1979999896</v>
      </c>
      <c r="K13879" s="87">
        <v>7984937.8640499804</v>
      </c>
      <c r="L13879" s="87">
        <v>417522.00999965402</v>
      </c>
      <c r="M13879" s="87">
        <v>8010465.4973165505</v>
      </c>
      <c r="N13879" s="87">
        <v>4158102.14726617</v>
      </c>
      <c r="O13879" s="87">
        <v>1719883.706</v>
      </c>
      <c r="P13879" s="88">
        <v>525955.16070330795</v>
      </c>
      <c r="Q13879" s="89">
        <v>67581033.228593394</v>
      </c>
      <c r="R13879" s="87">
        <v>14831928.5212857</v>
      </c>
      <c r="S13879" s="90">
        <v>1269.5066495512101</v>
      </c>
      <c r="T13879" s="88">
        <v>82414231.256528705</v>
      </c>
    </row>
    <row r="13880" spans="1:20" x14ac:dyDescent="0.25">
      <c r="A13880" t="s">
        <v>26</v>
      </c>
      <c r="B13880" s="10" t="str">
        <f>VLOOKUP(E13880,'Overview Cluster Days'!B:E,3)</f>
        <v>A</v>
      </c>
      <c r="C13880" s="10" t="str">
        <f>VLOOKUP($E13880,'Overview Cluster Days'!$B:$G,5)</f>
        <v>Winter</v>
      </c>
      <c r="D13880" s="10" t="str">
        <f>VLOOKUP($E13880,'Overview Cluster Days'!$B:$G,6)</f>
        <v>Weekday</v>
      </c>
      <c r="E13880" s="10">
        <v>20190213</v>
      </c>
      <c r="F13880" s="11">
        <v>7</v>
      </c>
      <c r="G13880" s="55">
        <v>4575301.5159958797</v>
      </c>
      <c r="H13880" s="48">
        <v>37500940.895679697</v>
      </c>
      <c r="I13880" s="48">
        <v>16666122.6515515</v>
      </c>
      <c r="J13880" s="87">
        <v>5577937.915</v>
      </c>
      <c r="K13880" s="87">
        <v>8381111.07614969</v>
      </c>
      <c r="L13880" s="87">
        <v>420359.67599954503</v>
      </c>
      <c r="M13880" s="87">
        <v>7386960.1841867398</v>
      </c>
      <c r="N13880" s="87">
        <v>3909449.2164314501</v>
      </c>
      <c r="O13880" s="87">
        <v>1442716.27</v>
      </c>
      <c r="P13880" s="88">
        <v>441997.98362098</v>
      </c>
      <c r="Q13880" s="89">
        <v>72701414.054376796</v>
      </c>
      <c r="R13880" s="87">
        <v>13601483.3302387</v>
      </c>
      <c r="S13880" s="90">
        <v>2840.2384967498101</v>
      </c>
      <c r="T13880" s="88">
        <v>86305737.623112306</v>
      </c>
    </row>
    <row r="13881" spans="1:20" x14ac:dyDescent="0.25">
      <c r="A13881" t="s">
        <v>26</v>
      </c>
      <c r="B13881" s="10" t="str">
        <f>VLOOKUP(E13881,'Overview Cluster Days'!B:E,3)</f>
        <v>A</v>
      </c>
      <c r="C13881" s="10" t="str">
        <f>VLOOKUP($E13881,'Overview Cluster Days'!$B:$G,5)</f>
        <v>Winter</v>
      </c>
      <c r="D13881" s="10" t="str">
        <f>VLOOKUP($E13881,'Overview Cluster Days'!$B:$G,6)</f>
        <v>Weekday</v>
      </c>
      <c r="E13881" s="10">
        <v>20190213</v>
      </c>
      <c r="F13881" s="11">
        <v>8</v>
      </c>
      <c r="G13881" s="55">
        <v>5779756.3179988898</v>
      </c>
      <c r="H13881" s="48">
        <v>43779163.332051799</v>
      </c>
      <c r="I13881" s="48">
        <v>20710492.570440002</v>
      </c>
      <c r="J13881" s="87">
        <v>6997045.7920000004</v>
      </c>
      <c r="K13881" s="87">
        <v>7063461.9938933896</v>
      </c>
      <c r="L13881" s="87">
        <v>221659.431786904</v>
      </c>
      <c r="M13881" s="87">
        <v>6803192.6449860903</v>
      </c>
      <c r="N13881" s="87">
        <v>4453443.4167989297</v>
      </c>
      <c r="O13881" s="87">
        <v>1212041.4650000001</v>
      </c>
      <c r="P13881" s="88">
        <v>493570.84125791199</v>
      </c>
      <c r="Q13881" s="89">
        <v>84329920.006384104</v>
      </c>
      <c r="R13881" s="87">
        <v>13183907.7998298</v>
      </c>
      <c r="S13881" s="90">
        <v>80380.558080001603</v>
      </c>
      <c r="T13881" s="88">
        <v>97594208.364293903</v>
      </c>
    </row>
    <row r="13882" spans="1:20" x14ac:dyDescent="0.25">
      <c r="A13882" t="s">
        <v>26</v>
      </c>
      <c r="B13882" s="10" t="str">
        <f>VLOOKUP(E13882,'Overview Cluster Days'!B:E,3)</f>
        <v>A</v>
      </c>
      <c r="C13882" s="10" t="str">
        <f>VLOOKUP($E13882,'Overview Cluster Days'!$B:$G,5)</f>
        <v>Winter</v>
      </c>
      <c r="D13882" s="10" t="str">
        <f>VLOOKUP($E13882,'Overview Cluster Days'!$B:$G,6)</f>
        <v>Weekday</v>
      </c>
      <c r="E13882" s="10">
        <v>20190213</v>
      </c>
      <c r="F13882" s="11">
        <v>9</v>
      </c>
      <c r="G13882" s="55">
        <v>6296300.9859991502</v>
      </c>
      <c r="H13882" s="48">
        <v>47356842.9876232</v>
      </c>
      <c r="I13882" s="48">
        <v>20925239.202588901</v>
      </c>
      <c r="J13882" s="87">
        <v>8784786.2080000006</v>
      </c>
      <c r="K13882" s="87">
        <v>7336013.6389359199</v>
      </c>
      <c r="L13882" s="87">
        <v>294047.42199430102</v>
      </c>
      <c r="M13882" s="87">
        <v>8055659.4876468498</v>
      </c>
      <c r="N13882" s="87">
        <v>4790616.9101903103</v>
      </c>
      <c r="O13882" s="87">
        <v>1254069.27</v>
      </c>
      <c r="P13882" s="88">
        <v>568864.32580058696</v>
      </c>
      <c r="Q13882" s="89">
        <v>90699183.023147106</v>
      </c>
      <c r="R13882" s="87">
        <v>14963257.415632</v>
      </c>
      <c r="S13882" s="90">
        <v>80843.424663803104</v>
      </c>
      <c r="T13882" s="88">
        <v>105743283.863443</v>
      </c>
    </row>
    <row r="13883" spans="1:20" x14ac:dyDescent="0.25">
      <c r="A13883" t="s">
        <v>26</v>
      </c>
      <c r="B13883" s="10" t="str">
        <f>VLOOKUP(E13883,'Overview Cluster Days'!B:E,3)</f>
        <v>A</v>
      </c>
      <c r="C13883" s="10" t="str">
        <f>VLOOKUP($E13883,'Overview Cluster Days'!$B:$G,5)</f>
        <v>Winter</v>
      </c>
      <c r="D13883" s="10" t="str">
        <f>VLOOKUP($E13883,'Overview Cluster Days'!$B:$G,6)</f>
        <v>Weekday</v>
      </c>
      <c r="E13883" s="10">
        <v>20190213</v>
      </c>
      <c r="F13883" s="11">
        <v>10</v>
      </c>
      <c r="G13883" s="55">
        <v>6188835.5139963096</v>
      </c>
      <c r="H13883" s="48">
        <v>47548608.654325299</v>
      </c>
      <c r="I13883" s="48">
        <v>20047189.076796301</v>
      </c>
      <c r="J13883" s="87">
        <v>8841364.8999989107</v>
      </c>
      <c r="K13883" s="87">
        <v>7218549.8958893698</v>
      </c>
      <c r="L13883" s="87">
        <v>440300.37199999997</v>
      </c>
      <c r="M13883" s="87">
        <v>9797988.3558579497</v>
      </c>
      <c r="N13883" s="87">
        <v>5475368.9288563002</v>
      </c>
      <c r="O13883" s="87">
        <v>1206275.33</v>
      </c>
      <c r="P13883" s="88">
        <v>606342.27549776796</v>
      </c>
      <c r="Q13883" s="89">
        <v>89844548.041006297</v>
      </c>
      <c r="R13883" s="87">
        <v>17526275.262212001</v>
      </c>
      <c r="S13883" s="90">
        <v>87185.300009430401</v>
      </c>
      <c r="T13883" s="88">
        <v>107458008.603228</v>
      </c>
    </row>
    <row r="13884" spans="1:20" x14ac:dyDescent="0.25">
      <c r="A13884" t="s">
        <v>26</v>
      </c>
      <c r="B13884" s="10" t="str">
        <f>VLOOKUP(E13884,'Overview Cluster Days'!B:E,3)</f>
        <v>A</v>
      </c>
      <c r="C13884" s="10" t="str">
        <f>VLOOKUP($E13884,'Overview Cluster Days'!$B:$G,5)</f>
        <v>Winter</v>
      </c>
      <c r="D13884" s="10" t="str">
        <f>VLOOKUP($E13884,'Overview Cluster Days'!$B:$G,6)</f>
        <v>Weekday</v>
      </c>
      <c r="E13884" s="10">
        <v>20190213</v>
      </c>
      <c r="F13884" s="11">
        <v>11</v>
      </c>
      <c r="G13884" s="55">
        <v>5602028.7560000001</v>
      </c>
      <c r="H13884" s="48">
        <v>47145692.280270599</v>
      </c>
      <c r="I13884" s="48">
        <v>19100149.3613858</v>
      </c>
      <c r="J13884" s="87">
        <v>8397720.2659974899</v>
      </c>
      <c r="K13884" s="87">
        <v>7823612.6734390501</v>
      </c>
      <c r="L13884" s="87">
        <v>497284.74421208701</v>
      </c>
      <c r="M13884" s="87">
        <v>10989011.836268101</v>
      </c>
      <c r="N13884" s="87">
        <v>5841329.3855076302</v>
      </c>
      <c r="O13884" s="87">
        <v>1239311.2959994799</v>
      </c>
      <c r="P13884" s="88">
        <v>543863.68555436295</v>
      </c>
      <c r="Q13884" s="89">
        <v>88069203.337092906</v>
      </c>
      <c r="R13884" s="87">
        <v>19110800.947541699</v>
      </c>
      <c r="S13884" s="90">
        <v>65417.892237212902</v>
      </c>
      <c r="T13884" s="88">
        <v>107245422.176872</v>
      </c>
    </row>
    <row r="13885" spans="1:20" x14ac:dyDescent="0.25">
      <c r="A13885" t="s">
        <v>26</v>
      </c>
      <c r="B13885" s="10" t="str">
        <f>VLOOKUP(E13885,'Overview Cluster Days'!B:E,3)</f>
        <v>A</v>
      </c>
      <c r="C13885" s="10" t="str">
        <f>VLOOKUP($E13885,'Overview Cluster Days'!$B:$G,5)</f>
        <v>Winter</v>
      </c>
      <c r="D13885" s="10" t="str">
        <f>VLOOKUP($E13885,'Overview Cluster Days'!$B:$G,6)</f>
        <v>Weekday</v>
      </c>
      <c r="E13885" s="10">
        <v>20190213</v>
      </c>
      <c r="F13885" s="11">
        <v>12</v>
      </c>
      <c r="G13885" s="55">
        <v>5297079.7799994703</v>
      </c>
      <c r="H13885" s="48">
        <v>47811638.855763197</v>
      </c>
      <c r="I13885" s="48">
        <v>18201024.0002787</v>
      </c>
      <c r="J13885" s="87">
        <v>8063210.5599999996</v>
      </c>
      <c r="K13885" s="87">
        <v>8094458.3121011099</v>
      </c>
      <c r="L13885" s="87">
        <v>660829.673999466</v>
      </c>
      <c r="M13885" s="87">
        <v>11012711.582830699</v>
      </c>
      <c r="N13885" s="87">
        <v>6242853.89914585</v>
      </c>
      <c r="O13885" s="87">
        <v>1244556.79399925</v>
      </c>
      <c r="P13885" s="88">
        <v>512850.09863664198</v>
      </c>
      <c r="Q13885" s="89">
        <v>87467411.508142397</v>
      </c>
      <c r="R13885" s="87">
        <v>19673802.048611902</v>
      </c>
      <c r="S13885" s="90">
        <v>47174.517803482202</v>
      </c>
      <c r="T13885" s="88">
        <v>107188388.074558</v>
      </c>
    </row>
    <row r="13886" spans="1:20" x14ac:dyDescent="0.25">
      <c r="A13886" t="s">
        <v>26</v>
      </c>
      <c r="B13886" s="10" t="str">
        <f>VLOOKUP(E13886,'Overview Cluster Days'!B:E,3)</f>
        <v>A</v>
      </c>
      <c r="C13886" s="10" t="str">
        <f>VLOOKUP($E13886,'Overview Cluster Days'!$B:$G,5)</f>
        <v>Winter</v>
      </c>
      <c r="D13886" s="10" t="str">
        <f>VLOOKUP($E13886,'Overview Cluster Days'!$B:$G,6)</f>
        <v>Weekday</v>
      </c>
      <c r="E13886" s="10">
        <v>20190213</v>
      </c>
      <c r="F13886" s="11">
        <v>13</v>
      </c>
      <c r="G13886" s="55">
        <v>4955160.0429999996</v>
      </c>
      <c r="H13886" s="48">
        <v>48168822.507972002</v>
      </c>
      <c r="I13886" s="48">
        <v>18449732.9426613</v>
      </c>
      <c r="J13886" s="87">
        <v>7850129.9000000004</v>
      </c>
      <c r="K13886" s="87">
        <v>9109831.7616465893</v>
      </c>
      <c r="L13886" s="87">
        <v>677660.20200000005</v>
      </c>
      <c r="M13886" s="87">
        <v>11831466.6920685</v>
      </c>
      <c r="N13886" s="87">
        <v>6277778.9802481197</v>
      </c>
      <c r="O13886" s="87">
        <v>1281097.1200000001</v>
      </c>
      <c r="P13886" s="88">
        <v>551221.80060986301</v>
      </c>
      <c r="Q13886" s="89">
        <v>88533677.155279905</v>
      </c>
      <c r="R13886" s="87">
        <v>20619224.794926401</v>
      </c>
      <c r="S13886" s="90">
        <v>30561.631876511401</v>
      </c>
      <c r="T13886" s="88">
        <v>109183463.582083</v>
      </c>
    </row>
    <row r="13887" spans="1:20" x14ac:dyDescent="0.25">
      <c r="A13887" t="s">
        <v>26</v>
      </c>
      <c r="B13887" s="10" t="str">
        <f>VLOOKUP(E13887,'Overview Cluster Days'!B:E,3)</f>
        <v>A</v>
      </c>
      <c r="C13887" s="10" t="str">
        <f>VLOOKUP($E13887,'Overview Cluster Days'!$B:$G,5)</f>
        <v>Winter</v>
      </c>
      <c r="D13887" s="10" t="str">
        <f>VLOOKUP($E13887,'Overview Cluster Days'!$B:$G,6)</f>
        <v>Weekday</v>
      </c>
      <c r="E13887" s="10">
        <v>20190213</v>
      </c>
      <c r="F13887" s="11">
        <v>14</v>
      </c>
      <c r="G13887" s="55">
        <v>4708199.9049976701</v>
      </c>
      <c r="H13887" s="48">
        <v>47773822.500098303</v>
      </c>
      <c r="I13887" s="48">
        <v>18748241.669840999</v>
      </c>
      <c r="J13887" s="87">
        <v>7823205.9249986196</v>
      </c>
      <c r="K13887" s="87">
        <v>8950789.8830321394</v>
      </c>
      <c r="L13887" s="87">
        <v>518869.43999866402</v>
      </c>
      <c r="M13887" s="87">
        <v>11661834.3400364</v>
      </c>
      <c r="N13887" s="87">
        <v>6367498.8836290501</v>
      </c>
      <c r="O13887" s="87">
        <v>1294998.0889988199</v>
      </c>
      <c r="P13887" s="88">
        <v>581803.14287893102</v>
      </c>
      <c r="Q13887" s="89">
        <v>88004259.882967696</v>
      </c>
      <c r="R13887" s="87">
        <v>20425003.895541798</v>
      </c>
      <c r="S13887" s="90">
        <v>27815.110544524901</v>
      </c>
      <c r="T13887" s="88">
        <v>108457078.889054</v>
      </c>
    </row>
    <row r="13888" spans="1:20" x14ac:dyDescent="0.25">
      <c r="A13888" t="s">
        <v>26</v>
      </c>
      <c r="B13888" s="10" t="str">
        <f>VLOOKUP(E13888,'Overview Cluster Days'!B:E,3)</f>
        <v>A</v>
      </c>
      <c r="C13888" s="10" t="str">
        <f>VLOOKUP($E13888,'Overview Cluster Days'!$B:$G,5)</f>
        <v>Winter</v>
      </c>
      <c r="D13888" s="10" t="str">
        <f>VLOOKUP($E13888,'Overview Cluster Days'!$B:$G,6)</f>
        <v>Weekday</v>
      </c>
      <c r="E13888" s="10">
        <v>20190213</v>
      </c>
      <c r="F13888" s="11">
        <v>15</v>
      </c>
      <c r="G13888" s="55">
        <v>4799119.2860000003</v>
      </c>
      <c r="H13888" s="48">
        <v>47061871.273153998</v>
      </c>
      <c r="I13888" s="48">
        <v>18586456.870664202</v>
      </c>
      <c r="J13888" s="87">
        <v>7773594.9279990904</v>
      </c>
      <c r="K13888" s="87">
        <v>9040624.7828774992</v>
      </c>
      <c r="L13888" s="87">
        <v>445656.04800000001</v>
      </c>
      <c r="M13888" s="87">
        <v>10744101.292919399</v>
      </c>
      <c r="N13888" s="87">
        <v>6160800.0387120796</v>
      </c>
      <c r="O13888" s="87">
        <v>1286913.3459982199</v>
      </c>
      <c r="P13888" s="88">
        <v>630733.17209264799</v>
      </c>
      <c r="Q13888" s="89">
        <v>87261667.140694693</v>
      </c>
      <c r="R13888" s="87">
        <v>19268203.897722401</v>
      </c>
      <c r="S13888" s="90">
        <v>-2.8125001117587098E-3</v>
      </c>
      <c r="T13888" s="88">
        <v>106529871.035605</v>
      </c>
    </row>
    <row r="13889" spans="1:20" x14ac:dyDescent="0.25">
      <c r="A13889" t="s">
        <v>26</v>
      </c>
      <c r="B13889" s="10" t="str">
        <f>VLOOKUP(E13889,'Overview Cluster Days'!B:E,3)</f>
        <v>A</v>
      </c>
      <c r="C13889" s="10" t="str">
        <f>VLOOKUP($E13889,'Overview Cluster Days'!$B:$G,5)</f>
        <v>Winter</v>
      </c>
      <c r="D13889" s="10" t="str">
        <f>VLOOKUP($E13889,'Overview Cluster Days'!$B:$G,6)</f>
        <v>Weekday</v>
      </c>
      <c r="E13889" s="10">
        <v>20190213</v>
      </c>
      <c r="F13889" s="11">
        <v>16</v>
      </c>
      <c r="G13889" s="55">
        <v>5441887.71</v>
      </c>
      <c r="H13889" s="48">
        <v>47462713.252135202</v>
      </c>
      <c r="I13889" s="48">
        <v>18577456.739613801</v>
      </c>
      <c r="J13889" s="87">
        <v>8120284.1449999996</v>
      </c>
      <c r="K13889" s="87">
        <v>8960640.3277664296</v>
      </c>
      <c r="L13889" s="87">
        <v>373228.09499999997</v>
      </c>
      <c r="M13889" s="87">
        <v>9225660.22442846</v>
      </c>
      <c r="N13889" s="87">
        <v>5986480.7096556397</v>
      </c>
      <c r="O13889" s="87">
        <v>1259988.3149999999</v>
      </c>
      <c r="P13889" s="88">
        <v>603504.38407387002</v>
      </c>
      <c r="Q13889" s="89">
        <v>88562982.174515396</v>
      </c>
      <c r="R13889" s="87">
        <v>17448861.728158001</v>
      </c>
      <c r="S13889" s="90">
        <v>1.28402709960938E-2</v>
      </c>
      <c r="T13889" s="88">
        <v>106011843.91551401</v>
      </c>
    </row>
    <row r="13890" spans="1:20" x14ac:dyDescent="0.25">
      <c r="A13890" t="s">
        <v>26</v>
      </c>
      <c r="B13890" s="10" t="str">
        <f>VLOOKUP(E13890,'Overview Cluster Days'!B:E,3)</f>
        <v>A</v>
      </c>
      <c r="C13890" s="10" t="str">
        <f>VLOOKUP($E13890,'Overview Cluster Days'!$B:$G,5)</f>
        <v>Winter</v>
      </c>
      <c r="D13890" s="10" t="str">
        <f>VLOOKUP($E13890,'Overview Cluster Days'!$B:$G,6)</f>
        <v>Weekday</v>
      </c>
      <c r="E13890" s="10">
        <v>20190213</v>
      </c>
      <c r="F13890" s="11">
        <v>17</v>
      </c>
      <c r="G13890" s="55">
        <v>5846224.6549968002</v>
      </c>
      <c r="H13890" s="48">
        <v>47568239.713135697</v>
      </c>
      <c r="I13890" s="48">
        <v>18514931.0705503</v>
      </c>
      <c r="J13890" s="87">
        <v>8807619.8369988408</v>
      </c>
      <c r="K13890" s="87">
        <v>8395218.6887982208</v>
      </c>
      <c r="L13890" s="87">
        <v>326232.28199917899</v>
      </c>
      <c r="M13890" s="87">
        <v>7760481.9673562003</v>
      </c>
      <c r="N13890" s="87">
        <v>5647207.5126233399</v>
      </c>
      <c r="O13890" s="87">
        <v>1227113.84099983</v>
      </c>
      <c r="P13890" s="88">
        <v>578993.46420533897</v>
      </c>
      <c r="Q13890" s="89">
        <v>89132233.964479804</v>
      </c>
      <c r="R13890" s="87">
        <v>15540029.067183901</v>
      </c>
      <c r="S13890" s="90">
        <v>0</v>
      </c>
      <c r="T13890" s="88">
        <v>104672263.031664</v>
      </c>
    </row>
    <row r="13891" spans="1:20" x14ac:dyDescent="0.25">
      <c r="A13891" t="s">
        <v>26</v>
      </c>
      <c r="B13891" s="10" t="str">
        <f>VLOOKUP(E13891,'Overview Cluster Days'!B:E,3)</f>
        <v>A</v>
      </c>
      <c r="C13891" s="10" t="str">
        <f>VLOOKUP($E13891,'Overview Cluster Days'!$B:$G,5)</f>
        <v>Winter</v>
      </c>
      <c r="D13891" s="10" t="str">
        <f>VLOOKUP($E13891,'Overview Cluster Days'!$B:$G,6)</f>
        <v>Weekday</v>
      </c>
      <c r="E13891" s="10">
        <v>20190213</v>
      </c>
      <c r="F13891" s="11">
        <v>18</v>
      </c>
      <c r="G13891" s="55">
        <v>6660090.75</v>
      </c>
      <c r="H13891" s="48">
        <v>49101715.019763</v>
      </c>
      <c r="I13891" s="48">
        <v>18516672.736550901</v>
      </c>
      <c r="J13891" s="87">
        <v>9490658.7399994098</v>
      </c>
      <c r="K13891" s="87">
        <v>6710886.9691352397</v>
      </c>
      <c r="L13891" s="87">
        <v>396712.06</v>
      </c>
      <c r="M13891" s="87">
        <v>7879563.7071662704</v>
      </c>
      <c r="N13891" s="87">
        <v>5286812.4547366202</v>
      </c>
      <c r="O13891" s="87">
        <v>1129445.7399999001</v>
      </c>
      <c r="P13891" s="88">
        <v>637408.28734677297</v>
      </c>
      <c r="Q13891" s="89">
        <v>90480024.215448499</v>
      </c>
      <c r="R13891" s="87">
        <v>15329942.2492496</v>
      </c>
      <c r="S13891" s="90">
        <v>-6.4697265625E-3</v>
      </c>
      <c r="T13891" s="88">
        <v>105809966.45822801</v>
      </c>
    </row>
    <row r="13892" spans="1:20" x14ac:dyDescent="0.25">
      <c r="A13892" t="s">
        <v>26</v>
      </c>
      <c r="B13892" s="10" t="str">
        <f>VLOOKUP(E13892,'Overview Cluster Days'!B:E,3)</f>
        <v>A</v>
      </c>
      <c r="C13892" s="10" t="str">
        <f>VLOOKUP($E13892,'Overview Cluster Days'!$B:$G,5)</f>
        <v>Winter</v>
      </c>
      <c r="D13892" s="10" t="str">
        <f>VLOOKUP($E13892,'Overview Cluster Days'!$B:$G,6)</f>
        <v>Weekday</v>
      </c>
      <c r="E13892" s="10">
        <v>20190213</v>
      </c>
      <c r="F13892" s="11">
        <v>19</v>
      </c>
      <c r="G13892" s="55">
        <v>7619582.9249999998</v>
      </c>
      <c r="H13892" s="48">
        <v>51166400.599688001</v>
      </c>
      <c r="I13892" s="48">
        <v>17769663.995637599</v>
      </c>
      <c r="J13892" s="87">
        <v>9328602.4020000007</v>
      </c>
      <c r="K13892" s="87">
        <v>6563200.62128394</v>
      </c>
      <c r="L13892" s="87">
        <v>185211.81</v>
      </c>
      <c r="M13892" s="87">
        <v>7738644.53582606</v>
      </c>
      <c r="N13892" s="87">
        <v>5035736.16204446</v>
      </c>
      <c r="O13892" s="87">
        <v>1123570.679</v>
      </c>
      <c r="P13892" s="88">
        <v>602663.89005064801</v>
      </c>
      <c r="Q13892" s="89">
        <v>92447450.543609604</v>
      </c>
      <c r="R13892" s="87">
        <v>14685827.0769212</v>
      </c>
      <c r="S13892" s="90">
        <v>11352.853616928</v>
      </c>
      <c r="T13892" s="88">
        <v>107144630.47414801</v>
      </c>
    </row>
    <row r="13893" spans="1:20" x14ac:dyDescent="0.25">
      <c r="A13893" t="s">
        <v>26</v>
      </c>
      <c r="B13893" s="10" t="str">
        <f>VLOOKUP(E13893,'Overview Cluster Days'!B:E,3)</f>
        <v>A</v>
      </c>
      <c r="C13893" s="10" t="str">
        <f>VLOOKUP($E13893,'Overview Cluster Days'!$B:$G,5)</f>
        <v>Winter</v>
      </c>
      <c r="D13893" s="10" t="str">
        <f>VLOOKUP($E13893,'Overview Cluster Days'!$B:$G,6)</f>
        <v>Weekday</v>
      </c>
      <c r="E13893" s="10">
        <v>20190213</v>
      </c>
      <c r="F13893" s="11">
        <v>20</v>
      </c>
      <c r="G13893" s="55">
        <v>7077121.6339981798</v>
      </c>
      <c r="H13893" s="48">
        <v>49622565.160539001</v>
      </c>
      <c r="I13893" s="48">
        <v>18541180.877392702</v>
      </c>
      <c r="J13893" s="87">
        <v>8617072.8979996592</v>
      </c>
      <c r="K13893" s="87">
        <v>6800007.4304573704</v>
      </c>
      <c r="L13893" s="87">
        <v>260796.57599807999</v>
      </c>
      <c r="M13893" s="87">
        <v>6546924.6162211802</v>
      </c>
      <c r="N13893" s="87">
        <v>5256726.0290674204</v>
      </c>
      <c r="O13893" s="87">
        <v>1215424.41399889</v>
      </c>
      <c r="P13893" s="88">
        <v>652329.99141957099</v>
      </c>
      <c r="Q13893" s="89">
        <v>90657948.000386894</v>
      </c>
      <c r="R13893" s="87">
        <v>13932201.626705101</v>
      </c>
      <c r="S13893" s="90">
        <v>19273.329380828902</v>
      </c>
      <c r="T13893" s="88">
        <v>104609422.95647299</v>
      </c>
    </row>
    <row r="13894" spans="1:20" x14ac:dyDescent="0.25">
      <c r="A13894" t="s">
        <v>26</v>
      </c>
      <c r="B13894" s="10" t="str">
        <f>VLOOKUP(E13894,'Overview Cluster Days'!B:E,3)</f>
        <v>A</v>
      </c>
      <c r="C13894" s="10" t="str">
        <f>VLOOKUP($E13894,'Overview Cluster Days'!$B:$G,5)</f>
        <v>Winter</v>
      </c>
      <c r="D13894" s="10" t="str">
        <f>VLOOKUP($E13894,'Overview Cluster Days'!$B:$G,6)</f>
        <v>Weekday</v>
      </c>
      <c r="E13894" s="10">
        <v>20190213</v>
      </c>
      <c r="F13894" s="11">
        <v>21</v>
      </c>
      <c r="G13894" s="55">
        <v>5301513.5539996903</v>
      </c>
      <c r="H13894" s="48">
        <v>42750367.339367799</v>
      </c>
      <c r="I13894" s="48">
        <v>15880316.449960399</v>
      </c>
      <c r="J13894" s="87">
        <v>6670347.4869980104</v>
      </c>
      <c r="K13894" s="87">
        <v>6447721.9128308902</v>
      </c>
      <c r="L13894" s="87">
        <v>433103.103999199</v>
      </c>
      <c r="M13894" s="87">
        <v>6430742.0339744398</v>
      </c>
      <c r="N13894" s="87">
        <v>5093190.4044829998</v>
      </c>
      <c r="O13894" s="87">
        <v>1163560.9869998901</v>
      </c>
      <c r="P13894" s="88">
        <v>485968.76540107001</v>
      </c>
      <c r="Q13894" s="89">
        <v>77050266.743156806</v>
      </c>
      <c r="R13894" s="87">
        <v>13606565.294857601</v>
      </c>
      <c r="S13894" s="90">
        <v>15623.0404228971</v>
      </c>
      <c r="T13894" s="88">
        <v>90672455.078437299</v>
      </c>
    </row>
    <row r="13895" spans="1:20" x14ac:dyDescent="0.25">
      <c r="A13895" t="s">
        <v>26</v>
      </c>
      <c r="B13895" s="10" t="str">
        <f>VLOOKUP(E13895,'Overview Cluster Days'!B:E,3)</f>
        <v>A</v>
      </c>
      <c r="C13895" s="10" t="str">
        <f>VLOOKUP($E13895,'Overview Cluster Days'!$B:$G,5)</f>
        <v>Winter</v>
      </c>
      <c r="D13895" s="10" t="str">
        <f>VLOOKUP($E13895,'Overview Cluster Days'!$B:$G,6)</f>
        <v>Weekday</v>
      </c>
      <c r="E13895" s="10">
        <v>20190213</v>
      </c>
      <c r="F13895" s="11">
        <v>22</v>
      </c>
      <c r="G13895" s="55">
        <v>4626477.4499964397</v>
      </c>
      <c r="H13895" s="48">
        <v>38733392.382929601</v>
      </c>
      <c r="I13895" s="48">
        <v>15022797.4860771</v>
      </c>
      <c r="J13895" s="87">
        <v>6051469.7899989104</v>
      </c>
      <c r="K13895" s="87">
        <v>6643157.9740609098</v>
      </c>
      <c r="L13895" s="87">
        <v>352542.74999831797</v>
      </c>
      <c r="M13895" s="87">
        <v>6176983.5289755501</v>
      </c>
      <c r="N13895" s="87">
        <v>4979883.2785447799</v>
      </c>
      <c r="O13895" s="87">
        <v>1392915.9299983201</v>
      </c>
      <c r="P13895" s="88">
        <v>545757.86112187</v>
      </c>
      <c r="Q13895" s="89">
        <v>71077295.083063006</v>
      </c>
      <c r="R13895" s="87">
        <v>13448083.348638801</v>
      </c>
      <c r="S13895" s="90">
        <v>1.27166745951399E-2</v>
      </c>
      <c r="T13895" s="88">
        <v>84525378.444418505</v>
      </c>
    </row>
    <row r="13896" spans="1:20" x14ac:dyDescent="0.25">
      <c r="A13896" t="s">
        <v>26</v>
      </c>
      <c r="B13896" s="10" t="str">
        <f>VLOOKUP(E13896,'Overview Cluster Days'!B:E,3)</f>
        <v>A</v>
      </c>
      <c r="C13896" s="10" t="str">
        <f>VLOOKUP($E13896,'Overview Cluster Days'!$B:$G,5)</f>
        <v>Winter</v>
      </c>
      <c r="D13896" s="10" t="str">
        <f>VLOOKUP($E13896,'Overview Cluster Days'!$B:$G,6)</f>
        <v>Weekday</v>
      </c>
      <c r="E13896" s="10">
        <v>20190213</v>
      </c>
      <c r="F13896" s="11">
        <v>23</v>
      </c>
      <c r="G13896" s="55">
        <v>4953880.3499972103</v>
      </c>
      <c r="H13896" s="48">
        <v>36213650.153259099</v>
      </c>
      <c r="I13896" s="48">
        <v>14078836.2658704</v>
      </c>
      <c r="J13896" s="87">
        <v>5671797.9459988903</v>
      </c>
      <c r="K13896" s="87">
        <v>6521189.8249380104</v>
      </c>
      <c r="L13896" s="87">
        <v>224405.11600000001</v>
      </c>
      <c r="M13896" s="87">
        <v>6238548.2553842096</v>
      </c>
      <c r="N13896" s="87">
        <v>4999864.9911958203</v>
      </c>
      <c r="O13896" s="87">
        <v>1448397.3279990901</v>
      </c>
      <c r="P13896" s="88">
        <v>561361.24530713202</v>
      </c>
      <c r="Q13896" s="89">
        <v>67439354.540063605</v>
      </c>
      <c r="R13896" s="87">
        <v>13472576.935886299</v>
      </c>
      <c r="S13896" s="90">
        <v>8138.7903598174698</v>
      </c>
      <c r="T13896" s="88">
        <v>80920070.266309693</v>
      </c>
    </row>
    <row r="13897" spans="1:20" x14ac:dyDescent="0.25">
      <c r="A13897" t="s">
        <v>26</v>
      </c>
      <c r="B13897" s="10" t="str">
        <f>VLOOKUP(E13897,'Overview Cluster Days'!B:E,3)</f>
        <v>A</v>
      </c>
      <c r="C13897" s="10" t="str">
        <f>VLOOKUP($E13897,'Overview Cluster Days'!$B:$G,5)</f>
        <v>Winter</v>
      </c>
      <c r="D13897" s="10" t="str">
        <f>VLOOKUP($E13897,'Overview Cluster Days'!$B:$G,6)</f>
        <v>Weekday</v>
      </c>
      <c r="E13897" s="10">
        <v>20190213</v>
      </c>
      <c r="F13897" s="11">
        <v>24</v>
      </c>
      <c r="G13897" s="55">
        <v>4921510.4729960896</v>
      </c>
      <c r="H13897" s="48">
        <v>36751663.617390104</v>
      </c>
      <c r="I13897" s="48">
        <v>14287892.6614011</v>
      </c>
      <c r="J13897" s="87">
        <v>5528347.5499999998</v>
      </c>
      <c r="K13897" s="87">
        <v>6226641.7974549197</v>
      </c>
      <c r="L13897" s="87">
        <v>211507.47399939701</v>
      </c>
      <c r="M13897" s="87">
        <v>6746065.9460906899</v>
      </c>
      <c r="N13897" s="87">
        <v>5007183.2198349796</v>
      </c>
      <c r="O13897" s="87">
        <v>1584056.088</v>
      </c>
      <c r="P13897" s="88">
        <v>533277.50577068503</v>
      </c>
      <c r="Q13897" s="89">
        <v>67716056.0992423</v>
      </c>
      <c r="R13897" s="87">
        <v>14082090.233695701</v>
      </c>
      <c r="S13897" s="90">
        <v>10860.8321884159</v>
      </c>
      <c r="T13897" s="88">
        <v>81809007.165126398</v>
      </c>
    </row>
    <row r="13898" spans="1:20" x14ac:dyDescent="0.25">
      <c r="A13898" t="s">
        <v>26</v>
      </c>
      <c r="B13898" s="10" t="str">
        <f>VLOOKUP(E13898,'Overview Cluster Days'!B:E,3)</f>
        <v>A</v>
      </c>
      <c r="C13898" s="10" t="str">
        <f>VLOOKUP($E13898,'Overview Cluster Days'!$B:$G,5)</f>
        <v>Winter</v>
      </c>
      <c r="D13898" s="10" t="str">
        <f>VLOOKUP($E13898,'Overview Cluster Days'!$B:$G,6)</f>
        <v>Weekday</v>
      </c>
      <c r="E13898" s="10">
        <v>20190214</v>
      </c>
      <c r="F13898" s="11">
        <v>1</v>
      </c>
      <c r="G13898" s="55">
        <v>4515055.2139999997</v>
      </c>
      <c r="H13898" s="48">
        <v>36038269.479350701</v>
      </c>
      <c r="I13898" s="48">
        <v>12452926.376618801</v>
      </c>
      <c r="J13898" s="87">
        <v>2814073.7899989099</v>
      </c>
      <c r="K13898" s="87">
        <v>6482631.2451079497</v>
      </c>
      <c r="L13898" s="87">
        <v>279166.82799999998</v>
      </c>
      <c r="M13898" s="87">
        <v>6906549.4108062601</v>
      </c>
      <c r="N13898" s="87">
        <v>4735677.5442895796</v>
      </c>
      <c r="O13898" s="87">
        <v>1470297.7399995101</v>
      </c>
      <c r="P13898" s="88">
        <v>260587.65487715899</v>
      </c>
      <c r="Q13898" s="89">
        <v>62302956.105076402</v>
      </c>
      <c r="R13898" s="87">
        <v>13652279.177972499</v>
      </c>
      <c r="S13898" s="90">
        <v>28474.5948687745</v>
      </c>
      <c r="T13898" s="88">
        <v>75983709.877917603</v>
      </c>
    </row>
    <row r="13899" spans="1:20" x14ac:dyDescent="0.25">
      <c r="A13899" t="s">
        <v>26</v>
      </c>
      <c r="B13899" s="10" t="str">
        <f>VLOOKUP(E13899,'Overview Cluster Days'!B:E,3)</f>
        <v>A</v>
      </c>
      <c r="C13899" s="10" t="str">
        <f>VLOOKUP($E13899,'Overview Cluster Days'!$B:$G,5)</f>
        <v>Winter</v>
      </c>
      <c r="D13899" s="10" t="str">
        <f>VLOOKUP($E13899,'Overview Cluster Days'!$B:$G,6)</f>
        <v>Weekday</v>
      </c>
      <c r="E13899" s="10">
        <v>20190214</v>
      </c>
      <c r="F13899" s="11">
        <v>2</v>
      </c>
      <c r="G13899" s="55">
        <v>4181964.26799626</v>
      </c>
      <c r="H13899" s="48">
        <v>35655223.873777598</v>
      </c>
      <c r="I13899" s="48">
        <v>13386985.7737808</v>
      </c>
      <c r="J13899" s="87">
        <v>2807353.9739995198</v>
      </c>
      <c r="K13899" s="87">
        <v>6330908.2903212002</v>
      </c>
      <c r="L13899" s="87">
        <v>287515.935999426</v>
      </c>
      <c r="M13899" s="87">
        <v>7466067.6022485998</v>
      </c>
      <c r="N13899" s="87">
        <v>4740177.4311261</v>
      </c>
      <c r="O13899" s="87">
        <v>1787204.3379995299</v>
      </c>
      <c r="P13899" s="88">
        <v>311172.83536862902</v>
      </c>
      <c r="Q13899" s="89">
        <v>62362436.179875404</v>
      </c>
      <c r="R13899" s="87">
        <v>14592138.1427423</v>
      </c>
      <c r="S13899" s="90">
        <v>18591.7615946962</v>
      </c>
      <c r="T13899" s="88">
        <v>76973166.084212393</v>
      </c>
    </row>
    <row r="13900" spans="1:20" x14ac:dyDescent="0.25">
      <c r="A13900" t="s">
        <v>26</v>
      </c>
      <c r="B13900" s="10" t="str">
        <f>VLOOKUP(E13900,'Overview Cluster Days'!B:E,3)</f>
        <v>A</v>
      </c>
      <c r="C13900" s="10" t="str">
        <f>VLOOKUP($E13900,'Overview Cluster Days'!$B:$G,5)</f>
        <v>Winter</v>
      </c>
      <c r="D13900" s="10" t="str">
        <f>VLOOKUP($E13900,'Overview Cluster Days'!$B:$G,6)</f>
        <v>Weekday</v>
      </c>
      <c r="E13900" s="10">
        <v>20190214</v>
      </c>
      <c r="F13900" s="11">
        <v>3</v>
      </c>
      <c r="G13900" s="55">
        <v>3988073.21699845</v>
      </c>
      <c r="H13900" s="48">
        <v>35692029.580824897</v>
      </c>
      <c r="I13900" s="48">
        <v>13262541.5375297</v>
      </c>
      <c r="J13900" s="87">
        <v>2766381.9539999999</v>
      </c>
      <c r="K13900" s="87">
        <v>6372725.5387291703</v>
      </c>
      <c r="L13900" s="87">
        <v>363281.15799953497</v>
      </c>
      <c r="M13900" s="87">
        <v>7548603.7330569997</v>
      </c>
      <c r="N13900" s="87">
        <v>4833603.8302569902</v>
      </c>
      <c r="O13900" s="87">
        <v>1893708.1839999999</v>
      </c>
      <c r="P13900" s="88">
        <v>331279.89772656502</v>
      </c>
      <c r="Q13900" s="89">
        <v>62081751.828082301</v>
      </c>
      <c r="R13900" s="87">
        <v>14970476.8030401</v>
      </c>
      <c r="S13900" s="90">
        <v>1213.74069047533</v>
      </c>
      <c r="T13900" s="88">
        <v>77053442.371812806</v>
      </c>
    </row>
    <row r="13901" spans="1:20" x14ac:dyDescent="0.25">
      <c r="A13901" t="s">
        <v>26</v>
      </c>
      <c r="B13901" s="10" t="str">
        <f>VLOOKUP(E13901,'Overview Cluster Days'!B:E,3)</f>
        <v>A</v>
      </c>
      <c r="C13901" s="10" t="str">
        <f>VLOOKUP($E13901,'Overview Cluster Days'!$B:$G,5)</f>
        <v>Winter</v>
      </c>
      <c r="D13901" s="10" t="str">
        <f>VLOOKUP($E13901,'Overview Cluster Days'!$B:$G,6)</f>
        <v>Weekday</v>
      </c>
      <c r="E13901" s="10">
        <v>20190214</v>
      </c>
      <c r="F13901" s="11">
        <v>4</v>
      </c>
      <c r="G13901" s="55">
        <v>3942453.9299988099</v>
      </c>
      <c r="H13901" s="48">
        <v>35892284.110581301</v>
      </c>
      <c r="I13901" s="48">
        <v>13111234.1969076</v>
      </c>
      <c r="J13901" s="87">
        <v>2726820.63</v>
      </c>
      <c r="K13901" s="87">
        <v>6166760.61266605</v>
      </c>
      <c r="L13901" s="87">
        <v>387518.29999980202</v>
      </c>
      <c r="M13901" s="87">
        <v>7230866.3315560697</v>
      </c>
      <c r="N13901" s="87">
        <v>5027456.5671645999</v>
      </c>
      <c r="O13901" s="87">
        <v>1905038.3599994101</v>
      </c>
      <c r="P13901" s="88">
        <v>346952.19689322799</v>
      </c>
      <c r="Q13901" s="89">
        <v>61839553.480153799</v>
      </c>
      <c r="R13901" s="87">
        <v>14897831.7556131</v>
      </c>
      <c r="S13901" s="90">
        <v>1.1779784690588701E-2</v>
      </c>
      <c r="T13901" s="88">
        <v>76737385.247546598</v>
      </c>
    </row>
    <row r="13902" spans="1:20" x14ac:dyDescent="0.25">
      <c r="A13902" t="s">
        <v>26</v>
      </c>
      <c r="B13902" s="10" t="str">
        <f>VLOOKUP(E13902,'Overview Cluster Days'!B:E,3)</f>
        <v>A</v>
      </c>
      <c r="C13902" s="10" t="str">
        <f>VLOOKUP($E13902,'Overview Cluster Days'!$B:$G,5)</f>
        <v>Winter</v>
      </c>
      <c r="D13902" s="10" t="str">
        <f>VLOOKUP($E13902,'Overview Cluster Days'!$B:$G,6)</f>
        <v>Weekday</v>
      </c>
      <c r="E13902" s="10">
        <v>20190214</v>
      </c>
      <c r="F13902" s="11">
        <v>5</v>
      </c>
      <c r="G13902" s="55">
        <v>4053491.8249993199</v>
      </c>
      <c r="H13902" s="48">
        <v>36415882.471767902</v>
      </c>
      <c r="I13902" s="48">
        <v>13126894.2601506</v>
      </c>
      <c r="J13902" s="87">
        <v>2971698.4550000001</v>
      </c>
      <c r="K13902" s="87">
        <v>6206345.6352003403</v>
      </c>
      <c r="L13902" s="87">
        <v>371769.48699842702</v>
      </c>
      <c r="M13902" s="87">
        <v>7405550.9856431903</v>
      </c>
      <c r="N13902" s="87">
        <v>4992771.5028870497</v>
      </c>
      <c r="O13902" s="87">
        <v>1871166.6569999999</v>
      </c>
      <c r="P13902" s="88">
        <v>380967.74541688297</v>
      </c>
      <c r="Q13902" s="89">
        <v>62774312.647118203</v>
      </c>
      <c r="R13902" s="87">
        <v>15022226.377945499</v>
      </c>
      <c r="S13902" s="90">
        <v>-2.3248291108757301E-3</v>
      </c>
      <c r="T13902" s="88">
        <v>77796539.022738904</v>
      </c>
    </row>
    <row r="13903" spans="1:20" x14ac:dyDescent="0.25">
      <c r="A13903" t="s">
        <v>26</v>
      </c>
      <c r="B13903" s="10" t="str">
        <f>VLOOKUP(E13903,'Overview Cluster Days'!B:E,3)</f>
        <v>A</v>
      </c>
      <c r="C13903" s="10" t="str">
        <f>VLOOKUP($E13903,'Overview Cluster Days'!$B:$G,5)</f>
        <v>Winter</v>
      </c>
      <c r="D13903" s="10" t="str">
        <f>VLOOKUP($E13903,'Overview Cluster Days'!$B:$G,6)</f>
        <v>Weekday</v>
      </c>
      <c r="E13903" s="10">
        <v>20190214</v>
      </c>
      <c r="F13903" s="11">
        <v>6</v>
      </c>
      <c r="G13903" s="55">
        <v>4672520.3089980902</v>
      </c>
      <c r="H13903" s="48">
        <v>36877983.843729801</v>
      </c>
      <c r="I13903" s="48">
        <v>12951038.8832177</v>
      </c>
      <c r="J13903" s="87">
        <v>2928708.3559996299</v>
      </c>
      <c r="K13903" s="87">
        <v>6794232.7275724998</v>
      </c>
      <c r="L13903" s="87">
        <v>274350.93199999997</v>
      </c>
      <c r="M13903" s="87">
        <v>6312370.2338668704</v>
      </c>
      <c r="N13903" s="87">
        <v>4511232.0228870697</v>
      </c>
      <c r="O13903" s="87">
        <v>1736866.4179996301</v>
      </c>
      <c r="P13903" s="88">
        <v>314416.23083631601</v>
      </c>
      <c r="Q13903" s="89">
        <v>64224484.119517699</v>
      </c>
      <c r="R13903" s="87">
        <v>13149235.837589899</v>
      </c>
      <c r="S13903" s="90">
        <v>1.04907229542732E-2</v>
      </c>
      <c r="T13903" s="88">
        <v>77373719.967598304</v>
      </c>
    </row>
    <row r="13904" spans="1:20" x14ac:dyDescent="0.25">
      <c r="A13904" t="s">
        <v>26</v>
      </c>
      <c r="B13904" s="10" t="str">
        <f>VLOOKUP(E13904,'Overview Cluster Days'!B:E,3)</f>
        <v>A</v>
      </c>
      <c r="C13904" s="10" t="str">
        <f>VLOOKUP($E13904,'Overview Cluster Days'!$B:$G,5)</f>
        <v>Winter</v>
      </c>
      <c r="D13904" s="10" t="str">
        <f>VLOOKUP($E13904,'Overview Cluster Days'!$B:$G,6)</f>
        <v>Weekday</v>
      </c>
      <c r="E13904" s="10">
        <v>20190214</v>
      </c>
      <c r="F13904" s="11">
        <v>7</v>
      </c>
      <c r="G13904" s="55">
        <v>6516387.4799989099</v>
      </c>
      <c r="H13904" s="48">
        <v>40013069.757206097</v>
      </c>
      <c r="I13904" s="48">
        <v>15312424.263969701</v>
      </c>
      <c r="J13904" s="87">
        <v>3938874.2539986698</v>
      </c>
      <c r="K13904" s="87">
        <v>6445924.4773642598</v>
      </c>
      <c r="L13904" s="87">
        <v>317666.55999891198</v>
      </c>
      <c r="M13904" s="87">
        <v>5053002.2343920404</v>
      </c>
      <c r="N13904" s="87">
        <v>4519120.5959283505</v>
      </c>
      <c r="O13904" s="87">
        <v>1726960.42999966</v>
      </c>
      <c r="P13904" s="88">
        <v>402199.32621017698</v>
      </c>
      <c r="Q13904" s="89">
        <v>72226680.232537597</v>
      </c>
      <c r="R13904" s="87">
        <v>12018949.146529101</v>
      </c>
      <c r="S13904" s="90">
        <v>1203.87953723129</v>
      </c>
      <c r="T13904" s="88">
        <v>84246833.258604005</v>
      </c>
    </row>
    <row r="13905" spans="1:20" x14ac:dyDescent="0.25">
      <c r="A13905" t="s">
        <v>26</v>
      </c>
      <c r="B13905" s="10" t="str">
        <f>VLOOKUP(E13905,'Overview Cluster Days'!B:E,3)</f>
        <v>A</v>
      </c>
      <c r="C13905" s="10" t="str">
        <f>VLOOKUP($E13905,'Overview Cluster Days'!$B:$G,5)</f>
        <v>Winter</v>
      </c>
      <c r="D13905" s="10" t="str">
        <f>VLOOKUP($E13905,'Overview Cluster Days'!$B:$G,6)</f>
        <v>Weekday</v>
      </c>
      <c r="E13905" s="10">
        <v>20190214</v>
      </c>
      <c r="F13905" s="11">
        <v>8</v>
      </c>
      <c r="G13905" s="55">
        <v>7629685.5379972504</v>
      </c>
      <c r="H13905" s="48">
        <v>48322496.379735202</v>
      </c>
      <c r="I13905" s="48">
        <v>19387659.8761217</v>
      </c>
      <c r="J13905" s="87">
        <v>5826203.3959997799</v>
      </c>
      <c r="K13905" s="87">
        <v>5718204.2492837301</v>
      </c>
      <c r="L13905" s="87">
        <v>185358.02600000001</v>
      </c>
      <c r="M13905" s="87">
        <v>5261436.8541458398</v>
      </c>
      <c r="N13905" s="87">
        <v>5145614.5282837301</v>
      </c>
      <c r="O13905" s="87">
        <v>1370386.71399988</v>
      </c>
      <c r="P13905" s="88">
        <v>283221.25240064302</v>
      </c>
      <c r="Q13905" s="89">
        <v>86884249.439137593</v>
      </c>
      <c r="R13905" s="87">
        <v>12246017.374830101</v>
      </c>
      <c r="S13905" s="90">
        <v>2.7566528879106001E-3</v>
      </c>
      <c r="T13905" s="88">
        <v>99130266.8167243</v>
      </c>
    </row>
    <row r="13906" spans="1:20" x14ac:dyDescent="0.25">
      <c r="A13906" t="s">
        <v>26</v>
      </c>
      <c r="B13906" s="10" t="str">
        <f>VLOOKUP(E13906,'Overview Cluster Days'!B:E,3)</f>
        <v>A</v>
      </c>
      <c r="C13906" s="10" t="str">
        <f>VLOOKUP($E13906,'Overview Cluster Days'!$B:$G,5)</f>
        <v>Winter</v>
      </c>
      <c r="D13906" s="10" t="str">
        <f>VLOOKUP($E13906,'Overview Cluster Days'!$B:$G,6)</f>
        <v>Weekday</v>
      </c>
      <c r="E13906" s="10">
        <v>20190214</v>
      </c>
      <c r="F13906" s="11">
        <v>9</v>
      </c>
      <c r="G13906" s="55">
        <v>8179543.2000000002</v>
      </c>
      <c r="H13906" s="48">
        <v>50915142.1579182</v>
      </c>
      <c r="I13906" s="48">
        <v>20338922.559524398</v>
      </c>
      <c r="J13906" s="87">
        <v>6867561.8499999996</v>
      </c>
      <c r="K13906" s="87">
        <v>6700294.3499999996</v>
      </c>
      <c r="L13906" s="87">
        <v>217771.31</v>
      </c>
      <c r="M13906" s="87">
        <v>6929933.5864758398</v>
      </c>
      <c r="N13906" s="87">
        <v>5672513.4320037002</v>
      </c>
      <c r="O13906" s="87">
        <v>1284872.7199985201</v>
      </c>
      <c r="P13906" s="88">
        <v>335270.7562223</v>
      </c>
      <c r="Q13906" s="89">
        <v>93001464.117442697</v>
      </c>
      <c r="R13906" s="87">
        <v>14440361.804700401</v>
      </c>
      <c r="S13906" s="90">
        <v>-1.9378662109375E-3</v>
      </c>
      <c r="T13906" s="88">
        <v>107441825.920205</v>
      </c>
    </row>
    <row r="13907" spans="1:20" x14ac:dyDescent="0.25">
      <c r="A13907" t="s">
        <v>26</v>
      </c>
      <c r="B13907" s="10" t="str">
        <f>VLOOKUP(E13907,'Overview Cluster Days'!B:E,3)</f>
        <v>A</v>
      </c>
      <c r="C13907" s="10" t="str">
        <f>VLOOKUP($E13907,'Overview Cluster Days'!$B:$G,5)</f>
        <v>Winter</v>
      </c>
      <c r="D13907" s="10" t="str">
        <f>VLOOKUP($E13907,'Overview Cluster Days'!$B:$G,6)</f>
        <v>Weekday</v>
      </c>
      <c r="E13907" s="10">
        <v>20190214</v>
      </c>
      <c r="F13907" s="11">
        <v>10</v>
      </c>
      <c r="G13907" s="55">
        <v>7677128.3439999996</v>
      </c>
      <c r="H13907" s="48">
        <v>51571543.1969136</v>
      </c>
      <c r="I13907" s="48">
        <v>19045910.901139501</v>
      </c>
      <c r="J13907" s="87">
        <v>6548168.4479999999</v>
      </c>
      <c r="K13907" s="87">
        <v>6557039.9953588601</v>
      </c>
      <c r="L13907" s="87">
        <v>222976.60399999999</v>
      </c>
      <c r="M13907" s="87">
        <v>8693630.5098857805</v>
      </c>
      <c r="N13907" s="87">
        <v>6261596.9489904996</v>
      </c>
      <c r="O13907" s="87">
        <v>1240092.7180000001</v>
      </c>
      <c r="P13907" s="88">
        <v>421557.12351847597</v>
      </c>
      <c r="Q13907" s="89">
        <v>91399790.885411903</v>
      </c>
      <c r="R13907" s="87">
        <v>16839853.904394802</v>
      </c>
      <c r="S13907" s="90">
        <v>-3.6572264507412902E-3</v>
      </c>
      <c r="T13907" s="88">
        <v>108239644.786149</v>
      </c>
    </row>
    <row r="13908" spans="1:20" x14ac:dyDescent="0.25">
      <c r="A13908" t="s">
        <v>26</v>
      </c>
      <c r="B13908" s="10" t="str">
        <f>VLOOKUP(E13908,'Overview Cluster Days'!B:E,3)</f>
        <v>A</v>
      </c>
      <c r="C13908" s="10" t="str">
        <f>VLOOKUP($E13908,'Overview Cluster Days'!$B:$G,5)</f>
        <v>Winter</v>
      </c>
      <c r="D13908" s="10" t="str">
        <f>VLOOKUP($E13908,'Overview Cluster Days'!$B:$G,6)</f>
        <v>Weekday</v>
      </c>
      <c r="E13908" s="10">
        <v>20190214</v>
      </c>
      <c r="F13908" s="11">
        <v>11</v>
      </c>
      <c r="G13908" s="55">
        <v>6848216.1150000002</v>
      </c>
      <c r="H13908" s="48">
        <v>49934252.990600497</v>
      </c>
      <c r="I13908" s="48">
        <v>18033638.083373498</v>
      </c>
      <c r="J13908" s="87">
        <v>5721511.2450000001</v>
      </c>
      <c r="K13908" s="87">
        <v>6944167.3886984</v>
      </c>
      <c r="L13908" s="87">
        <v>285598.90000000002</v>
      </c>
      <c r="M13908" s="87">
        <v>10529154.8908692</v>
      </c>
      <c r="N13908" s="87">
        <v>6554318.64431071</v>
      </c>
      <c r="O13908" s="87">
        <v>1308485.69</v>
      </c>
      <c r="P13908" s="88">
        <v>300235.03221912403</v>
      </c>
      <c r="Q13908" s="89">
        <v>87481785.822672293</v>
      </c>
      <c r="R13908" s="87">
        <v>18977793.157399099</v>
      </c>
      <c r="S13908" s="90">
        <v>-3.29284672625363E-3</v>
      </c>
      <c r="T13908" s="88">
        <v>106459578.976779</v>
      </c>
    </row>
    <row r="13909" spans="1:20" x14ac:dyDescent="0.25">
      <c r="A13909" t="s">
        <v>26</v>
      </c>
      <c r="B13909" s="10" t="str">
        <f>VLOOKUP(E13909,'Overview Cluster Days'!B:E,3)</f>
        <v>A</v>
      </c>
      <c r="C13909" s="10" t="str">
        <f>VLOOKUP($E13909,'Overview Cluster Days'!$B:$G,5)</f>
        <v>Winter</v>
      </c>
      <c r="D13909" s="10" t="str">
        <f>VLOOKUP($E13909,'Overview Cluster Days'!$B:$G,6)</f>
        <v>Weekday</v>
      </c>
      <c r="E13909" s="10">
        <v>20190214</v>
      </c>
      <c r="F13909" s="11">
        <v>12</v>
      </c>
      <c r="G13909" s="55">
        <v>6434847.7359999996</v>
      </c>
      <c r="H13909" s="48">
        <v>49540741.519202597</v>
      </c>
      <c r="I13909" s="48">
        <v>18708109.9078352</v>
      </c>
      <c r="J13909" s="87">
        <v>4858562.9979991298</v>
      </c>
      <c r="K13909" s="87">
        <v>6753047.1668484099</v>
      </c>
      <c r="L13909" s="87">
        <v>502507.88699999999</v>
      </c>
      <c r="M13909" s="87">
        <v>11042118.6415509</v>
      </c>
      <c r="N13909" s="87">
        <v>6736667.6236547297</v>
      </c>
      <c r="O13909" s="87">
        <v>1367248.17599846</v>
      </c>
      <c r="P13909" s="88">
        <v>376404.058055353</v>
      </c>
      <c r="Q13909" s="89">
        <v>86295309.3278853</v>
      </c>
      <c r="R13909" s="87">
        <v>20024946.386259399</v>
      </c>
      <c r="S13909" s="90">
        <v>25375.885191665999</v>
      </c>
      <c r="T13909" s="88">
        <v>106345631.599336</v>
      </c>
    </row>
    <row r="13910" spans="1:20" x14ac:dyDescent="0.25">
      <c r="A13910" t="s">
        <v>26</v>
      </c>
      <c r="B13910" s="10" t="str">
        <f>VLOOKUP(E13910,'Overview Cluster Days'!B:E,3)</f>
        <v>A</v>
      </c>
      <c r="C13910" s="10" t="str">
        <f>VLOOKUP($E13910,'Overview Cluster Days'!$B:$G,5)</f>
        <v>Winter</v>
      </c>
      <c r="D13910" s="10" t="str">
        <f>VLOOKUP($E13910,'Overview Cluster Days'!$B:$G,6)</f>
        <v>Weekday</v>
      </c>
      <c r="E13910" s="10">
        <v>20190214</v>
      </c>
      <c r="F13910" s="11">
        <v>13</v>
      </c>
      <c r="G13910" s="55">
        <v>6046854.8699987102</v>
      </c>
      <c r="H13910" s="48">
        <v>49652532.876123197</v>
      </c>
      <c r="I13910" s="48">
        <v>18394600.337841101</v>
      </c>
      <c r="J13910" s="87">
        <v>4542703.8159993896</v>
      </c>
      <c r="K13910" s="87">
        <v>7294342.1710285097</v>
      </c>
      <c r="L13910" s="87">
        <v>326310.849999703</v>
      </c>
      <c r="M13910" s="87">
        <v>11912295.1864326</v>
      </c>
      <c r="N13910" s="87">
        <v>6869863.3111677403</v>
      </c>
      <c r="O13910" s="87">
        <v>1422903.16399949</v>
      </c>
      <c r="P13910" s="88">
        <v>392215.33623134799</v>
      </c>
      <c r="Q13910" s="89">
        <v>85931034.070990905</v>
      </c>
      <c r="R13910" s="87">
        <v>20923587.847830899</v>
      </c>
      <c r="S13910" s="90">
        <v>26642.9693028568</v>
      </c>
      <c r="T13910" s="88">
        <v>106881264.888125</v>
      </c>
    </row>
    <row r="13911" spans="1:20" x14ac:dyDescent="0.25">
      <c r="A13911" t="s">
        <v>26</v>
      </c>
      <c r="B13911" s="10" t="str">
        <f>VLOOKUP(E13911,'Overview Cluster Days'!B:E,3)</f>
        <v>A</v>
      </c>
      <c r="C13911" s="10" t="str">
        <f>VLOOKUP($E13911,'Overview Cluster Days'!$B:$G,5)</f>
        <v>Winter</v>
      </c>
      <c r="D13911" s="10" t="str">
        <f>VLOOKUP($E13911,'Overview Cluster Days'!$B:$G,6)</f>
        <v>Weekday</v>
      </c>
      <c r="E13911" s="10">
        <v>20190214</v>
      </c>
      <c r="F13911" s="11">
        <v>14</v>
      </c>
      <c r="G13911" s="55">
        <v>6006515.5839999998</v>
      </c>
      <c r="H13911" s="48">
        <v>49618101.1637844</v>
      </c>
      <c r="I13911" s="48">
        <v>18160712.8689056</v>
      </c>
      <c r="J13911" s="87">
        <v>4397142.0420000004</v>
      </c>
      <c r="K13911" s="87">
        <v>6832679.3518519104</v>
      </c>
      <c r="L13911" s="87">
        <v>255466.052</v>
      </c>
      <c r="M13911" s="87">
        <v>12023457.200444899</v>
      </c>
      <c r="N13911" s="87">
        <v>6801498.7858270304</v>
      </c>
      <c r="O13911" s="87">
        <v>1431427.584</v>
      </c>
      <c r="P13911" s="88">
        <v>373686.23459297803</v>
      </c>
      <c r="Q13911" s="89">
        <v>85015151.010541901</v>
      </c>
      <c r="R13911" s="87">
        <v>20885535.856864899</v>
      </c>
      <c r="S13911" s="90">
        <v>15122.828580307299</v>
      </c>
      <c r="T13911" s="88">
        <v>105915809.695987</v>
      </c>
    </row>
    <row r="13912" spans="1:20" x14ac:dyDescent="0.25">
      <c r="A13912" t="s">
        <v>26</v>
      </c>
      <c r="B13912" s="10" t="str">
        <f>VLOOKUP(E13912,'Overview Cluster Days'!B:E,3)</f>
        <v>A</v>
      </c>
      <c r="C13912" s="10" t="str">
        <f>VLOOKUP($E13912,'Overview Cluster Days'!$B:$G,5)</f>
        <v>Winter</v>
      </c>
      <c r="D13912" s="10" t="str">
        <f>VLOOKUP($E13912,'Overview Cluster Days'!$B:$G,6)</f>
        <v>Weekday</v>
      </c>
      <c r="E13912" s="10">
        <v>20190214</v>
      </c>
      <c r="F13912" s="11">
        <v>15</v>
      </c>
      <c r="G13912" s="55">
        <v>6218327.5039999997</v>
      </c>
      <c r="H13912" s="48">
        <v>48933545.9201786</v>
      </c>
      <c r="I13912" s="48">
        <v>17774159.963343401</v>
      </c>
      <c r="J13912" s="87">
        <v>4727980.1900000004</v>
      </c>
      <c r="K13912" s="87">
        <v>7147839.7143983999</v>
      </c>
      <c r="L13912" s="87">
        <v>181530.81599765099</v>
      </c>
      <c r="M13912" s="87">
        <v>11102222.8520281</v>
      </c>
      <c r="N13912" s="87">
        <v>6536705.5731640197</v>
      </c>
      <c r="O13912" s="87">
        <v>1379638.8259999801</v>
      </c>
      <c r="P13912" s="88">
        <v>281975.89594672801</v>
      </c>
      <c r="Q13912" s="89">
        <v>84801853.291920394</v>
      </c>
      <c r="R13912" s="87">
        <v>19482073.963136502</v>
      </c>
      <c r="S13912" s="90">
        <v>-5.4833982139825804E-3</v>
      </c>
      <c r="T13912" s="88">
        <v>104283927.24957301</v>
      </c>
    </row>
    <row r="13913" spans="1:20" x14ac:dyDescent="0.25">
      <c r="A13913" t="s">
        <v>26</v>
      </c>
      <c r="B13913" s="10" t="str">
        <f>VLOOKUP(E13913,'Overview Cluster Days'!B:E,3)</f>
        <v>A</v>
      </c>
      <c r="C13913" s="10" t="str">
        <f>VLOOKUP($E13913,'Overview Cluster Days'!$B:$G,5)</f>
        <v>Winter</v>
      </c>
      <c r="D13913" s="10" t="str">
        <f>VLOOKUP($E13913,'Overview Cluster Days'!$B:$G,6)</f>
        <v>Weekday</v>
      </c>
      <c r="E13913" s="10">
        <v>20190214</v>
      </c>
      <c r="F13913" s="11">
        <v>16</v>
      </c>
      <c r="G13913" s="55">
        <v>6634126.1239999998</v>
      </c>
      <c r="H13913" s="48">
        <v>49432922.492800497</v>
      </c>
      <c r="I13913" s="48">
        <v>17759235.521124899</v>
      </c>
      <c r="J13913" s="87">
        <v>5413315.7459979001</v>
      </c>
      <c r="K13913" s="87">
        <v>7003779.5041619297</v>
      </c>
      <c r="L13913" s="87">
        <v>174664.342</v>
      </c>
      <c r="M13913" s="87">
        <v>8840976.1001818199</v>
      </c>
      <c r="N13913" s="87">
        <v>6352102.3279754296</v>
      </c>
      <c r="O13913" s="87">
        <v>1318091.8739980001</v>
      </c>
      <c r="P13913" s="88">
        <v>366181.39995739801</v>
      </c>
      <c r="Q13913" s="89">
        <v>86243379.388085201</v>
      </c>
      <c r="R13913" s="87">
        <v>17052016.044112701</v>
      </c>
      <c r="S13913" s="90">
        <v>-1.258239717572E-2</v>
      </c>
      <c r="T13913" s="88">
        <v>103295395.419615</v>
      </c>
    </row>
    <row r="13914" spans="1:20" x14ac:dyDescent="0.25">
      <c r="A13914" t="s">
        <v>26</v>
      </c>
      <c r="B13914" s="10" t="str">
        <f>VLOOKUP(E13914,'Overview Cluster Days'!B:E,3)</f>
        <v>A</v>
      </c>
      <c r="C13914" s="10" t="str">
        <f>VLOOKUP($E13914,'Overview Cluster Days'!$B:$G,5)</f>
        <v>Winter</v>
      </c>
      <c r="D13914" s="10" t="str">
        <f>VLOOKUP($E13914,'Overview Cluster Days'!$B:$G,6)</f>
        <v>Weekday</v>
      </c>
      <c r="E13914" s="10">
        <v>20190214</v>
      </c>
      <c r="F13914" s="11">
        <v>17</v>
      </c>
      <c r="G13914" s="55">
        <v>7326893.1270000003</v>
      </c>
      <c r="H13914" s="48">
        <v>49099953.899218701</v>
      </c>
      <c r="I13914" s="48">
        <v>17610140.1748139</v>
      </c>
      <c r="J13914" s="87">
        <v>6102163.8849999998</v>
      </c>
      <c r="K13914" s="87">
        <v>7034769.3736207103</v>
      </c>
      <c r="L13914" s="87">
        <v>169463.48699999999</v>
      </c>
      <c r="M13914" s="87">
        <v>6401291.8792749001</v>
      </c>
      <c r="N13914" s="87">
        <v>6123972.28917321</v>
      </c>
      <c r="O13914" s="87">
        <v>1219322.629</v>
      </c>
      <c r="P13914" s="88">
        <v>366153.74009435502</v>
      </c>
      <c r="Q13914" s="89">
        <v>87173920.459653303</v>
      </c>
      <c r="R13914" s="87">
        <v>14280204.024542499</v>
      </c>
      <c r="S13914" s="90">
        <v>-6.3366699032485502E-3</v>
      </c>
      <c r="T13914" s="88">
        <v>101454124.47785901</v>
      </c>
    </row>
    <row r="13915" spans="1:20" x14ac:dyDescent="0.25">
      <c r="A13915" t="s">
        <v>26</v>
      </c>
      <c r="B13915" s="10" t="str">
        <f>VLOOKUP(E13915,'Overview Cluster Days'!B:E,3)</f>
        <v>A</v>
      </c>
      <c r="C13915" s="10" t="str">
        <f>VLOOKUP($E13915,'Overview Cluster Days'!$B:$G,5)</f>
        <v>Winter</v>
      </c>
      <c r="D13915" s="10" t="str">
        <f>VLOOKUP($E13915,'Overview Cluster Days'!$B:$G,6)</f>
        <v>Weekday</v>
      </c>
      <c r="E13915" s="10">
        <v>20190214</v>
      </c>
      <c r="F13915" s="11">
        <v>18</v>
      </c>
      <c r="G13915" s="55">
        <v>8121739.9499953501</v>
      </c>
      <c r="H13915" s="48">
        <v>50637270.281622499</v>
      </c>
      <c r="I13915" s="48">
        <v>17245293.632186402</v>
      </c>
      <c r="J13915" s="87">
        <v>7248052.7300000004</v>
      </c>
      <c r="K13915" s="87">
        <v>6442559.90648646</v>
      </c>
      <c r="L13915" s="87">
        <v>380288.29</v>
      </c>
      <c r="M13915" s="87">
        <v>5499795.6850577099</v>
      </c>
      <c r="N13915" s="87">
        <v>5954076.6531166201</v>
      </c>
      <c r="O13915" s="87">
        <v>1056931.82</v>
      </c>
      <c r="P13915" s="88">
        <v>277564.61013008701</v>
      </c>
      <c r="Q13915" s="89">
        <v>89694916.500290707</v>
      </c>
      <c r="R13915" s="87">
        <v>13168657.058304399</v>
      </c>
      <c r="S13915" s="90">
        <v>-1.68457033578306E-3</v>
      </c>
      <c r="T13915" s="88">
        <v>102863573.55691101</v>
      </c>
    </row>
    <row r="13916" spans="1:20" x14ac:dyDescent="0.25">
      <c r="A13916" t="s">
        <v>26</v>
      </c>
      <c r="B13916" s="10" t="str">
        <f>VLOOKUP(E13916,'Overview Cluster Days'!B:E,3)</f>
        <v>A</v>
      </c>
      <c r="C13916" s="10" t="str">
        <f>VLOOKUP($E13916,'Overview Cluster Days'!$B:$G,5)</f>
        <v>Winter</v>
      </c>
      <c r="D13916" s="10" t="str">
        <f>VLOOKUP($E13916,'Overview Cluster Days'!$B:$G,6)</f>
        <v>Weekday</v>
      </c>
      <c r="E13916" s="10">
        <v>20190214</v>
      </c>
      <c r="F13916" s="11">
        <v>19</v>
      </c>
      <c r="G13916" s="55">
        <v>9033581.5160000008</v>
      </c>
      <c r="H13916" s="48">
        <v>52381582.837218396</v>
      </c>
      <c r="I13916" s="48">
        <v>17693317.5026889</v>
      </c>
      <c r="J13916" s="87">
        <v>7449178.8499999996</v>
      </c>
      <c r="K13916" s="87">
        <v>6352781.3063333305</v>
      </c>
      <c r="L13916" s="87">
        <v>215350.79800000001</v>
      </c>
      <c r="M13916" s="87">
        <v>5444963.5532719297</v>
      </c>
      <c r="N13916" s="87">
        <v>5740235.7009433703</v>
      </c>
      <c r="O13916" s="87">
        <v>1039497.528</v>
      </c>
      <c r="P13916" s="88">
        <v>332278.13904743397</v>
      </c>
      <c r="Q13916" s="89">
        <v>92910442.012240604</v>
      </c>
      <c r="R13916" s="87">
        <v>12772325.719262701</v>
      </c>
      <c r="S13916" s="90">
        <v>1.8334961496293499E-3</v>
      </c>
      <c r="T13916" s="88">
        <v>105682767.733337</v>
      </c>
    </row>
    <row r="13917" spans="1:20" x14ac:dyDescent="0.25">
      <c r="A13917" t="s">
        <v>26</v>
      </c>
      <c r="B13917" s="10" t="str">
        <f>VLOOKUP(E13917,'Overview Cluster Days'!B:E,3)</f>
        <v>A</v>
      </c>
      <c r="C13917" s="10" t="str">
        <f>VLOOKUP($E13917,'Overview Cluster Days'!$B:$G,5)</f>
        <v>Winter</v>
      </c>
      <c r="D13917" s="10" t="str">
        <f>VLOOKUP($E13917,'Overview Cluster Days'!$B:$G,6)</f>
        <v>Weekday</v>
      </c>
      <c r="E13917" s="10">
        <v>20190214</v>
      </c>
      <c r="F13917" s="11">
        <v>20</v>
      </c>
      <c r="G13917" s="55">
        <v>8378435.0310000004</v>
      </c>
      <c r="H13917" s="48">
        <v>51190179.3755963</v>
      </c>
      <c r="I13917" s="48">
        <v>17663838.2201293</v>
      </c>
      <c r="J13917" s="87">
        <v>6796566.8839982096</v>
      </c>
      <c r="K13917" s="87">
        <v>5819473.3497798499</v>
      </c>
      <c r="L13917" s="87">
        <v>220486.56099999999</v>
      </c>
      <c r="M13917" s="87">
        <v>5703081.8899269598</v>
      </c>
      <c r="N13917" s="87">
        <v>5953728.5276232203</v>
      </c>
      <c r="O13917" s="87">
        <v>1064352.2349989</v>
      </c>
      <c r="P13917" s="88">
        <v>424886.34504011599</v>
      </c>
      <c r="Q13917" s="89">
        <v>89848492.860503703</v>
      </c>
      <c r="R13917" s="87">
        <v>13366535.5585892</v>
      </c>
      <c r="S13917" s="90">
        <v>1.16710660222452E-2</v>
      </c>
      <c r="T13917" s="88">
        <v>103215028.430764</v>
      </c>
    </row>
    <row r="13918" spans="1:20" x14ac:dyDescent="0.25">
      <c r="A13918" t="s">
        <v>26</v>
      </c>
      <c r="B13918" s="10" t="str">
        <f>VLOOKUP(E13918,'Overview Cluster Days'!B:E,3)</f>
        <v>A</v>
      </c>
      <c r="C13918" s="10" t="str">
        <f>VLOOKUP($E13918,'Overview Cluster Days'!$B:$G,5)</f>
        <v>Winter</v>
      </c>
      <c r="D13918" s="10" t="str">
        <f>VLOOKUP($E13918,'Overview Cluster Days'!$B:$G,6)</f>
        <v>Weekday</v>
      </c>
      <c r="E13918" s="10">
        <v>20190214</v>
      </c>
      <c r="F13918" s="11">
        <v>21</v>
      </c>
      <c r="G13918" s="55">
        <v>6966381.9459941396</v>
      </c>
      <c r="H13918" s="48">
        <v>45665554.646636002</v>
      </c>
      <c r="I13918" s="48">
        <v>14060773.1581599</v>
      </c>
      <c r="J13918" s="87">
        <v>5613203.1879984401</v>
      </c>
      <c r="K13918" s="87">
        <v>4698114.7481141202</v>
      </c>
      <c r="L13918" s="87">
        <v>343952.53199899098</v>
      </c>
      <c r="M13918" s="87">
        <v>5136328.0066170404</v>
      </c>
      <c r="N13918" s="87">
        <v>5732118.1047446299</v>
      </c>
      <c r="O13918" s="87">
        <v>1195755.83199943</v>
      </c>
      <c r="P13918" s="88">
        <v>303978.06428263598</v>
      </c>
      <c r="Q13918" s="89">
        <v>77004027.686902598</v>
      </c>
      <c r="R13918" s="87">
        <v>12712132.539642701</v>
      </c>
      <c r="S13918" s="90">
        <v>-6.5893554128706499E-3</v>
      </c>
      <c r="T13918" s="88">
        <v>89716160.219955996</v>
      </c>
    </row>
    <row r="13919" spans="1:20" x14ac:dyDescent="0.25">
      <c r="A13919" t="s">
        <v>26</v>
      </c>
      <c r="B13919" s="10" t="str">
        <f>VLOOKUP(E13919,'Overview Cluster Days'!B:E,3)</f>
        <v>A</v>
      </c>
      <c r="C13919" s="10" t="str">
        <f>VLOOKUP($E13919,'Overview Cluster Days'!$B:$G,5)</f>
        <v>Winter</v>
      </c>
      <c r="D13919" s="10" t="str">
        <f>VLOOKUP($E13919,'Overview Cluster Days'!$B:$G,6)</f>
        <v>Weekday</v>
      </c>
      <c r="E13919" s="10">
        <v>20190214</v>
      </c>
      <c r="F13919" s="11">
        <v>22</v>
      </c>
      <c r="G13919" s="55">
        <v>5916636.9919983</v>
      </c>
      <c r="H13919" s="48">
        <v>39334395.804121897</v>
      </c>
      <c r="I13919" s="48">
        <v>12949413.8687537</v>
      </c>
      <c r="J13919" s="87">
        <v>4640613.3879992301</v>
      </c>
      <c r="K13919" s="87">
        <v>5984917.0913765896</v>
      </c>
      <c r="L13919" s="87">
        <v>265134.96999999997</v>
      </c>
      <c r="M13919" s="87">
        <v>4884351.8430548497</v>
      </c>
      <c r="N13919" s="87">
        <v>5744921.5089318296</v>
      </c>
      <c r="O13919" s="87">
        <v>1365147.58199982</v>
      </c>
      <c r="P13919" s="88">
        <v>343793.63197971199</v>
      </c>
      <c r="Q13919" s="89">
        <v>68825977.144249797</v>
      </c>
      <c r="R13919" s="87">
        <v>12603349.535966201</v>
      </c>
      <c r="S13919" s="90">
        <v>0</v>
      </c>
      <c r="T13919" s="88">
        <v>81429326.680215999</v>
      </c>
    </row>
    <row r="13920" spans="1:20" x14ac:dyDescent="0.25">
      <c r="A13920" t="s">
        <v>26</v>
      </c>
      <c r="B13920" s="10" t="str">
        <f>VLOOKUP(E13920,'Overview Cluster Days'!B:E,3)</f>
        <v>A</v>
      </c>
      <c r="C13920" s="10" t="str">
        <f>VLOOKUP($E13920,'Overview Cluster Days'!$B:$G,5)</f>
        <v>Winter</v>
      </c>
      <c r="D13920" s="10" t="str">
        <f>VLOOKUP($E13920,'Overview Cluster Days'!$B:$G,6)</f>
        <v>Weekday</v>
      </c>
      <c r="E13920" s="10">
        <v>20190214</v>
      </c>
      <c r="F13920" s="11">
        <v>23</v>
      </c>
      <c r="G13920" s="55">
        <v>5947683.4979999997</v>
      </c>
      <c r="H13920" s="48">
        <v>37194976.079396598</v>
      </c>
      <c r="I13920" s="48">
        <v>11752350.603019601</v>
      </c>
      <c r="J13920" s="87">
        <v>3975026.5149983699</v>
      </c>
      <c r="K13920" s="87">
        <v>5801519.5800182503</v>
      </c>
      <c r="L13920" s="87">
        <v>277484.82999947801</v>
      </c>
      <c r="M13920" s="87">
        <v>5369701.5896739</v>
      </c>
      <c r="N13920" s="87">
        <v>5436970.6418245202</v>
      </c>
      <c r="O13920" s="87">
        <v>1369182.3949998899</v>
      </c>
      <c r="P13920" s="88">
        <v>348803.40730958601</v>
      </c>
      <c r="Q13920" s="89">
        <v>64671556.275432803</v>
      </c>
      <c r="R13920" s="87">
        <v>12802142.863807401</v>
      </c>
      <c r="S13920" s="90">
        <v>3407.25680914335</v>
      </c>
      <c r="T13920" s="88">
        <v>77477106.396049395</v>
      </c>
    </row>
    <row r="13921" spans="1:20" x14ac:dyDescent="0.25">
      <c r="A13921" t="s">
        <v>26</v>
      </c>
      <c r="B13921" s="10" t="str">
        <f>VLOOKUP(E13921,'Overview Cluster Days'!B:E,3)</f>
        <v>A</v>
      </c>
      <c r="C13921" s="10" t="str">
        <f>VLOOKUP($E13921,'Overview Cluster Days'!$B:$G,5)</f>
        <v>Winter</v>
      </c>
      <c r="D13921" s="10" t="str">
        <f>VLOOKUP($E13921,'Overview Cluster Days'!$B:$G,6)</f>
        <v>Weekday</v>
      </c>
      <c r="E13921" s="10">
        <v>20190214</v>
      </c>
      <c r="F13921" s="11">
        <v>24</v>
      </c>
      <c r="G13921" s="55">
        <v>5592399.2199994102</v>
      </c>
      <c r="H13921" s="48">
        <v>35547308.697728701</v>
      </c>
      <c r="I13921" s="48">
        <v>12110551.971215701</v>
      </c>
      <c r="J13921" s="87">
        <v>3691812.42</v>
      </c>
      <c r="K13921" s="87">
        <v>4655232.3126390297</v>
      </c>
      <c r="L13921" s="87">
        <v>143505.70000000001</v>
      </c>
      <c r="M13921" s="87">
        <v>6096650.80210084</v>
      </c>
      <c r="N13921" s="87">
        <v>5304211.1719764303</v>
      </c>
      <c r="O13921" s="87">
        <v>1543715.92</v>
      </c>
      <c r="P13921" s="88">
        <v>295806.65875412</v>
      </c>
      <c r="Q13921" s="89">
        <v>61597304.621582799</v>
      </c>
      <c r="R13921" s="87">
        <v>13383890.252831399</v>
      </c>
      <c r="S13921" s="90">
        <v>8126.7443476107401</v>
      </c>
      <c r="T13921" s="88">
        <v>74989321.618761793</v>
      </c>
    </row>
    <row r="13922" spans="1:20" x14ac:dyDescent="0.25">
      <c r="A13922" t="s">
        <v>26</v>
      </c>
      <c r="B13922" s="10" t="str">
        <f>VLOOKUP(E13922,'Overview Cluster Days'!B:E,3)</f>
        <v>C</v>
      </c>
      <c r="C13922" s="10" t="str">
        <f>VLOOKUP($E13922,'Overview Cluster Days'!$B:$G,5)</f>
        <v>Winter</v>
      </c>
      <c r="D13922" s="10" t="str">
        <f>VLOOKUP($E13922,'Overview Cluster Days'!$B:$G,6)</f>
        <v>Weekday</v>
      </c>
      <c r="E13922" s="10">
        <v>20190215</v>
      </c>
      <c r="F13922" s="11">
        <v>1</v>
      </c>
      <c r="G13922" s="55">
        <v>4761701.3609999996</v>
      </c>
      <c r="H13922" s="48">
        <v>34685372.388051704</v>
      </c>
      <c r="I13922" s="48">
        <v>9805672.4020589292</v>
      </c>
      <c r="J13922" s="87">
        <v>3978620.18</v>
      </c>
      <c r="K13922" s="87">
        <v>6146316.8918170203</v>
      </c>
      <c r="L13922" s="87">
        <v>183978.47099999999</v>
      </c>
      <c r="M13922" s="87">
        <v>5427294.2008084701</v>
      </c>
      <c r="N13922" s="87">
        <v>5353840.2217971403</v>
      </c>
      <c r="O13922" s="87">
        <v>1539120.16</v>
      </c>
      <c r="P13922" s="88">
        <v>415015.51200567599</v>
      </c>
      <c r="Q13922" s="89">
        <v>59377683.222927697</v>
      </c>
      <c r="R13922" s="87">
        <v>12919248.565611299</v>
      </c>
      <c r="S13922" s="90">
        <v>9257.75064634718</v>
      </c>
      <c r="T13922" s="88">
        <v>72306189.5391853</v>
      </c>
    </row>
    <row r="13923" spans="1:20" x14ac:dyDescent="0.25">
      <c r="A13923" t="s">
        <v>26</v>
      </c>
      <c r="B13923" s="10" t="str">
        <f>VLOOKUP(E13923,'Overview Cluster Days'!B:E,3)</f>
        <v>C</v>
      </c>
      <c r="C13923" s="10" t="str">
        <f>VLOOKUP($E13923,'Overview Cluster Days'!$B:$G,5)</f>
        <v>Winter</v>
      </c>
      <c r="D13923" s="10" t="str">
        <f>VLOOKUP($E13923,'Overview Cluster Days'!$B:$G,6)</f>
        <v>Weekday</v>
      </c>
      <c r="E13923" s="10">
        <v>20190215</v>
      </c>
      <c r="F13923" s="11">
        <v>2</v>
      </c>
      <c r="G13923" s="55">
        <v>4227745.5039999997</v>
      </c>
      <c r="H13923" s="48">
        <v>35261634.212793499</v>
      </c>
      <c r="I13923" s="48">
        <v>10655493.7738577</v>
      </c>
      <c r="J13923" s="87">
        <v>3583646.3799986402</v>
      </c>
      <c r="K13923" s="87">
        <v>6488839.4918029504</v>
      </c>
      <c r="L13923" s="87">
        <v>188044.06899999999</v>
      </c>
      <c r="M13923" s="87">
        <v>5789534.5669771601</v>
      </c>
      <c r="N13923" s="87">
        <v>5463205.6887093196</v>
      </c>
      <c r="O13923" s="87">
        <v>1734806.11299973</v>
      </c>
      <c r="P13923" s="88">
        <v>394374.04212774301</v>
      </c>
      <c r="Q13923" s="89">
        <v>60217359.362452798</v>
      </c>
      <c r="R13923" s="87">
        <v>13569964.479814</v>
      </c>
      <c r="S13923" s="90">
        <v>0</v>
      </c>
      <c r="T13923" s="88">
        <v>73787323.842266798</v>
      </c>
    </row>
    <row r="13924" spans="1:20" x14ac:dyDescent="0.25">
      <c r="A13924" t="s">
        <v>26</v>
      </c>
      <c r="B13924" s="10" t="str">
        <f>VLOOKUP(E13924,'Overview Cluster Days'!B:E,3)</f>
        <v>C</v>
      </c>
      <c r="C13924" s="10" t="str">
        <f>VLOOKUP($E13924,'Overview Cluster Days'!$B:$G,5)</f>
        <v>Winter</v>
      </c>
      <c r="D13924" s="10" t="str">
        <f>VLOOKUP($E13924,'Overview Cluster Days'!$B:$G,6)</f>
        <v>Weekday</v>
      </c>
      <c r="E13924" s="10">
        <v>20190215</v>
      </c>
      <c r="F13924" s="11">
        <v>3</v>
      </c>
      <c r="G13924" s="55">
        <v>3939291.3499970301</v>
      </c>
      <c r="H13924" s="48">
        <v>34955432.458754003</v>
      </c>
      <c r="I13924" s="48">
        <v>10439352.834647801</v>
      </c>
      <c r="J13924" s="87">
        <v>4171924.82</v>
      </c>
      <c r="K13924" s="87">
        <v>6284326.5887245703</v>
      </c>
      <c r="L13924" s="87">
        <v>191933.33</v>
      </c>
      <c r="M13924" s="87">
        <v>6235750.2976547396</v>
      </c>
      <c r="N13924" s="87">
        <v>5407157.57985863</v>
      </c>
      <c r="O13924" s="87">
        <v>1789394.0199996</v>
      </c>
      <c r="P13924" s="88">
        <v>461648.28919331299</v>
      </c>
      <c r="Q13924" s="89">
        <v>59790328.052123398</v>
      </c>
      <c r="R13924" s="87">
        <v>14085883.516706301</v>
      </c>
      <c r="S13924" s="90">
        <v>1.0229492560029E-2</v>
      </c>
      <c r="T13924" s="88">
        <v>73876211.579059198</v>
      </c>
    </row>
    <row r="13925" spans="1:20" x14ac:dyDescent="0.25">
      <c r="A13925" t="s">
        <v>26</v>
      </c>
      <c r="B13925" s="10" t="str">
        <f>VLOOKUP(E13925,'Overview Cluster Days'!B:E,3)</f>
        <v>C</v>
      </c>
      <c r="C13925" s="10" t="str">
        <f>VLOOKUP($E13925,'Overview Cluster Days'!$B:$G,5)</f>
        <v>Winter</v>
      </c>
      <c r="D13925" s="10" t="str">
        <f>VLOOKUP($E13925,'Overview Cluster Days'!$B:$G,6)</f>
        <v>Weekday</v>
      </c>
      <c r="E13925" s="10">
        <v>20190215</v>
      </c>
      <c r="F13925" s="11">
        <v>4</v>
      </c>
      <c r="G13925" s="55">
        <v>3934361.2449953998</v>
      </c>
      <c r="H13925" s="48">
        <v>34963577.6921985</v>
      </c>
      <c r="I13925" s="48">
        <v>10250227.0747821</v>
      </c>
      <c r="J13925" s="87">
        <v>3978816.15</v>
      </c>
      <c r="K13925" s="87">
        <v>6538596.4596787104</v>
      </c>
      <c r="L13925" s="87">
        <v>190470.564999555</v>
      </c>
      <c r="M13925" s="87">
        <v>6089475.1920587001</v>
      </c>
      <c r="N13925" s="87">
        <v>5473650.7716407403</v>
      </c>
      <c r="O13925" s="87">
        <v>1798534.175</v>
      </c>
      <c r="P13925" s="88">
        <v>502118.98118210898</v>
      </c>
      <c r="Q13925" s="89">
        <v>59665578.621654697</v>
      </c>
      <c r="R13925" s="87">
        <v>14054249.6848811</v>
      </c>
      <c r="S13925" s="90">
        <v>-4.913330078125E-3</v>
      </c>
      <c r="T13925" s="88">
        <v>73719828.301622495</v>
      </c>
    </row>
    <row r="13926" spans="1:20" x14ac:dyDescent="0.25">
      <c r="A13926" t="s">
        <v>26</v>
      </c>
      <c r="B13926" s="10" t="str">
        <f>VLOOKUP(E13926,'Overview Cluster Days'!B:E,3)</f>
        <v>C</v>
      </c>
      <c r="C13926" s="10" t="str">
        <f>VLOOKUP($E13926,'Overview Cluster Days'!$B:$G,5)</f>
        <v>Winter</v>
      </c>
      <c r="D13926" s="10" t="str">
        <f>VLOOKUP($E13926,'Overview Cluster Days'!$B:$G,6)</f>
        <v>Weekday</v>
      </c>
      <c r="E13926" s="10">
        <v>20190215</v>
      </c>
      <c r="F13926" s="11">
        <v>5</v>
      </c>
      <c r="G13926" s="55">
        <v>3941205.344</v>
      </c>
      <c r="H13926" s="48">
        <v>35981694.121333897</v>
      </c>
      <c r="I13926" s="48">
        <v>10295978.618512999</v>
      </c>
      <c r="J13926" s="87">
        <v>3896175.5660000001</v>
      </c>
      <c r="K13926" s="87">
        <v>7071172.7694895398</v>
      </c>
      <c r="L13926" s="87">
        <v>191406.16699999999</v>
      </c>
      <c r="M13926" s="87">
        <v>6326875.5458150497</v>
      </c>
      <c r="N13926" s="87">
        <v>5462531.7931574797</v>
      </c>
      <c r="O13926" s="87">
        <v>1785654.851</v>
      </c>
      <c r="P13926" s="88">
        <v>537510.97679511597</v>
      </c>
      <c r="Q13926" s="89">
        <v>61186226.419336498</v>
      </c>
      <c r="R13926" s="87">
        <v>14303979.333767699</v>
      </c>
      <c r="S13926" s="90">
        <v>3.75457748305053E-3</v>
      </c>
      <c r="T13926" s="88">
        <v>75490205.756858706</v>
      </c>
    </row>
    <row r="13927" spans="1:20" x14ac:dyDescent="0.25">
      <c r="A13927" t="s">
        <v>26</v>
      </c>
      <c r="B13927" s="10" t="str">
        <f>VLOOKUP(E13927,'Overview Cluster Days'!B:E,3)</f>
        <v>C</v>
      </c>
      <c r="C13927" s="10" t="str">
        <f>VLOOKUP($E13927,'Overview Cluster Days'!$B:$G,5)</f>
        <v>Winter</v>
      </c>
      <c r="D13927" s="10" t="str">
        <f>VLOOKUP($E13927,'Overview Cluster Days'!$B:$G,6)</f>
        <v>Weekday</v>
      </c>
      <c r="E13927" s="10">
        <v>20190215</v>
      </c>
      <c r="F13927" s="11">
        <v>6</v>
      </c>
      <c r="G13927" s="55">
        <v>4359962.4249985702</v>
      </c>
      <c r="H13927" s="48">
        <v>35753722.551912099</v>
      </c>
      <c r="I13927" s="48">
        <v>9915964.3925668597</v>
      </c>
      <c r="J13927" s="87">
        <v>2993060.27</v>
      </c>
      <c r="K13927" s="87">
        <v>6566332.8249687599</v>
      </c>
      <c r="L13927" s="87">
        <v>186712.83499999999</v>
      </c>
      <c r="M13927" s="87">
        <v>5680084.2127055097</v>
      </c>
      <c r="N13927" s="87">
        <v>5242607.2595341103</v>
      </c>
      <c r="O13927" s="87">
        <v>1803026.125</v>
      </c>
      <c r="P13927" s="88">
        <v>512506.956557</v>
      </c>
      <c r="Q13927" s="89">
        <v>59589042.464446299</v>
      </c>
      <c r="R13927" s="87">
        <v>13424937.3887966</v>
      </c>
      <c r="S13927" s="90">
        <v>-5.3039551712572601E-3</v>
      </c>
      <c r="T13927" s="88">
        <v>73013979.847938895</v>
      </c>
    </row>
    <row r="13928" spans="1:20" x14ac:dyDescent="0.25">
      <c r="A13928" t="s">
        <v>26</v>
      </c>
      <c r="B13928" s="10" t="str">
        <f>VLOOKUP(E13928,'Overview Cluster Days'!B:E,3)</f>
        <v>C</v>
      </c>
      <c r="C13928" s="10" t="str">
        <f>VLOOKUP($E13928,'Overview Cluster Days'!$B:$G,5)</f>
        <v>Winter</v>
      </c>
      <c r="D13928" s="10" t="str">
        <f>VLOOKUP($E13928,'Overview Cluster Days'!$B:$G,6)</f>
        <v>Weekday</v>
      </c>
      <c r="E13928" s="10">
        <v>20190215</v>
      </c>
      <c r="F13928" s="11">
        <v>7</v>
      </c>
      <c r="G13928" s="55">
        <v>5477297.4189999998</v>
      </c>
      <c r="H13928" s="48">
        <v>37773489.806047998</v>
      </c>
      <c r="I13928" s="48">
        <v>13641537.226831701</v>
      </c>
      <c r="J13928" s="87">
        <v>3891820.625</v>
      </c>
      <c r="K13928" s="87">
        <v>6903381.6858723899</v>
      </c>
      <c r="L13928" s="87">
        <v>184875.51500000001</v>
      </c>
      <c r="M13928" s="87">
        <v>4599379.9337119302</v>
      </c>
      <c r="N13928" s="87">
        <v>5028426.2571862303</v>
      </c>
      <c r="O13928" s="87">
        <v>1944998.8030000001</v>
      </c>
      <c r="P13928" s="88">
        <v>380716.96412398102</v>
      </c>
      <c r="Q13928" s="89">
        <v>67687526.762751997</v>
      </c>
      <c r="R13928" s="87">
        <v>12138397.4730221</v>
      </c>
      <c r="S13928" s="90">
        <v>625.97155525209405</v>
      </c>
      <c r="T13928" s="88">
        <v>79826550.207329407</v>
      </c>
    </row>
    <row r="13929" spans="1:20" x14ac:dyDescent="0.25">
      <c r="A13929" t="s">
        <v>26</v>
      </c>
      <c r="B13929" s="10" t="str">
        <f>VLOOKUP(E13929,'Overview Cluster Days'!B:E,3)</f>
        <v>C</v>
      </c>
      <c r="C13929" s="10" t="str">
        <f>VLOOKUP($E13929,'Overview Cluster Days'!$B:$G,5)</f>
        <v>Winter</v>
      </c>
      <c r="D13929" s="10" t="str">
        <f>VLOOKUP($E13929,'Overview Cluster Days'!$B:$G,6)</f>
        <v>Weekday</v>
      </c>
      <c r="E13929" s="10">
        <v>20190215</v>
      </c>
      <c r="F13929" s="11">
        <v>8</v>
      </c>
      <c r="G13929" s="55">
        <v>5937613.1799999997</v>
      </c>
      <c r="H13929" s="48">
        <v>47016615.586658902</v>
      </c>
      <c r="I13929" s="48">
        <v>16743442.856695</v>
      </c>
      <c r="J13929" s="87">
        <v>5492161.1209976599</v>
      </c>
      <c r="K13929" s="87">
        <v>6115273.9617266199</v>
      </c>
      <c r="L13929" s="87">
        <v>242432.61300000001</v>
      </c>
      <c r="M13929" s="87">
        <v>5190518.4358632397</v>
      </c>
      <c r="N13929" s="87">
        <v>5109723.2834440703</v>
      </c>
      <c r="O13929" s="87">
        <v>1426664.6179992401</v>
      </c>
      <c r="P13929" s="88">
        <v>446987.26269187097</v>
      </c>
      <c r="Q13929" s="89">
        <v>81305106.706078202</v>
      </c>
      <c r="R13929" s="87">
        <v>12416326.2129984</v>
      </c>
      <c r="S13929" s="90">
        <v>1.8240356585010899E-3</v>
      </c>
      <c r="T13929" s="88">
        <v>93721432.920900598</v>
      </c>
    </row>
    <row r="13930" spans="1:20" x14ac:dyDescent="0.25">
      <c r="A13930" t="s">
        <v>26</v>
      </c>
      <c r="B13930" s="10" t="str">
        <f>VLOOKUP(E13930,'Overview Cluster Days'!B:E,3)</f>
        <v>C</v>
      </c>
      <c r="C13930" s="10" t="str">
        <f>VLOOKUP($E13930,'Overview Cluster Days'!$B:$G,5)</f>
        <v>Winter</v>
      </c>
      <c r="D13930" s="10" t="str">
        <f>VLOOKUP($E13930,'Overview Cluster Days'!$B:$G,6)</f>
        <v>Weekday</v>
      </c>
      <c r="E13930" s="10">
        <v>20190215</v>
      </c>
      <c r="F13930" s="11">
        <v>9</v>
      </c>
      <c r="G13930" s="55">
        <v>6463244.7810000004</v>
      </c>
      <c r="H13930" s="48">
        <v>51959389.269063704</v>
      </c>
      <c r="I13930" s="48">
        <v>16491555.0156586</v>
      </c>
      <c r="J13930" s="87">
        <v>6748733.4669989999</v>
      </c>
      <c r="K13930" s="87">
        <v>7144601.4495871598</v>
      </c>
      <c r="L13930" s="87">
        <v>244851.26500000001</v>
      </c>
      <c r="M13930" s="87">
        <v>8021619.8153621703</v>
      </c>
      <c r="N13930" s="87">
        <v>5740634.8213168001</v>
      </c>
      <c r="O13930" s="87">
        <v>1276495.7069991</v>
      </c>
      <c r="P13930" s="88">
        <v>455462.25351264398</v>
      </c>
      <c r="Q13930" s="89">
        <v>88807523.982308403</v>
      </c>
      <c r="R13930" s="87">
        <v>15739063.862190699</v>
      </c>
      <c r="S13930" s="90">
        <v>5.5856321705505304E-3</v>
      </c>
      <c r="T13930" s="88">
        <v>104546587.85008501</v>
      </c>
    </row>
    <row r="13931" spans="1:20" x14ac:dyDescent="0.25">
      <c r="A13931" t="s">
        <v>26</v>
      </c>
      <c r="B13931" s="10" t="str">
        <f>VLOOKUP(E13931,'Overview Cluster Days'!B:E,3)</f>
        <v>C</v>
      </c>
      <c r="C13931" s="10" t="str">
        <f>VLOOKUP($E13931,'Overview Cluster Days'!$B:$G,5)</f>
        <v>Winter</v>
      </c>
      <c r="D13931" s="10" t="str">
        <f>VLOOKUP($E13931,'Overview Cluster Days'!$B:$G,6)</f>
        <v>Weekday</v>
      </c>
      <c r="E13931" s="10">
        <v>20190215</v>
      </c>
      <c r="F13931" s="11">
        <v>10</v>
      </c>
      <c r="G13931" s="55">
        <v>5855553.3999954499</v>
      </c>
      <c r="H13931" s="48">
        <v>50662999.467970997</v>
      </c>
      <c r="I13931" s="48">
        <v>16048394.236176901</v>
      </c>
      <c r="J13931" s="87">
        <v>6606693.79</v>
      </c>
      <c r="K13931" s="87">
        <v>7724898.3185500996</v>
      </c>
      <c r="L13931" s="87">
        <v>230828.689998177</v>
      </c>
      <c r="M13931" s="87">
        <v>10090608.186718101</v>
      </c>
      <c r="N13931" s="87">
        <v>6286537.8311780803</v>
      </c>
      <c r="O13931" s="87">
        <v>1237560.5</v>
      </c>
      <c r="P13931" s="88">
        <v>426071.97550875501</v>
      </c>
      <c r="Q13931" s="89">
        <v>86898539.212693393</v>
      </c>
      <c r="R13931" s="87">
        <v>18271607.183403101</v>
      </c>
      <c r="S13931" s="90">
        <v>-1.01257322821766E-2</v>
      </c>
      <c r="T13931" s="88">
        <v>105170146.38597099</v>
      </c>
    </row>
    <row r="13932" spans="1:20" x14ac:dyDescent="0.25">
      <c r="A13932" t="s">
        <v>26</v>
      </c>
      <c r="B13932" s="10" t="str">
        <f>VLOOKUP(E13932,'Overview Cluster Days'!B:E,3)</f>
        <v>C</v>
      </c>
      <c r="C13932" s="10" t="str">
        <f>VLOOKUP($E13932,'Overview Cluster Days'!$B:$G,5)</f>
        <v>Winter</v>
      </c>
      <c r="D13932" s="10" t="str">
        <f>VLOOKUP($E13932,'Overview Cluster Days'!$B:$G,6)</f>
        <v>Weekday</v>
      </c>
      <c r="E13932" s="10">
        <v>20190215</v>
      </c>
      <c r="F13932" s="11">
        <v>11</v>
      </c>
      <c r="G13932" s="55">
        <v>5110611.5659995796</v>
      </c>
      <c r="H13932" s="48">
        <v>48930493.876428798</v>
      </c>
      <c r="I13932" s="48">
        <v>15112076.367986601</v>
      </c>
      <c r="J13932" s="87">
        <v>5892673.6059981398</v>
      </c>
      <c r="K13932" s="87">
        <v>9015995.15152332</v>
      </c>
      <c r="L13932" s="87">
        <v>354824.25599999999</v>
      </c>
      <c r="M13932" s="87">
        <v>11428922.6536326</v>
      </c>
      <c r="N13932" s="87">
        <v>6467500.5851563103</v>
      </c>
      <c r="O13932" s="87">
        <v>1323613.8739990301</v>
      </c>
      <c r="P13932" s="88">
        <v>434866.869740144</v>
      </c>
      <c r="Q13932" s="89">
        <v>84061850.567936495</v>
      </c>
      <c r="R13932" s="87">
        <v>20009728.238528099</v>
      </c>
      <c r="S13932" s="90">
        <v>-3.1726073939353202E-3</v>
      </c>
      <c r="T13932" s="88">
        <v>104071578.80329201</v>
      </c>
    </row>
    <row r="13933" spans="1:20" x14ac:dyDescent="0.25">
      <c r="A13933" t="s">
        <v>26</v>
      </c>
      <c r="B13933" s="10" t="str">
        <f>VLOOKUP(E13933,'Overview Cluster Days'!B:E,3)</f>
        <v>C</v>
      </c>
      <c r="C13933" s="10" t="str">
        <f>VLOOKUP($E13933,'Overview Cluster Days'!$B:$G,5)</f>
        <v>Winter</v>
      </c>
      <c r="D13933" s="10" t="str">
        <f>VLOOKUP($E13933,'Overview Cluster Days'!$B:$G,6)</f>
        <v>Weekday</v>
      </c>
      <c r="E13933" s="10">
        <v>20190215</v>
      </c>
      <c r="F13933" s="11">
        <v>12</v>
      </c>
      <c r="G13933" s="55">
        <v>4733155.6519999998</v>
      </c>
      <c r="H13933" s="48">
        <v>48989584.460937001</v>
      </c>
      <c r="I13933" s="48">
        <v>15906148.6690118</v>
      </c>
      <c r="J13933" s="87">
        <v>5153370.8739985498</v>
      </c>
      <c r="K13933" s="87">
        <v>9906914.4344047196</v>
      </c>
      <c r="L13933" s="87">
        <v>469629.62999974302</v>
      </c>
      <c r="M13933" s="87">
        <v>12960165.6162661</v>
      </c>
      <c r="N13933" s="87">
        <v>6720081.7964642998</v>
      </c>
      <c r="O13933" s="87">
        <v>1393352.14299963</v>
      </c>
      <c r="P13933" s="88">
        <v>525624.63624724804</v>
      </c>
      <c r="Q13933" s="89">
        <v>84689174.090352103</v>
      </c>
      <c r="R13933" s="87">
        <v>22068853.821977001</v>
      </c>
      <c r="S13933" s="90">
        <v>33310.015294997997</v>
      </c>
      <c r="T13933" s="88">
        <v>106791337.927624</v>
      </c>
    </row>
    <row r="13934" spans="1:20" x14ac:dyDescent="0.25">
      <c r="A13934" t="s">
        <v>26</v>
      </c>
      <c r="B13934" s="10" t="str">
        <f>VLOOKUP(E13934,'Overview Cluster Days'!B:E,3)</f>
        <v>C</v>
      </c>
      <c r="C13934" s="10" t="str">
        <f>VLOOKUP($E13934,'Overview Cluster Days'!$B:$G,5)</f>
        <v>Winter</v>
      </c>
      <c r="D13934" s="10" t="str">
        <f>VLOOKUP($E13934,'Overview Cluster Days'!$B:$G,6)</f>
        <v>Weekday</v>
      </c>
      <c r="E13934" s="10">
        <v>20190215</v>
      </c>
      <c r="F13934" s="11">
        <v>13</v>
      </c>
      <c r="G13934" s="55">
        <v>4396781.3930000002</v>
      </c>
      <c r="H13934" s="48">
        <v>48990225.810780399</v>
      </c>
      <c r="I13934" s="48">
        <v>15634341.5354144</v>
      </c>
      <c r="J13934" s="87">
        <v>4756195.9319991004</v>
      </c>
      <c r="K13934" s="87">
        <v>9808474.9111282602</v>
      </c>
      <c r="L13934" s="87">
        <v>216124.269</v>
      </c>
      <c r="M13934" s="87">
        <v>13766147.301345799</v>
      </c>
      <c r="N13934" s="87">
        <v>6977856.9791049501</v>
      </c>
      <c r="O13934" s="87">
        <v>1509266.8049991999</v>
      </c>
      <c r="P13934" s="88">
        <v>445722.76153649599</v>
      </c>
      <c r="Q13934" s="89">
        <v>83586019.582322195</v>
      </c>
      <c r="R13934" s="87">
        <v>22915118.115986399</v>
      </c>
      <c r="S13934" s="90">
        <v>31134.072710556</v>
      </c>
      <c r="T13934" s="88">
        <v>106532271.771019</v>
      </c>
    </row>
    <row r="13935" spans="1:20" x14ac:dyDescent="0.25">
      <c r="A13935" t="s">
        <v>26</v>
      </c>
      <c r="B13935" s="10" t="str">
        <f>VLOOKUP(E13935,'Overview Cluster Days'!B:E,3)</f>
        <v>C</v>
      </c>
      <c r="C13935" s="10" t="str">
        <f>VLOOKUP($E13935,'Overview Cluster Days'!$B:$G,5)</f>
        <v>Winter</v>
      </c>
      <c r="D13935" s="10" t="str">
        <f>VLOOKUP($E13935,'Overview Cluster Days'!$B:$G,6)</f>
        <v>Weekday</v>
      </c>
      <c r="E13935" s="10">
        <v>20190215</v>
      </c>
      <c r="F13935" s="11">
        <v>14</v>
      </c>
      <c r="G13935" s="55">
        <v>4410082.47</v>
      </c>
      <c r="H13935" s="48">
        <v>46836550.6178523</v>
      </c>
      <c r="I13935" s="48">
        <v>15675995.7723398</v>
      </c>
      <c r="J13935" s="87">
        <v>4638779.5749989096</v>
      </c>
      <c r="K13935" s="87">
        <v>9686047.3817318305</v>
      </c>
      <c r="L13935" s="87">
        <v>214502.12400000001</v>
      </c>
      <c r="M13935" s="87">
        <v>13441309.910837</v>
      </c>
      <c r="N13935" s="87">
        <v>6932319.1117967498</v>
      </c>
      <c r="O13935" s="87">
        <v>1513303.4450000001</v>
      </c>
      <c r="P13935" s="88">
        <v>469857.80403215002</v>
      </c>
      <c r="Q13935" s="89">
        <v>81247455.816922799</v>
      </c>
      <c r="R13935" s="87">
        <v>22571292.395665899</v>
      </c>
      <c r="S13935" s="90">
        <v>32386.933467865001</v>
      </c>
      <c r="T13935" s="88">
        <v>103851135.14605699</v>
      </c>
    </row>
    <row r="13936" spans="1:20" x14ac:dyDescent="0.25">
      <c r="A13936" t="s">
        <v>26</v>
      </c>
      <c r="B13936" s="10" t="str">
        <f>VLOOKUP(E13936,'Overview Cluster Days'!B:E,3)</f>
        <v>C</v>
      </c>
      <c r="C13936" s="10" t="str">
        <f>VLOOKUP($E13936,'Overview Cluster Days'!$B:$G,5)</f>
        <v>Winter</v>
      </c>
      <c r="D13936" s="10" t="str">
        <f>VLOOKUP($E13936,'Overview Cluster Days'!$B:$G,6)</f>
        <v>Weekday</v>
      </c>
      <c r="E13936" s="10">
        <v>20190215</v>
      </c>
      <c r="F13936" s="11">
        <v>15</v>
      </c>
      <c r="G13936" s="55">
        <v>4587041.2419992397</v>
      </c>
      <c r="H13936" s="48">
        <v>46803471.5362975</v>
      </c>
      <c r="I13936" s="48">
        <v>15339394.093355101</v>
      </c>
      <c r="J13936" s="87">
        <v>4848117.28</v>
      </c>
      <c r="K13936" s="87">
        <v>9720933.3568866495</v>
      </c>
      <c r="L13936" s="87">
        <v>212455.472999238</v>
      </c>
      <c r="M13936" s="87">
        <v>12191270.099100601</v>
      </c>
      <c r="N13936" s="87">
        <v>6878016.6758420896</v>
      </c>
      <c r="O13936" s="87">
        <v>1519964.098</v>
      </c>
      <c r="P13936" s="88">
        <v>467186.09750925202</v>
      </c>
      <c r="Q13936" s="89">
        <v>81298957.508538499</v>
      </c>
      <c r="R13936" s="87">
        <v>21268892.443451099</v>
      </c>
      <c r="S13936" s="90">
        <v>13469.020318618501</v>
      </c>
      <c r="T13936" s="88">
        <v>102581318.97230799</v>
      </c>
    </row>
    <row r="13937" spans="1:20" x14ac:dyDescent="0.25">
      <c r="A13937" t="s">
        <v>26</v>
      </c>
      <c r="B13937" s="10" t="str">
        <f>VLOOKUP(E13937,'Overview Cluster Days'!B:E,3)</f>
        <v>C</v>
      </c>
      <c r="C13937" s="10" t="str">
        <f>VLOOKUP($E13937,'Overview Cluster Days'!$B:$G,5)</f>
        <v>Winter</v>
      </c>
      <c r="D13937" s="10" t="str">
        <f>VLOOKUP($E13937,'Overview Cluster Days'!$B:$G,6)</f>
        <v>Weekday</v>
      </c>
      <c r="E13937" s="10">
        <v>20190215</v>
      </c>
      <c r="F13937" s="11">
        <v>16</v>
      </c>
      <c r="G13937" s="55">
        <v>5064175.5709995897</v>
      </c>
      <c r="H13937" s="48">
        <v>47584431.037756197</v>
      </c>
      <c r="I13937" s="48">
        <v>15090521.6240118</v>
      </c>
      <c r="J13937" s="87">
        <v>5130101.307</v>
      </c>
      <c r="K13937" s="87">
        <v>8766400.5826200396</v>
      </c>
      <c r="L13937" s="87">
        <v>205269.32</v>
      </c>
      <c r="M13937" s="87">
        <v>9960035.9358021598</v>
      </c>
      <c r="N13937" s="87">
        <v>6581693.7142588496</v>
      </c>
      <c r="O13937" s="87">
        <v>1462128.061</v>
      </c>
      <c r="P13937" s="88">
        <v>453147.966883015</v>
      </c>
      <c r="Q13937" s="89">
        <v>81635630.122387499</v>
      </c>
      <c r="R13937" s="87">
        <v>18662274.997944001</v>
      </c>
      <c r="S13937" s="90">
        <v>-5.4309084080159699E-3</v>
      </c>
      <c r="T13937" s="88">
        <v>100297905.11490101</v>
      </c>
    </row>
    <row r="13938" spans="1:20" x14ac:dyDescent="0.25">
      <c r="A13938" t="s">
        <v>26</v>
      </c>
      <c r="B13938" s="10" t="str">
        <f>VLOOKUP(E13938,'Overview Cluster Days'!B:E,3)</f>
        <v>C</v>
      </c>
      <c r="C13938" s="10" t="str">
        <f>VLOOKUP($E13938,'Overview Cluster Days'!$B:$G,5)</f>
        <v>Winter</v>
      </c>
      <c r="D13938" s="10" t="str">
        <f>VLOOKUP($E13938,'Overview Cluster Days'!$B:$G,6)</f>
        <v>Weekday</v>
      </c>
      <c r="E13938" s="10">
        <v>20190215</v>
      </c>
      <c r="F13938" s="11">
        <v>17</v>
      </c>
      <c r="G13938" s="55">
        <v>5798410.8699981701</v>
      </c>
      <c r="H13938" s="48">
        <v>48109733.340438902</v>
      </c>
      <c r="I13938" s="48">
        <v>15176120.1454807</v>
      </c>
      <c r="J13938" s="87">
        <v>6011625.8649992598</v>
      </c>
      <c r="K13938" s="87">
        <v>7940236.4170724498</v>
      </c>
      <c r="L13938" s="87">
        <v>196666.874991936</v>
      </c>
      <c r="M13938" s="87">
        <v>7437751.1698074602</v>
      </c>
      <c r="N13938" s="87">
        <v>6334445.1472819196</v>
      </c>
      <c r="O13938" s="87">
        <v>1415164.58499985</v>
      </c>
      <c r="P13938" s="88">
        <v>432329.67941759998</v>
      </c>
      <c r="Q13938" s="89">
        <v>83036126.637989402</v>
      </c>
      <c r="R13938" s="87">
        <v>15816357.4564988</v>
      </c>
      <c r="S13938" s="90">
        <v>5.8776857331395097E-3</v>
      </c>
      <c r="T13938" s="88">
        <v>98852484.100365907</v>
      </c>
    </row>
    <row r="13939" spans="1:20" x14ac:dyDescent="0.25">
      <c r="A13939" t="s">
        <v>26</v>
      </c>
      <c r="B13939" s="10" t="str">
        <f>VLOOKUP(E13939,'Overview Cluster Days'!B:E,3)</f>
        <v>C</v>
      </c>
      <c r="C13939" s="10" t="str">
        <f>VLOOKUP($E13939,'Overview Cluster Days'!$B:$G,5)</f>
        <v>Winter</v>
      </c>
      <c r="D13939" s="10" t="str">
        <f>VLOOKUP($E13939,'Overview Cluster Days'!$B:$G,6)</f>
        <v>Weekday</v>
      </c>
      <c r="E13939" s="10">
        <v>20190215</v>
      </c>
      <c r="F13939" s="11">
        <v>18</v>
      </c>
      <c r="G13939" s="55">
        <v>6486649.3130000001</v>
      </c>
      <c r="H13939" s="48">
        <v>46827724.664347999</v>
      </c>
      <c r="I13939" s="48">
        <v>14584174.840597499</v>
      </c>
      <c r="J13939" s="87">
        <v>6719959.0469993996</v>
      </c>
      <c r="K13939" s="87">
        <v>7932327.86277935</v>
      </c>
      <c r="L13939" s="87">
        <v>355420.56498712703</v>
      </c>
      <c r="M13939" s="87">
        <v>6061055.6316987397</v>
      </c>
      <c r="N13939" s="87">
        <v>6235417.9141856302</v>
      </c>
      <c r="O13939" s="87">
        <v>1287024.78699999</v>
      </c>
      <c r="P13939" s="88">
        <v>393074.11265508301</v>
      </c>
      <c r="Q13939" s="89">
        <v>82550835.727724299</v>
      </c>
      <c r="R13939" s="87">
        <v>14331993.010526599</v>
      </c>
      <c r="S13939" s="90">
        <v>3.2354735303670198E-3</v>
      </c>
      <c r="T13939" s="88">
        <v>96882828.741486296</v>
      </c>
    </row>
    <row r="13940" spans="1:20" x14ac:dyDescent="0.25">
      <c r="A13940" t="s">
        <v>26</v>
      </c>
      <c r="B13940" s="10" t="str">
        <f>VLOOKUP(E13940,'Overview Cluster Days'!B:E,3)</f>
        <v>C</v>
      </c>
      <c r="C13940" s="10" t="str">
        <f>VLOOKUP($E13940,'Overview Cluster Days'!$B:$G,5)</f>
        <v>Winter</v>
      </c>
      <c r="D13940" s="10" t="str">
        <f>VLOOKUP($E13940,'Overview Cluster Days'!$B:$G,6)</f>
        <v>Weekday</v>
      </c>
      <c r="E13940" s="10">
        <v>20190215</v>
      </c>
      <c r="F13940" s="11">
        <v>19</v>
      </c>
      <c r="G13940" s="55">
        <v>7038398.3899999997</v>
      </c>
      <c r="H13940" s="48">
        <v>47386167.246442802</v>
      </c>
      <c r="I13940" s="48">
        <v>15419836.1262557</v>
      </c>
      <c r="J13940" s="87">
        <v>7134367.3399999999</v>
      </c>
      <c r="K13940" s="87">
        <v>6945134.5983093502</v>
      </c>
      <c r="L13940" s="87">
        <v>195520.71</v>
      </c>
      <c r="M13940" s="87">
        <v>6427140.5637140004</v>
      </c>
      <c r="N13940" s="87">
        <v>5756728.5164046604</v>
      </c>
      <c r="O13940" s="87">
        <v>1317044.23</v>
      </c>
      <c r="P13940" s="88">
        <v>411094.71268889599</v>
      </c>
      <c r="Q13940" s="89">
        <v>83923903.701007798</v>
      </c>
      <c r="R13940" s="87">
        <v>14107528.732807601</v>
      </c>
      <c r="S13940" s="90">
        <v>-3.4118653275072601E-3</v>
      </c>
      <c r="T13940" s="88">
        <v>98031432.430403501</v>
      </c>
    </row>
    <row r="13941" spans="1:20" x14ac:dyDescent="0.25">
      <c r="A13941" t="s">
        <v>26</v>
      </c>
      <c r="B13941" s="10" t="str">
        <f>VLOOKUP(E13941,'Overview Cluster Days'!B:E,3)</f>
        <v>C</v>
      </c>
      <c r="C13941" s="10" t="str">
        <f>VLOOKUP($E13941,'Overview Cluster Days'!$B:$G,5)</f>
        <v>Winter</v>
      </c>
      <c r="D13941" s="10" t="str">
        <f>VLOOKUP($E13941,'Overview Cluster Days'!$B:$G,6)</f>
        <v>Weekday</v>
      </c>
      <c r="E13941" s="10">
        <v>20190215</v>
      </c>
      <c r="F13941" s="11">
        <v>20</v>
      </c>
      <c r="G13941" s="55">
        <v>6351456.3679999998</v>
      </c>
      <c r="H13941" s="48">
        <v>45160731.395376801</v>
      </c>
      <c r="I13941" s="48">
        <v>15613696.025903501</v>
      </c>
      <c r="J13941" s="87">
        <v>6561769.3140000002</v>
      </c>
      <c r="K13941" s="87">
        <v>7288753.8508175602</v>
      </c>
      <c r="L13941" s="87">
        <v>195105.87599999999</v>
      </c>
      <c r="M13941" s="87">
        <v>7108307.7307978198</v>
      </c>
      <c r="N13941" s="87">
        <v>5797390.6206464795</v>
      </c>
      <c r="O13941" s="87">
        <v>1417705.773</v>
      </c>
      <c r="P13941" s="88">
        <v>434878.303223419</v>
      </c>
      <c r="Q13941" s="89">
        <v>80976406.954097807</v>
      </c>
      <c r="R13941" s="87">
        <v>14953388.3036677</v>
      </c>
      <c r="S13941" s="90">
        <v>-1.3352050445973899E-2</v>
      </c>
      <c r="T13941" s="88">
        <v>95929795.244413495</v>
      </c>
    </row>
    <row r="13942" spans="1:20" x14ac:dyDescent="0.25">
      <c r="A13942" t="s">
        <v>26</v>
      </c>
      <c r="B13942" s="10" t="str">
        <f>VLOOKUP(E13942,'Overview Cluster Days'!B:E,3)</f>
        <v>C</v>
      </c>
      <c r="C13942" s="10" t="str">
        <f>VLOOKUP($E13942,'Overview Cluster Days'!$B:$G,5)</f>
        <v>Winter</v>
      </c>
      <c r="D13942" s="10" t="str">
        <f>VLOOKUP($E13942,'Overview Cluster Days'!$B:$G,6)</f>
        <v>Weekday</v>
      </c>
      <c r="E13942" s="10">
        <v>20190215</v>
      </c>
      <c r="F13942" s="11">
        <v>21</v>
      </c>
      <c r="G13942" s="55">
        <v>4780774.0619999897</v>
      </c>
      <c r="H13942" s="48">
        <v>38578508.809779502</v>
      </c>
      <c r="I13942" s="48">
        <v>13968714.481509101</v>
      </c>
      <c r="J13942" s="87">
        <v>5186962.9529999802</v>
      </c>
      <c r="K13942" s="87">
        <v>7383908.9193718797</v>
      </c>
      <c r="L13942" s="87">
        <v>387012.66199309297</v>
      </c>
      <c r="M13942" s="87">
        <v>5629494.2551281499</v>
      </c>
      <c r="N13942" s="87">
        <v>4920618.5823719604</v>
      </c>
      <c r="O13942" s="87">
        <v>1296002.5509993201</v>
      </c>
      <c r="P13942" s="88">
        <v>371489.925689978</v>
      </c>
      <c r="Q13942" s="89">
        <v>69898869.225660503</v>
      </c>
      <c r="R13942" s="87">
        <v>12604617.9761825</v>
      </c>
      <c r="S13942" s="90">
        <v>7851.75560603337</v>
      </c>
      <c r="T13942" s="88">
        <v>82511338.957449004</v>
      </c>
    </row>
    <row r="13943" spans="1:20" x14ac:dyDescent="0.25">
      <c r="A13943" t="s">
        <v>26</v>
      </c>
      <c r="B13943" s="10" t="str">
        <f>VLOOKUP(E13943,'Overview Cluster Days'!B:E,3)</f>
        <v>C</v>
      </c>
      <c r="C13943" s="10" t="str">
        <f>VLOOKUP($E13943,'Overview Cluster Days'!$B:$G,5)</f>
        <v>Winter</v>
      </c>
      <c r="D13943" s="10" t="str">
        <f>VLOOKUP($E13943,'Overview Cluster Days'!$B:$G,6)</f>
        <v>Weekday</v>
      </c>
      <c r="E13943" s="10">
        <v>20190215</v>
      </c>
      <c r="F13943" s="11">
        <v>22</v>
      </c>
      <c r="G13943" s="55">
        <v>3939271.4149986999</v>
      </c>
      <c r="H13943" s="48">
        <v>34768900.104693398</v>
      </c>
      <c r="I13943" s="48">
        <v>12099727.137013</v>
      </c>
      <c r="J13943" s="87">
        <v>4285346.10799859</v>
      </c>
      <c r="K13943" s="87">
        <v>8850683.0116939507</v>
      </c>
      <c r="L13943" s="87">
        <v>337847.61199959402</v>
      </c>
      <c r="M13943" s="87">
        <v>5827406.8738510199</v>
      </c>
      <c r="N13943" s="87">
        <v>5085145.8618948599</v>
      </c>
      <c r="O13943" s="87">
        <v>1454968.75399948</v>
      </c>
      <c r="P13943" s="88">
        <v>386686.86100749701</v>
      </c>
      <c r="Q13943" s="89">
        <v>63943927.776397698</v>
      </c>
      <c r="R13943" s="87">
        <v>13092055.9627524</v>
      </c>
      <c r="S13943" s="90">
        <v>9307.3801951138303</v>
      </c>
      <c r="T13943" s="88">
        <v>77045291.119345307</v>
      </c>
    </row>
    <row r="13944" spans="1:20" x14ac:dyDescent="0.25">
      <c r="A13944" t="s">
        <v>26</v>
      </c>
      <c r="B13944" s="10" t="str">
        <f>VLOOKUP(E13944,'Overview Cluster Days'!B:E,3)</f>
        <v>C</v>
      </c>
      <c r="C13944" s="10" t="str">
        <f>VLOOKUP($E13944,'Overview Cluster Days'!$B:$G,5)</f>
        <v>Winter</v>
      </c>
      <c r="D13944" s="10" t="str">
        <f>VLOOKUP($E13944,'Overview Cluster Days'!$B:$G,6)</f>
        <v>Weekday</v>
      </c>
      <c r="E13944" s="10">
        <v>20190215</v>
      </c>
      <c r="F13944" s="11">
        <v>23</v>
      </c>
      <c r="G13944" s="55">
        <v>4079181.7499998598</v>
      </c>
      <c r="H13944" s="48">
        <v>34878509.019349203</v>
      </c>
      <c r="I13944" s="48">
        <v>10671845.011872999</v>
      </c>
      <c r="J13944" s="87">
        <v>4019682.9919984802</v>
      </c>
      <c r="K13944" s="87">
        <v>7963637.1003043</v>
      </c>
      <c r="L13944" s="87">
        <v>360108.939999789</v>
      </c>
      <c r="M13944" s="87">
        <v>6113666.4762207298</v>
      </c>
      <c r="N13944" s="87">
        <v>4890965.6813901505</v>
      </c>
      <c r="O13944" s="87">
        <v>1536148.50999937</v>
      </c>
      <c r="P13944" s="88">
        <v>378819.67498575902</v>
      </c>
      <c r="Q13944" s="89">
        <v>61612855.8735248</v>
      </c>
      <c r="R13944" s="87">
        <v>13279709.2825958</v>
      </c>
      <c r="S13944" s="90">
        <v>24637.608365157601</v>
      </c>
      <c r="T13944" s="88">
        <v>74917202.764485702</v>
      </c>
    </row>
    <row r="13945" spans="1:20" x14ac:dyDescent="0.25">
      <c r="A13945" t="s">
        <v>26</v>
      </c>
      <c r="B13945" s="10" t="str">
        <f>VLOOKUP(E13945,'Overview Cluster Days'!B:E,3)</f>
        <v>C</v>
      </c>
      <c r="C13945" s="10" t="str">
        <f>VLOOKUP($E13945,'Overview Cluster Days'!$B:$G,5)</f>
        <v>Winter</v>
      </c>
      <c r="D13945" s="10" t="str">
        <f>VLOOKUP($E13945,'Overview Cluster Days'!$B:$G,6)</f>
        <v>Weekday</v>
      </c>
      <c r="E13945" s="10">
        <v>20190215</v>
      </c>
      <c r="F13945" s="11">
        <v>24</v>
      </c>
      <c r="G13945" s="55">
        <v>4163364.5559999999</v>
      </c>
      <c r="H13945" s="48">
        <v>33461637.871008299</v>
      </c>
      <c r="I13945" s="48">
        <v>11488064.7757513</v>
      </c>
      <c r="J13945" s="87">
        <v>5243969.1639993303</v>
      </c>
      <c r="K13945" s="87">
        <v>7685479.2425626703</v>
      </c>
      <c r="L13945" s="87">
        <v>395839.14</v>
      </c>
      <c r="M13945" s="87">
        <v>7024251.6491852598</v>
      </c>
      <c r="N13945" s="87">
        <v>4879544.8785663098</v>
      </c>
      <c r="O13945" s="87">
        <v>1497402.93599982</v>
      </c>
      <c r="P13945" s="88">
        <v>380185.35983570002</v>
      </c>
      <c r="Q13945" s="89">
        <v>62042515.609321699</v>
      </c>
      <c r="R13945" s="87">
        <v>14177223.9635871</v>
      </c>
      <c r="S13945" s="90">
        <v>33449.599054001301</v>
      </c>
      <c r="T13945" s="88">
        <v>76253189.171962798</v>
      </c>
    </row>
    <row r="13946" spans="1:20" x14ac:dyDescent="0.25">
      <c r="A13946" t="s">
        <v>26</v>
      </c>
      <c r="B13946" s="10" t="str">
        <f>VLOOKUP(E13946,'Overview Cluster Days'!B:E,3)</f>
        <v>D</v>
      </c>
      <c r="C13946" s="10" t="str">
        <f>VLOOKUP($E13946,'Overview Cluster Days'!$B:$G,5)</f>
        <v>Winter</v>
      </c>
      <c r="D13946" s="10" t="str">
        <f>VLOOKUP($E13946,'Overview Cluster Days'!$B:$G,6)</f>
        <v>Weekend</v>
      </c>
      <c r="E13946" s="10">
        <v>20190216</v>
      </c>
      <c r="F13946" s="11">
        <v>1</v>
      </c>
      <c r="G13946" s="55">
        <v>3896182.0959999999</v>
      </c>
      <c r="H13946" s="48">
        <v>37971306.200043298</v>
      </c>
      <c r="I13946" s="48">
        <v>13899862.032056401</v>
      </c>
      <c r="J13946" s="87">
        <v>3796108.0899992101</v>
      </c>
      <c r="K13946" s="87">
        <v>6174185.24187038</v>
      </c>
      <c r="L13946" s="87">
        <v>187724.15599932699</v>
      </c>
      <c r="M13946" s="87">
        <v>8993399.1005640309</v>
      </c>
      <c r="N13946" s="87">
        <v>4504371.46201823</v>
      </c>
      <c r="O13946" s="87">
        <v>1352188.49</v>
      </c>
      <c r="P13946" s="88">
        <v>536551.90720532101</v>
      </c>
      <c r="Q13946" s="89">
        <v>65737643.6599693</v>
      </c>
      <c r="R13946" s="87">
        <v>15574235.115786901</v>
      </c>
      <c r="S13946" s="90">
        <v>61729.016498092598</v>
      </c>
      <c r="T13946" s="88">
        <v>81373607.792254299</v>
      </c>
    </row>
    <row r="13947" spans="1:20" x14ac:dyDescent="0.25">
      <c r="A13947" t="s">
        <v>26</v>
      </c>
      <c r="B13947" s="10" t="str">
        <f>VLOOKUP(E13947,'Overview Cluster Days'!B:E,3)</f>
        <v>D</v>
      </c>
      <c r="C13947" s="10" t="str">
        <f>VLOOKUP($E13947,'Overview Cluster Days'!$B:$G,5)</f>
        <v>Winter</v>
      </c>
      <c r="D13947" s="10" t="str">
        <f>VLOOKUP($E13947,'Overview Cluster Days'!$B:$G,6)</f>
        <v>Weekend</v>
      </c>
      <c r="E13947" s="10">
        <v>20190216</v>
      </c>
      <c r="F13947" s="11">
        <v>2</v>
      </c>
      <c r="G13947" s="55">
        <v>3478372.6340000001</v>
      </c>
      <c r="H13947" s="48">
        <v>39569073.320341103</v>
      </c>
      <c r="I13947" s="48">
        <v>13217494.902250599</v>
      </c>
      <c r="J13947" s="87">
        <v>4548429.13</v>
      </c>
      <c r="K13947" s="87">
        <v>6102177.6851029396</v>
      </c>
      <c r="L13947" s="87">
        <v>167603.267999926</v>
      </c>
      <c r="M13947" s="87">
        <v>9041490.7690142803</v>
      </c>
      <c r="N13947" s="87">
        <v>4202141.2325458201</v>
      </c>
      <c r="O13947" s="87">
        <v>1603111.95999921</v>
      </c>
      <c r="P13947" s="88">
        <v>504282.380153979</v>
      </c>
      <c r="Q13947" s="89">
        <v>66915547.671694599</v>
      </c>
      <c r="R13947" s="87">
        <v>15518629.6097132</v>
      </c>
      <c r="S13947" s="90">
        <v>84383.848934478607</v>
      </c>
      <c r="T13947" s="88">
        <v>82518561.130342305</v>
      </c>
    </row>
    <row r="13948" spans="1:20" x14ac:dyDescent="0.25">
      <c r="A13948" t="s">
        <v>26</v>
      </c>
      <c r="B13948" s="10" t="str">
        <f>VLOOKUP(E13948,'Overview Cluster Days'!B:E,3)</f>
        <v>D</v>
      </c>
      <c r="C13948" s="10" t="str">
        <f>VLOOKUP($E13948,'Overview Cluster Days'!$B:$G,5)</f>
        <v>Winter</v>
      </c>
      <c r="D13948" s="10" t="str">
        <f>VLOOKUP($E13948,'Overview Cluster Days'!$B:$G,6)</f>
        <v>Weekend</v>
      </c>
      <c r="E13948" s="10">
        <v>20190216</v>
      </c>
      <c r="F13948" s="11">
        <v>3</v>
      </c>
      <c r="G13948" s="55">
        <v>3117416.56</v>
      </c>
      <c r="H13948" s="48">
        <v>39621896.444217198</v>
      </c>
      <c r="I13948" s="48">
        <v>13092425.0688268</v>
      </c>
      <c r="J13948" s="87">
        <v>4473101.6119999997</v>
      </c>
      <c r="K13948" s="87">
        <v>6140171.2337463098</v>
      </c>
      <c r="L13948" s="87">
        <v>207857.06</v>
      </c>
      <c r="M13948" s="87">
        <v>8734357.4197362997</v>
      </c>
      <c r="N13948" s="87">
        <v>4325910.8232840197</v>
      </c>
      <c r="O13948" s="87">
        <v>1685893.2439999999</v>
      </c>
      <c r="P13948" s="88">
        <v>365237.66551855899</v>
      </c>
      <c r="Q13948" s="89">
        <v>66445010.918790303</v>
      </c>
      <c r="R13948" s="87">
        <v>15319256.2125389</v>
      </c>
      <c r="S13948" s="90">
        <v>1458.53164189123</v>
      </c>
      <c r="T13948" s="88">
        <v>81765725.662971094</v>
      </c>
    </row>
    <row r="13949" spans="1:20" x14ac:dyDescent="0.25">
      <c r="A13949" t="s">
        <v>26</v>
      </c>
      <c r="B13949" s="10" t="str">
        <f>VLOOKUP(E13949,'Overview Cluster Days'!B:E,3)</f>
        <v>D</v>
      </c>
      <c r="C13949" s="10" t="str">
        <f>VLOOKUP($E13949,'Overview Cluster Days'!$B:$G,5)</f>
        <v>Winter</v>
      </c>
      <c r="D13949" s="10" t="str">
        <f>VLOOKUP($E13949,'Overview Cluster Days'!$B:$G,6)</f>
        <v>Weekend</v>
      </c>
      <c r="E13949" s="10">
        <v>20190216</v>
      </c>
      <c r="F13949" s="11">
        <v>4</v>
      </c>
      <c r="G13949" s="55">
        <v>3061564.02</v>
      </c>
      <c r="H13949" s="48">
        <v>39820099.796208702</v>
      </c>
      <c r="I13949" s="48">
        <v>12905193.9367471</v>
      </c>
      <c r="J13949" s="87">
        <v>4906359.8399997503</v>
      </c>
      <c r="K13949" s="87">
        <v>6146987.4341021003</v>
      </c>
      <c r="L13949" s="87">
        <v>249750.96</v>
      </c>
      <c r="M13949" s="87">
        <v>8120551.3941746801</v>
      </c>
      <c r="N13949" s="87">
        <v>4564757.9601593902</v>
      </c>
      <c r="O13949" s="87">
        <v>1724606.175</v>
      </c>
      <c r="P13949" s="88">
        <v>388858.98497010698</v>
      </c>
      <c r="Q13949" s="89">
        <v>66840205.027057603</v>
      </c>
      <c r="R13949" s="87">
        <v>15048525.474304199</v>
      </c>
      <c r="S13949" s="90">
        <v>32333.111891128599</v>
      </c>
      <c r="T13949" s="88">
        <v>81921063.613252893</v>
      </c>
    </row>
    <row r="13950" spans="1:20" x14ac:dyDescent="0.25">
      <c r="A13950" t="s">
        <v>26</v>
      </c>
      <c r="B13950" s="10" t="str">
        <f>VLOOKUP(E13950,'Overview Cluster Days'!B:E,3)</f>
        <v>D</v>
      </c>
      <c r="C13950" s="10" t="str">
        <f>VLOOKUP($E13950,'Overview Cluster Days'!$B:$G,5)</f>
        <v>Winter</v>
      </c>
      <c r="D13950" s="10" t="str">
        <f>VLOOKUP($E13950,'Overview Cluster Days'!$B:$G,6)</f>
        <v>Weekend</v>
      </c>
      <c r="E13950" s="10">
        <v>20190216</v>
      </c>
      <c r="F13950" s="11">
        <v>5</v>
      </c>
      <c r="G13950" s="55">
        <v>3186642.5239994898</v>
      </c>
      <c r="H13950" s="48">
        <v>39644250.522703901</v>
      </c>
      <c r="I13950" s="48">
        <v>12786927.452416399</v>
      </c>
      <c r="J13950" s="87">
        <v>5345726.19999988</v>
      </c>
      <c r="K13950" s="87">
        <v>6467389.2142058797</v>
      </c>
      <c r="L13950" s="87">
        <v>275583.46999859501</v>
      </c>
      <c r="M13950" s="87">
        <v>8177495.3816212099</v>
      </c>
      <c r="N13950" s="87">
        <v>4570072.1813992802</v>
      </c>
      <c r="O13950" s="87">
        <v>1733629.3419993899</v>
      </c>
      <c r="P13950" s="88">
        <v>427369.62434787501</v>
      </c>
      <c r="Q13950" s="89">
        <v>67430935.913325593</v>
      </c>
      <c r="R13950" s="87">
        <v>15184149.9993663</v>
      </c>
      <c r="S13950" s="90">
        <v>3.0531311931554202E-3</v>
      </c>
      <c r="T13950" s="88">
        <v>82615085.915745094</v>
      </c>
    </row>
    <row r="13951" spans="1:20" x14ac:dyDescent="0.25">
      <c r="A13951" t="s">
        <v>26</v>
      </c>
      <c r="B13951" s="10" t="str">
        <f>VLOOKUP(E13951,'Overview Cluster Days'!B:E,3)</f>
        <v>D</v>
      </c>
      <c r="C13951" s="10" t="str">
        <f>VLOOKUP($E13951,'Overview Cluster Days'!$B:$G,5)</f>
        <v>Winter</v>
      </c>
      <c r="D13951" s="10" t="str">
        <f>VLOOKUP($E13951,'Overview Cluster Days'!$B:$G,6)</f>
        <v>Weekend</v>
      </c>
      <c r="E13951" s="10">
        <v>20190216</v>
      </c>
      <c r="F13951" s="11">
        <v>6</v>
      </c>
      <c r="G13951" s="55">
        <v>3156215.47199912</v>
      </c>
      <c r="H13951" s="48">
        <v>39425753.818879798</v>
      </c>
      <c r="I13951" s="48">
        <v>13684327.7752841</v>
      </c>
      <c r="J13951" s="87">
        <v>5570788.6949994797</v>
      </c>
      <c r="K13951" s="87">
        <v>6382496.7993780999</v>
      </c>
      <c r="L13951" s="87">
        <v>287354.08799999999</v>
      </c>
      <c r="M13951" s="87">
        <v>8074050.4459479796</v>
      </c>
      <c r="N13951" s="87">
        <v>4524217.6866581198</v>
      </c>
      <c r="O13951" s="87">
        <v>1712603.6709996699</v>
      </c>
      <c r="P13951" s="88">
        <v>422585.66973950801</v>
      </c>
      <c r="Q13951" s="89">
        <v>68219582.560540602</v>
      </c>
      <c r="R13951" s="87">
        <v>15020811.5613453</v>
      </c>
      <c r="S13951" s="90">
        <v>73644.726327789496</v>
      </c>
      <c r="T13951" s="88">
        <v>83314038.848213702</v>
      </c>
    </row>
    <row r="13952" spans="1:20" x14ac:dyDescent="0.25">
      <c r="A13952" t="s">
        <v>26</v>
      </c>
      <c r="B13952" s="10" t="str">
        <f>VLOOKUP(E13952,'Overview Cluster Days'!B:E,3)</f>
        <v>D</v>
      </c>
      <c r="C13952" s="10" t="str">
        <f>VLOOKUP($E13952,'Overview Cluster Days'!$B:$G,5)</f>
        <v>Winter</v>
      </c>
      <c r="D13952" s="10" t="str">
        <f>VLOOKUP($E13952,'Overview Cluster Days'!$B:$G,6)</f>
        <v>Weekend</v>
      </c>
      <c r="E13952" s="10">
        <v>20190216</v>
      </c>
      <c r="F13952" s="11">
        <v>7</v>
      </c>
      <c r="G13952" s="55">
        <v>3097801.5599999102</v>
      </c>
      <c r="H13952" s="48">
        <v>39144869.5386547</v>
      </c>
      <c r="I13952" s="48">
        <v>13095211.216746099</v>
      </c>
      <c r="J13952" s="87">
        <v>4816855.7699999996</v>
      </c>
      <c r="K13952" s="87">
        <v>7058955.8270910503</v>
      </c>
      <c r="L13952" s="87">
        <v>226141.159999792</v>
      </c>
      <c r="M13952" s="87">
        <v>8630672.9214545898</v>
      </c>
      <c r="N13952" s="87">
        <v>4111256.6950338301</v>
      </c>
      <c r="O13952" s="87">
        <v>1645509.99999921</v>
      </c>
      <c r="P13952" s="88">
        <v>356025.81275899999</v>
      </c>
      <c r="Q13952" s="89">
        <v>67213693.912491798</v>
      </c>
      <c r="R13952" s="87">
        <v>14969606.5892464</v>
      </c>
      <c r="S13952" s="90">
        <v>59814.095152053902</v>
      </c>
      <c r="T13952" s="88">
        <v>82243114.596890301</v>
      </c>
    </row>
    <row r="13953" spans="1:20" x14ac:dyDescent="0.25">
      <c r="A13953" t="s">
        <v>26</v>
      </c>
      <c r="B13953" s="10" t="str">
        <f>VLOOKUP(E13953,'Overview Cluster Days'!B:E,3)</f>
        <v>D</v>
      </c>
      <c r="C13953" s="10" t="str">
        <f>VLOOKUP($E13953,'Overview Cluster Days'!$B:$G,5)</f>
        <v>Winter</v>
      </c>
      <c r="D13953" s="10" t="str">
        <f>VLOOKUP($E13953,'Overview Cluster Days'!$B:$G,6)</f>
        <v>Weekend</v>
      </c>
      <c r="E13953" s="10">
        <v>20190216</v>
      </c>
      <c r="F13953" s="11">
        <v>8</v>
      </c>
      <c r="G13953" s="55">
        <v>2995047.0559999398</v>
      </c>
      <c r="H13953" s="48">
        <v>39547842.408803798</v>
      </c>
      <c r="I13953" s="48">
        <v>14220621.0370833</v>
      </c>
      <c r="J13953" s="87">
        <v>4719360.7539999997</v>
      </c>
      <c r="K13953" s="87">
        <v>7880036.8579423502</v>
      </c>
      <c r="L13953" s="87">
        <v>178921.46999697201</v>
      </c>
      <c r="M13953" s="87">
        <v>8426447.1139983591</v>
      </c>
      <c r="N13953" s="87">
        <v>4106462.80263351</v>
      </c>
      <c r="O13953" s="87">
        <v>1577623.81</v>
      </c>
      <c r="P13953" s="88">
        <v>333042.14066081902</v>
      </c>
      <c r="Q13953" s="89">
        <v>69362908.1138293</v>
      </c>
      <c r="R13953" s="87">
        <v>14622497.3372897</v>
      </c>
      <c r="S13953" s="90">
        <v>80244.024469832701</v>
      </c>
      <c r="T13953" s="88">
        <v>84065649.475588799</v>
      </c>
    </row>
    <row r="13954" spans="1:20" x14ac:dyDescent="0.25">
      <c r="A13954" t="s">
        <v>26</v>
      </c>
      <c r="B13954" s="10" t="str">
        <f>VLOOKUP(E13954,'Overview Cluster Days'!B:E,3)</f>
        <v>D</v>
      </c>
      <c r="C13954" s="10" t="str">
        <f>VLOOKUP($E13954,'Overview Cluster Days'!$B:$G,5)</f>
        <v>Winter</v>
      </c>
      <c r="D13954" s="10" t="str">
        <f>VLOOKUP($E13954,'Overview Cluster Days'!$B:$G,6)</f>
        <v>Weekend</v>
      </c>
      <c r="E13954" s="10">
        <v>20190216</v>
      </c>
      <c r="F13954" s="11">
        <v>9</v>
      </c>
      <c r="G13954" s="55">
        <v>3406693.35</v>
      </c>
      <c r="H13954" s="48">
        <v>40963837.696781501</v>
      </c>
      <c r="I13954" s="48">
        <v>14885512.348130301</v>
      </c>
      <c r="J13954" s="87">
        <v>5075789.6299998704</v>
      </c>
      <c r="K13954" s="87">
        <v>7718104.50043457</v>
      </c>
      <c r="L13954" s="87">
        <v>177571.72999825299</v>
      </c>
      <c r="M13954" s="87">
        <v>9443383.6766541898</v>
      </c>
      <c r="N13954" s="87">
        <v>4305669.3618362099</v>
      </c>
      <c r="O13954" s="87">
        <v>1468055.15</v>
      </c>
      <c r="P13954" s="88">
        <v>327162.74511577497</v>
      </c>
      <c r="Q13954" s="89">
        <v>72049937.525346294</v>
      </c>
      <c r="R13954" s="87">
        <v>15721842.663604399</v>
      </c>
      <c r="S13954" s="90">
        <v>107032.382775818</v>
      </c>
      <c r="T13954" s="88">
        <v>87878812.571726501</v>
      </c>
    </row>
    <row r="13955" spans="1:20" x14ac:dyDescent="0.25">
      <c r="A13955" t="s">
        <v>26</v>
      </c>
      <c r="B13955" s="10" t="str">
        <f>VLOOKUP(E13955,'Overview Cluster Days'!B:E,3)</f>
        <v>D</v>
      </c>
      <c r="C13955" s="10" t="str">
        <f>VLOOKUP($E13955,'Overview Cluster Days'!$B:$G,5)</f>
        <v>Winter</v>
      </c>
      <c r="D13955" s="10" t="str">
        <f>VLOOKUP($E13955,'Overview Cluster Days'!$B:$G,6)</f>
        <v>Weekend</v>
      </c>
      <c r="E13955" s="10">
        <v>20190216</v>
      </c>
      <c r="F13955" s="11">
        <v>10</v>
      </c>
      <c r="G13955" s="55">
        <v>3554997.0339968698</v>
      </c>
      <c r="H13955" s="48">
        <v>42803235.861443102</v>
      </c>
      <c r="I13955" s="48">
        <v>15854033.794994799</v>
      </c>
      <c r="J13955" s="87">
        <v>5160957.8699999005</v>
      </c>
      <c r="K13955" s="87">
        <v>9200650.6772706602</v>
      </c>
      <c r="L13955" s="87">
        <v>204140.79599895101</v>
      </c>
      <c r="M13955" s="87">
        <v>11579756.7965225</v>
      </c>
      <c r="N13955" s="87">
        <v>5009899.4106555004</v>
      </c>
      <c r="O13955" s="87">
        <v>1454128.11</v>
      </c>
      <c r="P13955" s="88">
        <v>320036.090976985</v>
      </c>
      <c r="Q13955" s="89">
        <v>76573875.237705305</v>
      </c>
      <c r="R13955" s="87">
        <v>18567961.204154</v>
      </c>
      <c r="S13955" s="90">
        <v>159882.12008230601</v>
      </c>
      <c r="T13955" s="88">
        <v>95301718.561941594</v>
      </c>
    </row>
    <row r="13956" spans="1:20" x14ac:dyDescent="0.25">
      <c r="A13956" t="s">
        <v>26</v>
      </c>
      <c r="B13956" s="10" t="str">
        <f>VLOOKUP(E13956,'Overview Cluster Days'!B:E,3)</f>
        <v>D</v>
      </c>
      <c r="C13956" s="10" t="str">
        <f>VLOOKUP($E13956,'Overview Cluster Days'!$B:$G,5)</f>
        <v>Winter</v>
      </c>
      <c r="D13956" s="10" t="str">
        <f>VLOOKUP($E13956,'Overview Cluster Days'!$B:$G,6)</f>
        <v>Weekend</v>
      </c>
      <c r="E13956" s="10">
        <v>20190216</v>
      </c>
      <c r="F13956" s="11">
        <v>11</v>
      </c>
      <c r="G13956" s="55">
        <v>3415874.1969973599</v>
      </c>
      <c r="H13956" s="48">
        <v>44646640.696903802</v>
      </c>
      <c r="I13956" s="48">
        <v>15777501.3943881</v>
      </c>
      <c r="J13956" s="87">
        <v>4638010.7</v>
      </c>
      <c r="K13956" s="87">
        <v>9211724.1612500492</v>
      </c>
      <c r="L13956" s="87">
        <v>230927.14</v>
      </c>
      <c r="M13956" s="87">
        <v>13538674.2187413</v>
      </c>
      <c r="N13956" s="87">
        <v>5375158.9098914703</v>
      </c>
      <c r="O13956" s="87">
        <v>1418117.44</v>
      </c>
      <c r="P13956" s="88">
        <v>324359.332250982</v>
      </c>
      <c r="Q13956" s="89">
        <v>77689751.149539307</v>
      </c>
      <c r="R13956" s="87">
        <v>20887237.040883798</v>
      </c>
      <c r="S13956" s="90">
        <v>185203.82015331299</v>
      </c>
      <c r="T13956" s="88">
        <v>98762192.010576397</v>
      </c>
    </row>
    <row r="13957" spans="1:20" x14ac:dyDescent="0.25">
      <c r="A13957" t="s">
        <v>26</v>
      </c>
      <c r="B13957" s="10" t="str">
        <f>VLOOKUP(E13957,'Overview Cluster Days'!B:E,3)</f>
        <v>D</v>
      </c>
      <c r="C13957" s="10" t="str">
        <f>VLOOKUP($E13957,'Overview Cluster Days'!$B:$G,5)</f>
        <v>Winter</v>
      </c>
      <c r="D13957" s="10" t="str">
        <f>VLOOKUP($E13957,'Overview Cluster Days'!$B:$G,6)</f>
        <v>Weekend</v>
      </c>
      <c r="E13957" s="10">
        <v>20190216</v>
      </c>
      <c r="F13957" s="11">
        <v>12</v>
      </c>
      <c r="G13957" s="55">
        <v>3296782.08</v>
      </c>
      <c r="H13957" s="48">
        <v>46625009.691630803</v>
      </c>
      <c r="I13957" s="48">
        <v>14396196.1120122</v>
      </c>
      <c r="J13957" s="87">
        <v>3632612.5</v>
      </c>
      <c r="K13957" s="87">
        <v>7680502.9848031299</v>
      </c>
      <c r="L13957" s="87">
        <v>231956.11</v>
      </c>
      <c r="M13957" s="87">
        <v>14519740.400703499</v>
      </c>
      <c r="N13957" s="87">
        <v>5596002.6876857504</v>
      </c>
      <c r="O13957" s="87">
        <v>1407283.87</v>
      </c>
      <c r="P13957" s="88">
        <v>333120.12655811699</v>
      </c>
      <c r="Q13957" s="89">
        <v>75631103.368446097</v>
      </c>
      <c r="R13957" s="87">
        <v>22088103.194947399</v>
      </c>
      <c r="S13957" s="90">
        <v>136299.63657661399</v>
      </c>
      <c r="T13957" s="88">
        <v>97855506.199970096</v>
      </c>
    </row>
    <row r="13958" spans="1:20" x14ac:dyDescent="0.25">
      <c r="A13958" t="s">
        <v>26</v>
      </c>
      <c r="B13958" s="10" t="str">
        <f>VLOOKUP(E13958,'Overview Cluster Days'!B:E,3)</f>
        <v>D</v>
      </c>
      <c r="C13958" s="10" t="str">
        <f>VLOOKUP($E13958,'Overview Cluster Days'!$B:$G,5)</f>
        <v>Winter</v>
      </c>
      <c r="D13958" s="10" t="str">
        <f>VLOOKUP($E13958,'Overview Cluster Days'!$B:$G,6)</f>
        <v>Weekend</v>
      </c>
      <c r="E13958" s="10">
        <v>20190216</v>
      </c>
      <c r="F13958" s="11">
        <v>13</v>
      </c>
      <c r="G13958" s="55">
        <v>3269261.2299993602</v>
      </c>
      <c r="H13958" s="48">
        <v>46724785.275964402</v>
      </c>
      <c r="I13958" s="48">
        <v>14136786.717606001</v>
      </c>
      <c r="J13958" s="87">
        <v>3233597.5229993998</v>
      </c>
      <c r="K13958" s="87">
        <v>7173452.4071875401</v>
      </c>
      <c r="L13958" s="87">
        <v>229576.03999920801</v>
      </c>
      <c r="M13958" s="87">
        <v>14695057.0323832</v>
      </c>
      <c r="N13958" s="87">
        <v>5452569.5501259305</v>
      </c>
      <c r="O13958" s="87">
        <v>1447609.41499999</v>
      </c>
      <c r="P13958" s="88">
        <v>315682.621053532</v>
      </c>
      <c r="Q13958" s="89">
        <v>74537883.153756693</v>
      </c>
      <c r="R13958" s="87">
        <v>22140494.6585618</v>
      </c>
      <c r="S13958" s="90">
        <v>95153.582226058803</v>
      </c>
      <c r="T13958" s="88">
        <v>96773531.394544601</v>
      </c>
    </row>
    <row r="13959" spans="1:20" x14ac:dyDescent="0.25">
      <c r="A13959" t="s">
        <v>26</v>
      </c>
      <c r="B13959" s="10" t="str">
        <f>VLOOKUP(E13959,'Overview Cluster Days'!B:E,3)</f>
        <v>D</v>
      </c>
      <c r="C13959" s="10" t="str">
        <f>VLOOKUP($E13959,'Overview Cluster Days'!$B:$G,5)</f>
        <v>Winter</v>
      </c>
      <c r="D13959" s="10" t="str">
        <f>VLOOKUP($E13959,'Overview Cluster Days'!$B:$G,6)</f>
        <v>Weekend</v>
      </c>
      <c r="E13959" s="10">
        <v>20190216</v>
      </c>
      <c r="F13959" s="11">
        <v>14</v>
      </c>
      <c r="G13959" s="55">
        <v>3177652.4950000001</v>
      </c>
      <c r="H13959" s="48">
        <v>45451496.1399872</v>
      </c>
      <c r="I13959" s="48">
        <v>14190269.2556211</v>
      </c>
      <c r="J13959" s="87">
        <v>2997295.5550000002</v>
      </c>
      <c r="K13959" s="87">
        <v>6342142.71981203</v>
      </c>
      <c r="L13959" s="87">
        <v>219968.38</v>
      </c>
      <c r="M13959" s="87">
        <v>14042231.675161401</v>
      </c>
      <c r="N13959" s="87">
        <v>5455738.6012025997</v>
      </c>
      <c r="O13959" s="87">
        <v>1410387.585</v>
      </c>
      <c r="P13959" s="88">
        <v>314847.494388633</v>
      </c>
      <c r="Q13959" s="89">
        <v>72158856.165420204</v>
      </c>
      <c r="R13959" s="87">
        <v>21443173.735752601</v>
      </c>
      <c r="S13959" s="90">
        <v>40906.391794296404</v>
      </c>
      <c r="T13959" s="88">
        <v>93642936.2929672</v>
      </c>
    </row>
    <row r="13960" spans="1:20" x14ac:dyDescent="0.25">
      <c r="A13960" t="s">
        <v>26</v>
      </c>
      <c r="B13960" s="10" t="str">
        <f>VLOOKUP(E13960,'Overview Cluster Days'!B:E,3)</f>
        <v>D</v>
      </c>
      <c r="C13960" s="10" t="str">
        <f>VLOOKUP($E13960,'Overview Cluster Days'!$B:$G,5)</f>
        <v>Winter</v>
      </c>
      <c r="D13960" s="10" t="str">
        <f>VLOOKUP($E13960,'Overview Cluster Days'!$B:$G,6)</f>
        <v>Weekend</v>
      </c>
      <c r="E13960" s="10">
        <v>20190216</v>
      </c>
      <c r="F13960" s="11">
        <v>15</v>
      </c>
      <c r="G13960" s="55">
        <v>3361279.67</v>
      </c>
      <c r="H13960" s="48">
        <v>45076851.255907901</v>
      </c>
      <c r="I13960" s="48">
        <v>14012300.4342997</v>
      </c>
      <c r="J13960" s="87">
        <v>3494909.6120000002</v>
      </c>
      <c r="K13960" s="87">
        <v>6132022.8306391202</v>
      </c>
      <c r="L13960" s="87">
        <v>208259.56</v>
      </c>
      <c r="M13960" s="87">
        <v>12717496.3638152</v>
      </c>
      <c r="N13960" s="87">
        <v>5353677.9220730402</v>
      </c>
      <c r="O13960" s="87">
        <v>1410996.85999995</v>
      </c>
      <c r="P13960" s="88">
        <v>361685.12981619203</v>
      </c>
      <c r="Q13960" s="89">
        <v>72077363.8028467</v>
      </c>
      <c r="R13960" s="87">
        <v>20052115.835704401</v>
      </c>
      <c r="S13960" s="90">
        <v>12164.8554464726</v>
      </c>
      <c r="T13960" s="88">
        <v>92141644.493997604</v>
      </c>
    </row>
    <row r="13961" spans="1:20" x14ac:dyDescent="0.25">
      <c r="A13961" t="s">
        <v>26</v>
      </c>
      <c r="B13961" s="10" t="str">
        <f>VLOOKUP(E13961,'Overview Cluster Days'!B:E,3)</f>
        <v>D</v>
      </c>
      <c r="C13961" s="10" t="str">
        <f>VLOOKUP($E13961,'Overview Cluster Days'!$B:$G,5)</f>
        <v>Winter</v>
      </c>
      <c r="D13961" s="10" t="str">
        <f>VLOOKUP($E13961,'Overview Cluster Days'!$B:$G,6)</f>
        <v>Weekend</v>
      </c>
      <c r="E13961" s="10">
        <v>20190216</v>
      </c>
      <c r="F13961" s="11">
        <v>16</v>
      </c>
      <c r="G13961" s="55">
        <v>3706862.6949994001</v>
      </c>
      <c r="H13961" s="48">
        <v>44629448.707519799</v>
      </c>
      <c r="I13961" s="48">
        <v>13211485.496811699</v>
      </c>
      <c r="J13961" s="87">
        <v>4499745.0169997001</v>
      </c>
      <c r="K13961" s="87">
        <v>6249169.9531584997</v>
      </c>
      <c r="L13961" s="87">
        <v>191965.65199237099</v>
      </c>
      <c r="M13961" s="87">
        <v>10537337.7607884</v>
      </c>
      <c r="N13961" s="87">
        <v>5167849.8477620501</v>
      </c>
      <c r="O13961" s="87">
        <v>1359147.632</v>
      </c>
      <c r="P13961" s="88">
        <v>304147.10911750601</v>
      </c>
      <c r="Q13961" s="89">
        <v>72296711.869489104</v>
      </c>
      <c r="R13961" s="87">
        <v>17560448.001660399</v>
      </c>
      <c r="S13961" s="90">
        <v>5.9951783623546397E-3</v>
      </c>
      <c r="T13961" s="88">
        <v>89857159.877144694</v>
      </c>
    </row>
    <row r="13962" spans="1:20" x14ac:dyDescent="0.25">
      <c r="A13962" t="s">
        <v>26</v>
      </c>
      <c r="B13962" s="10" t="str">
        <f>VLOOKUP(E13962,'Overview Cluster Days'!B:E,3)</f>
        <v>D</v>
      </c>
      <c r="C13962" s="10" t="str">
        <f>VLOOKUP($E13962,'Overview Cluster Days'!$B:$G,5)</f>
        <v>Winter</v>
      </c>
      <c r="D13962" s="10" t="str">
        <f>VLOOKUP($E13962,'Overview Cluster Days'!$B:$G,6)</f>
        <v>Weekend</v>
      </c>
      <c r="E13962" s="10">
        <v>20190216</v>
      </c>
      <c r="F13962" s="11">
        <v>17</v>
      </c>
      <c r="G13962" s="55">
        <v>4338492.8600000003</v>
      </c>
      <c r="H13962" s="48">
        <v>42885474.227264397</v>
      </c>
      <c r="I13962" s="48">
        <v>12917590.7963122</v>
      </c>
      <c r="J13962" s="87">
        <v>5743985.4680000003</v>
      </c>
      <c r="K13962" s="87">
        <v>6483000.63481782</v>
      </c>
      <c r="L13962" s="87">
        <v>163134.13</v>
      </c>
      <c r="M13962" s="87">
        <v>7980174.1223799102</v>
      </c>
      <c r="N13962" s="87">
        <v>4909522.6898300899</v>
      </c>
      <c r="O13962" s="87">
        <v>1318345.486</v>
      </c>
      <c r="P13962" s="88">
        <v>304267.46982224798</v>
      </c>
      <c r="Q13962" s="89">
        <v>72368543.986394495</v>
      </c>
      <c r="R13962" s="87">
        <v>14675443.8980322</v>
      </c>
      <c r="S13962" s="90">
        <v>7.0797730004414899E-3</v>
      </c>
      <c r="T13962" s="88">
        <v>87043987.891506493</v>
      </c>
    </row>
    <row r="13963" spans="1:20" x14ac:dyDescent="0.25">
      <c r="A13963" t="s">
        <v>26</v>
      </c>
      <c r="B13963" s="10" t="str">
        <f>VLOOKUP(E13963,'Overview Cluster Days'!B:E,3)</f>
        <v>D</v>
      </c>
      <c r="C13963" s="10" t="str">
        <f>VLOOKUP($E13963,'Overview Cluster Days'!$B:$G,5)</f>
        <v>Winter</v>
      </c>
      <c r="D13963" s="10" t="str">
        <f>VLOOKUP($E13963,'Overview Cluster Days'!$B:$G,6)</f>
        <v>Weekend</v>
      </c>
      <c r="E13963" s="10">
        <v>20190216</v>
      </c>
      <c r="F13963" s="11">
        <v>18</v>
      </c>
      <c r="G13963" s="55">
        <v>5302588.7889999999</v>
      </c>
      <c r="H13963" s="48">
        <v>42717544.6533999</v>
      </c>
      <c r="I13963" s="48">
        <v>12435650.114159301</v>
      </c>
      <c r="J13963" s="87">
        <v>6966846.3530000001</v>
      </c>
      <c r="K13963" s="87">
        <v>7302595.0957228402</v>
      </c>
      <c r="L13963" s="87">
        <v>158749.88099999999</v>
      </c>
      <c r="M13963" s="87">
        <v>6785865.8874819903</v>
      </c>
      <c r="N13963" s="87">
        <v>4547836.5207519699</v>
      </c>
      <c r="O13963" s="87">
        <v>1157075.4750000001</v>
      </c>
      <c r="P13963" s="88">
        <v>328014.75137178099</v>
      </c>
      <c r="Q13963" s="89">
        <v>74725225.005282</v>
      </c>
      <c r="R13963" s="87">
        <v>12977542.515605699</v>
      </c>
      <c r="S13963" s="90">
        <v>15192.876750411901</v>
      </c>
      <c r="T13963" s="88">
        <v>87717960.397638097</v>
      </c>
    </row>
    <row r="13964" spans="1:20" x14ac:dyDescent="0.25">
      <c r="A13964" t="s">
        <v>26</v>
      </c>
      <c r="B13964" s="10" t="str">
        <f>VLOOKUP(E13964,'Overview Cluster Days'!B:E,3)</f>
        <v>D</v>
      </c>
      <c r="C13964" s="10" t="str">
        <f>VLOOKUP($E13964,'Overview Cluster Days'!$B:$G,5)</f>
        <v>Winter</v>
      </c>
      <c r="D13964" s="10" t="str">
        <f>VLOOKUP($E13964,'Overview Cluster Days'!$B:$G,6)</f>
        <v>Weekend</v>
      </c>
      <c r="E13964" s="10">
        <v>20190216</v>
      </c>
      <c r="F13964" s="11">
        <v>19</v>
      </c>
      <c r="G13964" s="55">
        <v>6459126.9890000001</v>
      </c>
      <c r="H13964" s="48">
        <v>45109702.504893199</v>
      </c>
      <c r="I13964" s="48">
        <v>12319161.8453179</v>
      </c>
      <c r="J13964" s="87">
        <v>7397686.3550000004</v>
      </c>
      <c r="K13964" s="87">
        <v>7026355.0380225005</v>
      </c>
      <c r="L13964" s="87">
        <v>161472.24799999999</v>
      </c>
      <c r="M13964" s="87">
        <v>7554448.1153581599</v>
      </c>
      <c r="N13964" s="87">
        <v>4074009.3955802098</v>
      </c>
      <c r="O13964" s="87">
        <v>1113261.49499992</v>
      </c>
      <c r="P13964" s="88">
        <v>318530.33887031901</v>
      </c>
      <c r="Q13964" s="89">
        <v>78312032.732233599</v>
      </c>
      <c r="R13964" s="87">
        <v>13221721.592808601</v>
      </c>
      <c r="S13964" s="90">
        <v>42680.258330963101</v>
      </c>
      <c r="T13964" s="88">
        <v>91576434.5833731</v>
      </c>
    </row>
    <row r="13965" spans="1:20" x14ac:dyDescent="0.25">
      <c r="A13965" t="s">
        <v>26</v>
      </c>
      <c r="B13965" s="10" t="str">
        <f>VLOOKUP(E13965,'Overview Cluster Days'!B:E,3)</f>
        <v>D</v>
      </c>
      <c r="C13965" s="10" t="str">
        <f>VLOOKUP($E13965,'Overview Cluster Days'!$B:$G,5)</f>
        <v>Winter</v>
      </c>
      <c r="D13965" s="10" t="str">
        <f>VLOOKUP($E13965,'Overview Cluster Days'!$B:$G,6)</f>
        <v>Weekend</v>
      </c>
      <c r="E13965" s="10">
        <v>20190216</v>
      </c>
      <c r="F13965" s="11">
        <v>20</v>
      </c>
      <c r="G13965" s="55">
        <v>5917831.5549987303</v>
      </c>
      <c r="H13965" s="48">
        <v>43339025.4087025</v>
      </c>
      <c r="I13965" s="48">
        <v>13429054.74</v>
      </c>
      <c r="J13965" s="87">
        <v>6929865.6799969999</v>
      </c>
      <c r="K13965" s="87">
        <v>5965048.3267068602</v>
      </c>
      <c r="L13965" s="87">
        <v>172971.18</v>
      </c>
      <c r="M13965" s="87">
        <v>7975885.4006524403</v>
      </c>
      <c r="N13965" s="87">
        <v>4294917.2695717402</v>
      </c>
      <c r="O13965" s="87">
        <v>1184684.06</v>
      </c>
      <c r="P13965" s="88">
        <v>322250.993259323</v>
      </c>
      <c r="Q13965" s="89">
        <v>75580825.710405096</v>
      </c>
      <c r="R13965" s="87">
        <v>13950708.903483501</v>
      </c>
      <c r="S13965" s="90">
        <v>79986.134887832697</v>
      </c>
      <c r="T13965" s="88">
        <v>89611520.748776406</v>
      </c>
    </row>
    <row r="13966" spans="1:20" x14ac:dyDescent="0.25">
      <c r="A13966" t="s">
        <v>26</v>
      </c>
      <c r="B13966" s="10" t="str">
        <f>VLOOKUP(E13966,'Overview Cluster Days'!B:E,3)</f>
        <v>D</v>
      </c>
      <c r="C13966" s="10" t="str">
        <f>VLOOKUP($E13966,'Overview Cluster Days'!$B:$G,5)</f>
        <v>Winter</v>
      </c>
      <c r="D13966" s="10" t="str">
        <f>VLOOKUP($E13966,'Overview Cluster Days'!$B:$G,6)</f>
        <v>Weekend</v>
      </c>
      <c r="E13966" s="10">
        <v>20190216</v>
      </c>
      <c r="F13966" s="11">
        <v>21</v>
      </c>
      <c r="G13966" s="55">
        <v>5037896.19199997</v>
      </c>
      <c r="H13966" s="48">
        <v>40133267.184969299</v>
      </c>
      <c r="I13966" s="48">
        <v>12235305.7553162</v>
      </c>
      <c r="J13966" s="87">
        <v>6221393.1649998603</v>
      </c>
      <c r="K13966" s="87">
        <v>6257478.4937170101</v>
      </c>
      <c r="L13966" s="87">
        <v>168677.424</v>
      </c>
      <c r="M13966" s="87">
        <v>8625135.1735964995</v>
      </c>
      <c r="N13966" s="87">
        <v>4424487.6462082099</v>
      </c>
      <c r="O13966" s="87">
        <v>1165867.3700000001</v>
      </c>
      <c r="P13966" s="88">
        <v>338097.48504725599</v>
      </c>
      <c r="Q13966" s="89">
        <v>69885340.791002393</v>
      </c>
      <c r="R13966" s="87">
        <v>14722265.098851999</v>
      </c>
      <c r="S13966" s="90">
        <v>85923.183301269193</v>
      </c>
      <c r="T13966" s="88">
        <v>84693529.073155597</v>
      </c>
    </row>
    <row r="13967" spans="1:20" x14ac:dyDescent="0.25">
      <c r="A13967" t="s">
        <v>26</v>
      </c>
      <c r="B13967" s="10" t="str">
        <f>VLOOKUP(E13967,'Overview Cluster Days'!B:E,3)</f>
        <v>D</v>
      </c>
      <c r="C13967" s="10" t="str">
        <f>VLOOKUP($E13967,'Overview Cluster Days'!$B:$G,5)</f>
        <v>Winter</v>
      </c>
      <c r="D13967" s="10" t="str">
        <f>VLOOKUP($E13967,'Overview Cluster Days'!$B:$G,6)</f>
        <v>Weekend</v>
      </c>
      <c r="E13967" s="10">
        <v>20190216</v>
      </c>
      <c r="F13967" s="11">
        <v>22</v>
      </c>
      <c r="G13967" s="55">
        <v>4380310.2399992598</v>
      </c>
      <c r="H13967" s="48">
        <v>38756987.158284299</v>
      </c>
      <c r="I13967" s="48">
        <v>11465704.336255601</v>
      </c>
      <c r="J13967" s="87">
        <v>5335083.7549988599</v>
      </c>
      <c r="K13967" s="87">
        <v>5737333.3555277996</v>
      </c>
      <c r="L13967" s="87">
        <v>173539.68</v>
      </c>
      <c r="M13967" s="87">
        <v>8449151.2889259998</v>
      </c>
      <c r="N13967" s="87">
        <v>4707556.9501932897</v>
      </c>
      <c r="O13967" s="87">
        <v>1254428.0549997501</v>
      </c>
      <c r="P13967" s="88">
        <v>325066.28278531402</v>
      </c>
      <c r="Q13967" s="89">
        <v>65675418.845065802</v>
      </c>
      <c r="R13967" s="87">
        <v>14909742.256904401</v>
      </c>
      <c r="S13967" s="90">
        <v>12393.656256103901</v>
      </c>
      <c r="T13967" s="88">
        <v>80597554.758226305</v>
      </c>
    </row>
    <row r="13968" spans="1:20" x14ac:dyDescent="0.25">
      <c r="A13968" t="s">
        <v>26</v>
      </c>
      <c r="B13968" s="10" t="str">
        <f>VLOOKUP(E13968,'Overview Cluster Days'!B:E,3)</f>
        <v>D</v>
      </c>
      <c r="C13968" s="10" t="str">
        <f>VLOOKUP($E13968,'Overview Cluster Days'!$B:$G,5)</f>
        <v>Winter</v>
      </c>
      <c r="D13968" s="10" t="str">
        <f>VLOOKUP($E13968,'Overview Cluster Days'!$B:$G,6)</f>
        <v>Weekend</v>
      </c>
      <c r="E13968" s="10">
        <v>20190216</v>
      </c>
      <c r="F13968" s="11">
        <v>23</v>
      </c>
      <c r="G13968" s="55">
        <v>4321408.1159990299</v>
      </c>
      <c r="H13968" s="48">
        <v>38768764.968593799</v>
      </c>
      <c r="I13968" s="48">
        <v>11609849.8685744</v>
      </c>
      <c r="J13968" s="87">
        <v>4831080.1679999903</v>
      </c>
      <c r="K13968" s="87">
        <v>5361957.3422345296</v>
      </c>
      <c r="L13968" s="87">
        <v>158092.43599924701</v>
      </c>
      <c r="M13968" s="87">
        <v>8484878.4613017105</v>
      </c>
      <c r="N13968" s="87">
        <v>4868179.9627674902</v>
      </c>
      <c r="O13968" s="87">
        <v>1361267.4639999699</v>
      </c>
      <c r="P13968" s="88">
        <v>323852.51478722901</v>
      </c>
      <c r="Q13968" s="89">
        <v>64893060.463401802</v>
      </c>
      <c r="R13968" s="87">
        <v>15196270.838855701</v>
      </c>
      <c r="S13968" s="90">
        <v>29641.6776466214</v>
      </c>
      <c r="T13968" s="88">
        <v>80118972.9799041</v>
      </c>
    </row>
    <row r="13969" spans="1:20" x14ac:dyDescent="0.25">
      <c r="A13969" t="s">
        <v>26</v>
      </c>
      <c r="B13969" s="10" t="str">
        <f>VLOOKUP(E13969,'Overview Cluster Days'!B:E,3)</f>
        <v>D</v>
      </c>
      <c r="C13969" s="10" t="str">
        <f>VLOOKUP($E13969,'Overview Cluster Days'!$B:$G,5)</f>
        <v>Winter</v>
      </c>
      <c r="D13969" s="10" t="str">
        <f>VLOOKUP($E13969,'Overview Cluster Days'!$B:$G,6)</f>
        <v>Weekend</v>
      </c>
      <c r="E13969" s="10">
        <v>20190216</v>
      </c>
      <c r="F13969" s="11">
        <v>24</v>
      </c>
      <c r="G13969" s="55">
        <v>4205896.12</v>
      </c>
      <c r="H13969" s="48">
        <v>37416994.480637498</v>
      </c>
      <c r="I13969" s="48">
        <v>12004921.430906</v>
      </c>
      <c r="J13969" s="87">
        <v>4754027.6900000004</v>
      </c>
      <c r="K13969" s="87">
        <v>4921133.5683490699</v>
      </c>
      <c r="L13969" s="87">
        <v>161335.30999901099</v>
      </c>
      <c r="M13969" s="87">
        <v>7670852.8986024698</v>
      </c>
      <c r="N13969" s="87">
        <v>5130722.9705339801</v>
      </c>
      <c r="O13969" s="87">
        <v>1351065.71</v>
      </c>
      <c r="P13969" s="88">
        <v>471022.04377863702</v>
      </c>
      <c r="Q13969" s="89">
        <v>63302973.289892502</v>
      </c>
      <c r="R13969" s="87">
        <v>14784998.932914101</v>
      </c>
      <c r="S13969" s="90">
        <v>87936.482182098305</v>
      </c>
      <c r="T13969" s="88">
        <v>78175908.704988703</v>
      </c>
    </row>
    <row r="13970" spans="1:20" x14ac:dyDescent="0.25">
      <c r="A13970" t="s">
        <v>26</v>
      </c>
      <c r="B13970" s="10" t="str">
        <f>VLOOKUP(E13970,'Overview Cluster Days'!B:E,3)</f>
        <v>D</v>
      </c>
      <c r="C13970" s="10" t="str">
        <f>VLOOKUP($E13970,'Overview Cluster Days'!$B:$G,5)</f>
        <v>Winter</v>
      </c>
      <c r="D13970" s="10" t="str">
        <f>VLOOKUP($E13970,'Overview Cluster Days'!$B:$G,6)</f>
        <v>Weekend</v>
      </c>
      <c r="E13970" s="10">
        <v>20190217</v>
      </c>
      <c r="F13970" s="11">
        <v>1</v>
      </c>
      <c r="G13970" s="55">
        <v>3674911.3799966401</v>
      </c>
      <c r="H13970" s="48">
        <v>41608660.678212397</v>
      </c>
      <c r="I13970" s="48">
        <v>14682594.6191941</v>
      </c>
      <c r="J13970" s="87">
        <v>7841496.3799997596</v>
      </c>
      <c r="K13970" s="87">
        <v>6033686.9709204799</v>
      </c>
      <c r="L13970" s="87">
        <v>162935.289991589</v>
      </c>
      <c r="M13970" s="87">
        <v>8343546.5346610798</v>
      </c>
      <c r="N13970" s="87">
        <v>4644512.1570961503</v>
      </c>
      <c r="O13970" s="87">
        <v>979805.47</v>
      </c>
      <c r="P13970" s="88">
        <v>346432.85351635498</v>
      </c>
      <c r="Q13970" s="89">
        <v>73841350.028323397</v>
      </c>
      <c r="R13970" s="87">
        <v>14477232.305265199</v>
      </c>
      <c r="S13970" s="90">
        <v>44826.906564254801</v>
      </c>
      <c r="T13970" s="88">
        <v>88363409.240152806</v>
      </c>
    </row>
    <row r="13971" spans="1:20" x14ac:dyDescent="0.25">
      <c r="A13971" t="s">
        <v>26</v>
      </c>
      <c r="B13971" s="10" t="str">
        <f>VLOOKUP(E13971,'Overview Cluster Days'!B:E,3)</f>
        <v>D</v>
      </c>
      <c r="C13971" s="10" t="str">
        <f>VLOOKUP($E13971,'Overview Cluster Days'!$B:$G,5)</f>
        <v>Winter</v>
      </c>
      <c r="D13971" s="10" t="str">
        <f>VLOOKUP($E13971,'Overview Cluster Days'!$B:$G,6)</f>
        <v>Weekend</v>
      </c>
      <c r="E13971" s="10">
        <v>20190217</v>
      </c>
      <c r="F13971" s="11">
        <v>2</v>
      </c>
      <c r="G13971" s="55">
        <v>3305575.13399674</v>
      </c>
      <c r="H13971" s="48">
        <v>42076294.637582898</v>
      </c>
      <c r="I13971" s="48">
        <v>14209711.9440514</v>
      </c>
      <c r="J13971" s="87">
        <v>7618850.2099999003</v>
      </c>
      <c r="K13971" s="87">
        <v>5454611.3744923295</v>
      </c>
      <c r="L13971" s="87">
        <v>214050.170999575</v>
      </c>
      <c r="M13971" s="87">
        <v>9582367.7284215093</v>
      </c>
      <c r="N13971" s="87">
        <v>4761723.3795800405</v>
      </c>
      <c r="O13971" s="87">
        <v>933638.01</v>
      </c>
      <c r="P13971" s="88">
        <v>376596.43298860698</v>
      </c>
      <c r="Q13971" s="89">
        <v>72665043.300123304</v>
      </c>
      <c r="R13971" s="87">
        <v>15868375.721989701</v>
      </c>
      <c r="S13971" s="90">
        <v>15467.2630109405</v>
      </c>
      <c r="T13971" s="88">
        <v>88548886.285124004</v>
      </c>
    </row>
    <row r="13972" spans="1:20" x14ac:dyDescent="0.25">
      <c r="A13972" t="s">
        <v>26</v>
      </c>
      <c r="B13972" s="10" t="str">
        <f>VLOOKUP(E13972,'Overview Cluster Days'!B:E,3)</f>
        <v>D</v>
      </c>
      <c r="C13972" s="10" t="str">
        <f>VLOOKUP($E13972,'Overview Cluster Days'!$B:$G,5)</f>
        <v>Winter</v>
      </c>
      <c r="D13972" s="10" t="str">
        <f>VLOOKUP($E13972,'Overview Cluster Days'!$B:$G,6)</f>
        <v>Weekend</v>
      </c>
      <c r="E13972" s="10">
        <v>20190217</v>
      </c>
      <c r="F13972" s="11">
        <v>3</v>
      </c>
      <c r="G13972" s="55">
        <v>3164429.6120000002</v>
      </c>
      <c r="H13972" s="48">
        <v>42212559.1558327</v>
      </c>
      <c r="I13972" s="48">
        <v>14061609.180017101</v>
      </c>
      <c r="J13972" s="87">
        <v>6965264.466</v>
      </c>
      <c r="K13972" s="87">
        <v>6135158.6387962</v>
      </c>
      <c r="L13972" s="87">
        <v>323587.18400000001</v>
      </c>
      <c r="M13972" s="87">
        <v>9715145.0430425201</v>
      </c>
      <c r="N13972" s="87">
        <v>4987464.7650117697</v>
      </c>
      <c r="O13972" s="87">
        <v>992726.93599999999</v>
      </c>
      <c r="P13972" s="88">
        <v>368177.55904939398</v>
      </c>
      <c r="Q13972" s="89">
        <v>72539021.052646101</v>
      </c>
      <c r="R13972" s="87">
        <v>16387101.487103701</v>
      </c>
      <c r="S13972" s="90">
        <v>4.4726561754941897E-3</v>
      </c>
      <c r="T13972" s="88">
        <v>88926122.5442224</v>
      </c>
    </row>
    <row r="13973" spans="1:20" x14ac:dyDescent="0.25">
      <c r="A13973" t="s">
        <v>26</v>
      </c>
      <c r="B13973" s="10" t="str">
        <f>VLOOKUP(E13973,'Overview Cluster Days'!B:E,3)</f>
        <v>D</v>
      </c>
      <c r="C13973" s="10" t="str">
        <f>VLOOKUP($E13973,'Overview Cluster Days'!$B:$G,5)</f>
        <v>Winter</v>
      </c>
      <c r="D13973" s="10" t="str">
        <f>VLOOKUP($E13973,'Overview Cluster Days'!$B:$G,6)</f>
        <v>Weekend</v>
      </c>
      <c r="E13973" s="10">
        <v>20190217</v>
      </c>
      <c r="F13973" s="11">
        <v>4</v>
      </c>
      <c r="G13973" s="55">
        <v>3054686.72</v>
      </c>
      <c r="H13973" s="48">
        <v>42276122.560726203</v>
      </c>
      <c r="I13973" s="48">
        <v>14027500.419164101</v>
      </c>
      <c r="J13973" s="87">
        <v>6526585.3859999999</v>
      </c>
      <c r="K13973" s="87">
        <v>6375141.1577216098</v>
      </c>
      <c r="L13973" s="87">
        <v>361608.44</v>
      </c>
      <c r="M13973" s="87">
        <v>9471372.8407500498</v>
      </c>
      <c r="N13973" s="87">
        <v>5316102.7471273802</v>
      </c>
      <c r="O13973" s="87">
        <v>1054019.44</v>
      </c>
      <c r="P13973" s="88">
        <v>410779.552902747</v>
      </c>
      <c r="Q13973" s="89">
        <v>72260036.243611902</v>
      </c>
      <c r="R13973" s="87">
        <v>16613883.0207802</v>
      </c>
      <c r="S13973" s="90">
        <v>2.2290039341896798E-3</v>
      </c>
      <c r="T13973" s="88">
        <v>88873919.266621098</v>
      </c>
    </row>
    <row r="13974" spans="1:20" x14ac:dyDescent="0.25">
      <c r="A13974" t="s">
        <v>26</v>
      </c>
      <c r="B13974" s="10" t="str">
        <f>VLOOKUP(E13974,'Overview Cluster Days'!B:E,3)</f>
        <v>D</v>
      </c>
      <c r="C13974" s="10" t="str">
        <f>VLOOKUP($E13974,'Overview Cluster Days'!$B:$G,5)</f>
        <v>Winter</v>
      </c>
      <c r="D13974" s="10" t="str">
        <f>VLOOKUP($E13974,'Overview Cluster Days'!$B:$G,6)</f>
        <v>Weekend</v>
      </c>
      <c r="E13974" s="10">
        <v>20190217</v>
      </c>
      <c r="F13974" s="11">
        <v>5</v>
      </c>
      <c r="G13974" s="55">
        <v>2965509.72</v>
      </c>
      <c r="H13974" s="48">
        <v>42621271.129523903</v>
      </c>
      <c r="I13974" s="48">
        <v>13808142.088986101</v>
      </c>
      <c r="J13974" s="87">
        <v>6900894.5559999999</v>
      </c>
      <c r="K13974" s="87">
        <v>5970347.4445196996</v>
      </c>
      <c r="L13974" s="87">
        <v>317506.52399999998</v>
      </c>
      <c r="M13974" s="87">
        <v>9266448.7794620506</v>
      </c>
      <c r="N13974" s="87">
        <v>5612522.1515763197</v>
      </c>
      <c r="O13974" s="87">
        <v>1086211.3400000001</v>
      </c>
      <c r="P13974" s="88">
        <v>431299.02862194402</v>
      </c>
      <c r="Q13974" s="89">
        <v>72266164.939029694</v>
      </c>
      <c r="R13974" s="87">
        <v>16713987.823660299</v>
      </c>
      <c r="S13974" s="90">
        <v>2.2106934338808099E-3</v>
      </c>
      <c r="T13974" s="88">
        <v>88980152.764900699</v>
      </c>
    </row>
    <row r="13975" spans="1:20" x14ac:dyDescent="0.25">
      <c r="A13975" t="s">
        <v>26</v>
      </c>
      <c r="B13975" s="10" t="str">
        <f>VLOOKUP(E13975,'Overview Cluster Days'!B:E,3)</f>
        <v>D</v>
      </c>
      <c r="C13975" s="10" t="str">
        <f>VLOOKUP($E13975,'Overview Cluster Days'!$B:$G,5)</f>
        <v>Winter</v>
      </c>
      <c r="D13975" s="10" t="str">
        <f>VLOOKUP($E13975,'Overview Cluster Days'!$B:$G,6)</f>
        <v>Weekend</v>
      </c>
      <c r="E13975" s="10">
        <v>20190217</v>
      </c>
      <c r="F13975" s="11">
        <v>6</v>
      </c>
      <c r="G13975" s="55">
        <v>2698748.30997833</v>
      </c>
      <c r="H13975" s="48">
        <v>42829957.596936502</v>
      </c>
      <c r="I13975" s="48">
        <v>13760909.6449992</v>
      </c>
      <c r="J13975" s="87">
        <v>6984981.8999992097</v>
      </c>
      <c r="K13975" s="87">
        <v>5984810.5395129099</v>
      </c>
      <c r="L13975" s="87">
        <v>341348.79999821901</v>
      </c>
      <c r="M13975" s="87">
        <v>8912089.9994351901</v>
      </c>
      <c r="N13975" s="87">
        <v>5745824.64216654</v>
      </c>
      <c r="O13975" s="87">
        <v>1100024.1099994101</v>
      </c>
      <c r="P13975" s="88">
        <v>416726.16111139301</v>
      </c>
      <c r="Q13975" s="89">
        <v>72259407.9914262</v>
      </c>
      <c r="R13975" s="87">
        <v>16516013.712710701</v>
      </c>
      <c r="S13975" s="90">
        <v>0</v>
      </c>
      <c r="T13975" s="88">
        <v>88775421.704136893</v>
      </c>
    </row>
    <row r="13976" spans="1:20" x14ac:dyDescent="0.25">
      <c r="A13976" t="s">
        <v>26</v>
      </c>
      <c r="B13976" s="10" t="str">
        <f>VLOOKUP(E13976,'Overview Cluster Days'!B:E,3)</f>
        <v>D</v>
      </c>
      <c r="C13976" s="10" t="str">
        <f>VLOOKUP($E13976,'Overview Cluster Days'!$B:$G,5)</f>
        <v>Winter</v>
      </c>
      <c r="D13976" s="10" t="str">
        <f>VLOOKUP($E13976,'Overview Cluster Days'!$B:$G,6)</f>
        <v>Weekend</v>
      </c>
      <c r="E13976" s="10">
        <v>20190217</v>
      </c>
      <c r="F13976" s="11">
        <v>7</v>
      </c>
      <c r="G13976" s="55">
        <v>2638284.2740000002</v>
      </c>
      <c r="H13976" s="48">
        <v>42896933.828618698</v>
      </c>
      <c r="I13976" s="48">
        <v>13805045.2834948</v>
      </c>
      <c r="J13976" s="87">
        <v>6844518.3819997404</v>
      </c>
      <c r="K13976" s="87">
        <v>4580189.600052</v>
      </c>
      <c r="L13976" s="87">
        <v>392818.66399825801</v>
      </c>
      <c r="M13976" s="87">
        <v>8971171.3144723102</v>
      </c>
      <c r="N13976" s="87">
        <v>5771661.3676789701</v>
      </c>
      <c r="O13976" s="87">
        <v>1074920.27599935</v>
      </c>
      <c r="P13976" s="88">
        <v>360015.61550904799</v>
      </c>
      <c r="Q13976" s="89">
        <v>70764971.368165195</v>
      </c>
      <c r="R13976" s="87">
        <v>16570587.237657901</v>
      </c>
      <c r="S13976" s="90">
        <v>-6.7309567239135504E-3</v>
      </c>
      <c r="T13976" s="88">
        <v>87335558.5990922</v>
      </c>
    </row>
    <row r="13977" spans="1:20" x14ac:dyDescent="0.25">
      <c r="A13977" t="s">
        <v>26</v>
      </c>
      <c r="B13977" s="10" t="str">
        <f>VLOOKUP(E13977,'Overview Cluster Days'!B:E,3)</f>
        <v>D</v>
      </c>
      <c r="C13977" s="10" t="str">
        <f>VLOOKUP($E13977,'Overview Cluster Days'!$B:$G,5)</f>
        <v>Winter</v>
      </c>
      <c r="D13977" s="10" t="str">
        <f>VLOOKUP($E13977,'Overview Cluster Days'!$B:$G,6)</f>
        <v>Weekend</v>
      </c>
      <c r="E13977" s="10">
        <v>20190217</v>
      </c>
      <c r="F13977" s="11">
        <v>8</v>
      </c>
      <c r="G13977" s="55">
        <v>2605928.2599999998</v>
      </c>
      <c r="H13977" s="48">
        <v>42821107.706693903</v>
      </c>
      <c r="I13977" s="48">
        <v>13718618.612651199</v>
      </c>
      <c r="J13977" s="87">
        <v>6779647.31999938</v>
      </c>
      <c r="K13977" s="87">
        <v>4805234.3493188499</v>
      </c>
      <c r="L13977" s="87">
        <v>500287.54399999999</v>
      </c>
      <c r="M13977" s="87">
        <v>8954025.4351166598</v>
      </c>
      <c r="N13977" s="87">
        <v>5788058.3768222798</v>
      </c>
      <c r="O13977" s="87">
        <v>997853.77599988098</v>
      </c>
      <c r="P13977" s="88">
        <v>357075.46986013401</v>
      </c>
      <c r="Q13977" s="89">
        <v>70730536.248663306</v>
      </c>
      <c r="R13977" s="87">
        <v>16597300.601799</v>
      </c>
      <c r="S13977" s="90">
        <v>9.84924289514311E-3</v>
      </c>
      <c r="T13977" s="88">
        <v>87327836.860311493</v>
      </c>
    </row>
    <row r="13978" spans="1:20" x14ac:dyDescent="0.25">
      <c r="A13978" t="s">
        <v>26</v>
      </c>
      <c r="B13978" s="10" t="str">
        <f>VLOOKUP(E13978,'Overview Cluster Days'!B:E,3)</f>
        <v>D</v>
      </c>
      <c r="C13978" s="10" t="str">
        <f>VLOOKUP($E13978,'Overview Cluster Days'!$B:$G,5)</f>
        <v>Winter</v>
      </c>
      <c r="D13978" s="10" t="str">
        <f>VLOOKUP($E13978,'Overview Cluster Days'!$B:$G,6)</f>
        <v>Weekend</v>
      </c>
      <c r="E13978" s="10">
        <v>20190217</v>
      </c>
      <c r="F13978" s="11">
        <v>9</v>
      </c>
      <c r="G13978" s="55">
        <v>2519928.307</v>
      </c>
      <c r="H13978" s="48">
        <v>42801674.274697296</v>
      </c>
      <c r="I13978" s="48">
        <v>13753668.257168399</v>
      </c>
      <c r="J13978" s="87">
        <v>6398167.5599991698</v>
      </c>
      <c r="K13978" s="87">
        <v>5049748.4433969501</v>
      </c>
      <c r="L13978" s="87">
        <v>552709.10599963402</v>
      </c>
      <c r="M13978" s="87">
        <v>9396403.3402092308</v>
      </c>
      <c r="N13978" s="87">
        <v>5843603.9508497501</v>
      </c>
      <c r="O13978" s="87">
        <v>905460.35799966299</v>
      </c>
      <c r="P13978" s="88">
        <v>352263.56677481497</v>
      </c>
      <c r="Q13978" s="89">
        <v>70523186.842261806</v>
      </c>
      <c r="R13978" s="87">
        <v>17050440.3218331</v>
      </c>
      <c r="S13978" s="90">
        <v>5009.0496068727198</v>
      </c>
      <c r="T13978" s="88">
        <v>87578636.2137018</v>
      </c>
    </row>
    <row r="13979" spans="1:20" x14ac:dyDescent="0.25">
      <c r="A13979" t="s">
        <v>26</v>
      </c>
      <c r="B13979" s="10" t="str">
        <f>VLOOKUP(E13979,'Overview Cluster Days'!B:E,3)</f>
        <v>D</v>
      </c>
      <c r="C13979" s="10" t="str">
        <f>VLOOKUP($E13979,'Overview Cluster Days'!$B:$G,5)</f>
        <v>Winter</v>
      </c>
      <c r="D13979" s="10" t="str">
        <f>VLOOKUP($E13979,'Overview Cluster Days'!$B:$G,6)</f>
        <v>Weekend</v>
      </c>
      <c r="E13979" s="10">
        <v>20190217</v>
      </c>
      <c r="F13979" s="11">
        <v>10</v>
      </c>
      <c r="G13979" s="55">
        <v>2465864.1499980199</v>
      </c>
      <c r="H13979" s="48">
        <v>43921435.256429099</v>
      </c>
      <c r="I13979" s="48">
        <v>14120917.8681203</v>
      </c>
      <c r="J13979" s="87">
        <v>5839354.8499999996</v>
      </c>
      <c r="K13979" s="87">
        <v>5279681.3466870198</v>
      </c>
      <c r="L13979" s="87">
        <v>627870.08999851602</v>
      </c>
      <c r="M13979" s="87">
        <v>11041753.408467701</v>
      </c>
      <c r="N13979" s="87">
        <v>6309110.9967676904</v>
      </c>
      <c r="O13979" s="87">
        <v>848657.21</v>
      </c>
      <c r="P13979" s="88">
        <v>333339.28390747297</v>
      </c>
      <c r="Q13979" s="89">
        <v>71627253.4712345</v>
      </c>
      <c r="R13979" s="87">
        <v>19160730.9891413</v>
      </c>
      <c r="S13979" s="90">
        <v>1.7478942871093799E-2</v>
      </c>
      <c r="T13979" s="88">
        <v>90787984.477854803</v>
      </c>
    </row>
    <row r="13980" spans="1:20" x14ac:dyDescent="0.25">
      <c r="A13980" t="s">
        <v>26</v>
      </c>
      <c r="B13980" s="10" t="str">
        <f>VLOOKUP(E13980,'Overview Cluster Days'!B:E,3)</f>
        <v>D</v>
      </c>
      <c r="C13980" s="10" t="str">
        <f>VLOOKUP($E13980,'Overview Cluster Days'!$B:$G,5)</f>
        <v>Winter</v>
      </c>
      <c r="D13980" s="10" t="str">
        <f>VLOOKUP($E13980,'Overview Cluster Days'!$B:$G,6)</f>
        <v>Weekend</v>
      </c>
      <c r="E13980" s="10">
        <v>20190217</v>
      </c>
      <c r="F13980" s="11">
        <v>11</v>
      </c>
      <c r="G13980" s="55">
        <v>2420617.7919963002</v>
      </c>
      <c r="H13980" s="48">
        <v>45341725.508473299</v>
      </c>
      <c r="I13980" s="48">
        <v>14177962.958248001</v>
      </c>
      <c r="J13980" s="87">
        <v>5943542.6119994801</v>
      </c>
      <c r="K13980" s="87">
        <v>5138731.5730826296</v>
      </c>
      <c r="L13980" s="87">
        <v>728553.55799877294</v>
      </c>
      <c r="M13980" s="87">
        <v>12658389.8990488</v>
      </c>
      <c r="N13980" s="87">
        <v>6600508.0551063605</v>
      </c>
      <c r="O13980" s="87">
        <v>934052.64399975003</v>
      </c>
      <c r="P13980" s="88">
        <v>322125.80781282898</v>
      </c>
      <c r="Q13980" s="89">
        <v>73022580.4437996</v>
      </c>
      <c r="R13980" s="87">
        <v>21243629.9639665</v>
      </c>
      <c r="S13980" s="90">
        <v>25973.031807891901</v>
      </c>
      <c r="T13980" s="88">
        <v>94292183.439574003</v>
      </c>
    </row>
    <row r="13981" spans="1:20" x14ac:dyDescent="0.25">
      <c r="A13981" t="s">
        <v>26</v>
      </c>
      <c r="B13981" s="10" t="str">
        <f>VLOOKUP(E13981,'Overview Cluster Days'!B:E,3)</f>
        <v>D</v>
      </c>
      <c r="C13981" s="10" t="str">
        <f>VLOOKUP($E13981,'Overview Cluster Days'!$B:$G,5)</f>
        <v>Winter</v>
      </c>
      <c r="D13981" s="10" t="str">
        <f>VLOOKUP($E13981,'Overview Cluster Days'!$B:$G,6)</f>
        <v>Weekend</v>
      </c>
      <c r="E13981" s="10">
        <v>20190217</v>
      </c>
      <c r="F13981" s="11">
        <v>12</v>
      </c>
      <c r="G13981" s="55">
        <v>2397125.915</v>
      </c>
      <c r="H13981" s="48">
        <v>46998486.52482</v>
      </c>
      <c r="I13981" s="48">
        <v>14330680.3076436</v>
      </c>
      <c r="J13981" s="87">
        <v>5753564.25</v>
      </c>
      <c r="K13981" s="87">
        <v>4964189.0433642501</v>
      </c>
      <c r="L13981" s="87">
        <v>741439.19899967394</v>
      </c>
      <c r="M13981" s="87">
        <v>13905362.294266</v>
      </c>
      <c r="N13981" s="87">
        <v>6892761.5903362297</v>
      </c>
      <c r="O13981" s="87">
        <v>1040237.8</v>
      </c>
      <c r="P13981" s="88">
        <v>361594.064042777</v>
      </c>
      <c r="Q13981" s="89">
        <v>74444046.040827796</v>
      </c>
      <c r="R13981" s="87">
        <v>22941394.947644699</v>
      </c>
      <c r="S13981" s="90">
        <v>9340.1587102052308</v>
      </c>
      <c r="T13981" s="88">
        <v>97394781.147182703</v>
      </c>
    </row>
    <row r="13982" spans="1:20" x14ac:dyDescent="0.25">
      <c r="A13982" t="s">
        <v>26</v>
      </c>
      <c r="B13982" s="10" t="str">
        <f>VLOOKUP(E13982,'Overview Cluster Days'!B:E,3)</f>
        <v>D</v>
      </c>
      <c r="C13982" s="10" t="str">
        <f>VLOOKUP($E13982,'Overview Cluster Days'!$B:$G,5)</f>
        <v>Winter</v>
      </c>
      <c r="D13982" s="10" t="str">
        <f>VLOOKUP($E13982,'Overview Cluster Days'!$B:$G,6)</f>
        <v>Weekend</v>
      </c>
      <c r="E13982" s="10">
        <v>20190217</v>
      </c>
      <c r="F13982" s="11">
        <v>13</v>
      </c>
      <c r="G13982" s="55">
        <v>2417464.7059999998</v>
      </c>
      <c r="H13982" s="48">
        <v>46764209.911889099</v>
      </c>
      <c r="I13982" s="48">
        <v>14422596.5966281</v>
      </c>
      <c r="J13982" s="87">
        <v>6542812.0779999997</v>
      </c>
      <c r="K13982" s="87">
        <v>4932131.2619599001</v>
      </c>
      <c r="L13982" s="87">
        <v>707246.78899999999</v>
      </c>
      <c r="M13982" s="87">
        <v>14648625.365703899</v>
      </c>
      <c r="N13982" s="87">
        <v>6866483.8004175304</v>
      </c>
      <c r="O13982" s="87">
        <v>1102352.923</v>
      </c>
      <c r="P13982" s="88">
        <v>399792.10660074803</v>
      </c>
      <c r="Q13982" s="89">
        <v>75079214.554477096</v>
      </c>
      <c r="R13982" s="87">
        <v>23724500.984722201</v>
      </c>
      <c r="S13982" s="90">
        <v>22345.744178145698</v>
      </c>
      <c r="T13982" s="88">
        <v>98826061.283377394</v>
      </c>
    </row>
    <row r="13983" spans="1:20" x14ac:dyDescent="0.25">
      <c r="A13983" t="s">
        <v>26</v>
      </c>
      <c r="B13983" s="10" t="str">
        <f>VLOOKUP(E13983,'Overview Cluster Days'!B:E,3)</f>
        <v>D</v>
      </c>
      <c r="C13983" s="10" t="str">
        <f>VLOOKUP($E13983,'Overview Cluster Days'!$B:$G,5)</f>
        <v>Winter</v>
      </c>
      <c r="D13983" s="10" t="str">
        <f>VLOOKUP($E13983,'Overview Cluster Days'!$B:$G,6)</f>
        <v>Weekend</v>
      </c>
      <c r="E13983" s="10">
        <v>20190217</v>
      </c>
      <c r="F13983" s="11">
        <v>14</v>
      </c>
      <c r="G13983" s="55">
        <v>2346395.7599833799</v>
      </c>
      <c r="H13983" s="48">
        <v>45351803.0361581</v>
      </c>
      <c r="I13983" s="48">
        <v>14311381.8443348</v>
      </c>
      <c r="J13983" s="87">
        <v>6458707.7699999204</v>
      </c>
      <c r="K13983" s="87">
        <v>4965697.9746856401</v>
      </c>
      <c r="L13983" s="87">
        <v>678353.21</v>
      </c>
      <c r="M13983" s="87">
        <v>14406126.7900736</v>
      </c>
      <c r="N13983" s="87">
        <v>6891155.34568875</v>
      </c>
      <c r="O13983" s="87">
        <v>1099064.6499999999</v>
      </c>
      <c r="P13983" s="88">
        <v>438957.08541549399</v>
      </c>
      <c r="Q13983" s="89">
        <v>73433986.385161802</v>
      </c>
      <c r="R13983" s="87">
        <v>23513657.081177801</v>
      </c>
      <c r="S13983" s="90">
        <v>11165.9538880006</v>
      </c>
      <c r="T13983" s="88">
        <v>96958809.420227602</v>
      </c>
    </row>
    <row r="13984" spans="1:20" x14ac:dyDescent="0.25">
      <c r="A13984" t="s">
        <v>26</v>
      </c>
      <c r="B13984" s="10" t="str">
        <f>VLOOKUP(E13984,'Overview Cluster Days'!B:E,3)</f>
        <v>D</v>
      </c>
      <c r="C13984" s="10" t="str">
        <f>VLOOKUP($E13984,'Overview Cluster Days'!$B:$G,5)</f>
        <v>Winter</v>
      </c>
      <c r="D13984" s="10" t="str">
        <f>VLOOKUP($E13984,'Overview Cluster Days'!$B:$G,6)</f>
        <v>Weekend</v>
      </c>
      <c r="E13984" s="10">
        <v>20190217</v>
      </c>
      <c r="F13984" s="11">
        <v>15</v>
      </c>
      <c r="G13984" s="55">
        <v>2372785.0260000001</v>
      </c>
      <c r="H13984" s="48">
        <v>44799525.6027027</v>
      </c>
      <c r="I13984" s="48">
        <v>14106277.0139986</v>
      </c>
      <c r="J13984" s="87">
        <v>6326082.6639993899</v>
      </c>
      <c r="K13984" s="87">
        <v>4276669.8261428801</v>
      </c>
      <c r="L13984" s="87">
        <v>571962.66199962399</v>
      </c>
      <c r="M13984" s="87">
        <v>13416594.5235244</v>
      </c>
      <c r="N13984" s="87">
        <v>6867514.8483110797</v>
      </c>
      <c r="O13984" s="87">
        <v>1100833.9579999801</v>
      </c>
      <c r="P13984" s="88">
        <v>424170.34087708202</v>
      </c>
      <c r="Q13984" s="89">
        <v>71881340.132843599</v>
      </c>
      <c r="R13984" s="87">
        <v>22381076.3327122</v>
      </c>
      <c r="S13984" s="90">
        <v>-4.3188477866351596E-3</v>
      </c>
      <c r="T13984" s="88">
        <v>94262416.461236998</v>
      </c>
    </row>
    <row r="13985" spans="1:20" x14ac:dyDescent="0.25">
      <c r="A13985" t="s">
        <v>26</v>
      </c>
      <c r="B13985" s="10" t="str">
        <f>VLOOKUP(E13985,'Overview Cluster Days'!B:E,3)</f>
        <v>D</v>
      </c>
      <c r="C13985" s="10" t="str">
        <f>VLOOKUP($E13985,'Overview Cluster Days'!$B:$G,5)</f>
        <v>Winter</v>
      </c>
      <c r="D13985" s="10" t="str">
        <f>VLOOKUP($E13985,'Overview Cluster Days'!$B:$G,6)</f>
        <v>Weekend</v>
      </c>
      <c r="E13985" s="10">
        <v>20190217</v>
      </c>
      <c r="F13985" s="11">
        <v>16</v>
      </c>
      <c r="G13985" s="55">
        <v>2468256.2839999599</v>
      </c>
      <c r="H13985" s="48">
        <v>44217776.701341599</v>
      </c>
      <c r="I13985" s="48">
        <v>14383527.1859995</v>
      </c>
      <c r="J13985" s="87">
        <v>5928258.1699999999</v>
      </c>
      <c r="K13985" s="87">
        <v>5190395.2297110204</v>
      </c>
      <c r="L13985" s="87">
        <v>465770.304</v>
      </c>
      <c r="M13985" s="87">
        <v>11022390.767947</v>
      </c>
      <c r="N13985" s="87">
        <v>6482800.7801099503</v>
      </c>
      <c r="O13985" s="87">
        <v>1056061.78</v>
      </c>
      <c r="P13985" s="88">
        <v>400283.40326480201</v>
      </c>
      <c r="Q13985" s="89">
        <v>72188213.571052</v>
      </c>
      <c r="R13985" s="87">
        <v>19427307.035321798</v>
      </c>
      <c r="S13985" s="90">
        <v>3106.0136613464001</v>
      </c>
      <c r="T13985" s="88">
        <v>91618626.620035097</v>
      </c>
    </row>
    <row r="13986" spans="1:20" x14ac:dyDescent="0.25">
      <c r="A13986" t="s">
        <v>26</v>
      </c>
      <c r="B13986" s="10" t="str">
        <f>VLOOKUP(E13986,'Overview Cluster Days'!B:E,3)</f>
        <v>D</v>
      </c>
      <c r="C13986" s="10" t="str">
        <f>VLOOKUP($E13986,'Overview Cluster Days'!$B:$G,5)</f>
        <v>Winter</v>
      </c>
      <c r="D13986" s="10" t="str">
        <f>VLOOKUP($E13986,'Overview Cluster Days'!$B:$G,6)</f>
        <v>Weekend</v>
      </c>
      <c r="E13986" s="10">
        <v>20190217</v>
      </c>
      <c r="F13986" s="11">
        <v>17</v>
      </c>
      <c r="G13986" s="55">
        <v>2619024.8479991802</v>
      </c>
      <c r="H13986" s="48">
        <v>43275629.604147799</v>
      </c>
      <c r="I13986" s="48">
        <v>14136373.480999701</v>
      </c>
      <c r="J13986" s="87">
        <v>6429882.9129999997</v>
      </c>
      <c r="K13986" s="87">
        <v>5478196.6265483396</v>
      </c>
      <c r="L13986" s="87">
        <v>383765.06599561602</v>
      </c>
      <c r="M13986" s="87">
        <v>8385262.2621884299</v>
      </c>
      <c r="N13986" s="87">
        <v>6063950.3793384396</v>
      </c>
      <c r="O13986" s="87">
        <v>903628.88899999997</v>
      </c>
      <c r="P13986" s="88">
        <v>289620.47520099999</v>
      </c>
      <c r="Q13986" s="89">
        <v>71939107.472694993</v>
      </c>
      <c r="R13986" s="87">
        <v>16026227.0717235</v>
      </c>
      <c r="S13986" s="90">
        <v>4.8132324591279004E-3</v>
      </c>
      <c r="T13986" s="88">
        <v>87965334.549231693</v>
      </c>
    </row>
    <row r="13987" spans="1:20" x14ac:dyDescent="0.25">
      <c r="A13987" t="s">
        <v>26</v>
      </c>
      <c r="B13987" s="10" t="str">
        <f>VLOOKUP(E13987,'Overview Cluster Days'!B:E,3)</f>
        <v>D</v>
      </c>
      <c r="C13987" s="10" t="str">
        <f>VLOOKUP($E13987,'Overview Cluster Days'!$B:$G,5)</f>
        <v>Winter</v>
      </c>
      <c r="D13987" s="10" t="str">
        <f>VLOOKUP($E13987,'Overview Cluster Days'!$B:$G,6)</f>
        <v>Weekend</v>
      </c>
      <c r="E13987" s="10">
        <v>20190217</v>
      </c>
      <c r="F13987" s="11">
        <v>18</v>
      </c>
      <c r="G13987" s="55">
        <v>2972409.5099984198</v>
      </c>
      <c r="H13987" s="48">
        <v>43879186.604799204</v>
      </c>
      <c r="I13987" s="48">
        <v>13481473.0679872</v>
      </c>
      <c r="J13987" s="87">
        <v>6988049.9299999997</v>
      </c>
      <c r="K13987" s="87">
        <v>6279014.6446290202</v>
      </c>
      <c r="L13987" s="87">
        <v>340149.01999802102</v>
      </c>
      <c r="M13987" s="87">
        <v>7061933.8343355404</v>
      </c>
      <c r="N13987" s="87">
        <v>5569862.0950900503</v>
      </c>
      <c r="O13987" s="87">
        <v>643594.74</v>
      </c>
      <c r="P13987" s="88">
        <v>284035.23146934999</v>
      </c>
      <c r="Q13987" s="89">
        <v>73600133.757413894</v>
      </c>
      <c r="R13987" s="87">
        <v>13899574.920893</v>
      </c>
      <c r="S13987" s="90">
        <v>5.37109375E-3</v>
      </c>
      <c r="T13987" s="88">
        <v>87499708.683677897</v>
      </c>
    </row>
    <row r="13988" spans="1:20" x14ac:dyDescent="0.25">
      <c r="A13988" t="s">
        <v>26</v>
      </c>
      <c r="B13988" s="10" t="str">
        <f>VLOOKUP(E13988,'Overview Cluster Days'!B:E,3)</f>
        <v>D</v>
      </c>
      <c r="C13988" s="10" t="str">
        <f>VLOOKUP($E13988,'Overview Cluster Days'!$B:$G,5)</f>
        <v>Winter</v>
      </c>
      <c r="D13988" s="10" t="str">
        <f>VLOOKUP($E13988,'Overview Cluster Days'!$B:$G,6)</f>
        <v>Weekend</v>
      </c>
      <c r="E13988" s="10">
        <v>20190217</v>
      </c>
      <c r="F13988" s="11">
        <v>19</v>
      </c>
      <c r="G13988" s="55">
        <v>3851595.41</v>
      </c>
      <c r="H13988" s="48">
        <v>44804379.795819901</v>
      </c>
      <c r="I13988" s="48">
        <v>13788086.6495272</v>
      </c>
      <c r="J13988" s="87">
        <v>6227626.6299999999</v>
      </c>
      <c r="K13988" s="87">
        <v>6025265.3137286901</v>
      </c>
      <c r="L13988" s="87">
        <v>201677.83</v>
      </c>
      <c r="M13988" s="87">
        <v>6832720.1866281498</v>
      </c>
      <c r="N13988" s="87">
        <v>4845993.6294522202</v>
      </c>
      <c r="O13988" s="87">
        <v>541316.72</v>
      </c>
      <c r="P13988" s="88">
        <v>280701.36175124202</v>
      </c>
      <c r="Q13988" s="89">
        <v>74696953.799075797</v>
      </c>
      <c r="R13988" s="87">
        <v>12702409.7278316</v>
      </c>
      <c r="S13988" s="90">
        <v>-7.6141359750181402E-3</v>
      </c>
      <c r="T13988" s="88">
        <v>87399363.519293293</v>
      </c>
    </row>
    <row r="13989" spans="1:20" x14ac:dyDescent="0.25">
      <c r="A13989" t="s">
        <v>26</v>
      </c>
      <c r="B13989" s="10" t="str">
        <f>VLOOKUP(E13989,'Overview Cluster Days'!B:E,3)</f>
        <v>D</v>
      </c>
      <c r="C13989" s="10" t="str">
        <f>VLOOKUP($E13989,'Overview Cluster Days'!$B:$G,5)</f>
        <v>Winter</v>
      </c>
      <c r="D13989" s="10" t="str">
        <f>VLOOKUP($E13989,'Overview Cluster Days'!$B:$G,6)</f>
        <v>Weekend</v>
      </c>
      <c r="E13989" s="10">
        <v>20190217</v>
      </c>
      <c r="F13989" s="11">
        <v>20</v>
      </c>
      <c r="G13989" s="55">
        <v>3954440.844</v>
      </c>
      <c r="H13989" s="48">
        <v>43368232.401271902</v>
      </c>
      <c r="I13989" s="48">
        <v>14949346.5620472</v>
      </c>
      <c r="J13989" s="87">
        <v>5391871.4949988099</v>
      </c>
      <c r="K13989" s="87">
        <v>6176433.2827125397</v>
      </c>
      <c r="L13989" s="87">
        <v>203858.85799936301</v>
      </c>
      <c r="M13989" s="87">
        <v>6924891.0554414801</v>
      </c>
      <c r="N13989" s="87">
        <v>4766741.9180087596</v>
      </c>
      <c r="O13989" s="87">
        <v>561201.26499806996</v>
      </c>
      <c r="P13989" s="88">
        <v>288932.84924881102</v>
      </c>
      <c r="Q13989" s="89">
        <v>73840324.585030407</v>
      </c>
      <c r="R13989" s="87">
        <v>12745625.945696499</v>
      </c>
      <c r="S13989" s="90">
        <v>18617.531807586998</v>
      </c>
      <c r="T13989" s="88">
        <v>86604568.062534496</v>
      </c>
    </row>
    <row r="13990" spans="1:20" x14ac:dyDescent="0.25">
      <c r="A13990" t="s">
        <v>26</v>
      </c>
      <c r="B13990" s="10" t="str">
        <f>VLOOKUP(E13990,'Overview Cluster Days'!B:E,3)</f>
        <v>D</v>
      </c>
      <c r="C13990" s="10" t="str">
        <f>VLOOKUP($E13990,'Overview Cluster Days'!$B:$G,5)</f>
        <v>Winter</v>
      </c>
      <c r="D13990" s="10" t="str">
        <f>VLOOKUP($E13990,'Overview Cluster Days'!$B:$G,6)</f>
        <v>Weekend</v>
      </c>
      <c r="E13990" s="10">
        <v>20190217</v>
      </c>
      <c r="F13990" s="11">
        <v>21</v>
      </c>
      <c r="G13990" s="55">
        <v>3676485.4369999999</v>
      </c>
      <c r="H13990" s="48">
        <v>42002152.849909097</v>
      </c>
      <c r="I13990" s="48">
        <v>14236972.128872801</v>
      </c>
      <c r="J13990" s="87">
        <v>4383810.2549999999</v>
      </c>
      <c r="K13990" s="87">
        <v>5524026.0418876698</v>
      </c>
      <c r="L13990" s="87">
        <v>247673.421</v>
      </c>
      <c r="M13990" s="87">
        <v>7334818.5889857896</v>
      </c>
      <c r="N13990" s="87">
        <v>4869374.1744045699</v>
      </c>
      <c r="O13990" s="87">
        <v>617896.75600000005</v>
      </c>
      <c r="P13990" s="88">
        <v>306480.618704469</v>
      </c>
      <c r="Q13990" s="89">
        <v>69823446.712669596</v>
      </c>
      <c r="R13990" s="87">
        <v>13376243.5590948</v>
      </c>
      <c r="S13990" s="90">
        <v>5.6188963353633898E-3</v>
      </c>
      <c r="T13990" s="88">
        <v>83199690.277383298</v>
      </c>
    </row>
    <row r="13991" spans="1:20" x14ac:dyDescent="0.25">
      <c r="A13991" t="s">
        <v>26</v>
      </c>
      <c r="B13991" s="10" t="str">
        <f>VLOOKUP(E13991,'Overview Cluster Days'!B:E,3)</f>
        <v>D</v>
      </c>
      <c r="C13991" s="10" t="str">
        <f>VLOOKUP($E13991,'Overview Cluster Days'!$B:$G,5)</f>
        <v>Winter</v>
      </c>
      <c r="D13991" s="10" t="str">
        <f>VLOOKUP($E13991,'Overview Cluster Days'!$B:$G,6)</f>
        <v>Weekend</v>
      </c>
      <c r="E13991" s="10">
        <v>20190217</v>
      </c>
      <c r="F13991" s="11">
        <v>22</v>
      </c>
      <c r="G13991" s="55">
        <v>3127904.2369987802</v>
      </c>
      <c r="H13991" s="48">
        <v>40749603.894900396</v>
      </c>
      <c r="I13991" s="48">
        <v>13572578.5733719</v>
      </c>
      <c r="J13991" s="87">
        <v>3810629.0419999999</v>
      </c>
      <c r="K13991" s="87">
        <v>5527076.4515157295</v>
      </c>
      <c r="L13991" s="87">
        <v>322255.22499977401</v>
      </c>
      <c r="M13991" s="87">
        <v>7556474.3213021699</v>
      </c>
      <c r="N13991" s="87">
        <v>4884555.2082332596</v>
      </c>
      <c r="O13991" s="87">
        <v>684744.80599999998</v>
      </c>
      <c r="P13991" s="88">
        <v>345441.73906528001</v>
      </c>
      <c r="Q13991" s="89">
        <v>66787792.198786803</v>
      </c>
      <c r="R13991" s="87">
        <v>13793471.299600501</v>
      </c>
      <c r="S13991" s="90">
        <v>4.7204587608575804E-3</v>
      </c>
      <c r="T13991" s="88">
        <v>80581263.503107697</v>
      </c>
    </row>
    <row r="13992" spans="1:20" x14ac:dyDescent="0.25">
      <c r="A13992" t="s">
        <v>26</v>
      </c>
      <c r="B13992" s="10" t="str">
        <f>VLOOKUP(E13992,'Overview Cluster Days'!B:E,3)</f>
        <v>D</v>
      </c>
      <c r="C13992" s="10" t="str">
        <f>VLOOKUP($E13992,'Overview Cluster Days'!$B:$G,5)</f>
        <v>Winter</v>
      </c>
      <c r="D13992" s="10" t="str">
        <f>VLOOKUP($E13992,'Overview Cluster Days'!$B:$G,6)</f>
        <v>Weekend</v>
      </c>
      <c r="E13992" s="10">
        <v>20190217</v>
      </c>
      <c r="F13992" s="11">
        <v>23</v>
      </c>
      <c r="G13992" s="55">
        <v>3284449.213</v>
      </c>
      <c r="H13992" s="48">
        <v>41066912.484202102</v>
      </c>
      <c r="I13992" s="48">
        <v>13179982.7835165</v>
      </c>
      <c r="J13992" s="87">
        <v>3648154.1959999902</v>
      </c>
      <c r="K13992" s="87">
        <v>6030702.7398987897</v>
      </c>
      <c r="L13992" s="87">
        <v>219097.18400000001</v>
      </c>
      <c r="M13992" s="87">
        <v>7792463.1695789704</v>
      </c>
      <c r="N13992" s="87">
        <v>4845669.0307697104</v>
      </c>
      <c r="O13992" s="87">
        <v>816429.74800000002</v>
      </c>
      <c r="P13992" s="88">
        <v>345546.37305644999</v>
      </c>
      <c r="Q13992" s="89">
        <v>67210201.416617304</v>
      </c>
      <c r="R13992" s="87">
        <v>14019205.5054051</v>
      </c>
      <c r="S13992" s="90">
        <v>-5.1770019344985502E-3</v>
      </c>
      <c r="T13992" s="88">
        <v>81229406.9168455</v>
      </c>
    </row>
    <row r="13993" spans="1:20" x14ac:dyDescent="0.25">
      <c r="A13993" t="s">
        <v>26</v>
      </c>
      <c r="B13993" s="10" t="str">
        <f>VLOOKUP(E13993,'Overview Cluster Days'!B:E,3)</f>
        <v>D</v>
      </c>
      <c r="C13993" s="10" t="str">
        <f>VLOOKUP($E13993,'Overview Cluster Days'!$B:$G,5)</f>
        <v>Winter</v>
      </c>
      <c r="D13993" s="10" t="str">
        <f>VLOOKUP($E13993,'Overview Cluster Days'!$B:$G,6)</f>
        <v>Weekend</v>
      </c>
      <c r="E13993" s="10">
        <v>20190217</v>
      </c>
      <c r="F13993" s="11">
        <v>24</v>
      </c>
      <c r="G13993" s="55">
        <v>3244327.77</v>
      </c>
      <c r="H13993" s="48">
        <v>39975555.342656098</v>
      </c>
      <c r="I13993" s="48">
        <v>13074674.7503032</v>
      </c>
      <c r="J13993" s="87">
        <v>3430574.43</v>
      </c>
      <c r="K13993" s="87">
        <v>6290818.4358626204</v>
      </c>
      <c r="L13993" s="87">
        <v>188601.655</v>
      </c>
      <c r="M13993" s="87">
        <v>7425537.5463528102</v>
      </c>
      <c r="N13993" s="87">
        <v>4833017.6204351699</v>
      </c>
      <c r="O13993" s="87">
        <v>989650.68500000006</v>
      </c>
      <c r="P13993" s="88">
        <v>372913.06876099401</v>
      </c>
      <c r="Q13993" s="89">
        <v>66015950.728821903</v>
      </c>
      <c r="R13993" s="87">
        <v>13809720.575549001</v>
      </c>
      <c r="S13993" s="90">
        <v>-2.3651123046875E-2</v>
      </c>
      <c r="T13993" s="88">
        <v>79825671.280719802</v>
      </c>
    </row>
    <row r="13994" spans="1:20" x14ac:dyDescent="0.25">
      <c r="A13994" t="s">
        <v>26</v>
      </c>
      <c r="B13994" s="10" t="str">
        <f>VLOOKUP(E13994,'Overview Cluster Days'!B:E,3)</f>
        <v>C</v>
      </c>
      <c r="C13994" s="10" t="str">
        <f>VLOOKUP($E13994,'Overview Cluster Days'!$B:$G,5)</f>
        <v>Winter</v>
      </c>
      <c r="D13994" s="10" t="str">
        <f>VLOOKUP($E13994,'Overview Cluster Days'!$B:$G,6)</f>
        <v>Weekday</v>
      </c>
      <c r="E13994" s="10">
        <v>20190218</v>
      </c>
      <c r="F13994" s="11">
        <v>1</v>
      </c>
      <c r="G13994" s="55">
        <v>3455551.4640000002</v>
      </c>
      <c r="H13994" s="48">
        <v>36607557.761330903</v>
      </c>
      <c r="I13994" s="48">
        <v>13556763.1133822</v>
      </c>
      <c r="J13994" s="87">
        <v>4738888.2399997804</v>
      </c>
      <c r="K13994" s="87">
        <v>5390370.9812532496</v>
      </c>
      <c r="L13994" s="87">
        <v>322501.06799730798</v>
      </c>
      <c r="M13994" s="87">
        <v>6838149.9896657905</v>
      </c>
      <c r="N13994" s="87">
        <v>5298640.4122343902</v>
      </c>
      <c r="O13994" s="87">
        <v>841552.826</v>
      </c>
      <c r="P13994" s="88">
        <v>401806.69206504198</v>
      </c>
      <c r="Q13994" s="89">
        <v>63749131.559966102</v>
      </c>
      <c r="R13994" s="87">
        <v>13702650.987962499</v>
      </c>
      <c r="S13994" s="90">
        <v>0</v>
      </c>
      <c r="T13994" s="88">
        <v>77451782.547928602</v>
      </c>
    </row>
    <row r="13995" spans="1:20" x14ac:dyDescent="0.25">
      <c r="A13995" t="s">
        <v>26</v>
      </c>
      <c r="B13995" s="10" t="str">
        <f>VLOOKUP(E13995,'Overview Cluster Days'!B:E,3)</f>
        <v>C</v>
      </c>
      <c r="C13995" s="10" t="str">
        <f>VLOOKUP($E13995,'Overview Cluster Days'!$B:$G,5)</f>
        <v>Winter</v>
      </c>
      <c r="D13995" s="10" t="str">
        <f>VLOOKUP($E13995,'Overview Cluster Days'!$B:$G,6)</f>
        <v>Weekday</v>
      </c>
      <c r="E13995" s="10">
        <v>20190218</v>
      </c>
      <c r="F13995" s="11">
        <v>2</v>
      </c>
      <c r="G13995" s="55">
        <v>3353389.6299987901</v>
      </c>
      <c r="H13995" s="48">
        <v>37047313.7709153</v>
      </c>
      <c r="I13995" s="48">
        <v>12880477.978505399</v>
      </c>
      <c r="J13995" s="87">
        <v>4709672.5679997802</v>
      </c>
      <c r="K13995" s="87">
        <v>6070437.4880756699</v>
      </c>
      <c r="L13995" s="87">
        <v>366550.35799730802</v>
      </c>
      <c r="M13995" s="87">
        <v>7195980.2421068903</v>
      </c>
      <c r="N13995" s="87">
        <v>5191242.5041299202</v>
      </c>
      <c r="O13995" s="87">
        <v>920994.82999998005</v>
      </c>
      <c r="P13995" s="88">
        <v>428062.64414319902</v>
      </c>
      <c r="Q13995" s="89">
        <v>64061291.4354949</v>
      </c>
      <c r="R13995" s="87">
        <v>14102830.578377301</v>
      </c>
      <c r="S13995" s="90">
        <v>0</v>
      </c>
      <c r="T13995" s="88">
        <v>78164122.013872206</v>
      </c>
    </row>
    <row r="13996" spans="1:20" x14ac:dyDescent="0.25">
      <c r="A13996" t="s">
        <v>26</v>
      </c>
      <c r="B13996" s="10" t="str">
        <f>VLOOKUP(E13996,'Overview Cluster Days'!B:E,3)</f>
        <v>C</v>
      </c>
      <c r="C13996" s="10" t="str">
        <f>VLOOKUP($E13996,'Overview Cluster Days'!$B:$G,5)</f>
        <v>Winter</v>
      </c>
      <c r="D13996" s="10" t="str">
        <f>VLOOKUP($E13996,'Overview Cluster Days'!$B:$G,6)</f>
        <v>Weekday</v>
      </c>
      <c r="E13996" s="10">
        <v>20190218</v>
      </c>
      <c r="F13996" s="11">
        <v>3</v>
      </c>
      <c r="G13996" s="55">
        <v>3323874.7599990098</v>
      </c>
      <c r="H13996" s="48">
        <v>37207232.968027003</v>
      </c>
      <c r="I13996" s="48">
        <v>12747242.386205999</v>
      </c>
      <c r="J13996" s="87">
        <v>4621928.55</v>
      </c>
      <c r="K13996" s="87">
        <v>6162581.9118127003</v>
      </c>
      <c r="L13996" s="87">
        <v>229484.839997526</v>
      </c>
      <c r="M13996" s="87">
        <v>7331401.6125916699</v>
      </c>
      <c r="N13996" s="87">
        <v>5287074.7011988601</v>
      </c>
      <c r="O13996" s="87">
        <v>930531.52999970305</v>
      </c>
      <c r="P13996" s="88">
        <v>444160.43872479501</v>
      </c>
      <c r="Q13996" s="89">
        <v>64062860.576044701</v>
      </c>
      <c r="R13996" s="87">
        <v>14222653.122512599</v>
      </c>
      <c r="S13996" s="90">
        <v>-9.3994140625E-3</v>
      </c>
      <c r="T13996" s="88">
        <v>78285513.689157903</v>
      </c>
    </row>
    <row r="13997" spans="1:20" x14ac:dyDescent="0.25">
      <c r="A13997" t="s">
        <v>26</v>
      </c>
      <c r="B13997" s="10" t="str">
        <f>VLOOKUP(E13997,'Overview Cluster Days'!B:E,3)</f>
        <v>C</v>
      </c>
      <c r="C13997" s="10" t="str">
        <f>VLOOKUP($E13997,'Overview Cluster Days'!$B:$G,5)</f>
        <v>Winter</v>
      </c>
      <c r="D13997" s="10" t="str">
        <f>VLOOKUP($E13997,'Overview Cluster Days'!$B:$G,6)</f>
        <v>Weekday</v>
      </c>
      <c r="E13997" s="10">
        <v>20190218</v>
      </c>
      <c r="F13997" s="11">
        <v>4</v>
      </c>
      <c r="G13997" s="55">
        <v>3324694.7319993898</v>
      </c>
      <c r="H13997" s="48">
        <v>36609054.080956399</v>
      </c>
      <c r="I13997" s="48">
        <v>12899339.1938543</v>
      </c>
      <c r="J13997" s="87">
        <v>4581782.2499998799</v>
      </c>
      <c r="K13997" s="87">
        <v>6135395.9656176697</v>
      </c>
      <c r="L13997" s="87">
        <v>229442.387997902</v>
      </c>
      <c r="M13997" s="87">
        <v>7086881.6712688599</v>
      </c>
      <c r="N13997" s="87">
        <v>5470559.1854602201</v>
      </c>
      <c r="O13997" s="87">
        <v>920256.19599948497</v>
      </c>
      <c r="P13997" s="88">
        <v>436324.63651744201</v>
      </c>
      <c r="Q13997" s="89">
        <v>63550266.222427599</v>
      </c>
      <c r="R13997" s="87">
        <v>14143464.0772439</v>
      </c>
      <c r="S13997" s="90">
        <v>-8.1433103187009692E-3</v>
      </c>
      <c r="T13997" s="88">
        <v>77693730.291528195</v>
      </c>
    </row>
    <row r="13998" spans="1:20" x14ac:dyDescent="0.25">
      <c r="A13998" t="s">
        <v>26</v>
      </c>
      <c r="B13998" s="10" t="str">
        <f>VLOOKUP(E13998,'Overview Cluster Days'!B:E,3)</f>
        <v>C</v>
      </c>
      <c r="C13998" s="10" t="str">
        <f>VLOOKUP($E13998,'Overview Cluster Days'!$B:$G,5)</f>
        <v>Winter</v>
      </c>
      <c r="D13998" s="10" t="str">
        <f>VLOOKUP($E13998,'Overview Cluster Days'!$B:$G,6)</f>
        <v>Weekday</v>
      </c>
      <c r="E13998" s="10">
        <v>20190218</v>
      </c>
      <c r="F13998" s="11">
        <v>5</v>
      </c>
      <c r="G13998" s="55">
        <v>3226325.2620000001</v>
      </c>
      <c r="H13998" s="48">
        <v>36272529.169638202</v>
      </c>
      <c r="I13998" s="48">
        <v>12986187.7148987</v>
      </c>
      <c r="J13998" s="87">
        <v>3786522.3639988499</v>
      </c>
      <c r="K13998" s="87">
        <v>6148603.6316488804</v>
      </c>
      <c r="L13998" s="87">
        <v>280231.39999878302</v>
      </c>
      <c r="M13998" s="87">
        <v>6626189.5551304799</v>
      </c>
      <c r="N13998" s="87">
        <v>5527403.5629191296</v>
      </c>
      <c r="O13998" s="87">
        <v>892801.65999924799</v>
      </c>
      <c r="P13998" s="88">
        <v>456589.05824999599</v>
      </c>
      <c r="Q13998" s="89">
        <v>62420168.1421846</v>
      </c>
      <c r="R13998" s="87">
        <v>13783215.2362976</v>
      </c>
      <c r="S13998" s="90">
        <v>-5.9112551389262098E-3</v>
      </c>
      <c r="T13998" s="88">
        <v>76203383.372571006</v>
      </c>
    </row>
    <row r="13999" spans="1:20" x14ac:dyDescent="0.25">
      <c r="A13999" t="s">
        <v>26</v>
      </c>
      <c r="B13999" s="10" t="str">
        <f>VLOOKUP(E13999,'Overview Cluster Days'!B:E,3)</f>
        <v>C</v>
      </c>
      <c r="C13999" s="10" t="str">
        <f>VLOOKUP($E13999,'Overview Cluster Days'!$B:$G,5)</f>
        <v>Winter</v>
      </c>
      <c r="D13999" s="10" t="str">
        <f>VLOOKUP($E13999,'Overview Cluster Days'!$B:$G,6)</f>
        <v>Weekday</v>
      </c>
      <c r="E13999" s="10">
        <v>20190218</v>
      </c>
      <c r="F13999" s="11">
        <v>6</v>
      </c>
      <c r="G13999" s="55">
        <v>3314663.8859994998</v>
      </c>
      <c r="H13999" s="48">
        <v>37476634.880340301</v>
      </c>
      <c r="I13999" s="48">
        <v>12943981.43991</v>
      </c>
      <c r="J13999" s="87">
        <v>2639684.7659995998</v>
      </c>
      <c r="K13999" s="87">
        <v>6373048.56578892</v>
      </c>
      <c r="L13999" s="87">
        <v>327924.84599949501</v>
      </c>
      <c r="M13999" s="87">
        <v>6205810.2077625403</v>
      </c>
      <c r="N13999" s="87">
        <v>5180721.6108536497</v>
      </c>
      <c r="O13999" s="87">
        <v>953106.022</v>
      </c>
      <c r="P13999" s="88">
        <v>453309.56490960001</v>
      </c>
      <c r="Q13999" s="89">
        <v>62748013.538038298</v>
      </c>
      <c r="R13999" s="87">
        <v>13120872.2515253</v>
      </c>
      <c r="S13999" s="90">
        <v>3.61541763413697E-3</v>
      </c>
      <c r="T13999" s="88">
        <v>75868885.793179095</v>
      </c>
    </row>
    <row r="14000" spans="1:20" x14ac:dyDescent="0.25">
      <c r="A14000" t="s">
        <v>26</v>
      </c>
      <c r="B14000" s="10" t="str">
        <f>VLOOKUP(E14000,'Overview Cluster Days'!B:E,3)</f>
        <v>C</v>
      </c>
      <c r="C14000" s="10" t="str">
        <f>VLOOKUP($E14000,'Overview Cluster Days'!$B:$G,5)</f>
        <v>Winter</v>
      </c>
      <c r="D14000" s="10" t="str">
        <f>VLOOKUP($E14000,'Overview Cluster Days'!$B:$G,6)</f>
        <v>Weekday</v>
      </c>
      <c r="E14000" s="10">
        <v>20190218</v>
      </c>
      <c r="F14000" s="11">
        <v>7</v>
      </c>
      <c r="G14000" s="55">
        <v>4088180.3649994601</v>
      </c>
      <c r="H14000" s="48">
        <v>40139104.443605401</v>
      </c>
      <c r="I14000" s="48">
        <v>13869503.074501101</v>
      </c>
      <c r="J14000" s="87">
        <v>3322552.3599993498</v>
      </c>
      <c r="K14000" s="87">
        <v>6808580.7556280596</v>
      </c>
      <c r="L14000" s="87">
        <v>180365.73499945601</v>
      </c>
      <c r="M14000" s="87">
        <v>5038504.1517295502</v>
      </c>
      <c r="N14000" s="87">
        <v>5479076.2264309404</v>
      </c>
      <c r="O14000" s="87">
        <v>1235349.07999955</v>
      </c>
      <c r="P14000" s="88">
        <v>281659.72719953</v>
      </c>
      <c r="Q14000" s="89">
        <v>68227920.998733401</v>
      </c>
      <c r="R14000" s="87">
        <v>12214954.920359001</v>
      </c>
      <c r="S14000" s="90">
        <v>2355.2264086762402</v>
      </c>
      <c r="T14000" s="88">
        <v>80445231.145501107</v>
      </c>
    </row>
    <row r="14001" spans="1:20" x14ac:dyDescent="0.25">
      <c r="A14001" t="s">
        <v>26</v>
      </c>
      <c r="B14001" s="10" t="str">
        <f>VLOOKUP(E14001,'Overview Cluster Days'!B:E,3)</f>
        <v>C</v>
      </c>
      <c r="C14001" s="10" t="str">
        <f>VLOOKUP($E14001,'Overview Cluster Days'!$B:$G,5)</f>
        <v>Winter</v>
      </c>
      <c r="D14001" s="10" t="str">
        <f>VLOOKUP($E14001,'Overview Cluster Days'!$B:$G,6)</f>
        <v>Weekday</v>
      </c>
      <c r="E14001" s="10">
        <v>20190218</v>
      </c>
      <c r="F14001" s="11">
        <v>8</v>
      </c>
      <c r="G14001" s="55">
        <v>5248440.892</v>
      </c>
      <c r="H14001" s="48">
        <v>46116894.546223402</v>
      </c>
      <c r="I14001" s="48">
        <v>15494041.3818368</v>
      </c>
      <c r="J14001" s="87">
        <v>5172069.3039999995</v>
      </c>
      <c r="K14001" s="87">
        <v>7208781.4246738097</v>
      </c>
      <c r="L14001" s="87">
        <v>197907.81</v>
      </c>
      <c r="M14001" s="87">
        <v>5424302.5978882704</v>
      </c>
      <c r="N14001" s="87">
        <v>5579516.32967705</v>
      </c>
      <c r="O14001" s="87">
        <v>1161889.4280000001</v>
      </c>
      <c r="P14001" s="88">
        <v>298123.19167009997</v>
      </c>
      <c r="Q14001" s="89">
        <v>79240227.548733994</v>
      </c>
      <c r="R14001" s="87">
        <v>12661739.3572354</v>
      </c>
      <c r="S14001" s="90">
        <v>-1.39843747019768E-2</v>
      </c>
      <c r="T14001" s="88">
        <v>91901966.891984999</v>
      </c>
    </row>
    <row r="14002" spans="1:20" x14ac:dyDescent="0.25">
      <c r="A14002" t="s">
        <v>26</v>
      </c>
      <c r="B14002" s="10" t="str">
        <f>VLOOKUP(E14002,'Overview Cluster Days'!B:E,3)</f>
        <v>C</v>
      </c>
      <c r="C14002" s="10" t="str">
        <f>VLOOKUP($E14002,'Overview Cluster Days'!$B:$G,5)</f>
        <v>Winter</v>
      </c>
      <c r="D14002" s="10" t="str">
        <f>VLOOKUP($E14002,'Overview Cluster Days'!$B:$G,6)</f>
        <v>Weekday</v>
      </c>
      <c r="E14002" s="10">
        <v>20190218</v>
      </c>
      <c r="F14002" s="11">
        <v>9</v>
      </c>
      <c r="G14002" s="55">
        <v>5971516.87099839</v>
      </c>
      <c r="H14002" s="48">
        <v>52022776.689721704</v>
      </c>
      <c r="I14002" s="48">
        <v>18063040.290572699</v>
      </c>
      <c r="J14002" s="87">
        <v>6293114.2750000004</v>
      </c>
      <c r="K14002" s="87">
        <v>6389863.2149160299</v>
      </c>
      <c r="L14002" s="87">
        <v>175746.402998387</v>
      </c>
      <c r="M14002" s="87">
        <v>7878861.5601969901</v>
      </c>
      <c r="N14002" s="87">
        <v>6528679.9469215302</v>
      </c>
      <c r="O14002" s="87">
        <v>1208467.0159992201</v>
      </c>
      <c r="P14002" s="88">
        <v>331755.78777836502</v>
      </c>
      <c r="Q14002" s="89">
        <v>88740311.341208801</v>
      </c>
      <c r="R14002" s="87">
        <v>16123510.713894499</v>
      </c>
      <c r="S14002" s="90">
        <v>-3.4405516926199202E-3</v>
      </c>
      <c r="T14002" s="88">
        <v>104863822.051663</v>
      </c>
    </row>
    <row r="14003" spans="1:20" x14ac:dyDescent="0.25">
      <c r="A14003" t="s">
        <v>26</v>
      </c>
      <c r="B14003" s="10" t="str">
        <f>VLOOKUP(E14003,'Overview Cluster Days'!B:E,3)</f>
        <v>C</v>
      </c>
      <c r="C14003" s="10" t="str">
        <f>VLOOKUP($E14003,'Overview Cluster Days'!$B:$G,5)</f>
        <v>Winter</v>
      </c>
      <c r="D14003" s="10" t="str">
        <f>VLOOKUP($E14003,'Overview Cluster Days'!$B:$G,6)</f>
        <v>Weekday</v>
      </c>
      <c r="E14003" s="10">
        <v>20190218</v>
      </c>
      <c r="F14003" s="11">
        <v>10</v>
      </c>
      <c r="G14003" s="55">
        <v>5635722.534</v>
      </c>
      <c r="H14003" s="48">
        <v>52568391.133516297</v>
      </c>
      <c r="I14003" s="48">
        <v>17551480.091257099</v>
      </c>
      <c r="J14003" s="87">
        <v>5967752.3619993199</v>
      </c>
      <c r="K14003" s="87">
        <v>7226107.1033815201</v>
      </c>
      <c r="L14003" s="87">
        <v>168058.18700000001</v>
      </c>
      <c r="M14003" s="87">
        <v>10282192.462391701</v>
      </c>
      <c r="N14003" s="87">
        <v>6838088.6684466098</v>
      </c>
      <c r="O14003" s="87">
        <v>1203770.121</v>
      </c>
      <c r="P14003" s="88">
        <v>355403.655499338</v>
      </c>
      <c r="Q14003" s="89">
        <v>88949453.224154294</v>
      </c>
      <c r="R14003" s="87">
        <v>18847513.094337702</v>
      </c>
      <c r="S14003" s="90">
        <v>1.4053726481506601E-3</v>
      </c>
      <c r="T14003" s="88">
        <v>107796966.319897</v>
      </c>
    </row>
    <row r="14004" spans="1:20" x14ac:dyDescent="0.25">
      <c r="A14004" t="s">
        <v>26</v>
      </c>
      <c r="B14004" s="10" t="str">
        <f>VLOOKUP(E14004,'Overview Cluster Days'!B:E,3)</f>
        <v>C</v>
      </c>
      <c r="C14004" s="10" t="str">
        <f>VLOOKUP($E14004,'Overview Cluster Days'!$B:$G,5)</f>
        <v>Winter</v>
      </c>
      <c r="D14004" s="10" t="str">
        <f>VLOOKUP($E14004,'Overview Cluster Days'!$B:$G,6)</f>
        <v>Weekday</v>
      </c>
      <c r="E14004" s="10">
        <v>20190218</v>
      </c>
      <c r="F14004" s="11">
        <v>11</v>
      </c>
      <c r="G14004" s="55">
        <v>5060113.09799858</v>
      </c>
      <c r="H14004" s="48">
        <v>55332222.282587796</v>
      </c>
      <c r="I14004" s="48">
        <v>16889768.166926701</v>
      </c>
      <c r="J14004" s="87">
        <v>5398822.1799991904</v>
      </c>
      <c r="K14004" s="87">
        <v>6984710.11118457</v>
      </c>
      <c r="L14004" s="87">
        <v>165260.839998476</v>
      </c>
      <c r="M14004" s="87">
        <v>12308398.147141101</v>
      </c>
      <c r="N14004" s="87">
        <v>6911194.46073524</v>
      </c>
      <c r="O14004" s="87">
        <v>1279940.31799919</v>
      </c>
      <c r="P14004" s="88">
        <v>365388.542566024</v>
      </c>
      <c r="Q14004" s="89">
        <v>89665635.838696897</v>
      </c>
      <c r="R14004" s="87">
        <v>21030182.3084401</v>
      </c>
      <c r="S14004" s="90">
        <v>19808.6892789919</v>
      </c>
      <c r="T14004" s="88">
        <v>110715626.83641601</v>
      </c>
    </row>
    <row r="14005" spans="1:20" x14ac:dyDescent="0.25">
      <c r="A14005" t="s">
        <v>26</v>
      </c>
      <c r="B14005" s="10" t="str">
        <f>VLOOKUP(E14005,'Overview Cluster Days'!B:E,3)</f>
        <v>C</v>
      </c>
      <c r="C14005" s="10" t="str">
        <f>VLOOKUP($E14005,'Overview Cluster Days'!$B:$G,5)</f>
        <v>Winter</v>
      </c>
      <c r="D14005" s="10" t="str">
        <f>VLOOKUP($E14005,'Overview Cluster Days'!$B:$G,6)</f>
        <v>Weekday</v>
      </c>
      <c r="E14005" s="10">
        <v>20190218</v>
      </c>
      <c r="F14005" s="11">
        <v>12</v>
      </c>
      <c r="G14005" s="55">
        <v>4789699.3099999996</v>
      </c>
      <c r="H14005" s="48">
        <v>55540024.203073703</v>
      </c>
      <c r="I14005" s="48">
        <v>18399793.0156781</v>
      </c>
      <c r="J14005" s="87">
        <v>4967417.9499998996</v>
      </c>
      <c r="K14005" s="87">
        <v>8185067.6223462997</v>
      </c>
      <c r="L14005" s="87">
        <v>166482.11499999999</v>
      </c>
      <c r="M14005" s="87">
        <v>13627639.5022636</v>
      </c>
      <c r="N14005" s="87">
        <v>7291046.1017626096</v>
      </c>
      <c r="O14005" s="87">
        <v>1341551.5399998999</v>
      </c>
      <c r="P14005" s="88">
        <v>345787.81367078598</v>
      </c>
      <c r="Q14005" s="89">
        <v>91882002.101098001</v>
      </c>
      <c r="R14005" s="87">
        <v>22772507.072696902</v>
      </c>
      <c r="S14005" s="90">
        <v>49316.911866852097</v>
      </c>
      <c r="T14005" s="88">
        <v>114703826.08566201</v>
      </c>
    </row>
    <row r="14006" spans="1:20" x14ac:dyDescent="0.25">
      <c r="A14006" t="s">
        <v>26</v>
      </c>
      <c r="B14006" s="10" t="str">
        <f>VLOOKUP(E14006,'Overview Cluster Days'!B:E,3)</f>
        <v>C</v>
      </c>
      <c r="C14006" s="10" t="str">
        <f>VLOOKUP($E14006,'Overview Cluster Days'!$B:$G,5)</f>
        <v>Winter</v>
      </c>
      <c r="D14006" s="10" t="str">
        <f>VLOOKUP($E14006,'Overview Cluster Days'!$B:$G,6)</f>
        <v>Weekday</v>
      </c>
      <c r="E14006" s="10">
        <v>20190218</v>
      </c>
      <c r="F14006" s="11">
        <v>13</v>
      </c>
      <c r="G14006" s="55">
        <v>4313961.7449988602</v>
      </c>
      <c r="H14006" s="48">
        <v>55997502.855736203</v>
      </c>
      <c r="I14006" s="48">
        <v>18151814.976335201</v>
      </c>
      <c r="J14006" s="87">
        <v>4472881.6229999997</v>
      </c>
      <c r="K14006" s="87">
        <v>8223579.7579688802</v>
      </c>
      <c r="L14006" s="87">
        <v>171254.66</v>
      </c>
      <c r="M14006" s="87">
        <v>14452800.6997544</v>
      </c>
      <c r="N14006" s="87">
        <v>7356234.5531862201</v>
      </c>
      <c r="O14006" s="87">
        <v>1357255.0849994801</v>
      </c>
      <c r="P14006" s="88">
        <v>361029.25193840399</v>
      </c>
      <c r="Q14006" s="89">
        <v>91159740.958039105</v>
      </c>
      <c r="R14006" s="87">
        <v>23698574.2498785</v>
      </c>
      <c r="S14006" s="90">
        <v>50998.319692932499</v>
      </c>
      <c r="T14006" s="88">
        <v>114909313.527611</v>
      </c>
    </row>
    <row r="14007" spans="1:20" x14ac:dyDescent="0.25">
      <c r="A14007" t="s">
        <v>26</v>
      </c>
      <c r="B14007" s="10" t="str">
        <f>VLOOKUP(E14007,'Overview Cluster Days'!B:E,3)</f>
        <v>C</v>
      </c>
      <c r="C14007" s="10" t="str">
        <f>VLOOKUP($E14007,'Overview Cluster Days'!$B:$G,5)</f>
        <v>Winter</v>
      </c>
      <c r="D14007" s="10" t="str">
        <f>VLOOKUP($E14007,'Overview Cluster Days'!$B:$G,6)</f>
        <v>Weekday</v>
      </c>
      <c r="E14007" s="10">
        <v>20190218</v>
      </c>
      <c r="F14007" s="11">
        <v>14</v>
      </c>
      <c r="G14007" s="55">
        <v>4240699.7349988203</v>
      </c>
      <c r="H14007" s="48">
        <v>55114206.925787702</v>
      </c>
      <c r="I14007" s="48">
        <v>17648304.008053299</v>
      </c>
      <c r="J14007" s="87">
        <v>4600478.4099981701</v>
      </c>
      <c r="K14007" s="87">
        <v>7926119.6751007596</v>
      </c>
      <c r="L14007" s="87">
        <v>171890.24499842699</v>
      </c>
      <c r="M14007" s="87">
        <v>14042475.513947001</v>
      </c>
      <c r="N14007" s="87">
        <v>7338592.8377048196</v>
      </c>
      <c r="O14007" s="87">
        <v>1361813.7150000001</v>
      </c>
      <c r="P14007" s="88">
        <v>380107.90070259199</v>
      </c>
      <c r="Q14007" s="89">
        <v>89529808.753938794</v>
      </c>
      <c r="R14007" s="87">
        <v>23294880.212352801</v>
      </c>
      <c r="S14007" s="90">
        <v>46198.750114349597</v>
      </c>
      <c r="T14007" s="88">
        <v>112870887.716406</v>
      </c>
    </row>
    <row r="14008" spans="1:20" x14ac:dyDescent="0.25">
      <c r="A14008" t="s">
        <v>26</v>
      </c>
      <c r="B14008" s="10" t="str">
        <f>VLOOKUP(E14008,'Overview Cluster Days'!B:E,3)</f>
        <v>C</v>
      </c>
      <c r="C14008" s="10" t="str">
        <f>VLOOKUP($E14008,'Overview Cluster Days'!$B:$G,5)</f>
        <v>Winter</v>
      </c>
      <c r="D14008" s="10" t="str">
        <f>VLOOKUP($E14008,'Overview Cluster Days'!$B:$G,6)</f>
        <v>Weekday</v>
      </c>
      <c r="E14008" s="10">
        <v>20190218</v>
      </c>
      <c r="F14008" s="11">
        <v>15</v>
      </c>
      <c r="G14008" s="55">
        <v>4404842.4450000003</v>
      </c>
      <c r="H14008" s="48">
        <v>54230610.2646771</v>
      </c>
      <c r="I14008" s="48">
        <v>17424925.439133301</v>
      </c>
      <c r="J14008" s="87">
        <v>4707710.4460000005</v>
      </c>
      <c r="K14008" s="87">
        <v>7536043.1010996699</v>
      </c>
      <c r="L14008" s="87">
        <v>172022.68799999999</v>
      </c>
      <c r="M14008" s="87">
        <v>12657668.1083319</v>
      </c>
      <c r="N14008" s="87">
        <v>7346158.7901675301</v>
      </c>
      <c r="O14008" s="87">
        <v>1338923.787</v>
      </c>
      <c r="P14008" s="88">
        <v>370197.82176593097</v>
      </c>
      <c r="Q14008" s="89">
        <v>88304131.695910007</v>
      </c>
      <c r="R14008" s="87">
        <v>21884971.195265301</v>
      </c>
      <c r="S14008" s="90">
        <v>38901.415646240101</v>
      </c>
      <c r="T14008" s="88">
        <v>110228004.306822</v>
      </c>
    </row>
    <row r="14009" spans="1:20" x14ac:dyDescent="0.25">
      <c r="A14009" t="s">
        <v>26</v>
      </c>
      <c r="B14009" s="10" t="str">
        <f>VLOOKUP(E14009,'Overview Cluster Days'!B:E,3)</f>
        <v>C</v>
      </c>
      <c r="C14009" s="10" t="str">
        <f>VLOOKUP($E14009,'Overview Cluster Days'!$B:$G,5)</f>
        <v>Winter</v>
      </c>
      <c r="D14009" s="10" t="str">
        <f>VLOOKUP($E14009,'Overview Cluster Days'!$B:$G,6)</f>
        <v>Weekday</v>
      </c>
      <c r="E14009" s="10">
        <v>20190218</v>
      </c>
      <c r="F14009" s="11">
        <v>16</v>
      </c>
      <c r="G14009" s="55">
        <v>4723839.3179993499</v>
      </c>
      <c r="H14009" s="48">
        <v>53339918.210108399</v>
      </c>
      <c r="I14009" s="48">
        <v>17312664.155327599</v>
      </c>
      <c r="J14009" s="87">
        <v>5002694.0199983604</v>
      </c>
      <c r="K14009" s="87">
        <v>6934155.6505145403</v>
      </c>
      <c r="L14009" s="87">
        <v>170252.92199934699</v>
      </c>
      <c r="M14009" s="87">
        <v>10112435.803608701</v>
      </c>
      <c r="N14009" s="87">
        <v>7236807.61233819</v>
      </c>
      <c r="O14009" s="87">
        <v>1270991.04599994</v>
      </c>
      <c r="P14009" s="88">
        <v>377955.60627731902</v>
      </c>
      <c r="Q14009" s="89">
        <v>87313271.353948295</v>
      </c>
      <c r="R14009" s="87">
        <v>19168442.990223501</v>
      </c>
      <c r="S14009" s="90">
        <v>22468.102942184101</v>
      </c>
      <c r="T14009" s="88">
        <v>106504182.44711401</v>
      </c>
    </row>
    <row r="14010" spans="1:20" x14ac:dyDescent="0.25">
      <c r="A14010" t="s">
        <v>26</v>
      </c>
      <c r="B14010" s="10" t="str">
        <f>VLOOKUP(E14010,'Overview Cluster Days'!B:E,3)</f>
        <v>C</v>
      </c>
      <c r="C14010" s="10" t="str">
        <f>VLOOKUP($E14010,'Overview Cluster Days'!$B:$G,5)</f>
        <v>Winter</v>
      </c>
      <c r="D14010" s="10" t="str">
        <f>VLOOKUP($E14010,'Overview Cluster Days'!$B:$G,6)</f>
        <v>Weekday</v>
      </c>
      <c r="E14010" s="10">
        <v>20190218</v>
      </c>
      <c r="F14010" s="11">
        <v>17</v>
      </c>
      <c r="G14010" s="55">
        <v>5391836.1229999997</v>
      </c>
      <c r="H14010" s="48">
        <v>53063626.312102303</v>
      </c>
      <c r="I14010" s="48">
        <v>17486883.3370088</v>
      </c>
      <c r="J14010" s="87">
        <v>5559664.2800000003</v>
      </c>
      <c r="K14010" s="87">
        <v>7478422.0767211597</v>
      </c>
      <c r="L14010" s="87">
        <v>171266.47098518701</v>
      </c>
      <c r="M14010" s="87">
        <v>7415187.5265789898</v>
      </c>
      <c r="N14010" s="87">
        <v>7198862.6621353095</v>
      </c>
      <c r="O14010" s="87">
        <v>1149615.8999999999</v>
      </c>
      <c r="P14010" s="88">
        <v>375584.04349524999</v>
      </c>
      <c r="Q14010" s="89">
        <v>88980432.128832296</v>
      </c>
      <c r="R14010" s="87">
        <v>16310516.603194701</v>
      </c>
      <c r="S14010" s="90">
        <v>9568.1553332290205</v>
      </c>
      <c r="T14010" s="88">
        <v>105300516.88736001</v>
      </c>
    </row>
    <row r="14011" spans="1:20" x14ac:dyDescent="0.25">
      <c r="A14011" t="s">
        <v>26</v>
      </c>
      <c r="B14011" s="10" t="str">
        <f>VLOOKUP(E14011,'Overview Cluster Days'!B:E,3)</f>
        <v>C</v>
      </c>
      <c r="C14011" s="10" t="str">
        <f>VLOOKUP($E14011,'Overview Cluster Days'!$B:$G,5)</f>
        <v>Winter</v>
      </c>
      <c r="D14011" s="10" t="str">
        <f>VLOOKUP($E14011,'Overview Cluster Days'!$B:$G,6)</f>
        <v>Weekday</v>
      </c>
      <c r="E14011" s="10">
        <v>20190218</v>
      </c>
      <c r="F14011" s="11">
        <v>18</v>
      </c>
      <c r="G14011" s="55">
        <v>6130120.9740000004</v>
      </c>
      <c r="H14011" s="48">
        <v>51123427.868619598</v>
      </c>
      <c r="I14011" s="48">
        <v>17835343.9162043</v>
      </c>
      <c r="J14011" s="87">
        <v>6239050.08799998</v>
      </c>
      <c r="K14011" s="87">
        <v>6561376.2209692197</v>
      </c>
      <c r="L14011" s="87">
        <v>160935.24799999999</v>
      </c>
      <c r="M14011" s="87">
        <v>5606287.3918246096</v>
      </c>
      <c r="N14011" s="87">
        <v>6797148.0930909598</v>
      </c>
      <c r="O14011" s="87">
        <v>1015882.4840000001</v>
      </c>
      <c r="P14011" s="88">
        <v>356851.22430396802</v>
      </c>
      <c r="Q14011" s="89">
        <v>87889319.067793101</v>
      </c>
      <c r="R14011" s="87">
        <v>13937104.441219499</v>
      </c>
      <c r="S14011" s="90">
        <v>-1.0105132969329101E-2</v>
      </c>
      <c r="T14011" s="88">
        <v>101826423.498907</v>
      </c>
    </row>
    <row r="14012" spans="1:20" x14ac:dyDescent="0.25">
      <c r="A14012" t="s">
        <v>26</v>
      </c>
      <c r="B14012" s="10" t="str">
        <f>VLOOKUP(E14012,'Overview Cluster Days'!B:E,3)</f>
        <v>C</v>
      </c>
      <c r="C14012" s="10" t="str">
        <f>VLOOKUP($E14012,'Overview Cluster Days'!$B:$G,5)</f>
        <v>Winter</v>
      </c>
      <c r="D14012" s="10" t="str">
        <f>VLOOKUP($E14012,'Overview Cluster Days'!$B:$G,6)</f>
        <v>Weekday</v>
      </c>
      <c r="E14012" s="10">
        <v>20190218</v>
      </c>
      <c r="F14012" s="11">
        <v>19</v>
      </c>
      <c r="G14012" s="55">
        <v>6842173.25</v>
      </c>
      <c r="H14012" s="48">
        <v>51832742.4910722</v>
      </c>
      <c r="I14012" s="48">
        <v>17780858.866599601</v>
      </c>
      <c r="J14012" s="87">
        <v>6536975.2400000002</v>
      </c>
      <c r="K14012" s="87">
        <v>6426509.7990030404</v>
      </c>
      <c r="L14012" s="87">
        <v>158272.57999999999</v>
      </c>
      <c r="M14012" s="87">
        <v>5531649.3801076198</v>
      </c>
      <c r="N14012" s="87">
        <v>6301592.6649378296</v>
      </c>
      <c r="O14012" s="87">
        <v>980060.47999960405</v>
      </c>
      <c r="P14012" s="88">
        <v>359136.75868349901</v>
      </c>
      <c r="Q14012" s="89">
        <v>89419259.646674797</v>
      </c>
      <c r="R14012" s="87">
        <v>13330711.8637286</v>
      </c>
      <c r="S14012" s="90">
        <v>3.47900390625E-3</v>
      </c>
      <c r="T14012" s="88">
        <v>102749971.513882</v>
      </c>
    </row>
    <row r="14013" spans="1:20" x14ac:dyDescent="0.25">
      <c r="A14013" t="s">
        <v>26</v>
      </c>
      <c r="B14013" s="10" t="str">
        <f>VLOOKUP(E14013,'Overview Cluster Days'!B:E,3)</f>
        <v>C</v>
      </c>
      <c r="C14013" s="10" t="str">
        <f>VLOOKUP($E14013,'Overview Cluster Days'!$B:$G,5)</f>
        <v>Winter</v>
      </c>
      <c r="D14013" s="10" t="str">
        <f>VLOOKUP($E14013,'Overview Cluster Days'!$B:$G,6)</f>
        <v>Weekday</v>
      </c>
      <c r="E14013" s="10">
        <v>20190218</v>
      </c>
      <c r="F14013" s="11">
        <v>20</v>
      </c>
      <c r="G14013" s="55">
        <v>6290132.79</v>
      </c>
      <c r="H14013" s="48">
        <v>50956905.545018099</v>
      </c>
      <c r="I14013" s="48">
        <v>17861496.069998901</v>
      </c>
      <c r="J14013" s="87">
        <v>6041110.1799999997</v>
      </c>
      <c r="K14013" s="87">
        <v>5769745.0039393101</v>
      </c>
      <c r="L14013" s="87">
        <v>159060.37</v>
      </c>
      <c r="M14013" s="87">
        <v>6076444.7053690702</v>
      </c>
      <c r="N14013" s="87">
        <v>6034763.16152451</v>
      </c>
      <c r="O14013" s="87">
        <v>998803.48</v>
      </c>
      <c r="P14013" s="88">
        <v>413131.67316886201</v>
      </c>
      <c r="Q14013" s="89">
        <v>86919389.588956296</v>
      </c>
      <c r="R14013" s="87">
        <v>13682203.390062399</v>
      </c>
      <c r="S14013" s="90">
        <v>6.7993164993822601E-3</v>
      </c>
      <c r="T14013" s="88">
        <v>100601592.985818</v>
      </c>
    </row>
    <row r="14014" spans="1:20" x14ac:dyDescent="0.25">
      <c r="A14014" t="s">
        <v>26</v>
      </c>
      <c r="B14014" s="10" t="str">
        <f>VLOOKUP(E14014,'Overview Cluster Days'!B:E,3)</f>
        <v>C</v>
      </c>
      <c r="C14014" s="10" t="str">
        <f>VLOOKUP($E14014,'Overview Cluster Days'!$B:$G,5)</f>
        <v>Winter</v>
      </c>
      <c r="D14014" s="10" t="str">
        <f>VLOOKUP($E14014,'Overview Cluster Days'!$B:$G,6)</f>
        <v>Weekday</v>
      </c>
      <c r="E14014" s="10">
        <v>20190218</v>
      </c>
      <c r="F14014" s="11">
        <v>21</v>
      </c>
      <c r="G14014" s="55">
        <v>4804668.29</v>
      </c>
      <c r="H14014" s="48">
        <v>44348811.039704502</v>
      </c>
      <c r="I14014" s="48">
        <v>14989351.8926333</v>
      </c>
      <c r="J14014" s="87">
        <v>3933980.59999931</v>
      </c>
      <c r="K14014" s="87">
        <v>6269376.3646860197</v>
      </c>
      <c r="L14014" s="87">
        <v>183688.75</v>
      </c>
      <c r="M14014" s="87">
        <v>6000820.5112512801</v>
      </c>
      <c r="N14014" s="87">
        <v>5421430.6334592002</v>
      </c>
      <c r="O14014" s="87">
        <v>1021047.5</v>
      </c>
      <c r="P14014" s="88">
        <v>281170.96886939497</v>
      </c>
      <c r="Q14014" s="89">
        <v>74346188.187023103</v>
      </c>
      <c r="R14014" s="87">
        <v>12908158.363579899</v>
      </c>
      <c r="S14014" s="90">
        <v>3.15551762469113E-3</v>
      </c>
      <c r="T14014" s="88">
        <v>87254346.553758502</v>
      </c>
    </row>
    <row r="14015" spans="1:20" x14ac:dyDescent="0.25">
      <c r="A14015" t="s">
        <v>26</v>
      </c>
      <c r="B14015" s="10" t="str">
        <f>VLOOKUP(E14015,'Overview Cluster Days'!B:E,3)</f>
        <v>C</v>
      </c>
      <c r="C14015" s="10" t="str">
        <f>VLOOKUP($E14015,'Overview Cluster Days'!$B:$G,5)</f>
        <v>Winter</v>
      </c>
      <c r="D14015" s="10" t="str">
        <f>VLOOKUP($E14015,'Overview Cluster Days'!$B:$G,6)</f>
        <v>Weekday</v>
      </c>
      <c r="E14015" s="10">
        <v>20190218</v>
      </c>
      <c r="F14015" s="11">
        <v>22</v>
      </c>
      <c r="G14015" s="55">
        <v>4039665.8369991202</v>
      </c>
      <c r="H14015" s="48">
        <v>37301735.887335099</v>
      </c>
      <c r="I14015" s="48">
        <v>13081053.8640412</v>
      </c>
      <c r="J14015" s="87">
        <v>2596221.9599991199</v>
      </c>
      <c r="K14015" s="87">
        <v>6370787.1388382204</v>
      </c>
      <c r="L14015" s="87">
        <v>186857.33599902</v>
      </c>
      <c r="M14015" s="87">
        <v>6106861.9966302104</v>
      </c>
      <c r="N14015" s="87">
        <v>5688708.1781866401</v>
      </c>
      <c r="O14015" s="87">
        <v>1165482.4739995201</v>
      </c>
      <c r="P14015" s="88">
        <v>286912.32204480801</v>
      </c>
      <c r="Q14015" s="89">
        <v>63389464.687212698</v>
      </c>
      <c r="R14015" s="87">
        <v>13434822.306860199</v>
      </c>
      <c r="S14015" s="90">
        <v>-1.6116942744702101E-2</v>
      </c>
      <c r="T14015" s="88">
        <v>76824286.977955893</v>
      </c>
    </row>
    <row r="14016" spans="1:20" x14ac:dyDescent="0.25">
      <c r="A14016" t="s">
        <v>26</v>
      </c>
      <c r="B14016" s="10" t="str">
        <f>VLOOKUP(E14016,'Overview Cluster Days'!B:E,3)</f>
        <v>C</v>
      </c>
      <c r="C14016" s="10" t="str">
        <f>VLOOKUP($E14016,'Overview Cluster Days'!$B:$G,5)</f>
        <v>Winter</v>
      </c>
      <c r="D14016" s="10" t="str">
        <f>VLOOKUP($E14016,'Overview Cluster Days'!$B:$G,6)</f>
        <v>Weekday</v>
      </c>
      <c r="E14016" s="10">
        <v>20190218</v>
      </c>
      <c r="F14016" s="11">
        <v>23</v>
      </c>
      <c r="G14016" s="55">
        <v>3996471.1769972402</v>
      </c>
      <c r="H14016" s="48">
        <v>34666464.546868399</v>
      </c>
      <c r="I14016" s="48">
        <v>12682810.2956292</v>
      </c>
      <c r="J14016" s="87">
        <v>2073471.91</v>
      </c>
      <c r="K14016" s="87">
        <v>5843082.9183614496</v>
      </c>
      <c r="L14016" s="87">
        <v>165099.70899813401</v>
      </c>
      <c r="M14016" s="87">
        <v>6358388.8729697298</v>
      </c>
      <c r="N14016" s="87">
        <v>5433460.2060183603</v>
      </c>
      <c r="O14016" s="87">
        <v>1303170.03</v>
      </c>
      <c r="P14016" s="88">
        <v>297996.58586519997</v>
      </c>
      <c r="Q14016" s="89">
        <v>59262300.847856298</v>
      </c>
      <c r="R14016" s="87">
        <v>13558115.403851399</v>
      </c>
      <c r="S14016" s="90">
        <v>12429.139751556801</v>
      </c>
      <c r="T14016" s="88">
        <v>72832845.391459301</v>
      </c>
    </row>
    <row r="14017" spans="1:20" x14ac:dyDescent="0.25">
      <c r="A14017" t="s">
        <v>26</v>
      </c>
      <c r="B14017" s="10" t="str">
        <f>VLOOKUP(E14017,'Overview Cluster Days'!B:E,3)</f>
        <v>C</v>
      </c>
      <c r="C14017" s="10" t="str">
        <f>VLOOKUP($E14017,'Overview Cluster Days'!$B:$G,5)</f>
        <v>Winter</v>
      </c>
      <c r="D14017" s="10" t="str">
        <f>VLOOKUP($E14017,'Overview Cluster Days'!$B:$G,6)</f>
        <v>Weekday</v>
      </c>
      <c r="E14017" s="10">
        <v>20190218</v>
      </c>
      <c r="F14017" s="11">
        <v>24</v>
      </c>
      <c r="G14017" s="55">
        <v>3983605.1260000002</v>
      </c>
      <c r="H14017" s="48">
        <v>33606265.947732501</v>
      </c>
      <c r="I14017" s="48">
        <v>12939276.988737401</v>
      </c>
      <c r="J14017" s="87">
        <v>1797418.3029998301</v>
      </c>
      <c r="K14017" s="87">
        <v>5824984.5094124302</v>
      </c>
      <c r="L14017" s="87">
        <v>229010.60399974199</v>
      </c>
      <c r="M14017" s="87">
        <v>6813974.8609906202</v>
      </c>
      <c r="N14017" s="87">
        <v>5560196.7189876502</v>
      </c>
      <c r="O14017" s="87">
        <v>1437833.59699998</v>
      </c>
      <c r="P14017" s="88">
        <v>382717.97900622501</v>
      </c>
      <c r="Q14017" s="89">
        <v>58151550.874882199</v>
      </c>
      <c r="R14017" s="87">
        <v>14423733.759984201</v>
      </c>
      <c r="S14017" s="90">
        <v>37669.483916942598</v>
      </c>
      <c r="T14017" s="88">
        <v>72612954.118783399</v>
      </c>
    </row>
    <row r="14018" spans="1:20" x14ac:dyDescent="0.25">
      <c r="A14018" t="s">
        <v>26</v>
      </c>
      <c r="B14018" s="10" t="str">
        <f>VLOOKUP(E14018,'Overview Cluster Days'!B:E,3)</f>
        <v>A</v>
      </c>
      <c r="C14018" s="10" t="str">
        <f>VLOOKUP($E14018,'Overview Cluster Days'!$B:$G,5)</f>
        <v>Winter</v>
      </c>
      <c r="D14018" s="10" t="str">
        <f>VLOOKUP($E14018,'Overview Cluster Days'!$B:$G,6)</f>
        <v>Weekday</v>
      </c>
      <c r="E14018" s="10">
        <v>20190219</v>
      </c>
      <c r="F14018" s="11">
        <v>1</v>
      </c>
      <c r="G14018" s="55">
        <v>4115967.33</v>
      </c>
      <c r="H14018" s="48">
        <v>36586117.1901315</v>
      </c>
      <c r="I14018" s="48">
        <v>11911129.1769857</v>
      </c>
      <c r="J14018" s="87">
        <v>5561222.1099994397</v>
      </c>
      <c r="K14018" s="87">
        <v>6306135.1936299196</v>
      </c>
      <c r="L14018" s="87">
        <v>186429.33999958099</v>
      </c>
      <c r="M14018" s="87">
        <v>8443280.3537759203</v>
      </c>
      <c r="N14018" s="87">
        <v>4233262.4575265199</v>
      </c>
      <c r="O14018" s="87">
        <v>1357828.73199993</v>
      </c>
      <c r="P14018" s="88">
        <v>448524.643438172</v>
      </c>
      <c r="Q14018" s="89">
        <v>64480571.0007466</v>
      </c>
      <c r="R14018" s="87">
        <v>14669325.5267401</v>
      </c>
      <c r="S14018" s="90">
        <v>15912.511479811999</v>
      </c>
      <c r="T14018" s="88">
        <v>79165809.038966507</v>
      </c>
    </row>
    <row r="14019" spans="1:20" x14ac:dyDescent="0.25">
      <c r="A14019" t="s">
        <v>26</v>
      </c>
      <c r="B14019" s="10" t="str">
        <f>VLOOKUP(E14019,'Overview Cluster Days'!B:E,3)</f>
        <v>A</v>
      </c>
      <c r="C14019" s="10" t="str">
        <f>VLOOKUP($E14019,'Overview Cluster Days'!$B:$G,5)</f>
        <v>Winter</v>
      </c>
      <c r="D14019" s="10" t="str">
        <f>VLOOKUP($E14019,'Overview Cluster Days'!$B:$G,6)</f>
        <v>Weekday</v>
      </c>
      <c r="E14019" s="10">
        <v>20190219</v>
      </c>
      <c r="F14019" s="11">
        <v>2</v>
      </c>
      <c r="G14019" s="55">
        <v>3804226.9939998598</v>
      </c>
      <c r="H14019" s="48">
        <v>36375516.201036699</v>
      </c>
      <c r="I14019" s="48">
        <v>14121344.1121467</v>
      </c>
      <c r="J14019" s="87">
        <v>5454655.5140000004</v>
      </c>
      <c r="K14019" s="87">
        <v>6618421.0686731702</v>
      </c>
      <c r="L14019" s="87">
        <v>190870.677998892</v>
      </c>
      <c r="M14019" s="87">
        <v>8951213.6502198707</v>
      </c>
      <c r="N14019" s="87">
        <v>4343715.3280859804</v>
      </c>
      <c r="O14019" s="87">
        <v>1634714.902</v>
      </c>
      <c r="P14019" s="88">
        <v>459701.43318721798</v>
      </c>
      <c r="Q14019" s="89">
        <v>66374163.889856502</v>
      </c>
      <c r="R14019" s="87">
        <v>15580215.991491999</v>
      </c>
      <c r="S14019" s="90">
        <v>20572.880273590301</v>
      </c>
      <c r="T14019" s="88">
        <v>81974952.761621997</v>
      </c>
    </row>
    <row r="14020" spans="1:20" x14ac:dyDescent="0.25">
      <c r="A14020" t="s">
        <v>26</v>
      </c>
      <c r="B14020" s="10" t="str">
        <f>VLOOKUP(E14020,'Overview Cluster Days'!B:E,3)</f>
        <v>A</v>
      </c>
      <c r="C14020" s="10" t="str">
        <f>VLOOKUP($E14020,'Overview Cluster Days'!$B:$G,5)</f>
        <v>Winter</v>
      </c>
      <c r="D14020" s="10" t="str">
        <f>VLOOKUP($E14020,'Overview Cluster Days'!$B:$G,6)</f>
        <v>Weekday</v>
      </c>
      <c r="E14020" s="10">
        <v>20190219</v>
      </c>
      <c r="F14020" s="11">
        <v>3</v>
      </c>
      <c r="G14020" s="55">
        <v>3511170.3160000001</v>
      </c>
      <c r="H14020" s="48">
        <v>36428962.984554797</v>
      </c>
      <c r="I14020" s="48">
        <v>13934058.091369599</v>
      </c>
      <c r="J14020" s="87">
        <v>5144751.3899999997</v>
      </c>
      <c r="K14020" s="87">
        <v>6614443.9985186895</v>
      </c>
      <c r="L14020" s="87">
        <v>186624.64199999999</v>
      </c>
      <c r="M14020" s="87">
        <v>9264678.1511977296</v>
      </c>
      <c r="N14020" s="87">
        <v>4305885.2880086098</v>
      </c>
      <c r="O14020" s="87">
        <v>1700485.2499998</v>
      </c>
      <c r="P14020" s="88">
        <v>438390.18110185</v>
      </c>
      <c r="Q14020" s="89">
        <v>65633386.780443102</v>
      </c>
      <c r="R14020" s="87">
        <v>15896063.512308</v>
      </c>
      <c r="S14020" s="90">
        <v>8883.0372482911898</v>
      </c>
      <c r="T14020" s="88">
        <v>81538333.329999402</v>
      </c>
    </row>
    <row r="14021" spans="1:20" x14ac:dyDescent="0.25">
      <c r="A14021" t="s">
        <v>26</v>
      </c>
      <c r="B14021" s="10" t="str">
        <f>VLOOKUP(E14021,'Overview Cluster Days'!B:E,3)</f>
        <v>A</v>
      </c>
      <c r="C14021" s="10" t="str">
        <f>VLOOKUP($E14021,'Overview Cluster Days'!$B:$G,5)</f>
        <v>Winter</v>
      </c>
      <c r="D14021" s="10" t="str">
        <f>VLOOKUP($E14021,'Overview Cluster Days'!$B:$G,6)</f>
        <v>Weekday</v>
      </c>
      <c r="E14021" s="10">
        <v>20190219</v>
      </c>
      <c r="F14021" s="11">
        <v>4</v>
      </c>
      <c r="G14021" s="55">
        <v>3414795.301</v>
      </c>
      <c r="H14021" s="48">
        <v>36297673.570746496</v>
      </c>
      <c r="I14021" s="48">
        <v>13996326.1042023</v>
      </c>
      <c r="J14021" s="87">
        <v>5111735.6019998901</v>
      </c>
      <c r="K14021" s="87">
        <v>6442740.7100009499</v>
      </c>
      <c r="L14021" s="87">
        <v>192285.296</v>
      </c>
      <c r="M14021" s="87">
        <v>9315423.7541014198</v>
      </c>
      <c r="N14021" s="87">
        <v>4271458.8465418499</v>
      </c>
      <c r="O14021" s="87">
        <v>1747336.0399998899</v>
      </c>
      <c r="P14021" s="88">
        <v>468016.405198591</v>
      </c>
      <c r="Q14021" s="89">
        <v>65263271.287949704</v>
      </c>
      <c r="R14021" s="87">
        <v>15994520.3418418</v>
      </c>
      <c r="S14021" s="90">
        <v>2477.4460827636099</v>
      </c>
      <c r="T14021" s="88">
        <v>81260269.075874195</v>
      </c>
    </row>
    <row r="14022" spans="1:20" x14ac:dyDescent="0.25">
      <c r="A14022" t="s">
        <v>26</v>
      </c>
      <c r="B14022" s="10" t="str">
        <f>VLOOKUP(E14022,'Overview Cluster Days'!B:E,3)</f>
        <v>A</v>
      </c>
      <c r="C14022" s="10" t="str">
        <f>VLOOKUP($E14022,'Overview Cluster Days'!$B:$G,5)</f>
        <v>Winter</v>
      </c>
      <c r="D14022" s="10" t="str">
        <f>VLOOKUP($E14022,'Overview Cluster Days'!$B:$G,6)</f>
        <v>Weekday</v>
      </c>
      <c r="E14022" s="10">
        <v>20190219</v>
      </c>
      <c r="F14022" s="11">
        <v>5</v>
      </c>
      <c r="G14022" s="55">
        <v>3536686.648</v>
      </c>
      <c r="H14022" s="48">
        <v>36581959.708789803</v>
      </c>
      <c r="I14022" s="48">
        <v>14027427.688051101</v>
      </c>
      <c r="J14022" s="87">
        <v>5101210.6100000003</v>
      </c>
      <c r="K14022" s="87">
        <v>6974162.8334028199</v>
      </c>
      <c r="L14022" s="87">
        <v>185586.94200000001</v>
      </c>
      <c r="M14022" s="87">
        <v>8683991.4804823697</v>
      </c>
      <c r="N14022" s="87">
        <v>4220082.5804159502</v>
      </c>
      <c r="O14022" s="87">
        <v>1739834.97</v>
      </c>
      <c r="P14022" s="88">
        <v>414791.27997226402</v>
      </c>
      <c r="Q14022" s="89">
        <v>66221447.488243803</v>
      </c>
      <c r="R14022" s="87">
        <v>15244287.252870601</v>
      </c>
      <c r="S14022" s="90">
        <v>10304.4841251983</v>
      </c>
      <c r="T14022" s="88">
        <v>81476039.2252395</v>
      </c>
    </row>
    <row r="14023" spans="1:20" x14ac:dyDescent="0.25">
      <c r="A14023" t="s">
        <v>26</v>
      </c>
      <c r="B14023" s="10" t="str">
        <f>VLOOKUP(E14023,'Overview Cluster Days'!B:E,3)</f>
        <v>A</v>
      </c>
      <c r="C14023" s="10" t="str">
        <f>VLOOKUP($E14023,'Overview Cluster Days'!$B:$G,5)</f>
        <v>Winter</v>
      </c>
      <c r="D14023" s="10" t="str">
        <f>VLOOKUP($E14023,'Overview Cluster Days'!$B:$G,6)</f>
        <v>Weekday</v>
      </c>
      <c r="E14023" s="10">
        <v>20190219</v>
      </c>
      <c r="F14023" s="11">
        <v>6</v>
      </c>
      <c r="G14023" s="55">
        <v>4110850.6919996701</v>
      </c>
      <c r="H14023" s="48">
        <v>37025743.385790199</v>
      </c>
      <c r="I14023" s="48">
        <v>12862949.4023521</v>
      </c>
      <c r="J14023" s="87">
        <v>5084903.7619993398</v>
      </c>
      <c r="K14023" s="87">
        <v>7649706.5542014996</v>
      </c>
      <c r="L14023" s="87">
        <v>179784.116996962</v>
      </c>
      <c r="M14023" s="87">
        <v>8098951.6436061999</v>
      </c>
      <c r="N14023" s="87">
        <v>3900765.2486584098</v>
      </c>
      <c r="O14023" s="87">
        <v>1690805.0689999301</v>
      </c>
      <c r="P14023" s="88">
        <v>448806.97599309502</v>
      </c>
      <c r="Q14023" s="89">
        <v>66734153.796342798</v>
      </c>
      <c r="R14023" s="87">
        <v>14319113.054254601</v>
      </c>
      <c r="S14023" s="90">
        <v>-6.9708251394331499E-3</v>
      </c>
      <c r="T14023" s="88">
        <v>81053266.843626603</v>
      </c>
    </row>
    <row r="14024" spans="1:20" x14ac:dyDescent="0.25">
      <c r="A14024" t="s">
        <v>26</v>
      </c>
      <c r="B14024" s="10" t="str">
        <f>VLOOKUP(E14024,'Overview Cluster Days'!B:E,3)</f>
        <v>A</v>
      </c>
      <c r="C14024" s="10" t="str">
        <f>VLOOKUP($E14024,'Overview Cluster Days'!$B:$G,5)</f>
        <v>Winter</v>
      </c>
      <c r="D14024" s="10" t="str">
        <f>VLOOKUP($E14024,'Overview Cluster Days'!$B:$G,6)</f>
        <v>Weekday</v>
      </c>
      <c r="E14024" s="10">
        <v>20190219</v>
      </c>
      <c r="F14024" s="11">
        <v>7</v>
      </c>
      <c r="G14024" s="55">
        <v>5560881.8509961301</v>
      </c>
      <c r="H14024" s="48">
        <v>38468662.758618303</v>
      </c>
      <c r="I14024" s="48">
        <v>13803635.837711001</v>
      </c>
      <c r="J14024" s="87">
        <v>5226973.0079998896</v>
      </c>
      <c r="K14024" s="87">
        <v>8840811.8948625494</v>
      </c>
      <c r="L14024" s="87">
        <v>170435.21699514199</v>
      </c>
      <c r="M14024" s="87">
        <v>7059280.27076713</v>
      </c>
      <c r="N14024" s="87">
        <v>3402323.7529937099</v>
      </c>
      <c r="O14024" s="87">
        <v>1496397.8279998901</v>
      </c>
      <c r="P14024" s="88">
        <v>423219.25349977397</v>
      </c>
      <c r="Q14024" s="89">
        <v>71900965.350187898</v>
      </c>
      <c r="R14024" s="87">
        <v>12551656.322255701</v>
      </c>
      <c r="S14024" s="90">
        <v>31226.5849529724</v>
      </c>
      <c r="T14024" s="88">
        <v>84483848.257396504</v>
      </c>
    </row>
    <row r="14025" spans="1:20" x14ac:dyDescent="0.25">
      <c r="A14025" t="s">
        <v>26</v>
      </c>
      <c r="B14025" s="10" t="str">
        <f>VLOOKUP(E14025,'Overview Cluster Days'!B:E,3)</f>
        <v>A</v>
      </c>
      <c r="C14025" s="10" t="str">
        <f>VLOOKUP($E14025,'Overview Cluster Days'!$B:$G,5)</f>
        <v>Winter</v>
      </c>
      <c r="D14025" s="10" t="str">
        <f>VLOOKUP($E14025,'Overview Cluster Days'!$B:$G,6)</f>
        <v>Weekday</v>
      </c>
      <c r="E14025" s="10">
        <v>20190219</v>
      </c>
      <c r="F14025" s="11">
        <v>8</v>
      </c>
      <c r="G14025" s="55">
        <v>6581103.3759989999</v>
      </c>
      <c r="H14025" s="48">
        <v>43327760.780711502</v>
      </c>
      <c r="I14025" s="48">
        <v>16302457.774843</v>
      </c>
      <c r="J14025" s="87">
        <v>4179286.9849978699</v>
      </c>
      <c r="K14025" s="87">
        <v>8905786.3521455303</v>
      </c>
      <c r="L14025" s="87">
        <v>185463.962996032</v>
      </c>
      <c r="M14025" s="87">
        <v>7364895.1752025401</v>
      </c>
      <c r="N14025" s="87">
        <v>3600624.40067071</v>
      </c>
      <c r="O14025" s="87">
        <v>1267983.28999975</v>
      </c>
      <c r="P14025" s="88">
        <v>342727.82696676999</v>
      </c>
      <c r="Q14025" s="89">
        <v>79296395.268696994</v>
      </c>
      <c r="R14025" s="87">
        <v>12761694.6558358</v>
      </c>
      <c r="S14025" s="90">
        <v>47657.638677474999</v>
      </c>
      <c r="T14025" s="88">
        <v>92105747.563210204</v>
      </c>
    </row>
    <row r="14026" spans="1:20" x14ac:dyDescent="0.25">
      <c r="A14026" t="s">
        <v>26</v>
      </c>
      <c r="B14026" s="10" t="str">
        <f>VLOOKUP(E14026,'Overview Cluster Days'!B:E,3)</f>
        <v>A</v>
      </c>
      <c r="C14026" s="10" t="str">
        <f>VLOOKUP($E14026,'Overview Cluster Days'!$B:$G,5)</f>
        <v>Winter</v>
      </c>
      <c r="D14026" s="10" t="str">
        <f>VLOOKUP($E14026,'Overview Cluster Days'!$B:$G,6)</f>
        <v>Weekday</v>
      </c>
      <c r="E14026" s="10">
        <v>20190219</v>
      </c>
      <c r="F14026" s="11">
        <v>9</v>
      </c>
      <c r="G14026" s="55">
        <v>7115503.3799984101</v>
      </c>
      <c r="H14026" s="48">
        <v>49264102.5644532</v>
      </c>
      <c r="I14026" s="48">
        <v>16233291.557996901</v>
      </c>
      <c r="J14026" s="87">
        <v>6174070.3940000003</v>
      </c>
      <c r="K14026" s="87">
        <v>7888093.8598826099</v>
      </c>
      <c r="L14026" s="87">
        <v>185662.431160404</v>
      </c>
      <c r="M14026" s="87">
        <v>9146903.0898328796</v>
      </c>
      <c r="N14026" s="87">
        <v>4152300.2668017298</v>
      </c>
      <c r="O14026" s="87">
        <v>1202263.7059997399</v>
      </c>
      <c r="P14026" s="88">
        <v>400542.32473704498</v>
      </c>
      <c r="Q14026" s="89">
        <v>86675061.756331205</v>
      </c>
      <c r="R14026" s="87">
        <v>15087671.8185318</v>
      </c>
      <c r="S14026" s="90">
        <v>57728.328322403097</v>
      </c>
      <c r="T14026" s="88">
        <v>101820461.903185</v>
      </c>
    </row>
    <row r="14027" spans="1:20" x14ac:dyDescent="0.25">
      <c r="A14027" t="s">
        <v>26</v>
      </c>
      <c r="B14027" s="10" t="str">
        <f>VLOOKUP(E14027,'Overview Cluster Days'!B:E,3)</f>
        <v>A</v>
      </c>
      <c r="C14027" s="10" t="str">
        <f>VLOOKUP($E14027,'Overview Cluster Days'!$B:$G,5)</f>
        <v>Winter</v>
      </c>
      <c r="D14027" s="10" t="str">
        <f>VLOOKUP($E14027,'Overview Cluster Days'!$B:$G,6)</f>
        <v>Weekday</v>
      </c>
      <c r="E14027" s="10">
        <v>20190219</v>
      </c>
      <c r="F14027" s="11">
        <v>10</v>
      </c>
      <c r="G14027" s="55">
        <v>7061603.2400000002</v>
      </c>
      <c r="H14027" s="48">
        <v>48948462.505935997</v>
      </c>
      <c r="I14027" s="48">
        <v>15982393.8438737</v>
      </c>
      <c r="J14027" s="87">
        <v>6338561.9099933198</v>
      </c>
      <c r="K14027" s="87">
        <v>9217912.1192675903</v>
      </c>
      <c r="L14027" s="87">
        <v>179246.52883959599</v>
      </c>
      <c r="M14027" s="87">
        <v>10300964.602812801</v>
      </c>
      <c r="N14027" s="87">
        <v>4500337.8572437698</v>
      </c>
      <c r="O14027" s="87">
        <v>1184206.36399992</v>
      </c>
      <c r="P14027" s="88">
        <v>416165.45221717301</v>
      </c>
      <c r="Q14027" s="89">
        <v>87548933.619070604</v>
      </c>
      <c r="R14027" s="87">
        <v>16580920.8051132</v>
      </c>
      <c r="S14027" s="90">
        <v>84390.5340932619</v>
      </c>
      <c r="T14027" s="88">
        <v>104214244.958277</v>
      </c>
    </row>
    <row r="14028" spans="1:20" x14ac:dyDescent="0.25">
      <c r="A14028" t="s">
        <v>26</v>
      </c>
      <c r="B14028" s="10" t="str">
        <f>VLOOKUP(E14028,'Overview Cluster Days'!B:E,3)</f>
        <v>A</v>
      </c>
      <c r="C14028" s="10" t="str">
        <f>VLOOKUP($E14028,'Overview Cluster Days'!$B:$G,5)</f>
        <v>Winter</v>
      </c>
      <c r="D14028" s="10" t="str">
        <f>VLOOKUP($E14028,'Overview Cluster Days'!$B:$G,6)</f>
        <v>Weekday</v>
      </c>
      <c r="E14028" s="10">
        <v>20190219</v>
      </c>
      <c r="F14028" s="11">
        <v>11</v>
      </c>
      <c r="G14028" s="55">
        <v>6335044.2099998398</v>
      </c>
      <c r="H14028" s="48">
        <v>48835628.007414304</v>
      </c>
      <c r="I14028" s="48">
        <v>16122488.9609014</v>
      </c>
      <c r="J14028" s="87">
        <v>6069124.4599994002</v>
      </c>
      <c r="K14028" s="87">
        <v>7726584.47168082</v>
      </c>
      <c r="L14028" s="87">
        <v>198960.87398137699</v>
      </c>
      <c r="M14028" s="87">
        <v>11126024.277414899</v>
      </c>
      <c r="N14028" s="87">
        <v>4650389.1668726699</v>
      </c>
      <c r="O14028" s="87">
        <v>1222888.53</v>
      </c>
      <c r="P14028" s="88">
        <v>473075.635110531</v>
      </c>
      <c r="Q14028" s="89">
        <v>85088870.109995693</v>
      </c>
      <c r="R14028" s="87">
        <v>17671338.483379502</v>
      </c>
      <c r="S14028" s="90">
        <v>90023.303471724998</v>
      </c>
      <c r="T14028" s="88">
        <v>102850231.89684699</v>
      </c>
    </row>
    <row r="14029" spans="1:20" x14ac:dyDescent="0.25">
      <c r="A14029" t="s">
        <v>26</v>
      </c>
      <c r="B14029" s="10" t="str">
        <f>VLOOKUP(E14029,'Overview Cluster Days'!B:E,3)</f>
        <v>A</v>
      </c>
      <c r="C14029" s="10" t="str">
        <f>VLOOKUP($E14029,'Overview Cluster Days'!$B:$G,5)</f>
        <v>Winter</v>
      </c>
      <c r="D14029" s="10" t="str">
        <f>VLOOKUP($E14029,'Overview Cluster Days'!$B:$G,6)</f>
        <v>Weekday</v>
      </c>
      <c r="E14029" s="10">
        <v>20190219</v>
      </c>
      <c r="F14029" s="11">
        <v>12</v>
      </c>
      <c r="G14029" s="55">
        <v>5946400.59999891</v>
      </c>
      <c r="H14029" s="48">
        <v>48895854.190552801</v>
      </c>
      <c r="I14029" s="48">
        <v>15538939.359044099</v>
      </c>
      <c r="J14029" s="87">
        <v>5683597.6329993801</v>
      </c>
      <c r="K14029" s="87">
        <v>7608606.6969057498</v>
      </c>
      <c r="L14029" s="87">
        <v>198697.109997427</v>
      </c>
      <c r="M14029" s="87">
        <v>11579594.667654101</v>
      </c>
      <c r="N14029" s="87">
        <v>5016935.5220996598</v>
      </c>
      <c r="O14029" s="87">
        <v>1263326.59299987</v>
      </c>
      <c r="P14029" s="88">
        <v>572623.18204606196</v>
      </c>
      <c r="Q14029" s="89">
        <v>83673398.479500905</v>
      </c>
      <c r="R14029" s="87">
        <v>18631177.074797101</v>
      </c>
      <c r="S14029" s="90">
        <v>109640.93756249901</v>
      </c>
      <c r="T14029" s="88">
        <v>102414216.49186</v>
      </c>
    </row>
    <row r="14030" spans="1:20" x14ac:dyDescent="0.25">
      <c r="A14030" t="s">
        <v>26</v>
      </c>
      <c r="B14030" s="10" t="str">
        <f>VLOOKUP(E14030,'Overview Cluster Days'!B:E,3)</f>
        <v>A</v>
      </c>
      <c r="C14030" s="10" t="str">
        <f>VLOOKUP($E14030,'Overview Cluster Days'!$B:$G,5)</f>
        <v>Winter</v>
      </c>
      <c r="D14030" s="10" t="str">
        <f>VLOOKUP($E14030,'Overview Cluster Days'!$B:$G,6)</f>
        <v>Weekday</v>
      </c>
      <c r="E14030" s="10">
        <v>20190219</v>
      </c>
      <c r="F14030" s="11">
        <v>13</v>
      </c>
      <c r="G14030" s="55">
        <v>5446266.2599999998</v>
      </c>
      <c r="H14030" s="48">
        <v>49090346.4535456</v>
      </c>
      <c r="I14030" s="48">
        <v>16739498.354618501</v>
      </c>
      <c r="J14030" s="87">
        <v>5411849.8099999996</v>
      </c>
      <c r="K14030" s="87">
        <v>7656060.3132196404</v>
      </c>
      <c r="L14030" s="87">
        <v>161397.98000000001</v>
      </c>
      <c r="M14030" s="87">
        <v>12277394.440612599</v>
      </c>
      <c r="N14030" s="87">
        <v>5320213.26462318</v>
      </c>
      <c r="O14030" s="87">
        <v>1328461.81</v>
      </c>
      <c r="P14030" s="88">
        <v>528584.26810657303</v>
      </c>
      <c r="Q14030" s="89">
        <v>84344021.191383794</v>
      </c>
      <c r="R14030" s="87">
        <v>19616051.763342299</v>
      </c>
      <c r="S14030" s="90">
        <v>111173.88431338601</v>
      </c>
      <c r="T14030" s="88">
        <v>104071246.83904</v>
      </c>
    </row>
    <row r="14031" spans="1:20" x14ac:dyDescent="0.25">
      <c r="A14031" t="s">
        <v>26</v>
      </c>
      <c r="B14031" s="10" t="str">
        <f>VLOOKUP(E14031,'Overview Cluster Days'!B:E,3)</f>
        <v>A</v>
      </c>
      <c r="C14031" s="10" t="str">
        <f>VLOOKUP($E14031,'Overview Cluster Days'!$B:$G,5)</f>
        <v>Winter</v>
      </c>
      <c r="D14031" s="10" t="str">
        <f>VLOOKUP($E14031,'Overview Cluster Days'!$B:$G,6)</f>
        <v>Weekday</v>
      </c>
      <c r="E14031" s="10">
        <v>20190219</v>
      </c>
      <c r="F14031" s="11">
        <v>14</v>
      </c>
      <c r="G14031" s="55">
        <v>5388932.9979996197</v>
      </c>
      <c r="H14031" s="48">
        <v>48078905.441941999</v>
      </c>
      <c r="I14031" s="48">
        <v>16472713.5961073</v>
      </c>
      <c r="J14031" s="87">
        <v>5476643.7999999002</v>
      </c>
      <c r="K14031" s="87">
        <v>8125230.0276023597</v>
      </c>
      <c r="L14031" s="87">
        <v>178631.95198869999</v>
      </c>
      <c r="M14031" s="87">
        <v>11720702.026973801</v>
      </c>
      <c r="N14031" s="87">
        <v>5566377.8251061598</v>
      </c>
      <c r="O14031" s="87">
        <v>1352226.61</v>
      </c>
      <c r="P14031" s="88">
        <v>568104.27644924098</v>
      </c>
      <c r="Q14031" s="89">
        <v>83542425.863651201</v>
      </c>
      <c r="R14031" s="87">
        <v>19386042.690517899</v>
      </c>
      <c r="S14031" s="90">
        <v>103210.637626343</v>
      </c>
      <c r="T14031" s="88">
        <v>103031679.19179501</v>
      </c>
    </row>
    <row r="14032" spans="1:20" x14ac:dyDescent="0.25">
      <c r="A14032" t="s">
        <v>26</v>
      </c>
      <c r="B14032" s="10" t="str">
        <f>VLOOKUP(E14032,'Overview Cluster Days'!B:E,3)</f>
        <v>A</v>
      </c>
      <c r="C14032" s="10" t="str">
        <f>VLOOKUP($E14032,'Overview Cluster Days'!$B:$G,5)</f>
        <v>Winter</v>
      </c>
      <c r="D14032" s="10" t="str">
        <f>VLOOKUP($E14032,'Overview Cluster Days'!$B:$G,6)</f>
        <v>Weekday</v>
      </c>
      <c r="E14032" s="10">
        <v>20190219</v>
      </c>
      <c r="F14032" s="11">
        <v>15</v>
      </c>
      <c r="G14032" s="55">
        <v>5542145.1399997603</v>
      </c>
      <c r="H14032" s="48">
        <v>47545235.748820998</v>
      </c>
      <c r="I14032" s="48">
        <v>16471457.7950886</v>
      </c>
      <c r="J14032" s="87">
        <v>5621141.9000000004</v>
      </c>
      <c r="K14032" s="87">
        <v>8087476.75863236</v>
      </c>
      <c r="L14032" s="87">
        <v>171175.169996485</v>
      </c>
      <c r="M14032" s="87">
        <v>10910924.1981756</v>
      </c>
      <c r="N14032" s="87">
        <v>5471342.7507221904</v>
      </c>
      <c r="O14032" s="87">
        <v>1312592.5</v>
      </c>
      <c r="P14032" s="88">
        <v>628234.91244927503</v>
      </c>
      <c r="Q14032" s="89">
        <v>83267457.342541695</v>
      </c>
      <c r="R14032" s="87">
        <v>18494269.531343501</v>
      </c>
      <c r="S14032" s="90">
        <v>80163.284142700402</v>
      </c>
      <c r="T14032" s="88">
        <v>101841890.15802801</v>
      </c>
    </row>
    <row r="14033" spans="1:20" x14ac:dyDescent="0.25">
      <c r="A14033" t="s">
        <v>26</v>
      </c>
      <c r="B14033" s="10" t="str">
        <f>VLOOKUP(E14033,'Overview Cluster Days'!B:E,3)</f>
        <v>A</v>
      </c>
      <c r="C14033" s="10" t="str">
        <f>VLOOKUP($E14033,'Overview Cluster Days'!$B:$G,5)</f>
        <v>Winter</v>
      </c>
      <c r="D14033" s="10" t="str">
        <f>VLOOKUP($E14033,'Overview Cluster Days'!$B:$G,6)</f>
        <v>Weekday</v>
      </c>
      <c r="E14033" s="10">
        <v>20190219</v>
      </c>
      <c r="F14033" s="11">
        <v>16</v>
      </c>
      <c r="G14033" s="55">
        <v>5995055.04499787</v>
      </c>
      <c r="H14033" s="48">
        <v>47360528.035895497</v>
      </c>
      <c r="I14033" s="48">
        <v>16493553.115171799</v>
      </c>
      <c r="J14033" s="87">
        <v>5951137.6100000003</v>
      </c>
      <c r="K14033" s="87">
        <v>8132297.8345303796</v>
      </c>
      <c r="L14033" s="87">
        <v>158446.07499800899</v>
      </c>
      <c r="M14033" s="87">
        <v>10332506.882866301</v>
      </c>
      <c r="N14033" s="87">
        <v>5321784.7579010697</v>
      </c>
      <c r="O14033" s="87">
        <v>1248540.8799999999</v>
      </c>
      <c r="P14033" s="88">
        <v>566418.98644927901</v>
      </c>
      <c r="Q14033" s="89">
        <v>83932571.6405956</v>
      </c>
      <c r="R14033" s="87">
        <v>17627697.582214698</v>
      </c>
      <c r="S14033" s="90">
        <v>64772.067548675499</v>
      </c>
      <c r="T14033" s="88">
        <v>101625041.29035901</v>
      </c>
    </row>
    <row r="14034" spans="1:20" x14ac:dyDescent="0.25">
      <c r="A14034" t="s">
        <v>26</v>
      </c>
      <c r="B14034" s="10" t="str">
        <f>VLOOKUP(E14034,'Overview Cluster Days'!B:E,3)</f>
        <v>A</v>
      </c>
      <c r="C14034" s="10" t="str">
        <f>VLOOKUP($E14034,'Overview Cluster Days'!$B:$G,5)</f>
        <v>Winter</v>
      </c>
      <c r="D14034" s="10" t="str">
        <f>VLOOKUP($E14034,'Overview Cluster Days'!$B:$G,6)</f>
        <v>Weekday</v>
      </c>
      <c r="E14034" s="10">
        <v>20190219</v>
      </c>
      <c r="F14034" s="11">
        <v>17</v>
      </c>
      <c r="G14034" s="55">
        <v>6670404.4639999997</v>
      </c>
      <c r="H14034" s="48">
        <v>46592468.854606897</v>
      </c>
      <c r="I14034" s="48">
        <v>15452547.9921968</v>
      </c>
      <c r="J14034" s="87">
        <v>5897457.9859999996</v>
      </c>
      <c r="K14034" s="87">
        <v>8077942.37172917</v>
      </c>
      <c r="L14034" s="87">
        <v>151420.174</v>
      </c>
      <c r="M14034" s="87">
        <v>8813773.4150532708</v>
      </c>
      <c r="N14034" s="87">
        <v>4995520.42053439</v>
      </c>
      <c r="O14034" s="87">
        <v>1194307.3419999999</v>
      </c>
      <c r="P14034" s="88">
        <v>520839.67760760197</v>
      </c>
      <c r="Q14034" s="89">
        <v>82690821.668532893</v>
      </c>
      <c r="R14034" s="87">
        <v>15675861.029195299</v>
      </c>
      <c r="S14034" s="90">
        <v>40656.334149715498</v>
      </c>
      <c r="T14034" s="88">
        <v>98407339.031877905</v>
      </c>
    </row>
    <row r="14035" spans="1:20" x14ac:dyDescent="0.25">
      <c r="A14035" t="s">
        <v>26</v>
      </c>
      <c r="B14035" s="10" t="str">
        <f>VLOOKUP(E14035,'Overview Cluster Days'!B:E,3)</f>
        <v>A</v>
      </c>
      <c r="C14035" s="10" t="str">
        <f>VLOOKUP($E14035,'Overview Cluster Days'!$B:$G,5)</f>
        <v>Winter</v>
      </c>
      <c r="D14035" s="10" t="str">
        <f>VLOOKUP($E14035,'Overview Cluster Days'!$B:$G,6)</f>
        <v>Weekday</v>
      </c>
      <c r="E14035" s="10">
        <v>20190219</v>
      </c>
      <c r="F14035" s="11">
        <v>18</v>
      </c>
      <c r="G14035" s="55">
        <v>7515152.8799977303</v>
      </c>
      <c r="H14035" s="48">
        <v>47775101.605570003</v>
      </c>
      <c r="I14035" s="48">
        <v>15193897.6053984</v>
      </c>
      <c r="J14035" s="87">
        <v>6189046.6799999997</v>
      </c>
      <c r="K14035" s="87">
        <v>8428650.7790215295</v>
      </c>
      <c r="L14035" s="87">
        <v>155563.07</v>
      </c>
      <c r="M14035" s="87">
        <v>7497077.5444364604</v>
      </c>
      <c r="N14035" s="87">
        <v>4591257.0757822003</v>
      </c>
      <c r="O14035" s="87">
        <v>1062942.44</v>
      </c>
      <c r="P14035" s="88">
        <v>453491.66031250003</v>
      </c>
      <c r="Q14035" s="89">
        <v>85101849.549987704</v>
      </c>
      <c r="R14035" s="87">
        <v>13760331.790531199</v>
      </c>
      <c r="S14035" s="90">
        <v>-7.6446530874818596E-4</v>
      </c>
      <c r="T14035" s="88">
        <v>98862181.339754403</v>
      </c>
    </row>
    <row r="14036" spans="1:20" x14ac:dyDescent="0.25">
      <c r="A14036" t="s">
        <v>26</v>
      </c>
      <c r="B14036" s="10" t="str">
        <f>VLOOKUP(E14036,'Overview Cluster Days'!B:E,3)</f>
        <v>A</v>
      </c>
      <c r="C14036" s="10" t="str">
        <f>VLOOKUP($E14036,'Overview Cluster Days'!$B:$G,5)</f>
        <v>Winter</v>
      </c>
      <c r="D14036" s="10" t="str">
        <f>VLOOKUP($E14036,'Overview Cluster Days'!$B:$G,6)</f>
        <v>Weekday</v>
      </c>
      <c r="E14036" s="10">
        <v>20190219</v>
      </c>
      <c r="F14036" s="11">
        <v>19</v>
      </c>
      <c r="G14036" s="55">
        <v>8451721.2190000005</v>
      </c>
      <c r="H14036" s="48">
        <v>50908288.544719897</v>
      </c>
      <c r="I14036" s="48">
        <v>16224837.628296999</v>
      </c>
      <c r="J14036" s="87">
        <v>6447586.0699999304</v>
      </c>
      <c r="K14036" s="87">
        <v>6790638.9985683104</v>
      </c>
      <c r="L14036" s="87">
        <v>161573.685</v>
      </c>
      <c r="M14036" s="87">
        <v>7966964.7985850303</v>
      </c>
      <c r="N14036" s="87">
        <v>4141174.4267579</v>
      </c>
      <c r="O14036" s="87">
        <v>1000676.32199993</v>
      </c>
      <c r="P14036" s="88">
        <v>454551.09752810001</v>
      </c>
      <c r="Q14036" s="89">
        <v>88823072.460585207</v>
      </c>
      <c r="R14036" s="87">
        <v>13724940.329871001</v>
      </c>
      <c r="S14036" s="90">
        <v>-7.9410361795453407E-3</v>
      </c>
      <c r="T14036" s="88">
        <v>102548012.782515</v>
      </c>
    </row>
    <row r="14037" spans="1:20" x14ac:dyDescent="0.25">
      <c r="A14037" t="s">
        <v>26</v>
      </c>
      <c r="B14037" s="10" t="str">
        <f>VLOOKUP(E14037,'Overview Cluster Days'!B:E,3)</f>
        <v>A</v>
      </c>
      <c r="C14037" s="10" t="str">
        <f>VLOOKUP($E14037,'Overview Cluster Days'!$B:$G,5)</f>
        <v>Winter</v>
      </c>
      <c r="D14037" s="10" t="str">
        <f>VLOOKUP($E14037,'Overview Cluster Days'!$B:$G,6)</f>
        <v>Weekday</v>
      </c>
      <c r="E14037" s="10">
        <v>20190219</v>
      </c>
      <c r="F14037" s="11">
        <v>20</v>
      </c>
      <c r="G14037" s="55">
        <v>7907027.1399999997</v>
      </c>
      <c r="H14037" s="48">
        <v>48355837.4424349</v>
      </c>
      <c r="I14037" s="48">
        <v>15627661.008852599</v>
      </c>
      <c r="J14037" s="87">
        <v>5974139.1600000001</v>
      </c>
      <c r="K14037" s="87">
        <v>6323331.9803174203</v>
      </c>
      <c r="L14037" s="87">
        <v>177171.76999990901</v>
      </c>
      <c r="M14037" s="87">
        <v>7949349.0582493404</v>
      </c>
      <c r="N14037" s="87">
        <v>4019359.7319706199</v>
      </c>
      <c r="O14037" s="87">
        <v>993930.60999986995</v>
      </c>
      <c r="P14037" s="88">
        <v>571966.33656492794</v>
      </c>
      <c r="Q14037" s="89">
        <v>84187996.731604904</v>
      </c>
      <c r="R14037" s="87">
        <v>13711777.5067847</v>
      </c>
      <c r="S14037" s="90">
        <v>22300.496468076901</v>
      </c>
      <c r="T14037" s="88">
        <v>97922074.734857604</v>
      </c>
    </row>
    <row r="14038" spans="1:20" x14ac:dyDescent="0.25">
      <c r="A14038" t="s">
        <v>26</v>
      </c>
      <c r="B14038" s="10" t="str">
        <f>VLOOKUP(E14038,'Overview Cluster Days'!B:E,3)</f>
        <v>A</v>
      </c>
      <c r="C14038" s="10" t="str">
        <f>VLOOKUP($E14038,'Overview Cluster Days'!$B:$G,5)</f>
        <v>Winter</v>
      </c>
      <c r="D14038" s="10" t="str">
        <f>VLOOKUP($E14038,'Overview Cluster Days'!$B:$G,6)</f>
        <v>Weekday</v>
      </c>
      <c r="E14038" s="10">
        <v>20190219</v>
      </c>
      <c r="F14038" s="11">
        <v>21</v>
      </c>
      <c r="G14038" s="55">
        <v>6365248.7579985904</v>
      </c>
      <c r="H14038" s="48">
        <v>41315750.2396954</v>
      </c>
      <c r="I14038" s="48">
        <v>13321924.985756701</v>
      </c>
      <c r="J14038" s="87">
        <v>4349444.9039996304</v>
      </c>
      <c r="K14038" s="87">
        <v>6449546.6107959701</v>
      </c>
      <c r="L14038" s="87">
        <v>188743.11799538901</v>
      </c>
      <c r="M14038" s="87">
        <v>6200633.3944582604</v>
      </c>
      <c r="N14038" s="87">
        <v>3459080.6092175702</v>
      </c>
      <c r="O14038" s="87">
        <v>1045612.09799962</v>
      </c>
      <c r="P14038" s="88">
        <v>451173.02499687998</v>
      </c>
      <c r="Q14038" s="89">
        <v>71801915.498246297</v>
      </c>
      <c r="R14038" s="87">
        <v>11345242.2446677</v>
      </c>
      <c r="S14038" s="90">
        <v>45316.305216552602</v>
      </c>
      <c r="T14038" s="88">
        <v>83192474.048130497</v>
      </c>
    </row>
    <row r="14039" spans="1:20" x14ac:dyDescent="0.25">
      <c r="A14039" t="s">
        <v>26</v>
      </c>
      <c r="B14039" s="10" t="str">
        <f>VLOOKUP(E14039,'Overview Cluster Days'!B:E,3)</f>
        <v>A</v>
      </c>
      <c r="C14039" s="10" t="str">
        <f>VLOOKUP($E14039,'Overview Cluster Days'!$B:$G,5)</f>
        <v>Winter</v>
      </c>
      <c r="D14039" s="10" t="str">
        <f>VLOOKUP($E14039,'Overview Cluster Days'!$B:$G,6)</f>
        <v>Weekday</v>
      </c>
      <c r="E14039" s="10">
        <v>20190219</v>
      </c>
      <c r="F14039" s="11">
        <v>22</v>
      </c>
      <c r="G14039" s="55">
        <v>5524357.5599992098</v>
      </c>
      <c r="H14039" s="48">
        <v>36238700.226949401</v>
      </c>
      <c r="I14039" s="48">
        <v>11302068.1791519</v>
      </c>
      <c r="J14039" s="87">
        <v>4086947.19</v>
      </c>
      <c r="K14039" s="87">
        <v>6860253.9478354203</v>
      </c>
      <c r="L14039" s="87">
        <v>195346.802</v>
      </c>
      <c r="M14039" s="87">
        <v>6356409.2878542598</v>
      </c>
      <c r="N14039" s="87">
        <v>3370221.1573082898</v>
      </c>
      <c r="O14039" s="87">
        <v>1222127.52</v>
      </c>
      <c r="P14039" s="88">
        <v>493757.13699999999</v>
      </c>
      <c r="Q14039" s="89">
        <v>64012327.103936002</v>
      </c>
      <c r="R14039" s="87">
        <v>11637861.904162601</v>
      </c>
      <c r="S14039" s="90">
        <v>44090.785652160601</v>
      </c>
      <c r="T14039" s="88">
        <v>75694279.793750703</v>
      </c>
    </row>
    <row r="14040" spans="1:20" x14ac:dyDescent="0.25">
      <c r="A14040" t="s">
        <v>26</v>
      </c>
      <c r="B14040" s="10" t="str">
        <f>VLOOKUP(E14040,'Overview Cluster Days'!B:E,3)</f>
        <v>A</v>
      </c>
      <c r="C14040" s="10" t="str">
        <f>VLOOKUP($E14040,'Overview Cluster Days'!$B:$G,5)</f>
        <v>Winter</v>
      </c>
      <c r="D14040" s="10" t="str">
        <f>VLOOKUP($E14040,'Overview Cluster Days'!$B:$G,6)</f>
        <v>Weekday</v>
      </c>
      <c r="E14040" s="10">
        <v>20190219</v>
      </c>
      <c r="F14040" s="11">
        <v>23</v>
      </c>
      <c r="G14040" s="55">
        <v>5461463.7349998401</v>
      </c>
      <c r="H14040" s="48">
        <v>34588512.937390901</v>
      </c>
      <c r="I14040" s="48">
        <v>11279915.067312101</v>
      </c>
      <c r="J14040" s="87">
        <v>4007321.62</v>
      </c>
      <c r="K14040" s="87">
        <v>6083108.1286370698</v>
      </c>
      <c r="L14040" s="87">
        <v>178507.15499450799</v>
      </c>
      <c r="M14040" s="87">
        <v>6650391.0560748996</v>
      </c>
      <c r="N14040" s="87">
        <v>3379723.7859491799</v>
      </c>
      <c r="O14040" s="87">
        <v>1361792.2169999699</v>
      </c>
      <c r="P14040" s="88">
        <v>460063.15199665498</v>
      </c>
      <c r="Q14040" s="89">
        <v>61420321.488339998</v>
      </c>
      <c r="R14040" s="87">
        <v>12030477.3660152</v>
      </c>
      <c r="S14040" s="90">
        <v>69940.0553754789</v>
      </c>
      <c r="T14040" s="88">
        <v>73520738.909730703</v>
      </c>
    </row>
    <row r="14041" spans="1:20" x14ac:dyDescent="0.25">
      <c r="A14041" t="s">
        <v>26</v>
      </c>
      <c r="B14041" s="10" t="str">
        <f>VLOOKUP(E14041,'Overview Cluster Days'!B:E,3)</f>
        <v>A</v>
      </c>
      <c r="C14041" s="10" t="str">
        <f>VLOOKUP($E14041,'Overview Cluster Days'!$B:$G,5)</f>
        <v>Winter</v>
      </c>
      <c r="D14041" s="10" t="str">
        <f>VLOOKUP($E14041,'Overview Cluster Days'!$B:$G,6)</f>
        <v>Weekday</v>
      </c>
      <c r="E14041" s="10">
        <v>20190219</v>
      </c>
      <c r="F14041" s="11">
        <v>24</v>
      </c>
      <c r="G14041" s="55">
        <v>5305683.8599973302</v>
      </c>
      <c r="H14041" s="48">
        <v>34015173.845238201</v>
      </c>
      <c r="I14041" s="48">
        <v>11139748.7026955</v>
      </c>
      <c r="J14041" s="87">
        <v>4532860.2439999804</v>
      </c>
      <c r="K14041" s="87">
        <v>6261034.49349197</v>
      </c>
      <c r="L14041" s="87">
        <v>179700.21999732801</v>
      </c>
      <c r="M14041" s="87">
        <v>7585863.76043991</v>
      </c>
      <c r="N14041" s="87">
        <v>3521274.2592952298</v>
      </c>
      <c r="O14041" s="87">
        <v>1303992.7079999801</v>
      </c>
      <c r="P14041" s="88">
        <v>486795.59902074398</v>
      </c>
      <c r="Q14041" s="89">
        <v>61254501.145423003</v>
      </c>
      <c r="R14041" s="87">
        <v>13077626.5467532</v>
      </c>
      <c r="S14041" s="90">
        <v>82054.592731902507</v>
      </c>
      <c r="T14041" s="88">
        <v>74414182.284908101</v>
      </c>
    </row>
    <row r="14042" spans="1:20" x14ac:dyDescent="0.25">
      <c r="A14042" t="s">
        <v>26</v>
      </c>
      <c r="B14042" s="10" t="str">
        <f>VLOOKUP(E14042,'Overview Cluster Days'!B:E,3)</f>
        <v>A</v>
      </c>
      <c r="C14042" s="10" t="str">
        <f>VLOOKUP($E14042,'Overview Cluster Days'!$B:$G,5)</f>
        <v>Winter</v>
      </c>
      <c r="D14042" s="10" t="str">
        <f>VLOOKUP($E14042,'Overview Cluster Days'!$B:$G,6)</f>
        <v>Weekday</v>
      </c>
      <c r="E14042" s="10">
        <v>20190220</v>
      </c>
      <c r="F14042" s="11">
        <v>1</v>
      </c>
      <c r="G14042" s="55">
        <v>4318799.6869994299</v>
      </c>
      <c r="H14042" s="48">
        <v>34125653.474584401</v>
      </c>
      <c r="I14042" s="48">
        <v>11141536.3205585</v>
      </c>
      <c r="J14042" s="87">
        <v>4426321.1859996105</v>
      </c>
      <c r="K14042" s="87">
        <v>5248574.2215785896</v>
      </c>
      <c r="L14042" s="87">
        <v>179250.877998824</v>
      </c>
      <c r="M14042" s="87">
        <v>7249112.2668719999</v>
      </c>
      <c r="N14042" s="87">
        <v>3430829.94132401</v>
      </c>
      <c r="O14042" s="87">
        <v>898900.51699991105</v>
      </c>
      <c r="P14042" s="88">
        <v>565023.75029056706</v>
      </c>
      <c r="Q14042" s="89">
        <v>59260884.8897205</v>
      </c>
      <c r="R14042" s="87">
        <v>12323117.353485299</v>
      </c>
      <c r="S14042" s="90">
        <v>34788.532232361104</v>
      </c>
      <c r="T14042" s="88">
        <v>71618790.775438204</v>
      </c>
    </row>
    <row r="14043" spans="1:20" x14ac:dyDescent="0.25">
      <c r="A14043" t="s">
        <v>26</v>
      </c>
      <c r="B14043" s="10" t="str">
        <f>VLOOKUP(E14043,'Overview Cluster Days'!B:E,3)</f>
        <v>A</v>
      </c>
      <c r="C14043" s="10" t="str">
        <f>VLOOKUP($E14043,'Overview Cluster Days'!$B:$G,5)</f>
        <v>Winter</v>
      </c>
      <c r="D14043" s="10" t="str">
        <f>VLOOKUP($E14043,'Overview Cluster Days'!$B:$G,6)</f>
        <v>Weekday</v>
      </c>
      <c r="E14043" s="10">
        <v>20190220</v>
      </c>
      <c r="F14043" s="11">
        <v>2</v>
      </c>
      <c r="G14043" s="55">
        <v>4103219.43199975</v>
      </c>
      <c r="H14043" s="48">
        <v>33813468.807914302</v>
      </c>
      <c r="I14043" s="48">
        <v>11624271.441422099</v>
      </c>
      <c r="J14043" s="87">
        <v>4415992.2119998597</v>
      </c>
      <c r="K14043" s="87">
        <v>5159013.0910000103</v>
      </c>
      <c r="L14043" s="87">
        <v>177116.99399769201</v>
      </c>
      <c r="M14043" s="87">
        <v>7518950.34179381</v>
      </c>
      <c r="N14043" s="87">
        <v>3504857.3104762901</v>
      </c>
      <c r="O14043" s="87">
        <v>1032931.58999818</v>
      </c>
      <c r="P14043" s="88">
        <v>584435.79784955096</v>
      </c>
      <c r="Q14043" s="89">
        <v>59115964.984336004</v>
      </c>
      <c r="R14043" s="87">
        <v>12818292.034115501</v>
      </c>
      <c r="S14043" s="90">
        <v>36212.494662964302</v>
      </c>
      <c r="T14043" s="88">
        <v>71970469.513114497</v>
      </c>
    </row>
    <row r="14044" spans="1:20" x14ac:dyDescent="0.25">
      <c r="A14044" t="s">
        <v>26</v>
      </c>
      <c r="B14044" s="10" t="str">
        <f>VLOOKUP(E14044,'Overview Cluster Days'!B:E,3)</f>
        <v>A</v>
      </c>
      <c r="C14044" s="10" t="str">
        <f>VLOOKUP($E14044,'Overview Cluster Days'!$B:$G,5)</f>
        <v>Winter</v>
      </c>
      <c r="D14044" s="10" t="str">
        <f>VLOOKUP($E14044,'Overview Cluster Days'!$B:$G,6)</f>
        <v>Weekday</v>
      </c>
      <c r="E14044" s="10">
        <v>20190220</v>
      </c>
      <c r="F14044" s="11">
        <v>3</v>
      </c>
      <c r="G14044" s="55">
        <v>3699264.5659992299</v>
      </c>
      <c r="H14044" s="48">
        <v>33839621.684339903</v>
      </c>
      <c r="I14044" s="48">
        <v>11505181.1455075</v>
      </c>
      <c r="J14044" s="87">
        <v>4384040.1999998502</v>
      </c>
      <c r="K14044" s="87">
        <v>5431042.0930086402</v>
      </c>
      <c r="L14044" s="87">
        <v>181001.77799922801</v>
      </c>
      <c r="M14044" s="87">
        <v>7617832.9982313896</v>
      </c>
      <c r="N14044" s="87">
        <v>3439722.5807690402</v>
      </c>
      <c r="O14044" s="87">
        <v>1084666.6149997499</v>
      </c>
      <c r="P14044" s="88">
        <v>559755.39089521999</v>
      </c>
      <c r="Q14044" s="89">
        <v>58859149.688855201</v>
      </c>
      <c r="R14044" s="87">
        <v>12882979.3628946</v>
      </c>
      <c r="S14044" s="90">
        <v>6376.8142048949403</v>
      </c>
      <c r="T14044" s="88">
        <v>71748505.865954697</v>
      </c>
    </row>
    <row r="14045" spans="1:20" x14ac:dyDescent="0.25">
      <c r="A14045" t="s">
        <v>26</v>
      </c>
      <c r="B14045" s="10" t="str">
        <f>VLOOKUP(E14045,'Overview Cluster Days'!B:E,3)</f>
        <v>A</v>
      </c>
      <c r="C14045" s="10" t="str">
        <f>VLOOKUP($E14045,'Overview Cluster Days'!$B:$G,5)</f>
        <v>Winter</v>
      </c>
      <c r="D14045" s="10" t="str">
        <f>VLOOKUP($E14045,'Overview Cluster Days'!$B:$G,6)</f>
        <v>Weekday</v>
      </c>
      <c r="E14045" s="10">
        <v>20190220</v>
      </c>
      <c r="F14045" s="11">
        <v>4</v>
      </c>
      <c r="G14045" s="55">
        <v>3294717.1279990701</v>
      </c>
      <c r="H14045" s="48">
        <v>33743226.326682299</v>
      </c>
      <c r="I14045" s="48">
        <v>11180179.726388199</v>
      </c>
      <c r="J14045" s="87">
        <v>4367786.2379999999</v>
      </c>
      <c r="K14045" s="87">
        <v>5631856.7561841803</v>
      </c>
      <c r="L14045" s="87">
        <v>198486.92800000001</v>
      </c>
      <c r="M14045" s="87">
        <v>7328880.6871506898</v>
      </c>
      <c r="N14045" s="87">
        <v>3386795.0244005201</v>
      </c>
      <c r="O14045" s="87">
        <v>1078670.0220000001</v>
      </c>
      <c r="P14045" s="88">
        <v>541325.71190570097</v>
      </c>
      <c r="Q14045" s="89">
        <v>58217766.175253801</v>
      </c>
      <c r="R14045" s="87">
        <v>12534158.373456899</v>
      </c>
      <c r="S14045" s="90">
        <v>-8.5595706477761303E-3</v>
      </c>
      <c r="T14045" s="88">
        <v>70751924.540151104</v>
      </c>
    </row>
    <row r="14046" spans="1:20" x14ac:dyDescent="0.25">
      <c r="A14046" t="s">
        <v>26</v>
      </c>
      <c r="B14046" s="10" t="str">
        <f>VLOOKUP(E14046,'Overview Cluster Days'!B:E,3)</f>
        <v>A</v>
      </c>
      <c r="C14046" s="10" t="str">
        <f>VLOOKUP($E14046,'Overview Cluster Days'!$B:$G,5)</f>
        <v>Winter</v>
      </c>
      <c r="D14046" s="10" t="str">
        <f>VLOOKUP($E14046,'Overview Cluster Days'!$B:$G,6)</f>
        <v>Weekday</v>
      </c>
      <c r="E14046" s="10">
        <v>20190220</v>
      </c>
      <c r="F14046" s="11">
        <v>5</v>
      </c>
      <c r="G14046" s="55">
        <v>3079584.1889999998</v>
      </c>
      <c r="H14046" s="48">
        <v>34001803.338732898</v>
      </c>
      <c r="I14046" s="48">
        <v>11276782.100449</v>
      </c>
      <c r="J14046" s="87">
        <v>4444214.9809998302</v>
      </c>
      <c r="K14046" s="87">
        <v>5793246.7404593304</v>
      </c>
      <c r="L14046" s="87">
        <v>263346.46799999999</v>
      </c>
      <c r="M14046" s="87">
        <v>6832692.2764304597</v>
      </c>
      <c r="N14046" s="87">
        <v>3388878.9449149198</v>
      </c>
      <c r="O14046" s="87">
        <v>1035639.32099993</v>
      </c>
      <c r="P14046" s="88">
        <v>498482.61721675098</v>
      </c>
      <c r="Q14046" s="89">
        <v>58595631.3496411</v>
      </c>
      <c r="R14046" s="87">
        <v>12019039.6275621</v>
      </c>
      <c r="S14046" s="90">
        <v>1.0445708874613E-2</v>
      </c>
      <c r="T14046" s="88">
        <v>70614670.9876488</v>
      </c>
    </row>
    <row r="14047" spans="1:20" x14ac:dyDescent="0.25">
      <c r="A14047" t="s">
        <v>26</v>
      </c>
      <c r="B14047" s="10" t="str">
        <f>VLOOKUP(E14047,'Overview Cluster Days'!B:E,3)</f>
        <v>A</v>
      </c>
      <c r="C14047" s="10" t="str">
        <f>VLOOKUP($E14047,'Overview Cluster Days'!$B:$G,5)</f>
        <v>Winter</v>
      </c>
      <c r="D14047" s="10" t="str">
        <f>VLOOKUP($E14047,'Overview Cluster Days'!$B:$G,6)</f>
        <v>Weekday</v>
      </c>
      <c r="E14047" s="10">
        <v>20190220</v>
      </c>
      <c r="F14047" s="11">
        <v>6</v>
      </c>
      <c r="G14047" s="55">
        <v>3066703.2450000001</v>
      </c>
      <c r="H14047" s="48">
        <v>33213341.643580601</v>
      </c>
      <c r="I14047" s="48">
        <v>10725025.0448968</v>
      </c>
      <c r="J14047" s="87">
        <v>4131187.1349995602</v>
      </c>
      <c r="K14047" s="87">
        <v>7133596.4867537403</v>
      </c>
      <c r="L14047" s="87">
        <v>321245.72499981901</v>
      </c>
      <c r="M14047" s="87">
        <v>6732066.5981195001</v>
      </c>
      <c r="N14047" s="87">
        <v>3199471.92568412</v>
      </c>
      <c r="O14047" s="87">
        <v>1037299.59499981</v>
      </c>
      <c r="P14047" s="88">
        <v>400428.29473413201</v>
      </c>
      <c r="Q14047" s="89">
        <v>58269853.555230699</v>
      </c>
      <c r="R14047" s="87">
        <v>11690512.138537399</v>
      </c>
      <c r="S14047" s="90">
        <v>4.6325684525072601E-3</v>
      </c>
      <c r="T14047" s="88">
        <v>69960365.698400706</v>
      </c>
    </row>
    <row r="14048" spans="1:20" x14ac:dyDescent="0.25">
      <c r="A14048" t="s">
        <v>26</v>
      </c>
      <c r="B14048" s="10" t="str">
        <f>VLOOKUP(E14048,'Overview Cluster Days'!B:E,3)</f>
        <v>A</v>
      </c>
      <c r="C14048" s="10" t="str">
        <f>VLOOKUP($E14048,'Overview Cluster Days'!$B:$G,5)</f>
        <v>Winter</v>
      </c>
      <c r="D14048" s="10" t="str">
        <f>VLOOKUP($E14048,'Overview Cluster Days'!$B:$G,6)</f>
        <v>Weekday</v>
      </c>
      <c r="E14048" s="10">
        <v>20190220</v>
      </c>
      <c r="F14048" s="11">
        <v>7</v>
      </c>
      <c r="G14048" s="55">
        <v>3791112.5699999002</v>
      </c>
      <c r="H14048" s="48">
        <v>35557379.351026103</v>
      </c>
      <c r="I14048" s="48">
        <v>13094526.8979623</v>
      </c>
      <c r="J14048" s="87">
        <v>4395840.7139999997</v>
      </c>
      <c r="K14048" s="87">
        <v>5857406.33165175</v>
      </c>
      <c r="L14048" s="87">
        <v>188570.919995943</v>
      </c>
      <c r="M14048" s="87">
        <v>5955875.9107180601</v>
      </c>
      <c r="N14048" s="87">
        <v>3280103.9664706802</v>
      </c>
      <c r="O14048" s="87">
        <v>1103536.71599937</v>
      </c>
      <c r="P14048" s="88">
        <v>363708.06701334298</v>
      </c>
      <c r="Q14048" s="89">
        <v>62696265.864639997</v>
      </c>
      <c r="R14048" s="87">
        <v>10891795.580197399</v>
      </c>
      <c r="S14048" s="90">
        <v>1236.8093687593901</v>
      </c>
      <c r="T14048" s="88">
        <v>73589298.254206195</v>
      </c>
    </row>
    <row r="14049" spans="1:20" x14ac:dyDescent="0.25">
      <c r="A14049" t="s">
        <v>26</v>
      </c>
      <c r="B14049" s="10" t="str">
        <f>VLOOKUP(E14049,'Overview Cluster Days'!B:E,3)</f>
        <v>A</v>
      </c>
      <c r="C14049" s="10" t="str">
        <f>VLOOKUP($E14049,'Overview Cluster Days'!$B:$G,5)</f>
        <v>Winter</v>
      </c>
      <c r="D14049" s="10" t="str">
        <f>VLOOKUP($E14049,'Overview Cluster Days'!$B:$G,6)</f>
        <v>Weekday</v>
      </c>
      <c r="E14049" s="10">
        <v>20190220</v>
      </c>
      <c r="F14049" s="11">
        <v>8</v>
      </c>
      <c r="G14049" s="55">
        <v>4824405.9479988301</v>
      </c>
      <c r="H14049" s="48">
        <v>42754884.7440558</v>
      </c>
      <c r="I14049" s="48">
        <v>15272158.5028814</v>
      </c>
      <c r="J14049" s="87">
        <v>4251375.16999871</v>
      </c>
      <c r="K14049" s="87">
        <v>5783391.4622477004</v>
      </c>
      <c r="L14049" s="87">
        <v>188509.31799388499</v>
      </c>
      <c r="M14049" s="87">
        <v>6092828.1677337196</v>
      </c>
      <c r="N14049" s="87">
        <v>3355416.9439555099</v>
      </c>
      <c r="O14049" s="87">
        <v>1222230.1299999999</v>
      </c>
      <c r="P14049" s="88">
        <v>365433.74640795699</v>
      </c>
      <c r="Q14049" s="89">
        <v>72886215.827182502</v>
      </c>
      <c r="R14049" s="87">
        <v>11224418.3060911</v>
      </c>
      <c r="S14049" s="90">
        <v>596.84507101448298</v>
      </c>
      <c r="T14049" s="88">
        <v>84111230.9783445</v>
      </c>
    </row>
    <row r="14050" spans="1:20" x14ac:dyDescent="0.25">
      <c r="A14050" t="s">
        <v>26</v>
      </c>
      <c r="B14050" s="10" t="str">
        <f>VLOOKUP(E14050,'Overview Cluster Days'!B:E,3)</f>
        <v>A</v>
      </c>
      <c r="C14050" s="10" t="str">
        <f>VLOOKUP($E14050,'Overview Cluster Days'!$B:$G,5)</f>
        <v>Winter</v>
      </c>
      <c r="D14050" s="10" t="str">
        <f>VLOOKUP($E14050,'Overview Cluster Days'!$B:$G,6)</f>
        <v>Weekday</v>
      </c>
      <c r="E14050" s="10">
        <v>20190220</v>
      </c>
      <c r="F14050" s="11">
        <v>9</v>
      </c>
      <c r="G14050" s="55">
        <v>5531116.7000000002</v>
      </c>
      <c r="H14050" s="48">
        <v>46183611.727307603</v>
      </c>
      <c r="I14050" s="48">
        <v>14905727.607762801</v>
      </c>
      <c r="J14050" s="87">
        <v>5406231.6900000004</v>
      </c>
      <c r="K14050" s="87">
        <v>6572314.1174885696</v>
      </c>
      <c r="L14050" s="87">
        <v>198488.37599999999</v>
      </c>
      <c r="M14050" s="87">
        <v>7534500.4502871297</v>
      </c>
      <c r="N14050" s="87">
        <v>4079543.7533906801</v>
      </c>
      <c r="O14050" s="87">
        <v>1241007.5499990101</v>
      </c>
      <c r="P14050" s="88">
        <v>492880.366518892</v>
      </c>
      <c r="Q14050" s="89">
        <v>78599001.842558995</v>
      </c>
      <c r="R14050" s="87">
        <v>13546420.4961957</v>
      </c>
      <c r="S14050" s="90">
        <v>5394.82386517338</v>
      </c>
      <c r="T14050" s="88">
        <v>92150817.162619904</v>
      </c>
    </row>
    <row r="14051" spans="1:20" x14ac:dyDescent="0.25">
      <c r="A14051" t="s">
        <v>26</v>
      </c>
      <c r="B14051" s="10" t="str">
        <f>VLOOKUP(E14051,'Overview Cluster Days'!B:E,3)</f>
        <v>A</v>
      </c>
      <c r="C14051" s="10" t="str">
        <f>VLOOKUP($E14051,'Overview Cluster Days'!$B:$G,5)</f>
        <v>Winter</v>
      </c>
      <c r="D14051" s="10" t="str">
        <f>VLOOKUP($E14051,'Overview Cluster Days'!$B:$G,6)</f>
        <v>Weekday</v>
      </c>
      <c r="E14051" s="10">
        <v>20190220</v>
      </c>
      <c r="F14051" s="11">
        <v>10</v>
      </c>
      <c r="G14051" s="55">
        <v>5361629.8999999799</v>
      </c>
      <c r="H14051" s="48">
        <v>46677297.667719103</v>
      </c>
      <c r="I14051" s="48">
        <v>14472875.471612999</v>
      </c>
      <c r="J14051" s="87">
        <v>5559220.2459995197</v>
      </c>
      <c r="K14051" s="87">
        <v>7267329.6469213897</v>
      </c>
      <c r="L14051" s="87">
        <v>194321.589997328</v>
      </c>
      <c r="M14051" s="87">
        <v>8974886.1765238307</v>
      </c>
      <c r="N14051" s="87">
        <v>4621957.9725586604</v>
      </c>
      <c r="O14051" s="87">
        <v>1203626.51599992</v>
      </c>
      <c r="P14051" s="88">
        <v>457983.23636623402</v>
      </c>
      <c r="Q14051" s="89">
        <v>79338352.932253107</v>
      </c>
      <c r="R14051" s="87">
        <v>15452775.491446</v>
      </c>
      <c r="S14051" s="90">
        <v>1077.9572518156201</v>
      </c>
      <c r="T14051" s="88">
        <v>94792206.380950898</v>
      </c>
    </row>
    <row r="14052" spans="1:20" x14ac:dyDescent="0.25">
      <c r="A14052" t="s">
        <v>26</v>
      </c>
      <c r="B14052" s="10" t="str">
        <f>VLOOKUP(E14052,'Overview Cluster Days'!B:E,3)</f>
        <v>A</v>
      </c>
      <c r="C14052" s="10" t="str">
        <f>VLOOKUP($E14052,'Overview Cluster Days'!$B:$G,5)</f>
        <v>Winter</v>
      </c>
      <c r="D14052" s="10" t="str">
        <f>VLOOKUP($E14052,'Overview Cluster Days'!$B:$G,6)</f>
        <v>Weekday</v>
      </c>
      <c r="E14052" s="10">
        <v>20190220</v>
      </c>
      <c r="F14052" s="11">
        <v>11</v>
      </c>
      <c r="G14052" s="55">
        <v>4729037.82</v>
      </c>
      <c r="H14052" s="48">
        <v>49336582.920843102</v>
      </c>
      <c r="I14052" s="48">
        <v>14393830.1338872</v>
      </c>
      <c r="J14052" s="87">
        <v>4861485.3299981197</v>
      </c>
      <c r="K14052" s="87">
        <v>7807095.5423320504</v>
      </c>
      <c r="L14052" s="87">
        <v>202470.37</v>
      </c>
      <c r="M14052" s="87">
        <v>9679389.2349158693</v>
      </c>
      <c r="N14052" s="87">
        <v>5032432.8025903702</v>
      </c>
      <c r="O14052" s="87">
        <v>1273564.72</v>
      </c>
      <c r="P14052" s="88">
        <v>448165.99028140801</v>
      </c>
      <c r="Q14052" s="89">
        <v>81128031.747060493</v>
      </c>
      <c r="R14052" s="87">
        <v>16636023.1177876</v>
      </c>
      <c r="S14052" s="90">
        <v>1.55944819562137E-3</v>
      </c>
      <c r="T14052" s="88">
        <v>97764054.866407603</v>
      </c>
    </row>
    <row r="14053" spans="1:20" x14ac:dyDescent="0.25">
      <c r="A14053" t="s">
        <v>26</v>
      </c>
      <c r="B14053" s="10" t="str">
        <f>VLOOKUP(E14053,'Overview Cluster Days'!B:E,3)</f>
        <v>A</v>
      </c>
      <c r="C14053" s="10" t="str">
        <f>VLOOKUP($E14053,'Overview Cluster Days'!$B:$G,5)</f>
        <v>Winter</v>
      </c>
      <c r="D14053" s="10" t="str">
        <f>VLOOKUP($E14053,'Overview Cluster Days'!$B:$G,6)</f>
        <v>Weekday</v>
      </c>
      <c r="E14053" s="10">
        <v>20190220</v>
      </c>
      <c r="F14053" s="11">
        <v>12</v>
      </c>
      <c r="G14053" s="55">
        <v>4313500.7299996503</v>
      </c>
      <c r="H14053" s="48">
        <v>49810952.537648998</v>
      </c>
      <c r="I14053" s="48">
        <v>14127667.437313201</v>
      </c>
      <c r="J14053" s="87">
        <v>4590362.8649991201</v>
      </c>
      <c r="K14053" s="87">
        <v>7230183.0973758604</v>
      </c>
      <c r="L14053" s="87">
        <v>211699.74</v>
      </c>
      <c r="M14053" s="87">
        <v>10225626.020942001</v>
      </c>
      <c r="N14053" s="87">
        <v>5426418.3642468303</v>
      </c>
      <c r="O14053" s="87">
        <v>1320141.6789991199</v>
      </c>
      <c r="P14053" s="88">
        <v>480882.21899302199</v>
      </c>
      <c r="Q14053" s="89">
        <v>80072666.667336807</v>
      </c>
      <c r="R14053" s="87">
        <v>17664768.023180898</v>
      </c>
      <c r="S14053" s="90">
        <v>11699.877879211201</v>
      </c>
      <c r="T14053" s="88">
        <v>97749134.568397</v>
      </c>
    </row>
    <row r="14054" spans="1:20" x14ac:dyDescent="0.25">
      <c r="A14054" t="s">
        <v>26</v>
      </c>
      <c r="B14054" s="10" t="str">
        <f>VLOOKUP(E14054,'Overview Cluster Days'!B:E,3)</f>
        <v>A</v>
      </c>
      <c r="C14054" s="10" t="str">
        <f>VLOOKUP($E14054,'Overview Cluster Days'!$B:$G,5)</f>
        <v>Winter</v>
      </c>
      <c r="D14054" s="10" t="str">
        <f>VLOOKUP($E14054,'Overview Cluster Days'!$B:$G,6)</f>
        <v>Weekday</v>
      </c>
      <c r="E14054" s="10">
        <v>20190220</v>
      </c>
      <c r="F14054" s="11">
        <v>13</v>
      </c>
      <c r="G14054" s="55">
        <v>3723829.9180000001</v>
      </c>
      <c r="H14054" s="48">
        <v>49528261.523839399</v>
      </c>
      <c r="I14054" s="48">
        <v>14735122.438405899</v>
      </c>
      <c r="J14054" s="87">
        <v>4231421.7699991101</v>
      </c>
      <c r="K14054" s="87">
        <v>7252830.8413912002</v>
      </c>
      <c r="L14054" s="87">
        <v>218183.73800000001</v>
      </c>
      <c r="M14054" s="87">
        <v>10693548.147958601</v>
      </c>
      <c r="N14054" s="87">
        <v>5737402.8212467702</v>
      </c>
      <c r="O14054" s="87">
        <v>1413024.2499996</v>
      </c>
      <c r="P14054" s="88">
        <v>533609.59520855604</v>
      </c>
      <c r="Q14054" s="89">
        <v>79471466.491635606</v>
      </c>
      <c r="R14054" s="87">
        <v>18595768.552413501</v>
      </c>
      <c r="S14054" s="90">
        <v>47850.649569839101</v>
      </c>
      <c r="T14054" s="88">
        <v>98115085.693618894</v>
      </c>
    </row>
    <row r="14055" spans="1:20" x14ac:dyDescent="0.25">
      <c r="A14055" t="s">
        <v>26</v>
      </c>
      <c r="B14055" s="10" t="str">
        <f>VLOOKUP(E14055,'Overview Cluster Days'!B:E,3)</f>
        <v>A</v>
      </c>
      <c r="C14055" s="10" t="str">
        <f>VLOOKUP($E14055,'Overview Cluster Days'!$B:$G,5)</f>
        <v>Winter</v>
      </c>
      <c r="D14055" s="10" t="str">
        <f>VLOOKUP($E14055,'Overview Cluster Days'!$B:$G,6)</f>
        <v>Weekday</v>
      </c>
      <c r="E14055" s="10">
        <v>20190220</v>
      </c>
      <c r="F14055" s="11">
        <v>14</v>
      </c>
      <c r="G14055" s="55">
        <v>3478636.156</v>
      </c>
      <c r="H14055" s="48">
        <v>49573831.121978499</v>
      </c>
      <c r="I14055" s="48">
        <v>14636829.426766099</v>
      </c>
      <c r="J14055" s="87">
        <v>4121262.26799929</v>
      </c>
      <c r="K14055" s="87">
        <v>7264127.1728997501</v>
      </c>
      <c r="L14055" s="87">
        <v>220184.755</v>
      </c>
      <c r="M14055" s="87">
        <v>10461774.615745701</v>
      </c>
      <c r="N14055" s="87">
        <v>5959827.0368432803</v>
      </c>
      <c r="O14055" s="87">
        <v>1494422.59799978</v>
      </c>
      <c r="P14055" s="88">
        <v>562476.79535145103</v>
      </c>
      <c r="Q14055" s="89">
        <v>79074686.145643607</v>
      </c>
      <c r="R14055" s="87">
        <v>18698685.800940201</v>
      </c>
      <c r="S14055" s="90">
        <v>28593.880054519501</v>
      </c>
      <c r="T14055" s="88">
        <v>97801965.826638401</v>
      </c>
    </row>
    <row r="14056" spans="1:20" x14ac:dyDescent="0.25">
      <c r="A14056" t="s">
        <v>26</v>
      </c>
      <c r="B14056" s="10" t="str">
        <f>VLOOKUP(E14056,'Overview Cluster Days'!B:E,3)</f>
        <v>A</v>
      </c>
      <c r="C14056" s="10" t="str">
        <f>VLOOKUP($E14056,'Overview Cluster Days'!$B:$G,5)</f>
        <v>Winter</v>
      </c>
      <c r="D14056" s="10" t="str">
        <f>VLOOKUP($E14056,'Overview Cluster Days'!$B:$G,6)</f>
        <v>Weekday</v>
      </c>
      <c r="E14056" s="10">
        <v>20190220</v>
      </c>
      <c r="F14056" s="11">
        <v>15</v>
      </c>
      <c r="G14056" s="55">
        <v>3496649.32699979</v>
      </c>
      <c r="H14056" s="48">
        <v>48058671.093286499</v>
      </c>
      <c r="I14056" s="48">
        <v>14807228.2709381</v>
      </c>
      <c r="J14056" s="87">
        <v>4410744.4399993597</v>
      </c>
      <c r="K14056" s="87">
        <v>6831479.2283244003</v>
      </c>
      <c r="L14056" s="87">
        <v>227411.45899573501</v>
      </c>
      <c r="M14056" s="87">
        <v>9832953.6703315191</v>
      </c>
      <c r="N14056" s="87">
        <v>5914029.3157892702</v>
      </c>
      <c r="O14056" s="87">
        <v>1519283.17999985</v>
      </c>
      <c r="P14056" s="88">
        <v>442066.36412809597</v>
      </c>
      <c r="Q14056" s="89">
        <v>77604772.359548196</v>
      </c>
      <c r="R14056" s="87">
        <v>17935743.989244498</v>
      </c>
      <c r="S14056" s="90">
        <v>23166.0207585758</v>
      </c>
      <c r="T14056" s="88">
        <v>95563682.369551197</v>
      </c>
    </row>
    <row r="14057" spans="1:20" x14ac:dyDescent="0.25">
      <c r="A14057" t="s">
        <v>26</v>
      </c>
      <c r="B14057" s="10" t="str">
        <f>VLOOKUP(E14057,'Overview Cluster Days'!B:E,3)</f>
        <v>A</v>
      </c>
      <c r="C14057" s="10" t="str">
        <f>VLOOKUP($E14057,'Overview Cluster Days'!$B:$G,5)</f>
        <v>Winter</v>
      </c>
      <c r="D14057" s="10" t="str">
        <f>VLOOKUP($E14057,'Overview Cluster Days'!$B:$G,6)</f>
        <v>Weekday</v>
      </c>
      <c r="E14057" s="10">
        <v>20190220</v>
      </c>
      <c r="F14057" s="11">
        <v>16</v>
      </c>
      <c r="G14057" s="55">
        <v>3789553.5389999999</v>
      </c>
      <c r="H14057" s="48">
        <v>47691640.650255598</v>
      </c>
      <c r="I14057" s="48">
        <v>14958920.761734899</v>
      </c>
      <c r="J14057" s="87">
        <v>4393753.2060000002</v>
      </c>
      <c r="K14057" s="87">
        <v>6767893.0961263999</v>
      </c>
      <c r="L14057" s="87">
        <v>219570.864</v>
      </c>
      <c r="M14057" s="87">
        <v>8670981.5794021804</v>
      </c>
      <c r="N14057" s="87">
        <v>5771419.5935132401</v>
      </c>
      <c r="O14057" s="87">
        <v>1459405.5490000001</v>
      </c>
      <c r="P14057" s="88">
        <v>454944.06247416697</v>
      </c>
      <c r="Q14057" s="89">
        <v>77601761.253116906</v>
      </c>
      <c r="R14057" s="87">
        <v>16576321.6483896</v>
      </c>
      <c r="S14057" s="90">
        <v>20162.433963058498</v>
      </c>
      <c r="T14057" s="88">
        <v>94198245.335469499</v>
      </c>
    </row>
    <row r="14058" spans="1:20" x14ac:dyDescent="0.25">
      <c r="A14058" t="s">
        <v>26</v>
      </c>
      <c r="B14058" s="10" t="str">
        <f>VLOOKUP(E14058,'Overview Cluster Days'!B:E,3)</f>
        <v>A</v>
      </c>
      <c r="C14058" s="10" t="str">
        <f>VLOOKUP($E14058,'Overview Cluster Days'!$B:$G,5)</f>
        <v>Winter</v>
      </c>
      <c r="D14058" s="10" t="str">
        <f>VLOOKUP($E14058,'Overview Cluster Days'!$B:$G,6)</f>
        <v>Weekday</v>
      </c>
      <c r="E14058" s="10">
        <v>20190220</v>
      </c>
      <c r="F14058" s="11">
        <v>17</v>
      </c>
      <c r="G14058" s="55">
        <v>4361019.99</v>
      </c>
      <c r="H14058" s="48">
        <v>48170240.556031696</v>
      </c>
      <c r="I14058" s="48">
        <v>15229014.242714399</v>
      </c>
      <c r="J14058" s="87">
        <v>4377488.8099999996</v>
      </c>
      <c r="K14058" s="87">
        <v>6528541.8004506398</v>
      </c>
      <c r="L14058" s="87">
        <v>204421.88999109401</v>
      </c>
      <c r="M14058" s="87">
        <v>7378982.7571911504</v>
      </c>
      <c r="N14058" s="87">
        <v>5521860.9358571302</v>
      </c>
      <c r="O14058" s="87">
        <v>1359808.61</v>
      </c>
      <c r="P14058" s="88">
        <v>424242.66699649999</v>
      </c>
      <c r="Q14058" s="89">
        <v>78666305.399196804</v>
      </c>
      <c r="R14058" s="87">
        <v>14889316.8600359</v>
      </c>
      <c r="S14058" s="90">
        <v>-5.9814453125E-3</v>
      </c>
      <c r="T14058" s="88">
        <v>93555622.253251195</v>
      </c>
    </row>
    <row r="14059" spans="1:20" x14ac:dyDescent="0.25">
      <c r="A14059" t="s">
        <v>26</v>
      </c>
      <c r="B14059" s="10" t="str">
        <f>VLOOKUP(E14059,'Overview Cluster Days'!B:E,3)</f>
        <v>A</v>
      </c>
      <c r="C14059" s="10" t="str">
        <f>VLOOKUP($E14059,'Overview Cluster Days'!$B:$G,5)</f>
        <v>Winter</v>
      </c>
      <c r="D14059" s="10" t="str">
        <f>VLOOKUP($E14059,'Overview Cluster Days'!$B:$G,6)</f>
        <v>Weekday</v>
      </c>
      <c r="E14059" s="10">
        <v>20190220</v>
      </c>
      <c r="F14059" s="11">
        <v>18</v>
      </c>
      <c r="G14059" s="55">
        <v>5262975.37999871</v>
      </c>
      <c r="H14059" s="48">
        <v>47992883.322111003</v>
      </c>
      <c r="I14059" s="48">
        <v>15081565.0512884</v>
      </c>
      <c r="J14059" s="87">
        <v>4734092.8600000003</v>
      </c>
      <c r="K14059" s="87">
        <v>7617823.8980588103</v>
      </c>
      <c r="L14059" s="87">
        <v>221473.28999020401</v>
      </c>
      <c r="M14059" s="87">
        <v>6659807.6098558698</v>
      </c>
      <c r="N14059" s="87">
        <v>4898208.5072937701</v>
      </c>
      <c r="O14059" s="87">
        <v>1242405.99</v>
      </c>
      <c r="P14059" s="88">
        <v>418178.40556685801</v>
      </c>
      <c r="Q14059" s="89">
        <v>80689340.511456907</v>
      </c>
      <c r="R14059" s="87">
        <v>13440073.8027067</v>
      </c>
      <c r="S14059" s="90">
        <v>-9.3566891737282294E-3</v>
      </c>
      <c r="T14059" s="88">
        <v>94129414.304806903</v>
      </c>
    </row>
    <row r="14060" spans="1:20" x14ac:dyDescent="0.25">
      <c r="A14060" t="s">
        <v>26</v>
      </c>
      <c r="B14060" s="10" t="str">
        <f>VLOOKUP(E14060,'Overview Cluster Days'!B:E,3)</f>
        <v>A</v>
      </c>
      <c r="C14060" s="10" t="str">
        <f>VLOOKUP($E14060,'Overview Cluster Days'!$B:$G,5)</f>
        <v>Winter</v>
      </c>
      <c r="D14060" s="10" t="str">
        <f>VLOOKUP($E14060,'Overview Cluster Days'!$B:$G,6)</f>
        <v>Weekday</v>
      </c>
      <c r="E14060" s="10">
        <v>20190220</v>
      </c>
      <c r="F14060" s="11">
        <v>19</v>
      </c>
      <c r="G14060" s="55">
        <v>6251518.7659999998</v>
      </c>
      <c r="H14060" s="48">
        <v>51679550.963883199</v>
      </c>
      <c r="I14060" s="48">
        <v>14263397.826417699</v>
      </c>
      <c r="J14060" s="87">
        <v>5061734.1699986299</v>
      </c>
      <c r="K14060" s="87">
        <v>6798399.38612442</v>
      </c>
      <c r="L14060" s="87">
        <v>222189.174</v>
      </c>
      <c r="M14060" s="87">
        <v>6870341.2350189397</v>
      </c>
      <c r="N14060" s="87">
        <v>4286908.2926272498</v>
      </c>
      <c r="O14060" s="87">
        <v>1215259.446</v>
      </c>
      <c r="P14060" s="88">
        <v>491100.52908642503</v>
      </c>
      <c r="Q14060" s="89">
        <v>84054601.112423897</v>
      </c>
      <c r="R14060" s="87">
        <v>13085798.6767326</v>
      </c>
      <c r="S14060" s="90">
        <v>0</v>
      </c>
      <c r="T14060" s="88">
        <v>97140399.789156497</v>
      </c>
    </row>
    <row r="14061" spans="1:20" x14ac:dyDescent="0.25">
      <c r="A14061" t="s">
        <v>26</v>
      </c>
      <c r="B14061" s="10" t="str">
        <f>VLOOKUP(E14061,'Overview Cluster Days'!B:E,3)</f>
        <v>A</v>
      </c>
      <c r="C14061" s="10" t="str">
        <f>VLOOKUP($E14061,'Overview Cluster Days'!$B:$G,5)</f>
        <v>Winter</v>
      </c>
      <c r="D14061" s="10" t="str">
        <f>VLOOKUP($E14061,'Overview Cluster Days'!$B:$G,6)</f>
        <v>Weekday</v>
      </c>
      <c r="E14061" s="10">
        <v>20190220</v>
      </c>
      <c r="F14061" s="11">
        <v>20</v>
      </c>
      <c r="G14061" s="55">
        <v>5825010.32799925</v>
      </c>
      <c r="H14061" s="48">
        <v>50025041.3771092</v>
      </c>
      <c r="I14061" s="48">
        <v>14351942.0936379</v>
      </c>
      <c r="J14061" s="87">
        <v>4863255.74</v>
      </c>
      <c r="K14061" s="87">
        <v>6439854.8394656703</v>
      </c>
      <c r="L14061" s="87">
        <v>216052.48199999999</v>
      </c>
      <c r="M14061" s="87">
        <v>7184266.8544031903</v>
      </c>
      <c r="N14061" s="87">
        <v>4074159.1295696902</v>
      </c>
      <c r="O14061" s="87">
        <v>1261428.1140000001</v>
      </c>
      <c r="P14061" s="88">
        <v>524295.49612061097</v>
      </c>
      <c r="Q14061" s="89">
        <v>81505104.378212094</v>
      </c>
      <c r="R14061" s="87">
        <v>13260202.0760935</v>
      </c>
      <c r="S14061" s="90">
        <v>1.9863281864672899E-2</v>
      </c>
      <c r="T14061" s="88">
        <v>94765306.474168807</v>
      </c>
    </row>
    <row r="14062" spans="1:20" x14ac:dyDescent="0.25">
      <c r="A14062" t="s">
        <v>26</v>
      </c>
      <c r="B14062" s="10" t="str">
        <f>VLOOKUP(E14062,'Overview Cluster Days'!B:E,3)</f>
        <v>A</v>
      </c>
      <c r="C14062" s="10" t="str">
        <f>VLOOKUP($E14062,'Overview Cluster Days'!$B:$G,5)</f>
        <v>Winter</v>
      </c>
      <c r="D14062" s="10" t="str">
        <f>VLOOKUP($E14062,'Overview Cluster Days'!$B:$G,6)</f>
        <v>Weekday</v>
      </c>
      <c r="E14062" s="10">
        <v>20190220</v>
      </c>
      <c r="F14062" s="11">
        <v>21</v>
      </c>
      <c r="G14062" s="55">
        <v>4229440.4419985795</v>
      </c>
      <c r="H14062" s="48">
        <v>42425444.089602597</v>
      </c>
      <c r="I14062" s="48">
        <v>13178340.826233</v>
      </c>
      <c r="J14062" s="87">
        <v>2729351.648</v>
      </c>
      <c r="K14062" s="87">
        <v>5765895.8904045103</v>
      </c>
      <c r="L14062" s="87">
        <v>213862.443999771</v>
      </c>
      <c r="M14062" s="87">
        <v>5696627.4728550296</v>
      </c>
      <c r="N14062" s="87">
        <v>3467965.4861692302</v>
      </c>
      <c r="O14062" s="87">
        <v>1259456.18</v>
      </c>
      <c r="P14062" s="88">
        <v>399755.54754498199</v>
      </c>
      <c r="Q14062" s="89">
        <v>68328472.8962387</v>
      </c>
      <c r="R14062" s="87">
        <v>11037667.130569</v>
      </c>
      <c r="S14062" s="90">
        <v>1877.1304351654801</v>
      </c>
      <c r="T14062" s="88">
        <v>79368017.157242894</v>
      </c>
    </row>
    <row r="14063" spans="1:20" x14ac:dyDescent="0.25">
      <c r="A14063" t="s">
        <v>26</v>
      </c>
      <c r="B14063" s="10" t="str">
        <f>VLOOKUP(E14063,'Overview Cluster Days'!B:E,3)</f>
        <v>A</v>
      </c>
      <c r="C14063" s="10" t="str">
        <f>VLOOKUP($E14063,'Overview Cluster Days'!$B:$G,5)</f>
        <v>Winter</v>
      </c>
      <c r="D14063" s="10" t="str">
        <f>VLOOKUP($E14063,'Overview Cluster Days'!$B:$G,6)</f>
        <v>Weekday</v>
      </c>
      <c r="E14063" s="10">
        <v>20190220</v>
      </c>
      <c r="F14063" s="11">
        <v>22</v>
      </c>
      <c r="G14063" s="55">
        <v>3547885.9799992898</v>
      </c>
      <c r="H14063" s="48">
        <v>35380043.693752602</v>
      </c>
      <c r="I14063" s="48">
        <v>13074669.500669099</v>
      </c>
      <c r="J14063" s="87">
        <v>2358241.9759999998</v>
      </c>
      <c r="K14063" s="87">
        <v>6667186.4991948502</v>
      </c>
      <c r="L14063" s="87">
        <v>189497.326</v>
      </c>
      <c r="M14063" s="87">
        <v>5845823.0898816101</v>
      </c>
      <c r="N14063" s="87">
        <v>3496414.1503486</v>
      </c>
      <c r="O14063" s="87">
        <v>1407570.89599982</v>
      </c>
      <c r="P14063" s="88">
        <v>382524.85960971302</v>
      </c>
      <c r="Q14063" s="89">
        <v>61028027.649615802</v>
      </c>
      <c r="R14063" s="87">
        <v>11321830.3218397</v>
      </c>
      <c r="S14063" s="90">
        <v>-5.3930664435029004E-3</v>
      </c>
      <c r="T14063" s="88">
        <v>72349857.966062501</v>
      </c>
    </row>
    <row r="14064" spans="1:20" x14ac:dyDescent="0.25">
      <c r="A14064" t="s">
        <v>26</v>
      </c>
      <c r="B14064" s="10" t="str">
        <f>VLOOKUP(E14064,'Overview Cluster Days'!B:E,3)</f>
        <v>A</v>
      </c>
      <c r="C14064" s="10" t="str">
        <f>VLOOKUP($E14064,'Overview Cluster Days'!$B:$G,5)</f>
        <v>Winter</v>
      </c>
      <c r="D14064" s="10" t="str">
        <f>VLOOKUP($E14064,'Overview Cluster Days'!$B:$G,6)</f>
        <v>Weekday</v>
      </c>
      <c r="E14064" s="10">
        <v>20190220</v>
      </c>
      <c r="F14064" s="11">
        <v>23</v>
      </c>
      <c r="G14064" s="55">
        <v>3504760.82999754</v>
      </c>
      <c r="H14064" s="48">
        <v>33166564.743185099</v>
      </c>
      <c r="I14064" s="48">
        <v>11213468.3616361</v>
      </c>
      <c r="J14064" s="87">
        <v>2248662.7979996898</v>
      </c>
      <c r="K14064" s="87">
        <v>5686280.5510826604</v>
      </c>
      <c r="L14064" s="87">
        <v>193283.77</v>
      </c>
      <c r="M14064" s="87">
        <v>5993354.9837144902</v>
      </c>
      <c r="N14064" s="87">
        <v>3489912.0387403099</v>
      </c>
      <c r="O14064" s="87">
        <v>1519070.2989991501</v>
      </c>
      <c r="P14064" s="88">
        <v>363277.99756788398</v>
      </c>
      <c r="Q14064" s="89">
        <v>55819737.283901103</v>
      </c>
      <c r="R14064" s="87">
        <v>11558899.0890218</v>
      </c>
      <c r="S14064" s="90">
        <v>10617.0809579012</v>
      </c>
      <c r="T14064" s="88">
        <v>67389253.453880906</v>
      </c>
    </row>
    <row r="14065" spans="1:20" x14ac:dyDescent="0.25">
      <c r="A14065" t="s">
        <v>26</v>
      </c>
      <c r="B14065" s="10" t="str">
        <f>VLOOKUP(E14065,'Overview Cluster Days'!B:E,3)</f>
        <v>A</v>
      </c>
      <c r="C14065" s="10" t="str">
        <f>VLOOKUP($E14065,'Overview Cluster Days'!$B:$G,5)</f>
        <v>Winter</v>
      </c>
      <c r="D14065" s="10" t="str">
        <f>VLOOKUP($E14065,'Overview Cluster Days'!$B:$G,6)</f>
        <v>Weekday</v>
      </c>
      <c r="E14065" s="10">
        <v>20190220</v>
      </c>
      <c r="F14065" s="11">
        <v>24</v>
      </c>
      <c r="G14065" s="55">
        <v>3523177.5</v>
      </c>
      <c r="H14065" s="48">
        <v>33277578.3054347</v>
      </c>
      <c r="I14065" s="48">
        <v>11143658.7124136</v>
      </c>
      <c r="J14065" s="87">
        <v>2389342.2200000002</v>
      </c>
      <c r="K14065" s="87">
        <v>6391158.1043056399</v>
      </c>
      <c r="L14065" s="87">
        <v>215212.30599936601</v>
      </c>
      <c r="M14065" s="87">
        <v>6406640.1734796902</v>
      </c>
      <c r="N14065" s="87">
        <v>3650916.95533096</v>
      </c>
      <c r="O14065" s="87">
        <v>1581835.01</v>
      </c>
      <c r="P14065" s="88">
        <v>548896.33154484199</v>
      </c>
      <c r="Q14065" s="89">
        <v>56724914.842153899</v>
      </c>
      <c r="R14065" s="87">
        <v>12403500.7763549</v>
      </c>
      <c r="S14065" s="90">
        <v>27726.1468422242</v>
      </c>
      <c r="T14065" s="88">
        <v>69156141.765350997</v>
      </c>
    </row>
    <row r="14066" spans="1:20" x14ac:dyDescent="0.25">
      <c r="A14066" t="s">
        <v>26</v>
      </c>
      <c r="B14066" s="10" t="str">
        <f>VLOOKUP(E14066,'Overview Cluster Days'!B:E,3)</f>
        <v>A</v>
      </c>
      <c r="C14066" s="10" t="str">
        <f>VLOOKUP($E14066,'Overview Cluster Days'!$B:$G,5)</f>
        <v>Winter</v>
      </c>
      <c r="D14066" s="10" t="str">
        <f>VLOOKUP($E14066,'Overview Cluster Days'!$B:$G,6)</f>
        <v>Weekday</v>
      </c>
      <c r="E14066" s="10">
        <v>20190221</v>
      </c>
      <c r="F14066" s="11">
        <v>1</v>
      </c>
      <c r="G14066" s="55">
        <v>4428191.523</v>
      </c>
      <c r="H14066" s="48">
        <v>40760150.291619301</v>
      </c>
      <c r="I14066" s="48">
        <v>11601154.786032099</v>
      </c>
      <c r="J14066" s="87">
        <v>4146840.3399998699</v>
      </c>
      <c r="K14066" s="87">
        <v>6200074.2038538698</v>
      </c>
      <c r="L14066" s="87">
        <v>241018.92899997</v>
      </c>
      <c r="M14066" s="87">
        <v>7754408.1953371102</v>
      </c>
      <c r="N14066" s="87">
        <v>3993787.5312316599</v>
      </c>
      <c r="O14066" s="87">
        <v>1489509.10099997</v>
      </c>
      <c r="P14066" s="88">
        <v>553676.03229858098</v>
      </c>
      <c r="Q14066" s="89">
        <v>67136411.144505098</v>
      </c>
      <c r="R14066" s="87">
        <v>14032399.7888673</v>
      </c>
      <c r="S14066" s="90">
        <v>45130.958578201702</v>
      </c>
      <c r="T14066" s="91">
        <v>81213941.891950607</v>
      </c>
    </row>
    <row r="14067" spans="1:20" x14ac:dyDescent="0.25">
      <c r="A14067" t="s">
        <v>26</v>
      </c>
      <c r="B14067" s="10" t="str">
        <f>VLOOKUP(E14067,'Overview Cluster Days'!B:E,3)</f>
        <v>A</v>
      </c>
      <c r="C14067" s="10" t="str">
        <f>VLOOKUP($E14067,'Overview Cluster Days'!$B:$G,5)</f>
        <v>Winter</v>
      </c>
      <c r="D14067" s="10" t="str">
        <f>VLOOKUP($E14067,'Overview Cluster Days'!$B:$G,6)</f>
        <v>Weekday</v>
      </c>
      <c r="E14067" s="10">
        <v>20190221</v>
      </c>
      <c r="F14067" s="11">
        <v>2</v>
      </c>
      <c r="G14067" s="55">
        <v>3880896.5099983499</v>
      </c>
      <c r="H14067" s="48">
        <v>40984673.5934176</v>
      </c>
      <c r="I14067" s="48">
        <v>11145599.1237006</v>
      </c>
      <c r="J14067" s="87">
        <v>4585436.3150000004</v>
      </c>
      <c r="K14067" s="87">
        <v>6217604.8859262504</v>
      </c>
      <c r="L14067" s="87">
        <v>186829.16999923799</v>
      </c>
      <c r="M14067" s="87">
        <v>8663063.5811269991</v>
      </c>
      <c r="N14067" s="87">
        <v>3892246.9530054401</v>
      </c>
      <c r="O14067" s="87">
        <v>1789390.0679999499</v>
      </c>
      <c r="P14067" s="88">
        <v>624605.67911401996</v>
      </c>
      <c r="Q14067" s="89">
        <v>66814210.428042799</v>
      </c>
      <c r="R14067" s="87">
        <v>15156135.4512456</v>
      </c>
      <c r="S14067" s="90">
        <v>15148.3617502749</v>
      </c>
      <c r="T14067" s="91">
        <v>81985494.241038695</v>
      </c>
    </row>
    <row r="14068" spans="1:20" x14ac:dyDescent="0.25">
      <c r="A14068" t="s">
        <v>26</v>
      </c>
      <c r="B14068" s="10" t="str">
        <f>VLOOKUP(E14068,'Overview Cluster Days'!B:E,3)</f>
        <v>A</v>
      </c>
      <c r="C14068" s="10" t="str">
        <f>VLOOKUP($E14068,'Overview Cluster Days'!$B:$G,5)</f>
        <v>Winter</v>
      </c>
      <c r="D14068" s="10" t="str">
        <f>VLOOKUP($E14068,'Overview Cluster Days'!$B:$G,6)</f>
        <v>Weekday</v>
      </c>
      <c r="E14068" s="10">
        <v>20190221</v>
      </c>
      <c r="F14068" s="11">
        <v>3</v>
      </c>
      <c r="G14068" s="55">
        <v>3582180.86</v>
      </c>
      <c r="H14068" s="48">
        <v>41316772.392996103</v>
      </c>
      <c r="I14068" s="48">
        <v>10795040.242712401</v>
      </c>
      <c r="J14068" s="87">
        <v>4550830.58</v>
      </c>
      <c r="K14068" s="87">
        <v>6527898.00607662</v>
      </c>
      <c r="L14068" s="87">
        <v>188011.80499915901</v>
      </c>
      <c r="M14068" s="87">
        <v>9042378.5219896305</v>
      </c>
      <c r="N14068" s="87">
        <v>3897813.5760871698</v>
      </c>
      <c r="O14068" s="87">
        <v>1866487.34</v>
      </c>
      <c r="P14068" s="88">
        <v>649091.38308115699</v>
      </c>
      <c r="Q14068" s="89">
        <v>66772722.081785098</v>
      </c>
      <c r="R14068" s="87">
        <v>15643782.626157099</v>
      </c>
      <c r="S14068" s="90">
        <v>12992.251716217001</v>
      </c>
      <c r="T14068" s="91">
        <v>82429496.959658399</v>
      </c>
    </row>
    <row r="14069" spans="1:20" x14ac:dyDescent="0.25">
      <c r="A14069" t="s">
        <v>26</v>
      </c>
      <c r="B14069" s="10" t="str">
        <f>VLOOKUP(E14069,'Overview Cluster Days'!B:E,3)</f>
        <v>A</v>
      </c>
      <c r="C14069" s="10" t="str">
        <f>VLOOKUP($E14069,'Overview Cluster Days'!$B:$G,5)</f>
        <v>Winter</v>
      </c>
      <c r="D14069" s="10" t="str">
        <f>VLOOKUP($E14069,'Overview Cluster Days'!$B:$G,6)</f>
        <v>Weekday</v>
      </c>
      <c r="E14069" s="10">
        <v>20190221</v>
      </c>
      <c r="F14069" s="11">
        <v>4</v>
      </c>
      <c r="G14069" s="55">
        <v>3285028.15399996</v>
      </c>
      <c r="H14069" s="48">
        <v>40994643.001803502</v>
      </c>
      <c r="I14069" s="48">
        <v>10505808.500478899</v>
      </c>
      <c r="J14069" s="87">
        <v>4537290.6919999998</v>
      </c>
      <c r="K14069" s="87">
        <v>6843442.1964865299</v>
      </c>
      <c r="L14069" s="87">
        <v>186711.60399999999</v>
      </c>
      <c r="M14069" s="87">
        <v>8914834.3053397704</v>
      </c>
      <c r="N14069" s="87">
        <v>3785084.8936185902</v>
      </c>
      <c r="O14069" s="87">
        <v>1905734.12</v>
      </c>
      <c r="P14069" s="88">
        <v>648494.11356578197</v>
      </c>
      <c r="Q14069" s="89">
        <v>66166212.5447689</v>
      </c>
      <c r="R14069" s="87">
        <v>15440859.0365241</v>
      </c>
      <c r="S14069" s="90">
        <v>2.1386719308793501E-3</v>
      </c>
      <c r="T14069" s="91">
        <v>81607071.583431795</v>
      </c>
    </row>
    <row r="14070" spans="1:20" x14ac:dyDescent="0.25">
      <c r="A14070" t="s">
        <v>26</v>
      </c>
      <c r="B14070" s="10" t="str">
        <f>VLOOKUP(E14070,'Overview Cluster Days'!B:E,3)</f>
        <v>A</v>
      </c>
      <c r="C14070" s="10" t="str">
        <f>VLOOKUP($E14070,'Overview Cluster Days'!$B:$G,5)</f>
        <v>Winter</v>
      </c>
      <c r="D14070" s="10" t="str">
        <f>VLOOKUP($E14070,'Overview Cluster Days'!$B:$G,6)</f>
        <v>Weekday</v>
      </c>
      <c r="E14070" s="10">
        <v>20190221</v>
      </c>
      <c r="F14070" s="11">
        <v>5</v>
      </c>
      <c r="G14070" s="55">
        <v>3180439.6259992202</v>
      </c>
      <c r="H14070" s="48">
        <v>40521844.239723101</v>
      </c>
      <c r="I14070" s="48">
        <v>10607454.487248201</v>
      </c>
      <c r="J14070" s="87">
        <v>4535150.5999999996</v>
      </c>
      <c r="K14070" s="87">
        <v>6706974.5526346602</v>
      </c>
      <c r="L14070" s="87">
        <v>189650.941999943</v>
      </c>
      <c r="M14070" s="87">
        <v>8905265.6733192299</v>
      </c>
      <c r="N14070" s="87">
        <v>3766813.67153684</v>
      </c>
      <c r="O14070" s="87">
        <v>1888087.05399978</v>
      </c>
      <c r="P14070" s="88">
        <v>540553.27977980603</v>
      </c>
      <c r="Q14070" s="89">
        <v>65551863.505605198</v>
      </c>
      <c r="R14070" s="87">
        <v>15290370.620635601</v>
      </c>
      <c r="S14070" s="90">
        <v>936.02923007216305</v>
      </c>
      <c r="T14070" s="91">
        <v>80843170.155470803</v>
      </c>
    </row>
    <row r="14071" spans="1:20" x14ac:dyDescent="0.25">
      <c r="A14071" t="s">
        <v>26</v>
      </c>
      <c r="B14071" s="10" t="str">
        <f>VLOOKUP(E14071,'Overview Cluster Days'!B:E,3)</f>
        <v>A</v>
      </c>
      <c r="C14071" s="10" t="str">
        <f>VLOOKUP($E14071,'Overview Cluster Days'!$B:$G,5)</f>
        <v>Winter</v>
      </c>
      <c r="D14071" s="10" t="str">
        <f>VLOOKUP($E14071,'Overview Cluster Days'!$B:$G,6)</f>
        <v>Weekday</v>
      </c>
      <c r="E14071" s="10">
        <v>20190221</v>
      </c>
      <c r="F14071" s="11">
        <v>6</v>
      </c>
      <c r="G14071" s="55">
        <v>3424896.9699992202</v>
      </c>
      <c r="H14071" s="48">
        <v>40692438.776944801</v>
      </c>
      <c r="I14071" s="48">
        <v>10213463.805257</v>
      </c>
      <c r="J14071" s="87">
        <v>4150329.73899971</v>
      </c>
      <c r="K14071" s="87">
        <v>8249480.6767943799</v>
      </c>
      <c r="L14071" s="87">
        <v>238599.67799931701</v>
      </c>
      <c r="M14071" s="87">
        <v>8430964.7862309199</v>
      </c>
      <c r="N14071" s="87">
        <v>3540203.8126300401</v>
      </c>
      <c r="O14071" s="87">
        <v>1768433.4159999101</v>
      </c>
      <c r="P14071" s="88">
        <v>383209.70606624498</v>
      </c>
      <c r="Q14071" s="89">
        <v>66730609.967995197</v>
      </c>
      <c r="R14071" s="87">
        <v>14361411.3989264</v>
      </c>
      <c r="S14071" s="90">
        <v>-9.2016598209738697E-3</v>
      </c>
      <c r="T14071" s="91">
        <v>81092021.357719898</v>
      </c>
    </row>
    <row r="14072" spans="1:20" x14ac:dyDescent="0.25">
      <c r="A14072" t="s">
        <v>26</v>
      </c>
      <c r="B14072" s="10" t="str">
        <f>VLOOKUP(E14072,'Overview Cluster Days'!B:E,3)</f>
        <v>A</v>
      </c>
      <c r="C14072" s="10" t="str">
        <f>VLOOKUP($E14072,'Overview Cluster Days'!$B:$G,5)</f>
        <v>Winter</v>
      </c>
      <c r="D14072" s="10" t="str">
        <f>VLOOKUP($E14072,'Overview Cluster Days'!$B:$G,6)</f>
        <v>Weekday</v>
      </c>
      <c r="E14072" s="10">
        <v>20190221</v>
      </c>
      <c r="F14072" s="11">
        <v>7</v>
      </c>
      <c r="G14072" s="55">
        <v>4117360.54</v>
      </c>
      <c r="H14072" s="48">
        <v>40242293.393569797</v>
      </c>
      <c r="I14072" s="48">
        <v>12784094.897972099</v>
      </c>
      <c r="J14072" s="87">
        <v>3528258.0499984198</v>
      </c>
      <c r="K14072" s="87">
        <v>6937953.9616289604</v>
      </c>
      <c r="L14072" s="87">
        <v>178540.35999943101</v>
      </c>
      <c r="M14072" s="87">
        <v>7541643.7708477303</v>
      </c>
      <c r="N14072" s="87">
        <v>3102493.9055081499</v>
      </c>
      <c r="O14072" s="87">
        <v>1535103.5399995099</v>
      </c>
      <c r="P14072" s="88">
        <v>244823.364474481</v>
      </c>
      <c r="Q14072" s="89">
        <v>67609960.843169302</v>
      </c>
      <c r="R14072" s="87">
        <v>12602604.940829299</v>
      </c>
      <c r="S14072" s="90">
        <v>54888.2724266816</v>
      </c>
      <c r="T14072" s="91">
        <v>80267454.056425199</v>
      </c>
    </row>
    <row r="14073" spans="1:20" x14ac:dyDescent="0.25">
      <c r="A14073" t="s">
        <v>26</v>
      </c>
      <c r="B14073" s="10" t="str">
        <f>VLOOKUP(E14073,'Overview Cluster Days'!B:E,3)</f>
        <v>A</v>
      </c>
      <c r="C14073" s="10" t="str">
        <f>VLOOKUP($E14073,'Overview Cluster Days'!$B:$G,5)</f>
        <v>Winter</v>
      </c>
      <c r="D14073" s="10" t="str">
        <f>VLOOKUP($E14073,'Overview Cluster Days'!$B:$G,6)</f>
        <v>Weekday</v>
      </c>
      <c r="E14073" s="10">
        <v>20190221</v>
      </c>
      <c r="F14073" s="11">
        <v>8</v>
      </c>
      <c r="G14073" s="55">
        <v>5151479.2909999602</v>
      </c>
      <c r="H14073" s="48">
        <v>46430428.0721597</v>
      </c>
      <c r="I14073" s="48">
        <v>15122605.0990918</v>
      </c>
      <c r="J14073" s="87">
        <v>3246699.7579999999</v>
      </c>
      <c r="K14073" s="87">
        <v>6998748.0426556198</v>
      </c>
      <c r="L14073" s="87">
        <v>179445.18599498301</v>
      </c>
      <c r="M14073" s="87">
        <v>7754978.0278362799</v>
      </c>
      <c r="N14073" s="87">
        <v>3356990.9914121702</v>
      </c>
      <c r="O14073" s="87">
        <v>1408231.358</v>
      </c>
      <c r="P14073" s="88">
        <v>265640.54085009999</v>
      </c>
      <c r="Q14073" s="89">
        <v>76949960.262907103</v>
      </c>
      <c r="R14073" s="87">
        <v>12965286.104093499</v>
      </c>
      <c r="S14073" s="90">
        <v>16848.7474345091</v>
      </c>
      <c r="T14073" s="91">
        <v>89932095.114435196</v>
      </c>
    </row>
    <row r="14074" spans="1:20" x14ac:dyDescent="0.25">
      <c r="A14074" t="s">
        <v>26</v>
      </c>
      <c r="B14074" s="10" t="str">
        <f>VLOOKUP(E14074,'Overview Cluster Days'!B:E,3)</f>
        <v>A</v>
      </c>
      <c r="C14074" s="10" t="str">
        <f>VLOOKUP($E14074,'Overview Cluster Days'!$B:$G,5)</f>
        <v>Winter</v>
      </c>
      <c r="D14074" s="10" t="str">
        <f>VLOOKUP($E14074,'Overview Cluster Days'!$B:$G,6)</f>
        <v>Weekday</v>
      </c>
      <c r="E14074" s="10">
        <v>20190221</v>
      </c>
      <c r="F14074" s="11">
        <v>9</v>
      </c>
      <c r="G14074" s="55">
        <v>5645484.625</v>
      </c>
      <c r="H14074" s="48">
        <v>47444697.181340396</v>
      </c>
      <c r="I14074" s="48">
        <v>15948190.893186299</v>
      </c>
      <c r="J14074" s="87">
        <v>4319287.5839999001</v>
      </c>
      <c r="K14074" s="87">
        <v>6768720.1484386297</v>
      </c>
      <c r="L14074" s="87">
        <v>192393.96299999999</v>
      </c>
      <c r="M14074" s="87">
        <v>8236300.68559305</v>
      </c>
      <c r="N14074" s="87">
        <v>4184868.54990577</v>
      </c>
      <c r="O14074" s="87">
        <v>1344524.713</v>
      </c>
      <c r="P14074" s="88">
        <v>282421.87689266697</v>
      </c>
      <c r="Q14074" s="89">
        <v>80126380.431965202</v>
      </c>
      <c r="R14074" s="87">
        <v>14240509.788391501</v>
      </c>
      <c r="S14074" s="90">
        <v>13772.6490389705</v>
      </c>
      <c r="T14074" s="91">
        <v>94380662.869395599</v>
      </c>
    </row>
    <row r="14075" spans="1:20" x14ac:dyDescent="0.25">
      <c r="A14075" t="s">
        <v>26</v>
      </c>
      <c r="B14075" s="10" t="str">
        <f>VLOOKUP(E14075,'Overview Cluster Days'!B:E,3)</f>
        <v>A</v>
      </c>
      <c r="C14075" s="10" t="str">
        <f>VLOOKUP($E14075,'Overview Cluster Days'!$B:$G,5)</f>
        <v>Winter</v>
      </c>
      <c r="D14075" s="10" t="str">
        <f>VLOOKUP($E14075,'Overview Cluster Days'!$B:$G,6)</f>
        <v>Weekday</v>
      </c>
      <c r="E14075" s="10">
        <v>20190221</v>
      </c>
      <c r="F14075" s="11">
        <v>10</v>
      </c>
      <c r="G14075" s="55">
        <v>5369184.4000000004</v>
      </c>
      <c r="H14075" s="48">
        <v>47223469.474016801</v>
      </c>
      <c r="I14075" s="48">
        <v>15034747.8038182</v>
      </c>
      <c r="J14075" s="87">
        <v>4179058.753</v>
      </c>
      <c r="K14075" s="87">
        <v>7058995.3582164897</v>
      </c>
      <c r="L14075" s="87">
        <v>194882.03999778</v>
      </c>
      <c r="M14075" s="87">
        <v>9315299.04934071</v>
      </c>
      <c r="N14075" s="87">
        <v>4835134.4565164298</v>
      </c>
      <c r="O14075" s="87">
        <v>1297408.5959999999</v>
      </c>
      <c r="P14075" s="88">
        <v>302036.75397484098</v>
      </c>
      <c r="Q14075" s="89">
        <v>78865455.789051503</v>
      </c>
      <c r="R14075" s="87">
        <v>15944760.895829801</v>
      </c>
      <c r="S14075" s="90">
        <v>10980.4230988007</v>
      </c>
      <c r="T14075" s="91">
        <v>94821197.107980102</v>
      </c>
    </row>
    <row r="14076" spans="1:20" x14ac:dyDescent="0.25">
      <c r="A14076" t="s">
        <v>26</v>
      </c>
      <c r="B14076" s="10" t="str">
        <f>VLOOKUP(E14076,'Overview Cluster Days'!B:E,3)</f>
        <v>A</v>
      </c>
      <c r="C14076" s="10" t="str">
        <f>VLOOKUP($E14076,'Overview Cluster Days'!$B:$G,5)</f>
        <v>Winter</v>
      </c>
      <c r="D14076" s="10" t="str">
        <f>VLOOKUP($E14076,'Overview Cluster Days'!$B:$G,6)</f>
        <v>Weekday</v>
      </c>
      <c r="E14076" s="10">
        <v>20190221</v>
      </c>
      <c r="F14076" s="11">
        <v>11</v>
      </c>
      <c r="G14076" s="55">
        <v>4686860.2359993001</v>
      </c>
      <c r="H14076" s="48">
        <v>47264721.432021901</v>
      </c>
      <c r="I14076" s="48">
        <v>14441090.909141799</v>
      </c>
      <c r="J14076" s="87">
        <v>3704924.5040000002</v>
      </c>
      <c r="K14076" s="87">
        <v>6999691.1291846102</v>
      </c>
      <c r="L14076" s="87">
        <v>212394.21599521101</v>
      </c>
      <c r="M14076" s="87">
        <v>10216608.840324599</v>
      </c>
      <c r="N14076" s="87">
        <v>5197513.2220994597</v>
      </c>
      <c r="O14076" s="87">
        <v>1359538.679</v>
      </c>
      <c r="P14076" s="88">
        <v>373263.423513596</v>
      </c>
      <c r="Q14076" s="89">
        <v>77097288.210347593</v>
      </c>
      <c r="R14076" s="87">
        <v>17359318.380932901</v>
      </c>
      <c r="S14076" s="90">
        <v>42607.717660752103</v>
      </c>
      <c r="T14076" s="91">
        <v>94499214.308941305</v>
      </c>
    </row>
    <row r="14077" spans="1:20" x14ac:dyDescent="0.25">
      <c r="A14077" t="s">
        <v>26</v>
      </c>
      <c r="B14077" s="10" t="str">
        <f>VLOOKUP(E14077,'Overview Cluster Days'!B:E,3)</f>
        <v>A</v>
      </c>
      <c r="C14077" s="10" t="str">
        <f>VLOOKUP($E14077,'Overview Cluster Days'!$B:$G,5)</f>
        <v>Winter</v>
      </c>
      <c r="D14077" s="10" t="str">
        <f>VLOOKUP($E14077,'Overview Cluster Days'!$B:$G,6)</f>
        <v>Weekday</v>
      </c>
      <c r="E14077" s="10">
        <v>20190221</v>
      </c>
      <c r="F14077" s="11">
        <v>12</v>
      </c>
      <c r="G14077" s="55">
        <v>4347455.39799939</v>
      </c>
      <c r="H14077" s="48">
        <v>46938514.1556715</v>
      </c>
      <c r="I14077" s="48">
        <v>15219416.9687357</v>
      </c>
      <c r="J14077" s="87">
        <v>3582107.4779995698</v>
      </c>
      <c r="K14077" s="87">
        <v>7281490.6790043795</v>
      </c>
      <c r="L14077" s="87">
        <v>199325.27599891101</v>
      </c>
      <c r="M14077" s="87">
        <v>11062765.6466629</v>
      </c>
      <c r="N14077" s="87">
        <v>5799686.8877188899</v>
      </c>
      <c r="O14077" s="87">
        <v>1407966.574</v>
      </c>
      <c r="P14077" s="88">
        <v>502955.11786106997</v>
      </c>
      <c r="Q14077" s="89">
        <v>77368984.679410502</v>
      </c>
      <c r="R14077" s="87">
        <v>18972699.502241801</v>
      </c>
      <c r="S14077" s="90">
        <v>51616.997731719603</v>
      </c>
      <c r="T14077" s="91">
        <v>96393301.179383993</v>
      </c>
    </row>
    <row r="14078" spans="1:20" x14ac:dyDescent="0.25">
      <c r="A14078" t="s">
        <v>26</v>
      </c>
      <c r="B14078" s="10" t="str">
        <f>VLOOKUP(E14078,'Overview Cluster Days'!B:E,3)</f>
        <v>A</v>
      </c>
      <c r="C14078" s="10" t="str">
        <f>VLOOKUP($E14078,'Overview Cluster Days'!$B:$G,5)</f>
        <v>Winter</v>
      </c>
      <c r="D14078" s="10" t="str">
        <f>VLOOKUP($E14078,'Overview Cluster Days'!$B:$G,6)</f>
        <v>Weekday</v>
      </c>
      <c r="E14078" s="10">
        <v>20190221</v>
      </c>
      <c r="F14078" s="11">
        <v>13</v>
      </c>
      <c r="G14078" s="55">
        <v>3931945.0599998999</v>
      </c>
      <c r="H14078" s="48">
        <v>46785342.974388003</v>
      </c>
      <c r="I14078" s="48">
        <v>14989448.292512201</v>
      </c>
      <c r="J14078" s="87">
        <v>3547640.6320000002</v>
      </c>
      <c r="K14078" s="87">
        <v>7032250.0490701003</v>
      </c>
      <c r="L14078" s="87">
        <v>195688.44999732799</v>
      </c>
      <c r="M14078" s="87">
        <v>11502205.765750799</v>
      </c>
      <c r="N14078" s="87">
        <v>6158806.4568760199</v>
      </c>
      <c r="O14078" s="87">
        <v>1502524.0279999799</v>
      </c>
      <c r="P14078" s="88">
        <v>541540.34460689302</v>
      </c>
      <c r="Q14078" s="89">
        <v>76286627.007970095</v>
      </c>
      <c r="R14078" s="87">
        <v>19900765.045231</v>
      </c>
      <c r="S14078" s="90">
        <v>43308.604785766598</v>
      </c>
      <c r="T14078" s="91">
        <v>96230700.657986894</v>
      </c>
    </row>
    <row r="14079" spans="1:20" x14ac:dyDescent="0.25">
      <c r="A14079" t="s">
        <v>26</v>
      </c>
      <c r="B14079" s="10" t="str">
        <f>VLOOKUP(E14079,'Overview Cluster Days'!B:E,3)</f>
        <v>A</v>
      </c>
      <c r="C14079" s="10" t="str">
        <f>VLOOKUP($E14079,'Overview Cluster Days'!$B:$G,5)</f>
        <v>Winter</v>
      </c>
      <c r="D14079" s="10" t="str">
        <f>VLOOKUP($E14079,'Overview Cluster Days'!$B:$G,6)</f>
        <v>Weekday</v>
      </c>
      <c r="E14079" s="10">
        <v>20190221</v>
      </c>
      <c r="F14079" s="11">
        <v>14</v>
      </c>
      <c r="G14079" s="55">
        <v>4436195.3870000001</v>
      </c>
      <c r="H14079" s="48">
        <v>46417201.901672997</v>
      </c>
      <c r="I14079" s="48">
        <v>15153665.963824401</v>
      </c>
      <c r="J14079" s="87">
        <v>3586423.2699998999</v>
      </c>
      <c r="K14079" s="87">
        <v>7302990.3952852199</v>
      </c>
      <c r="L14079" s="87">
        <v>193741.45800000001</v>
      </c>
      <c r="M14079" s="87">
        <v>11175225.710556399</v>
      </c>
      <c r="N14079" s="87">
        <v>6440851.9902023599</v>
      </c>
      <c r="O14079" s="87">
        <v>1475747.27999997</v>
      </c>
      <c r="P14079" s="88">
        <v>528548.886110074</v>
      </c>
      <c r="Q14079" s="89">
        <v>76896476.917782605</v>
      </c>
      <c r="R14079" s="87">
        <v>19814115.324868798</v>
      </c>
      <c r="S14079" s="90">
        <v>23088.087742767199</v>
      </c>
      <c r="T14079" s="91">
        <v>96733680.330394104</v>
      </c>
    </row>
    <row r="14080" spans="1:20" x14ac:dyDescent="0.25">
      <c r="A14080" t="s">
        <v>26</v>
      </c>
      <c r="B14080" s="10" t="str">
        <f>VLOOKUP(E14080,'Overview Cluster Days'!B:E,3)</f>
        <v>A</v>
      </c>
      <c r="C14080" s="10" t="str">
        <f>VLOOKUP($E14080,'Overview Cluster Days'!$B:$G,5)</f>
        <v>Winter</v>
      </c>
      <c r="D14080" s="10" t="str">
        <f>VLOOKUP($E14080,'Overview Cluster Days'!$B:$G,6)</f>
        <v>Weekday</v>
      </c>
      <c r="E14080" s="10">
        <v>20190221</v>
      </c>
      <c r="F14080" s="11">
        <v>15</v>
      </c>
      <c r="G14080" s="55">
        <v>4617358.2119981498</v>
      </c>
      <c r="H14080" s="48">
        <v>45975923.567258902</v>
      </c>
      <c r="I14080" s="48">
        <v>14770549.0556679</v>
      </c>
      <c r="J14080" s="87">
        <v>3570757.38699914</v>
      </c>
      <c r="K14080" s="87">
        <v>7441180.9282113304</v>
      </c>
      <c r="L14080" s="87">
        <v>184451.684998051</v>
      </c>
      <c r="M14080" s="87">
        <v>10379282.458608899</v>
      </c>
      <c r="N14080" s="87">
        <v>6266006.8646868803</v>
      </c>
      <c r="O14080" s="87">
        <v>1414311.4099999301</v>
      </c>
      <c r="P14080" s="88">
        <v>492992.53611792403</v>
      </c>
      <c r="Q14080" s="89">
        <v>76375769.150135398</v>
      </c>
      <c r="R14080" s="87">
        <v>18737044.9544117</v>
      </c>
      <c r="S14080" s="90">
        <v>2.4334716144949202E-3</v>
      </c>
      <c r="T14080" s="91">
        <v>95112814.106980503</v>
      </c>
    </row>
    <row r="14081" spans="1:20" x14ac:dyDescent="0.25">
      <c r="A14081" t="s">
        <v>26</v>
      </c>
      <c r="B14081" s="10" t="str">
        <f>VLOOKUP(E14081,'Overview Cluster Days'!B:E,3)</f>
        <v>A</v>
      </c>
      <c r="C14081" s="10" t="str">
        <f>VLOOKUP($E14081,'Overview Cluster Days'!$B:$G,5)</f>
        <v>Winter</v>
      </c>
      <c r="D14081" s="10" t="str">
        <f>VLOOKUP($E14081,'Overview Cluster Days'!$B:$G,6)</f>
        <v>Weekday</v>
      </c>
      <c r="E14081" s="10">
        <v>20190221</v>
      </c>
      <c r="F14081" s="11">
        <v>16</v>
      </c>
      <c r="G14081" s="55">
        <v>4474863.2849992802</v>
      </c>
      <c r="H14081" s="48">
        <v>45374045.5718619</v>
      </c>
      <c r="I14081" s="48">
        <v>14921953.977275001</v>
      </c>
      <c r="J14081" s="87">
        <v>3725098.5359988799</v>
      </c>
      <c r="K14081" s="87">
        <v>7446873.5420989702</v>
      </c>
      <c r="L14081" s="87">
        <v>172412.81199690301</v>
      </c>
      <c r="M14081" s="87">
        <v>9275292.8142744508</v>
      </c>
      <c r="N14081" s="87">
        <v>6068944.9694491196</v>
      </c>
      <c r="O14081" s="87">
        <v>1306595.92399987</v>
      </c>
      <c r="P14081" s="88">
        <v>507389.38560982101</v>
      </c>
      <c r="Q14081" s="89">
        <v>75942834.912233993</v>
      </c>
      <c r="R14081" s="87">
        <v>17330635.9053302</v>
      </c>
      <c r="S14081" s="90">
        <v>6.5811158856376997E-3</v>
      </c>
      <c r="T14081" s="91">
        <v>93273470.824145302</v>
      </c>
    </row>
    <row r="14082" spans="1:20" x14ac:dyDescent="0.25">
      <c r="A14082" t="s">
        <v>26</v>
      </c>
      <c r="B14082" s="10" t="str">
        <f>VLOOKUP(E14082,'Overview Cluster Days'!B:E,3)</f>
        <v>A</v>
      </c>
      <c r="C14082" s="10" t="str">
        <f>VLOOKUP($E14082,'Overview Cluster Days'!$B:$G,5)</f>
        <v>Winter</v>
      </c>
      <c r="D14082" s="10" t="str">
        <f>VLOOKUP($E14082,'Overview Cluster Days'!$B:$G,6)</f>
        <v>Weekday</v>
      </c>
      <c r="E14082" s="10">
        <v>20190221</v>
      </c>
      <c r="F14082" s="11">
        <v>17</v>
      </c>
      <c r="G14082" s="55">
        <v>5074722.142</v>
      </c>
      <c r="H14082" s="48">
        <v>45741197.026854403</v>
      </c>
      <c r="I14082" s="48">
        <v>14920908.553325601</v>
      </c>
      <c r="J14082" s="87">
        <v>4299822.1660000002</v>
      </c>
      <c r="K14082" s="87">
        <v>7295749.7287527202</v>
      </c>
      <c r="L14082" s="87">
        <v>161938.67199999999</v>
      </c>
      <c r="M14082" s="87">
        <v>7849856.0436735395</v>
      </c>
      <c r="N14082" s="87">
        <v>5716204.1094427202</v>
      </c>
      <c r="O14082" s="87">
        <v>1204222.057</v>
      </c>
      <c r="P14082" s="88">
        <v>622693.12176600005</v>
      </c>
      <c r="Q14082" s="89">
        <v>77332399.616932705</v>
      </c>
      <c r="R14082" s="87">
        <v>15554914.0038823</v>
      </c>
      <c r="S14082" s="90">
        <v>-1.1311035603284799E-2</v>
      </c>
      <c r="T14082" s="91">
        <v>92887313.609503999</v>
      </c>
    </row>
    <row r="14083" spans="1:20" x14ac:dyDescent="0.25">
      <c r="A14083" t="s">
        <v>26</v>
      </c>
      <c r="B14083" s="10" t="str">
        <f>VLOOKUP(E14083,'Overview Cluster Days'!B:E,3)</f>
        <v>A</v>
      </c>
      <c r="C14083" s="10" t="str">
        <f>VLOOKUP($E14083,'Overview Cluster Days'!$B:$G,5)</f>
        <v>Winter</v>
      </c>
      <c r="D14083" s="10" t="str">
        <f>VLOOKUP($E14083,'Overview Cluster Days'!$B:$G,6)</f>
        <v>Weekday</v>
      </c>
      <c r="E14083" s="10">
        <v>20190221</v>
      </c>
      <c r="F14083" s="11">
        <v>18</v>
      </c>
      <c r="G14083" s="55">
        <v>5851905.3809989197</v>
      </c>
      <c r="H14083" s="48">
        <v>46593006.479863398</v>
      </c>
      <c r="I14083" s="48">
        <v>14897513.650526</v>
      </c>
      <c r="J14083" s="87">
        <v>5083701.6919999104</v>
      </c>
      <c r="K14083" s="87">
        <v>6910629.2341066003</v>
      </c>
      <c r="L14083" s="87">
        <v>186585.927985068</v>
      </c>
      <c r="M14083" s="87">
        <v>6632571.1115201404</v>
      </c>
      <c r="N14083" s="87">
        <v>4978235.0423694896</v>
      </c>
      <c r="O14083" s="87">
        <v>1074472.64099916</v>
      </c>
      <c r="P14083" s="88">
        <v>330856.08656448999</v>
      </c>
      <c r="Q14083" s="89">
        <v>79336756.437494799</v>
      </c>
      <c r="R14083" s="87">
        <v>13202720.8094384</v>
      </c>
      <c r="S14083" s="90">
        <v>2.33047484653071E-3</v>
      </c>
      <c r="T14083" s="91">
        <v>92539477.2492636</v>
      </c>
    </row>
    <row r="14084" spans="1:20" x14ac:dyDescent="0.25">
      <c r="A14084" t="s">
        <v>26</v>
      </c>
      <c r="B14084" s="10" t="str">
        <f>VLOOKUP(E14084,'Overview Cluster Days'!B:E,3)</f>
        <v>A</v>
      </c>
      <c r="C14084" s="10" t="str">
        <f>VLOOKUP($E14084,'Overview Cluster Days'!$B:$G,5)</f>
        <v>Winter</v>
      </c>
      <c r="D14084" s="10" t="str">
        <f>VLOOKUP($E14084,'Overview Cluster Days'!$B:$G,6)</f>
        <v>Weekday</v>
      </c>
      <c r="E14084" s="10">
        <v>20190221</v>
      </c>
      <c r="F14084" s="11">
        <v>19</v>
      </c>
      <c r="G14084" s="55">
        <v>6895945.6699999999</v>
      </c>
      <c r="H14084" s="48">
        <v>49218827.273539603</v>
      </c>
      <c r="I14084" s="48">
        <v>14656765.3463243</v>
      </c>
      <c r="J14084" s="87">
        <v>5410606.1199984197</v>
      </c>
      <c r="K14084" s="87">
        <v>6232982.7169616101</v>
      </c>
      <c r="L14084" s="87">
        <v>177640.08</v>
      </c>
      <c r="M14084" s="87">
        <v>6785870.3212500103</v>
      </c>
      <c r="N14084" s="87">
        <v>4276460.3971553398</v>
      </c>
      <c r="O14084" s="87">
        <v>994362.18999940599</v>
      </c>
      <c r="P14084" s="88">
        <v>466282.99614743202</v>
      </c>
      <c r="Q14084" s="89">
        <v>82415127.126824006</v>
      </c>
      <c r="R14084" s="87">
        <v>12700615.984552201</v>
      </c>
      <c r="S14084" s="90">
        <v>1.5888977504801002E-2</v>
      </c>
      <c r="T14084" s="91">
        <v>95115743.1272652</v>
      </c>
    </row>
    <row r="14085" spans="1:20" x14ac:dyDescent="0.25">
      <c r="A14085" t="s">
        <v>26</v>
      </c>
      <c r="B14085" s="10" t="str">
        <f>VLOOKUP(E14085,'Overview Cluster Days'!B:E,3)</f>
        <v>A</v>
      </c>
      <c r="C14085" s="10" t="str">
        <f>VLOOKUP($E14085,'Overview Cluster Days'!$B:$G,5)</f>
        <v>Winter</v>
      </c>
      <c r="D14085" s="10" t="str">
        <f>VLOOKUP($E14085,'Overview Cluster Days'!$B:$G,6)</f>
        <v>Weekday</v>
      </c>
      <c r="E14085" s="10">
        <v>20190221</v>
      </c>
      <c r="F14085" s="11">
        <v>20</v>
      </c>
      <c r="G14085" s="55">
        <v>6562234.0360000003</v>
      </c>
      <c r="H14085" s="48">
        <v>47653566.376515403</v>
      </c>
      <c r="I14085" s="48">
        <v>15757662.1482979</v>
      </c>
      <c r="J14085" s="87">
        <v>5162334.0719991699</v>
      </c>
      <c r="K14085" s="87">
        <v>5828152.0908411304</v>
      </c>
      <c r="L14085" s="87">
        <v>177955.18400000001</v>
      </c>
      <c r="M14085" s="87">
        <v>6958625.1649260698</v>
      </c>
      <c r="N14085" s="87">
        <v>4088733.9627815299</v>
      </c>
      <c r="O14085" s="87">
        <v>997176.20199986198</v>
      </c>
      <c r="P14085" s="88">
        <v>450739.73010245297</v>
      </c>
      <c r="Q14085" s="89">
        <v>80963948.723653495</v>
      </c>
      <c r="R14085" s="87">
        <v>12673230.243809899</v>
      </c>
      <c r="S14085" s="90">
        <v>4.1305541526526204E-3</v>
      </c>
      <c r="T14085" s="91">
        <v>93637178.971594006</v>
      </c>
    </row>
    <row r="14086" spans="1:20" x14ac:dyDescent="0.25">
      <c r="A14086" t="s">
        <v>26</v>
      </c>
      <c r="B14086" s="10" t="str">
        <f>VLOOKUP(E14086,'Overview Cluster Days'!B:E,3)</f>
        <v>A</v>
      </c>
      <c r="C14086" s="10" t="str">
        <f>VLOOKUP($E14086,'Overview Cluster Days'!$B:$G,5)</f>
        <v>Winter</v>
      </c>
      <c r="D14086" s="10" t="str">
        <f>VLOOKUP($E14086,'Overview Cluster Days'!$B:$G,6)</f>
        <v>Weekday</v>
      </c>
      <c r="E14086" s="10">
        <v>20190221</v>
      </c>
      <c r="F14086" s="11">
        <v>21</v>
      </c>
      <c r="G14086" s="55">
        <v>5152349.7</v>
      </c>
      <c r="H14086" s="48">
        <v>42975864.577743903</v>
      </c>
      <c r="I14086" s="48">
        <v>12624317.6498992</v>
      </c>
      <c r="J14086" s="87">
        <v>4395976.8329999996</v>
      </c>
      <c r="K14086" s="87">
        <v>5640933.6053867396</v>
      </c>
      <c r="L14086" s="87">
        <v>167732.78400000001</v>
      </c>
      <c r="M14086" s="87">
        <v>6591328.4015176604</v>
      </c>
      <c r="N14086" s="87">
        <v>3378539.3866541502</v>
      </c>
      <c r="O14086" s="87">
        <v>1072388.628</v>
      </c>
      <c r="P14086" s="88">
        <v>323239.37229726999</v>
      </c>
      <c r="Q14086" s="89">
        <v>70789442.366029799</v>
      </c>
      <c r="R14086" s="87">
        <v>11533228.5724691</v>
      </c>
      <c r="S14086" s="90">
        <v>-1.56585697550327E-3</v>
      </c>
      <c r="T14086" s="91">
        <v>82322670.9369331</v>
      </c>
    </row>
    <row r="14087" spans="1:20" x14ac:dyDescent="0.25">
      <c r="A14087" t="s">
        <v>26</v>
      </c>
      <c r="B14087" s="10" t="str">
        <f>VLOOKUP(E14087,'Overview Cluster Days'!B:E,3)</f>
        <v>A</v>
      </c>
      <c r="C14087" s="10" t="str">
        <f>VLOOKUP($E14087,'Overview Cluster Days'!$B:$G,5)</f>
        <v>Winter</v>
      </c>
      <c r="D14087" s="10" t="str">
        <f>VLOOKUP($E14087,'Overview Cluster Days'!$B:$G,6)</f>
        <v>Weekday</v>
      </c>
      <c r="E14087" s="10">
        <v>20190221</v>
      </c>
      <c r="F14087" s="11">
        <v>22</v>
      </c>
      <c r="G14087" s="55">
        <v>4586784.5319999997</v>
      </c>
      <c r="H14087" s="48">
        <v>38677819.027985901</v>
      </c>
      <c r="I14087" s="48">
        <v>11706409.8956085</v>
      </c>
      <c r="J14087" s="87">
        <v>4143122.7219986701</v>
      </c>
      <c r="K14087" s="87">
        <v>6564701.4276182204</v>
      </c>
      <c r="L14087" s="87">
        <v>147286.356</v>
      </c>
      <c r="M14087" s="87">
        <v>6593336.90285974</v>
      </c>
      <c r="N14087" s="87">
        <v>3447496.2219009399</v>
      </c>
      <c r="O14087" s="87">
        <v>1256806.9619996599</v>
      </c>
      <c r="P14087" s="88">
        <v>383333.19984243403</v>
      </c>
      <c r="Q14087" s="89">
        <v>65678837.605211303</v>
      </c>
      <c r="R14087" s="87">
        <v>11828259.642602799</v>
      </c>
      <c r="S14087" s="90">
        <v>-2.2626953199505799E-2</v>
      </c>
      <c r="T14087" s="91">
        <v>77507097.225187093</v>
      </c>
    </row>
    <row r="14088" spans="1:20" x14ac:dyDescent="0.25">
      <c r="A14088" t="s">
        <v>26</v>
      </c>
      <c r="B14088" s="10" t="str">
        <f>VLOOKUP(E14088,'Overview Cluster Days'!B:E,3)</f>
        <v>A</v>
      </c>
      <c r="C14088" s="10" t="str">
        <f>VLOOKUP($E14088,'Overview Cluster Days'!$B:$G,5)</f>
        <v>Winter</v>
      </c>
      <c r="D14088" s="10" t="str">
        <f>VLOOKUP($E14088,'Overview Cluster Days'!$B:$G,6)</f>
        <v>Weekday</v>
      </c>
      <c r="E14088" s="10">
        <v>20190221</v>
      </c>
      <c r="F14088" s="11">
        <v>23</v>
      </c>
      <c r="G14088" s="55">
        <v>4790394.7959992997</v>
      </c>
      <c r="H14088" s="48">
        <v>37720054.999570601</v>
      </c>
      <c r="I14088" s="48">
        <v>10621175.5247794</v>
      </c>
      <c r="J14088" s="87">
        <v>4082604.0469983099</v>
      </c>
      <c r="K14088" s="87">
        <v>6187258.7849870296</v>
      </c>
      <c r="L14088" s="87">
        <v>148911.139996913</v>
      </c>
      <c r="M14088" s="87">
        <v>6856582.9635602999</v>
      </c>
      <c r="N14088" s="87">
        <v>3417329.8168687001</v>
      </c>
      <c r="O14088" s="87">
        <v>1331316.6339998899</v>
      </c>
      <c r="P14088" s="88">
        <v>531961.83948214701</v>
      </c>
      <c r="Q14088" s="89">
        <v>63401488.152334601</v>
      </c>
      <c r="R14088" s="87">
        <v>12286102.393908</v>
      </c>
      <c r="S14088" s="90">
        <v>15984.521705368499</v>
      </c>
      <c r="T14088" s="91">
        <v>75703575.067947999</v>
      </c>
    </row>
    <row r="14089" spans="1:20" x14ac:dyDescent="0.25">
      <c r="A14089" t="s">
        <v>26</v>
      </c>
      <c r="B14089" s="10" t="str">
        <f>VLOOKUP(E14089,'Overview Cluster Days'!B:E,3)</f>
        <v>A</v>
      </c>
      <c r="C14089" s="10" t="str">
        <f>VLOOKUP($E14089,'Overview Cluster Days'!$B:$G,5)</f>
        <v>Winter</v>
      </c>
      <c r="D14089" s="10" t="str">
        <f>VLOOKUP($E14089,'Overview Cluster Days'!$B:$G,6)</f>
        <v>Weekday</v>
      </c>
      <c r="E14089" s="10">
        <v>20190221</v>
      </c>
      <c r="F14089" s="11">
        <v>24</v>
      </c>
      <c r="G14089" s="55">
        <v>4733611.34</v>
      </c>
      <c r="H14089" s="48">
        <v>36123775.512390397</v>
      </c>
      <c r="I14089" s="48">
        <v>11104837.909920899</v>
      </c>
      <c r="J14089" s="87">
        <v>4178790.8459978602</v>
      </c>
      <c r="K14089" s="87">
        <v>5764457.2508993195</v>
      </c>
      <c r="L14089" s="87">
        <v>149176.635996022</v>
      </c>
      <c r="M14089" s="87">
        <v>7148781.4645242197</v>
      </c>
      <c r="N14089" s="87">
        <v>3667402.1531363502</v>
      </c>
      <c r="O14089" s="87">
        <v>1226951.01199994</v>
      </c>
      <c r="P14089" s="88">
        <v>524249.05477905401</v>
      </c>
      <c r="Q14089" s="89">
        <v>61905472.859208502</v>
      </c>
      <c r="R14089" s="87">
        <v>12716560.3204356</v>
      </c>
      <c r="S14089" s="90">
        <v>18674.1490997318</v>
      </c>
      <c r="T14089" s="91">
        <v>74640707.328743801</v>
      </c>
    </row>
    <row r="14090" spans="1:20" x14ac:dyDescent="0.25">
      <c r="A14090" t="s">
        <v>26</v>
      </c>
      <c r="B14090" s="10" t="str">
        <f>VLOOKUP(E14090,'Overview Cluster Days'!B:E,3)</f>
        <v>C</v>
      </c>
      <c r="C14090" s="10" t="str">
        <f>VLOOKUP($E14090,'Overview Cluster Days'!$B:$G,5)</f>
        <v>Winter</v>
      </c>
      <c r="D14090" s="10" t="str">
        <f>VLOOKUP($E14090,'Overview Cluster Days'!$B:$G,6)</f>
        <v>Weekday</v>
      </c>
      <c r="E14090" s="10">
        <v>20190222</v>
      </c>
      <c r="F14090" s="11">
        <v>1</v>
      </c>
      <c r="G14090" s="55">
        <v>5851975.466</v>
      </c>
      <c r="H14090" s="48">
        <v>36151784.096808702</v>
      </c>
      <c r="I14090" s="48">
        <v>13223379.942737499</v>
      </c>
      <c r="J14090" s="87">
        <v>5004694.9079999998</v>
      </c>
      <c r="K14090" s="87">
        <v>5475923.8412328698</v>
      </c>
      <c r="L14090" s="87">
        <v>143546.421999446</v>
      </c>
      <c r="M14090" s="87">
        <v>8001524.2265689196</v>
      </c>
      <c r="N14090" s="87">
        <v>3771579.2399123199</v>
      </c>
      <c r="O14090" s="87">
        <v>1144318.128</v>
      </c>
      <c r="P14090" s="88">
        <v>497936.80036821298</v>
      </c>
      <c r="Q14090" s="89">
        <v>65707758.2547791</v>
      </c>
      <c r="R14090" s="87">
        <v>13558904.8168489</v>
      </c>
      <c r="S14090" s="90">
        <v>37626.539468597402</v>
      </c>
      <c r="T14090" s="88">
        <v>79304289.611096606</v>
      </c>
    </row>
    <row r="14091" spans="1:20" x14ac:dyDescent="0.25">
      <c r="A14091" t="s">
        <v>26</v>
      </c>
      <c r="B14091" s="10" t="str">
        <f>VLOOKUP(E14091,'Overview Cluster Days'!B:E,3)</f>
        <v>C</v>
      </c>
      <c r="C14091" s="10" t="str">
        <f>VLOOKUP($E14091,'Overview Cluster Days'!$B:$G,5)</f>
        <v>Winter</v>
      </c>
      <c r="D14091" s="10" t="str">
        <f>VLOOKUP($E14091,'Overview Cluster Days'!$B:$G,6)</f>
        <v>Weekday</v>
      </c>
      <c r="E14091" s="10">
        <v>20190222</v>
      </c>
      <c r="F14091" s="11">
        <v>2</v>
      </c>
      <c r="G14091" s="55">
        <v>5523876.2499957103</v>
      </c>
      <c r="H14091" s="48">
        <v>36510680.432313003</v>
      </c>
      <c r="I14091" s="48">
        <v>12785507.3262452</v>
      </c>
      <c r="J14091" s="87">
        <v>5255451.4850000003</v>
      </c>
      <c r="K14091" s="87">
        <v>6061332.5761928298</v>
      </c>
      <c r="L14091" s="87">
        <v>125331.17200000001</v>
      </c>
      <c r="M14091" s="87">
        <v>8323666.97341803</v>
      </c>
      <c r="N14091" s="87">
        <v>3801205.1758387098</v>
      </c>
      <c r="O14091" s="87">
        <v>1375897.3</v>
      </c>
      <c r="P14091" s="88">
        <v>521206.66581216798</v>
      </c>
      <c r="Q14091" s="89">
        <v>66136848.0697468</v>
      </c>
      <c r="R14091" s="87">
        <v>14147307.2870689</v>
      </c>
      <c r="S14091" s="90">
        <v>1376.4959354249299</v>
      </c>
      <c r="T14091" s="88">
        <v>80285531.852751106</v>
      </c>
    </row>
    <row r="14092" spans="1:20" x14ac:dyDescent="0.25">
      <c r="A14092" t="s">
        <v>26</v>
      </c>
      <c r="B14092" s="10" t="str">
        <f>VLOOKUP(E14092,'Overview Cluster Days'!B:E,3)</f>
        <v>C</v>
      </c>
      <c r="C14092" s="10" t="str">
        <f>VLOOKUP($E14092,'Overview Cluster Days'!$B:$G,5)</f>
        <v>Winter</v>
      </c>
      <c r="D14092" s="10" t="str">
        <f>VLOOKUP($E14092,'Overview Cluster Days'!$B:$G,6)</f>
        <v>Weekday</v>
      </c>
      <c r="E14092" s="10">
        <v>20190222</v>
      </c>
      <c r="F14092" s="11">
        <v>3</v>
      </c>
      <c r="G14092" s="55">
        <v>6465657.9349996299</v>
      </c>
      <c r="H14092" s="48">
        <v>37165315.757142499</v>
      </c>
      <c r="I14092" s="48">
        <v>12517535.1329394</v>
      </c>
      <c r="J14092" s="87">
        <v>5045757.3439996401</v>
      </c>
      <c r="K14092" s="87">
        <v>5611678.4318819102</v>
      </c>
      <c r="L14092" s="87">
        <v>129736.455999634</v>
      </c>
      <c r="M14092" s="87">
        <v>8500343.5252202097</v>
      </c>
      <c r="N14092" s="87">
        <v>3945270.19528306</v>
      </c>
      <c r="O14092" s="87">
        <v>1406753.0039997301</v>
      </c>
      <c r="P14092" s="88">
        <v>679047.60487845005</v>
      </c>
      <c r="Q14092" s="89">
        <v>66805944.600962996</v>
      </c>
      <c r="R14092" s="87">
        <v>14661150.785381099</v>
      </c>
      <c r="S14092" s="90">
        <v>-6.1599729815498003E-3</v>
      </c>
      <c r="T14092" s="88">
        <v>81467095.380184203</v>
      </c>
    </row>
    <row r="14093" spans="1:20" x14ac:dyDescent="0.25">
      <c r="A14093" t="s">
        <v>26</v>
      </c>
      <c r="B14093" s="10" t="str">
        <f>VLOOKUP(E14093,'Overview Cluster Days'!B:E,3)</f>
        <v>C</v>
      </c>
      <c r="C14093" s="10" t="str">
        <f>VLOOKUP($E14093,'Overview Cluster Days'!$B:$G,5)</f>
        <v>Winter</v>
      </c>
      <c r="D14093" s="10" t="str">
        <f>VLOOKUP($E14093,'Overview Cluster Days'!$B:$G,6)</f>
        <v>Weekday</v>
      </c>
      <c r="E14093" s="10">
        <v>20190222</v>
      </c>
      <c r="F14093" s="11">
        <v>4</v>
      </c>
      <c r="G14093" s="55">
        <v>6513690.0599983204</v>
      </c>
      <c r="H14093" s="48">
        <v>37209581.843243703</v>
      </c>
      <c r="I14093" s="48">
        <v>12187777.584220801</v>
      </c>
      <c r="J14093" s="87">
        <v>5050585.54</v>
      </c>
      <c r="K14093" s="87">
        <v>6056592.652675</v>
      </c>
      <c r="L14093" s="87">
        <v>127921.079997922</v>
      </c>
      <c r="M14093" s="87">
        <v>8026710.9113029297</v>
      </c>
      <c r="N14093" s="87">
        <v>4114871.7319965302</v>
      </c>
      <c r="O14093" s="87">
        <v>1412800.5</v>
      </c>
      <c r="P14093" s="88">
        <v>619772.52486754605</v>
      </c>
      <c r="Q14093" s="89">
        <v>67018227.680137798</v>
      </c>
      <c r="R14093" s="87">
        <v>14302076.7481649</v>
      </c>
      <c r="S14093" s="90">
        <v>8.7615963420830702E-3</v>
      </c>
      <c r="T14093" s="88">
        <v>81320304.437064305</v>
      </c>
    </row>
    <row r="14094" spans="1:20" x14ac:dyDescent="0.25">
      <c r="A14094" t="s">
        <v>26</v>
      </c>
      <c r="B14094" s="10" t="str">
        <f>VLOOKUP(E14094,'Overview Cluster Days'!B:E,3)</f>
        <v>C</v>
      </c>
      <c r="C14094" s="10" t="str">
        <f>VLOOKUP($E14094,'Overview Cluster Days'!$B:$G,5)</f>
        <v>Winter</v>
      </c>
      <c r="D14094" s="10" t="str">
        <f>VLOOKUP($E14094,'Overview Cluster Days'!$B:$G,6)</f>
        <v>Weekday</v>
      </c>
      <c r="E14094" s="10">
        <v>20190222</v>
      </c>
      <c r="F14094" s="11">
        <v>5</v>
      </c>
      <c r="G14094" s="55">
        <v>6612250.2899996601</v>
      </c>
      <c r="H14094" s="48">
        <v>37294985.986059703</v>
      </c>
      <c r="I14094" s="48">
        <v>11559263.8991664</v>
      </c>
      <c r="J14094" s="87">
        <v>5206076.4539999403</v>
      </c>
      <c r="K14094" s="87">
        <v>6104256.4219140699</v>
      </c>
      <c r="L14094" s="87">
        <v>128960.491999565</v>
      </c>
      <c r="M14094" s="87">
        <v>7450812.4033335</v>
      </c>
      <c r="N14094" s="87">
        <v>4092923.5052027698</v>
      </c>
      <c r="O14094" s="87">
        <v>1468271.62799994</v>
      </c>
      <c r="P14094" s="88">
        <v>657304.75104068499</v>
      </c>
      <c r="Q14094" s="89">
        <v>66776833.051139802</v>
      </c>
      <c r="R14094" s="87">
        <v>13798272.779576501</v>
      </c>
      <c r="S14094" s="90">
        <v>0</v>
      </c>
      <c r="T14094" s="88">
        <v>80575105.830716193</v>
      </c>
    </row>
    <row r="14095" spans="1:20" x14ac:dyDescent="0.25">
      <c r="A14095" t="s">
        <v>26</v>
      </c>
      <c r="B14095" s="10" t="str">
        <f>VLOOKUP(E14095,'Overview Cluster Days'!B:E,3)</f>
        <v>C</v>
      </c>
      <c r="C14095" s="10" t="str">
        <f>VLOOKUP($E14095,'Overview Cluster Days'!$B:$G,5)</f>
        <v>Winter</v>
      </c>
      <c r="D14095" s="10" t="str">
        <f>VLOOKUP($E14095,'Overview Cluster Days'!$B:$G,6)</f>
        <v>Weekday</v>
      </c>
      <c r="E14095" s="10">
        <v>20190222</v>
      </c>
      <c r="F14095" s="11">
        <v>6</v>
      </c>
      <c r="G14095" s="55">
        <v>5728759.7119990001</v>
      </c>
      <c r="H14095" s="48">
        <v>37752941.698042899</v>
      </c>
      <c r="I14095" s="48">
        <v>10911159.8481587</v>
      </c>
      <c r="J14095" s="87">
        <v>5391147.5240000002</v>
      </c>
      <c r="K14095" s="87">
        <v>6246514.1610950297</v>
      </c>
      <c r="L14095" s="87">
        <v>127582.312998011</v>
      </c>
      <c r="M14095" s="87">
        <v>6539341.9762808904</v>
      </c>
      <c r="N14095" s="87">
        <v>3855816.9058951498</v>
      </c>
      <c r="O14095" s="87">
        <v>1469347.6910000001</v>
      </c>
      <c r="P14095" s="88">
        <v>598839.28651446803</v>
      </c>
      <c r="Q14095" s="89">
        <v>66030522.943295702</v>
      </c>
      <c r="R14095" s="87">
        <v>12590928.172688499</v>
      </c>
      <c r="S14095" s="90">
        <v>-2.5640868116170198E-3</v>
      </c>
      <c r="T14095" s="88">
        <v>78621451.113420099</v>
      </c>
    </row>
    <row r="14096" spans="1:20" x14ac:dyDescent="0.25">
      <c r="A14096" t="s">
        <v>26</v>
      </c>
      <c r="B14096" s="10" t="str">
        <f>VLOOKUP(E14096,'Overview Cluster Days'!B:E,3)</f>
        <v>C</v>
      </c>
      <c r="C14096" s="10" t="str">
        <f>VLOOKUP($E14096,'Overview Cluster Days'!$B:$G,5)</f>
        <v>Winter</v>
      </c>
      <c r="D14096" s="10" t="str">
        <f>VLOOKUP($E14096,'Overview Cluster Days'!$B:$G,6)</f>
        <v>Weekday</v>
      </c>
      <c r="E14096" s="10">
        <v>20190222</v>
      </c>
      <c r="F14096" s="11">
        <v>7</v>
      </c>
      <c r="G14096" s="55">
        <v>7114292.0849991599</v>
      </c>
      <c r="H14096" s="48">
        <v>39861366.656469204</v>
      </c>
      <c r="I14096" s="48">
        <v>13744207.188913301</v>
      </c>
      <c r="J14096" s="87">
        <v>5920762.9550000001</v>
      </c>
      <c r="K14096" s="87">
        <v>4802479.9145637099</v>
      </c>
      <c r="L14096" s="87">
        <v>150499.55498530599</v>
      </c>
      <c r="M14096" s="87">
        <v>5467275.03187613</v>
      </c>
      <c r="N14096" s="87">
        <v>3793294.5970614702</v>
      </c>
      <c r="O14096" s="87">
        <v>1566484.9450000001</v>
      </c>
      <c r="P14096" s="88">
        <v>418793.703079428</v>
      </c>
      <c r="Q14096" s="89">
        <v>71443108.799945399</v>
      </c>
      <c r="R14096" s="87">
        <v>11396347.832002301</v>
      </c>
      <c r="S14096" s="90">
        <v>602.66028981003899</v>
      </c>
      <c r="T14096" s="88">
        <v>82840059.292237595</v>
      </c>
    </row>
    <row r="14097" spans="1:20" x14ac:dyDescent="0.25">
      <c r="A14097" t="s">
        <v>26</v>
      </c>
      <c r="B14097" s="10" t="str">
        <f>VLOOKUP(E14097,'Overview Cluster Days'!B:E,3)</f>
        <v>C</v>
      </c>
      <c r="C14097" s="10" t="str">
        <f>VLOOKUP($E14097,'Overview Cluster Days'!$B:$G,5)</f>
        <v>Winter</v>
      </c>
      <c r="D14097" s="10" t="str">
        <f>VLOOKUP($E14097,'Overview Cluster Days'!$B:$G,6)</f>
        <v>Weekday</v>
      </c>
      <c r="E14097" s="10">
        <v>20190222</v>
      </c>
      <c r="F14097" s="11">
        <v>8</v>
      </c>
      <c r="G14097" s="55">
        <v>7690239.4539981596</v>
      </c>
      <c r="H14097" s="48">
        <v>46792428.281744003</v>
      </c>
      <c r="I14097" s="48">
        <v>15106080.7350375</v>
      </c>
      <c r="J14097" s="87">
        <v>6755274.8299999498</v>
      </c>
      <c r="K14097" s="87">
        <v>4640524.50658713</v>
      </c>
      <c r="L14097" s="87">
        <v>121700.753995191</v>
      </c>
      <c r="M14097" s="87">
        <v>5750787.6596426899</v>
      </c>
      <c r="N14097" s="87">
        <v>3928225.9861850198</v>
      </c>
      <c r="O14097" s="87">
        <v>1220594.63999906</v>
      </c>
      <c r="P14097" s="88">
        <v>460699.70326183003</v>
      </c>
      <c r="Q14097" s="89">
        <v>80984547.807366699</v>
      </c>
      <c r="R14097" s="87">
        <v>11482008.743083799</v>
      </c>
      <c r="S14097" s="90">
        <v>533.71738887019501</v>
      </c>
      <c r="T14097" s="88">
        <v>92467090.267839298</v>
      </c>
    </row>
    <row r="14098" spans="1:20" x14ac:dyDescent="0.25">
      <c r="A14098" t="s">
        <v>26</v>
      </c>
      <c r="B14098" s="10" t="str">
        <f>VLOOKUP(E14098,'Overview Cluster Days'!B:E,3)</f>
        <v>C</v>
      </c>
      <c r="C14098" s="10" t="str">
        <f>VLOOKUP($E14098,'Overview Cluster Days'!$B:$G,5)</f>
        <v>Winter</v>
      </c>
      <c r="D14098" s="10" t="str">
        <f>VLOOKUP($E14098,'Overview Cluster Days'!$B:$G,6)</f>
        <v>Weekday</v>
      </c>
      <c r="E14098" s="10">
        <v>20190222</v>
      </c>
      <c r="F14098" s="11">
        <v>9</v>
      </c>
      <c r="G14098" s="55">
        <v>8181421.4919999205</v>
      </c>
      <c r="H14098" s="48">
        <v>49150577.687720098</v>
      </c>
      <c r="I14098" s="48">
        <v>16318215.146999899</v>
      </c>
      <c r="J14098" s="87">
        <v>8440384.8359980397</v>
      </c>
      <c r="K14098" s="87">
        <v>5874553.4499069499</v>
      </c>
      <c r="L14098" s="87">
        <v>140270.12599999999</v>
      </c>
      <c r="M14098" s="87">
        <v>7030946.4223006098</v>
      </c>
      <c r="N14098" s="87">
        <v>4925859.91657787</v>
      </c>
      <c r="O14098" s="87">
        <v>1108975.9699989301</v>
      </c>
      <c r="P14098" s="88">
        <v>661686.62199335406</v>
      </c>
      <c r="Q14098" s="89">
        <v>87965152.612624899</v>
      </c>
      <c r="R14098" s="87">
        <v>13867739.0568708</v>
      </c>
      <c r="S14098" s="90">
        <v>1.23730464838445E-2</v>
      </c>
      <c r="T14098" s="88">
        <v>101832891.681869</v>
      </c>
    </row>
    <row r="14099" spans="1:20" x14ac:dyDescent="0.25">
      <c r="A14099" t="s">
        <v>26</v>
      </c>
      <c r="B14099" s="10" t="str">
        <f>VLOOKUP(E14099,'Overview Cluster Days'!B:E,3)</f>
        <v>C</v>
      </c>
      <c r="C14099" s="10" t="str">
        <f>VLOOKUP($E14099,'Overview Cluster Days'!$B:$G,5)</f>
        <v>Winter</v>
      </c>
      <c r="D14099" s="10" t="str">
        <f>VLOOKUP($E14099,'Overview Cluster Days'!$B:$G,6)</f>
        <v>Weekday</v>
      </c>
      <c r="E14099" s="10">
        <v>20190222</v>
      </c>
      <c r="F14099" s="11">
        <v>10</v>
      </c>
      <c r="G14099" s="55">
        <v>7873168.5999986297</v>
      </c>
      <c r="H14099" s="48">
        <v>50005288.714318499</v>
      </c>
      <c r="I14099" s="48">
        <v>15798486.174924999</v>
      </c>
      <c r="J14099" s="87">
        <v>8382638.8469991498</v>
      </c>
      <c r="K14099" s="87">
        <v>6805459.3978055697</v>
      </c>
      <c r="L14099" s="87">
        <v>136975.187971621</v>
      </c>
      <c r="M14099" s="87">
        <v>7277858.4063127404</v>
      </c>
      <c r="N14099" s="87">
        <v>5710628.4794953801</v>
      </c>
      <c r="O14099" s="87">
        <v>1072469.0529986001</v>
      </c>
      <c r="P14099" s="88">
        <v>613475.09346587001</v>
      </c>
      <c r="Q14099" s="89">
        <v>88865041.734046802</v>
      </c>
      <c r="R14099" s="87">
        <v>14811406.220244201</v>
      </c>
      <c r="S14099" s="90">
        <v>5433.7065669400599</v>
      </c>
      <c r="T14099" s="88">
        <v>103681881.66085801</v>
      </c>
    </row>
    <row r="14100" spans="1:20" x14ac:dyDescent="0.25">
      <c r="A14100" t="s">
        <v>26</v>
      </c>
      <c r="B14100" s="10" t="str">
        <f>VLOOKUP(E14100,'Overview Cluster Days'!B:E,3)</f>
        <v>C</v>
      </c>
      <c r="C14100" s="10" t="str">
        <f>VLOOKUP($E14100,'Overview Cluster Days'!$B:$G,5)</f>
        <v>Winter</v>
      </c>
      <c r="D14100" s="10" t="str">
        <f>VLOOKUP($E14100,'Overview Cluster Days'!$B:$G,6)</f>
        <v>Weekday</v>
      </c>
      <c r="E14100" s="10">
        <v>20190222</v>
      </c>
      <c r="F14100" s="11">
        <v>11</v>
      </c>
      <c r="G14100" s="55">
        <v>7283123.1959989499</v>
      </c>
      <c r="H14100" s="48">
        <v>51601949.0170196</v>
      </c>
      <c r="I14100" s="48">
        <v>15610476.056996001</v>
      </c>
      <c r="J14100" s="87">
        <v>7827812.6259999396</v>
      </c>
      <c r="K14100" s="87">
        <v>6335624.5078424104</v>
      </c>
      <c r="L14100" s="87">
        <v>134546.71996926601</v>
      </c>
      <c r="M14100" s="87">
        <v>7574266.3879913297</v>
      </c>
      <c r="N14100" s="87">
        <v>6145168.1702113701</v>
      </c>
      <c r="O14100" s="87">
        <v>1076741.6679990501</v>
      </c>
      <c r="P14100" s="88">
        <v>575069.33990412694</v>
      </c>
      <c r="Q14100" s="89">
        <v>88658985.403856903</v>
      </c>
      <c r="R14100" s="87">
        <v>15505792.2860751</v>
      </c>
      <c r="S14100" s="90">
        <v>1.64611812215298E-3</v>
      </c>
      <c r="T14100" s="88">
        <v>104164777.691578</v>
      </c>
    </row>
    <row r="14101" spans="1:20" x14ac:dyDescent="0.25">
      <c r="A14101" t="s">
        <v>26</v>
      </c>
      <c r="B14101" s="10" t="str">
        <f>VLOOKUP(E14101,'Overview Cluster Days'!B:E,3)</f>
        <v>C</v>
      </c>
      <c r="C14101" s="10" t="str">
        <f>VLOOKUP($E14101,'Overview Cluster Days'!$B:$G,5)</f>
        <v>Winter</v>
      </c>
      <c r="D14101" s="10" t="str">
        <f>VLOOKUP($E14101,'Overview Cluster Days'!$B:$G,6)</f>
        <v>Weekday</v>
      </c>
      <c r="E14101" s="10">
        <v>20190222</v>
      </c>
      <c r="F14101" s="11">
        <v>12</v>
      </c>
      <c r="G14101" s="55">
        <v>6999603.8799982704</v>
      </c>
      <c r="H14101" s="48">
        <v>54527432.892025098</v>
      </c>
      <c r="I14101" s="48">
        <v>16606722.3266632</v>
      </c>
      <c r="J14101" s="87">
        <v>7114100.81499926</v>
      </c>
      <c r="K14101" s="87">
        <v>6355905.2189745102</v>
      </c>
      <c r="L14101" s="87">
        <v>125740.694980853</v>
      </c>
      <c r="M14101" s="87">
        <v>7612537.8407892901</v>
      </c>
      <c r="N14101" s="87">
        <v>6799105.5193737103</v>
      </c>
      <c r="O14101" s="87">
        <v>1090724.92499837</v>
      </c>
      <c r="P14101" s="88">
        <v>494368.064514403</v>
      </c>
      <c r="Q14101" s="89">
        <v>91603765.1326603</v>
      </c>
      <c r="R14101" s="87">
        <v>16122477.044656601</v>
      </c>
      <c r="S14101" s="90">
        <v>6.500244140625E-3</v>
      </c>
      <c r="T14101" s="88">
        <v>107726242.183817</v>
      </c>
    </row>
    <row r="14102" spans="1:20" x14ac:dyDescent="0.25">
      <c r="A14102" t="s">
        <v>26</v>
      </c>
      <c r="B14102" s="10" t="str">
        <f>VLOOKUP(E14102,'Overview Cluster Days'!B:E,3)</f>
        <v>C</v>
      </c>
      <c r="C14102" s="10" t="str">
        <f>VLOOKUP($E14102,'Overview Cluster Days'!$B:$G,5)</f>
        <v>Winter</v>
      </c>
      <c r="D14102" s="10" t="str">
        <f>VLOOKUP($E14102,'Overview Cluster Days'!$B:$G,6)</f>
        <v>Weekday</v>
      </c>
      <c r="E14102" s="10">
        <v>20190222</v>
      </c>
      <c r="F14102" s="11">
        <v>13</v>
      </c>
      <c r="G14102" s="55">
        <v>6561844.5469989199</v>
      </c>
      <c r="H14102" s="48">
        <v>55987332.996660702</v>
      </c>
      <c r="I14102" s="48">
        <v>16109045.7495801</v>
      </c>
      <c r="J14102" s="87">
        <v>6946063.7879963499</v>
      </c>
      <c r="K14102" s="87">
        <v>6616168.0811440004</v>
      </c>
      <c r="L14102" s="87">
        <v>125398.945981506</v>
      </c>
      <c r="M14102" s="87">
        <v>8441796.5166336894</v>
      </c>
      <c r="N14102" s="87">
        <v>7188290.1592992097</v>
      </c>
      <c r="O14102" s="87">
        <v>1134496.91599942</v>
      </c>
      <c r="P14102" s="88">
        <v>569662.06872225599</v>
      </c>
      <c r="Q14102" s="89">
        <v>92220455.162380099</v>
      </c>
      <c r="R14102" s="87">
        <v>17459644.6066361</v>
      </c>
      <c r="S14102" s="90">
        <v>0</v>
      </c>
      <c r="T14102" s="88">
        <v>109680099.769016</v>
      </c>
    </row>
    <row r="14103" spans="1:20" x14ac:dyDescent="0.25">
      <c r="A14103" t="s">
        <v>26</v>
      </c>
      <c r="B14103" s="10" t="str">
        <f>VLOOKUP(E14103,'Overview Cluster Days'!B:E,3)</f>
        <v>C</v>
      </c>
      <c r="C14103" s="10" t="str">
        <f>VLOOKUP($E14103,'Overview Cluster Days'!$B:$G,5)</f>
        <v>Winter</v>
      </c>
      <c r="D14103" s="10" t="str">
        <f>VLOOKUP($E14103,'Overview Cluster Days'!$B:$G,6)</f>
        <v>Weekday</v>
      </c>
      <c r="E14103" s="10">
        <v>20190222</v>
      </c>
      <c r="F14103" s="11">
        <v>14</v>
      </c>
      <c r="G14103" s="55">
        <v>6866422.1419999599</v>
      </c>
      <c r="H14103" s="48">
        <v>55206276.987658203</v>
      </c>
      <c r="I14103" s="48">
        <v>16154577.1634662</v>
      </c>
      <c r="J14103" s="87">
        <v>6308693.07399897</v>
      </c>
      <c r="K14103" s="87">
        <v>6842476.9157908903</v>
      </c>
      <c r="L14103" s="87">
        <v>125413.068</v>
      </c>
      <c r="M14103" s="87">
        <v>8783890.7898068391</v>
      </c>
      <c r="N14103" s="87">
        <v>7328262.67866618</v>
      </c>
      <c r="O14103" s="87">
        <v>1147261.34799998</v>
      </c>
      <c r="P14103" s="88">
        <v>589828.16849802097</v>
      </c>
      <c r="Q14103" s="89">
        <v>91378446.282914296</v>
      </c>
      <c r="R14103" s="87">
        <v>17974656.052971002</v>
      </c>
      <c r="S14103" s="90">
        <v>0</v>
      </c>
      <c r="T14103" s="88">
        <v>109353102.335885</v>
      </c>
    </row>
    <row r="14104" spans="1:20" x14ac:dyDescent="0.25">
      <c r="A14104" t="s">
        <v>26</v>
      </c>
      <c r="B14104" s="10" t="str">
        <f>VLOOKUP(E14104,'Overview Cluster Days'!B:E,3)</f>
        <v>C</v>
      </c>
      <c r="C14104" s="10" t="str">
        <f>VLOOKUP($E14104,'Overview Cluster Days'!$B:$G,5)</f>
        <v>Winter</v>
      </c>
      <c r="D14104" s="10" t="str">
        <f>VLOOKUP($E14104,'Overview Cluster Days'!$B:$G,6)</f>
        <v>Weekday</v>
      </c>
      <c r="E14104" s="10">
        <v>20190222</v>
      </c>
      <c r="F14104" s="11">
        <v>15</v>
      </c>
      <c r="G14104" s="55">
        <v>6968968.5880000005</v>
      </c>
      <c r="H14104" s="48">
        <v>54094106.453024201</v>
      </c>
      <c r="I14104" s="48">
        <v>15763219.484062601</v>
      </c>
      <c r="J14104" s="87">
        <v>6803711.4479999999</v>
      </c>
      <c r="K14104" s="87">
        <v>6052002.1279248204</v>
      </c>
      <c r="L14104" s="87">
        <v>123205.762</v>
      </c>
      <c r="M14104" s="87">
        <v>8581079.9828430992</v>
      </c>
      <c r="N14104" s="87">
        <v>7325369.34653759</v>
      </c>
      <c r="O14104" s="87">
        <v>1165214.47</v>
      </c>
      <c r="P14104" s="88">
        <v>581284.64852571103</v>
      </c>
      <c r="Q14104" s="89">
        <v>89682008.101011604</v>
      </c>
      <c r="R14104" s="87">
        <v>17776154.209906399</v>
      </c>
      <c r="S14104" s="90">
        <v>5.60790998861194E-3</v>
      </c>
      <c r="T14104" s="88">
        <v>107458162.316526</v>
      </c>
    </row>
    <row r="14105" spans="1:20" x14ac:dyDescent="0.25">
      <c r="A14105" t="s">
        <v>26</v>
      </c>
      <c r="B14105" s="10" t="str">
        <f>VLOOKUP(E14105,'Overview Cluster Days'!B:E,3)</f>
        <v>C</v>
      </c>
      <c r="C14105" s="10" t="str">
        <f>VLOOKUP($E14105,'Overview Cluster Days'!$B:$G,5)</f>
        <v>Winter</v>
      </c>
      <c r="D14105" s="10" t="str">
        <f>VLOOKUP($E14105,'Overview Cluster Days'!$B:$G,6)</f>
        <v>Weekday</v>
      </c>
      <c r="E14105" s="10">
        <v>20190222</v>
      </c>
      <c r="F14105" s="11">
        <v>16</v>
      </c>
      <c r="G14105" s="55">
        <v>7046631.4500000002</v>
      </c>
      <c r="H14105" s="48">
        <v>53474022.823662601</v>
      </c>
      <c r="I14105" s="48">
        <v>15258310.8397967</v>
      </c>
      <c r="J14105" s="87">
        <v>6521830.4219977995</v>
      </c>
      <c r="K14105" s="87">
        <v>5785712.5952268699</v>
      </c>
      <c r="L14105" s="87">
        <v>123371.43799999999</v>
      </c>
      <c r="M14105" s="87">
        <v>7602597.6812062198</v>
      </c>
      <c r="N14105" s="87">
        <v>7183506.0502372002</v>
      </c>
      <c r="O14105" s="87">
        <v>1150646.274</v>
      </c>
      <c r="P14105" s="88">
        <v>597976.48624825105</v>
      </c>
      <c r="Q14105" s="89">
        <v>88086508.130684003</v>
      </c>
      <c r="R14105" s="87">
        <v>16658097.9296917</v>
      </c>
      <c r="S14105" s="90">
        <v>1.2064361653756401E-2</v>
      </c>
      <c r="T14105" s="88">
        <v>104744606.07244</v>
      </c>
    </row>
    <row r="14106" spans="1:20" x14ac:dyDescent="0.25">
      <c r="A14106" t="s">
        <v>26</v>
      </c>
      <c r="B14106" s="10" t="str">
        <f>VLOOKUP(E14106,'Overview Cluster Days'!B:E,3)</f>
        <v>C</v>
      </c>
      <c r="C14106" s="10" t="str">
        <f>VLOOKUP($E14106,'Overview Cluster Days'!$B:$G,5)</f>
        <v>Winter</v>
      </c>
      <c r="D14106" s="10" t="str">
        <f>VLOOKUP($E14106,'Overview Cluster Days'!$B:$G,6)</f>
        <v>Weekday</v>
      </c>
      <c r="E14106" s="10">
        <v>20190222</v>
      </c>
      <c r="F14106" s="11">
        <v>17</v>
      </c>
      <c r="G14106" s="55">
        <v>7499381.5649981704</v>
      </c>
      <c r="H14106" s="48">
        <v>53374498.239578597</v>
      </c>
      <c r="I14106" s="48">
        <v>15247772.6125629</v>
      </c>
      <c r="J14106" s="87">
        <v>7069373.6749988599</v>
      </c>
      <c r="K14106" s="87">
        <v>6289072.3213181701</v>
      </c>
      <c r="L14106" s="87">
        <v>121765.05499510199</v>
      </c>
      <c r="M14106" s="87">
        <v>6554116.7900826</v>
      </c>
      <c r="N14106" s="87">
        <v>6984564.9209313598</v>
      </c>
      <c r="O14106" s="87">
        <v>1195141.14499936</v>
      </c>
      <c r="P14106" s="88">
        <v>582018.06653018005</v>
      </c>
      <c r="Q14106" s="89">
        <v>89480098.413456604</v>
      </c>
      <c r="R14106" s="87">
        <v>15437605.977538601</v>
      </c>
      <c r="S14106" s="90">
        <v>13464.908069839699</v>
      </c>
      <c r="T14106" s="88">
        <v>104931169.29906499</v>
      </c>
    </row>
    <row r="14107" spans="1:20" x14ac:dyDescent="0.25">
      <c r="A14107" t="s">
        <v>26</v>
      </c>
      <c r="B14107" s="10" t="str">
        <f>VLOOKUP(E14107,'Overview Cluster Days'!B:E,3)</f>
        <v>C</v>
      </c>
      <c r="C14107" s="10" t="str">
        <f>VLOOKUP($E14107,'Overview Cluster Days'!$B:$G,5)</f>
        <v>Winter</v>
      </c>
      <c r="D14107" s="10" t="str">
        <f>VLOOKUP($E14107,'Overview Cluster Days'!$B:$G,6)</f>
        <v>Weekday</v>
      </c>
      <c r="E14107" s="10">
        <v>20190222</v>
      </c>
      <c r="F14107" s="11">
        <v>18</v>
      </c>
      <c r="G14107" s="55">
        <v>8104984.8540000003</v>
      </c>
      <c r="H14107" s="48">
        <v>52732990.9360855</v>
      </c>
      <c r="I14107" s="48">
        <v>15676121.4443377</v>
      </c>
      <c r="J14107" s="87">
        <v>7413707.0639999798</v>
      </c>
      <c r="K14107" s="87">
        <v>5710603.0882043801</v>
      </c>
      <c r="L14107" s="87">
        <v>146569.47499939601</v>
      </c>
      <c r="M14107" s="87">
        <v>5324812.6277103499</v>
      </c>
      <c r="N14107" s="87">
        <v>6611970.4086490599</v>
      </c>
      <c r="O14107" s="87">
        <v>1081115.6319999399</v>
      </c>
      <c r="P14107" s="88">
        <v>591500.27721560502</v>
      </c>
      <c r="Q14107" s="89">
        <v>89638407.3866276</v>
      </c>
      <c r="R14107" s="87">
        <v>13755968.420574401</v>
      </c>
      <c r="S14107" s="90">
        <v>6477.1922094726497</v>
      </c>
      <c r="T14107" s="88">
        <v>103400852.999411</v>
      </c>
    </row>
    <row r="14108" spans="1:20" x14ac:dyDescent="0.25">
      <c r="A14108" t="s">
        <v>26</v>
      </c>
      <c r="B14108" s="10" t="str">
        <f>VLOOKUP(E14108,'Overview Cluster Days'!B:E,3)</f>
        <v>C</v>
      </c>
      <c r="C14108" s="10" t="str">
        <f>VLOOKUP($E14108,'Overview Cluster Days'!$B:$G,5)</f>
        <v>Winter</v>
      </c>
      <c r="D14108" s="10" t="str">
        <f>VLOOKUP($E14108,'Overview Cluster Days'!$B:$G,6)</f>
        <v>Weekday</v>
      </c>
      <c r="E14108" s="10">
        <v>20190222</v>
      </c>
      <c r="F14108" s="11">
        <v>19</v>
      </c>
      <c r="G14108" s="55">
        <v>9039633.9179999903</v>
      </c>
      <c r="H14108" s="48">
        <v>54458069.056433998</v>
      </c>
      <c r="I14108" s="48">
        <v>15123363.5815528</v>
      </c>
      <c r="J14108" s="87">
        <v>7441070.0439999998</v>
      </c>
      <c r="K14108" s="87">
        <v>4891767.46763747</v>
      </c>
      <c r="L14108" s="87">
        <v>141029.82</v>
      </c>
      <c r="M14108" s="87">
        <v>5844876.3670247402</v>
      </c>
      <c r="N14108" s="87">
        <v>6259985.9180306904</v>
      </c>
      <c r="O14108" s="87">
        <v>1086571.186</v>
      </c>
      <c r="P14108" s="88">
        <v>656395.32581413095</v>
      </c>
      <c r="Q14108" s="89">
        <v>90953904.067624196</v>
      </c>
      <c r="R14108" s="87">
        <v>13988858.6168696</v>
      </c>
      <c r="S14108" s="90">
        <v>-2.0574341062456401E-2</v>
      </c>
      <c r="T14108" s="88">
        <v>104942762.663919</v>
      </c>
    </row>
    <row r="14109" spans="1:20" x14ac:dyDescent="0.25">
      <c r="A14109" t="s">
        <v>26</v>
      </c>
      <c r="B14109" s="10" t="str">
        <f>VLOOKUP(E14109,'Overview Cluster Days'!B:E,3)</f>
        <v>C</v>
      </c>
      <c r="C14109" s="10" t="str">
        <f>VLOOKUP($E14109,'Overview Cluster Days'!$B:$G,5)</f>
        <v>Winter</v>
      </c>
      <c r="D14109" s="10" t="str">
        <f>VLOOKUP($E14109,'Overview Cluster Days'!$B:$G,6)</f>
        <v>Weekday</v>
      </c>
      <c r="E14109" s="10">
        <v>20190222</v>
      </c>
      <c r="F14109" s="11">
        <v>20</v>
      </c>
      <c r="G14109" s="55">
        <v>7971249.5259998199</v>
      </c>
      <c r="H14109" s="48">
        <v>52663578.1936161</v>
      </c>
      <c r="I14109" s="48">
        <v>15077606.1691461</v>
      </c>
      <c r="J14109" s="87">
        <v>6686679.8639992904</v>
      </c>
      <c r="K14109" s="87">
        <v>5455542.8470089603</v>
      </c>
      <c r="L14109" s="87">
        <v>147421.99998654399</v>
      </c>
      <c r="M14109" s="87">
        <v>6260843.62230621</v>
      </c>
      <c r="N14109" s="87">
        <v>5994979.7857689299</v>
      </c>
      <c r="O14109" s="87">
        <v>1111026.74399968</v>
      </c>
      <c r="P14109" s="88">
        <v>678767.02577561501</v>
      </c>
      <c r="Q14109" s="89">
        <v>87854656.599770293</v>
      </c>
      <c r="R14109" s="87">
        <v>14193039.177836999</v>
      </c>
      <c r="S14109" s="90">
        <v>6157.3836581115602</v>
      </c>
      <c r="T14109" s="88">
        <v>102053853.161265</v>
      </c>
    </row>
    <row r="14110" spans="1:20" x14ac:dyDescent="0.25">
      <c r="A14110" t="s">
        <v>26</v>
      </c>
      <c r="B14110" s="10" t="str">
        <f>VLOOKUP(E14110,'Overview Cluster Days'!B:E,3)</f>
        <v>C</v>
      </c>
      <c r="C14110" s="10" t="str">
        <f>VLOOKUP($E14110,'Overview Cluster Days'!$B:$G,5)</f>
        <v>Winter</v>
      </c>
      <c r="D14110" s="10" t="str">
        <f>VLOOKUP($E14110,'Overview Cluster Days'!$B:$G,6)</f>
        <v>Weekday</v>
      </c>
      <c r="E14110" s="10">
        <v>20190222</v>
      </c>
      <c r="F14110" s="11">
        <v>21</v>
      </c>
      <c r="G14110" s="55">
        <v>6318106.3939998699</v>
      </c>
      <c r="H14110" s="48">
        <v>42418284.744758897</v>
      </c>
      <c r="I14110" s="48">
        <v>15411070.289961301</v>
      </c>
      <c r="J14110" s="87">
        <v>5204201.5699994601</v>
      </c>
      <c r="K14110" s="87">
        <v>5161719.3985621398</v>
      </c>
      <c r="L14110" s="87">
        <v>137107.93299690299</v>
      </c>
      <c r="M14110" s="87">
        <v>5101731.8259381298</v>
      </c>
      <c r="N14110" s="87">
        <v>5251518.8999977401</v>
      </c>
      <c r="O14110" s="87">
        <v>1189903.4099999501</v>
      </c>
      <c r="P14110" s="88">
        <v>461882.60827361501</v>
      </c>
      <c r="Q14110" s="89">
        <v>74513382.397281706</v>
      </c>
      <c r="R14110" s="87">
        <v>12142144.6772063</v>
      </c>
      <c r="S14110" s="90">
        <v>11181.0967283477</v>
      </c>
      <c r="T14110" s="88">
        <v>86666708.171216398</v>
      </c>
    </row>
    <row r="14111" spans="1:20" x14ac:dyDescent="0.25">
      <c r="A14111" t="s">
        <v>26</v>
      </c>
      <c r="B14111" s="10" t="str">
        <f>VLOOKUP(E14111,'Overview Cluster Days'!B:E,3)</f>
        <v>C</v>
      </c>
      <c r="C14111" s="10" t="str">
        <f>VLOOKUP($E14111,'Overview Cluster Days'!$B:$G,5)</f>
        <v>Winter</v>
      </c>
      <c r="D14111" s="10" t="str">
        <f>VLOOKUP($E14111,'Overview Cluster Days'!$B:$G,6)</f>
        <v>Weekday</v>
      </c>
      <c r="E14111" s="10">
        <v>20190222</v>
      </c>
      <c r="F14111" s="11">
        <v>22</v>
      </c>
      <c r="G14111" s="55">
        <v>5047875.9399976702</v>
      </c>
      <c r="H14111" s="48">
        <v>38738726.743695997</v>
      </c>
      <c r="I14111" s="48">
        <v>13957649.376918999</v>
      </c>
      <c r="J14111" s="87">
        <v>4888706.4400000004</v>
      </c>
      <c r="K14111" s="87">
        <v>6795292.0171500398</v>
      </c>
      <c r="L14111" s="87">
        <v>132260.45000000001</v>
      </c>
      <c r="M14111" s="87">
        <v>5371981.3266103799</v>
      </c>
      <c r="N14111" s="87">
        <v>5409905.6134158699</v>
      </c>
      <c r="O14111" s="87">
        <v>1353776.615</v>
      </c>
      <c r="P14111" s="88">
        <v>477351.24490152602</v>
      </c>
      <c r="Q14111" s="89">
        <v>69428250.517762795</v>
      </c>
      <c r="R14111" s="87">
        <v>12745275.2499278</v>
      </c>
      <c r="S14111" s="90">
        <v>-7.8094485215842698E-3</v>
      </c>
      <c r="T14111" s="88">
        <v>82173525.759881094</v>
      </c>
    </row>
    <row r="14112" spans="1:20" x14ac:dyDescent="0.25">
      <c r="A14112" t="s">
        <v>26</v>
      </c>
      <c r="B14112" s="10" t="str">
        <f>VLOOKUP(E14112,'Overview Cluster Days'!B:E,3)</f>
        <v>C</v>
      </c>
      <c r="C14112" s="10" t="str">
        <f>VLOOKUP($E14112,'Overview Cluster Days'!$B:$G,5)</f>
        <v>Winter</v>
      </c>
      <c r="D14112" s="10" t="str">
        <f>VLOOKUP($E14112,'Overview Cluster Days'!$B:$G,6)</f>
        <v>Weekday</v>
      </c>
      <c r="E14112" s="10">
        <v>20190222</v>
      </c>
      <c r="F14112" s="11">
        <v>23</v>
      </c>
      <c r="G14112" s="55">
        <v>5524067.1799999997</v>
      </c>
      <c r="H14112" s="48">
        <v>37859570.926858902</v>
      </c>
      <c r="I14112" s="48">
        <v>14011722.8755468</v>
      </c>
      <c r="J14112" s="87">
        <v>5541763.1179994298</v>
      </c>
      <c r="K14112" s="87">
        <v>5432470.5122944796</v>
      </c>
      <c r="L14112" s="87">
        <v>121247.209998714</v>
      </c>
      <c r="M14112" s="87">
        <v>5944741.7306396896</v>
      </c>
      <c r="N14112" s="87">
        <v>5570398.3243712299</v>
      </c>
      <c r="O14112" s="87">
        <v>1363641.01399983</v>
      </c>
      <c r="P14112" s="88">
        <v>509479.42039471999</v>
      </c>
      <c r="Q14112" s="89">
        <v>68369594.612699598</v>
      </c>
      <c r="R14112" s="87">
        <v>13509507.699404201</v>
      </c>
      <c r="S14112" s="90">
        <v>5435.8082629851997</v>
      </c>
      <c r="T14112" s="88">
        <v>81884538.120366797</v>
      </c>
    </row>
    <row r="14113" spans="1:20" x14ac:dyDescent="0.25">
      <c r="A14113" t="s">
        <v>26</v>
      </c>
      <c r="B14113" s="10" t="str">
        <f>VLOOKUP(E14113,'Overview Cluster Days'!B:E,3)</f>
        <v>C</v>
      </c>
      <c r="C14113" s="10" t="str">
        <f>VLOOKUP($E14113,'Overview Cluster Days'!$B:$G,5)</f>
        <v>Winter</v>
      </c>
      <c r="D14113" s="10" t="str">
        <f>VLOOKUP($E14113,'Overview Cluster Days'!$B:$G,6)</f>
        <v>Weekday</v>
      </c>
      <c r="E14113" s="10">
        <v>20190222</v>
      </c>
      <c r="F14113" s="11">
        <v>24</v>
      </c>
      <c r="G14113" s="55">
        <v>5044108.2989990097</v>
      </c>
      <c r="H14113" s="48">
        <v>36669421.123891398</v>
      </c>
      <c r="I14113" s="48">
        <v>15013920.2687297</v>
      </c>
      <c r="J14113" s="87">
        <v>5515881.2149999999</v>
      </c>
      <c r="K14113" s="87">
        <v>5494756.1962802401</v>
      </c>
      <c r="L14113" s="87">
        <v>124071.21</v>
      </c>
      <c r="M14113" s="87">
        <v>6892220.7138766302</v>
      </c>
      <c r="N14113" s="87">
        <v>5510559.0442942297</v>
      </c>
      <c r="O14113" s="87">
        <v>1413992.5290000001</v>
      </c>
      <c r="P14113" s="88">
        <v>468319.14117290702</v>
      </c>
      <c r="Q14113" s="89">
        <v>67738087.102900401</v>
      </c>
      <c r="R14113" s="87">
        <v>14409162.6383438</v>
      </c>
      <c r="S14113" s="90">
        <v>20521.388006286699</v>
      </c>
      <c r="T14113" s="88">
        <v>82167771.129250407</v>
      </c>
    </row>
    <row r="14114" spans="1:20" x14ac:dyDescent="0.25">
      <c r="A14114" t="s">
        <v>26</v>
      </c>
      <c r="B14114" s="10" t="str">
        <f>VLOOKUP(E14114,'Overview Cluster Days'!B:E,3)</f>
        <v>D</v>
      </c>
      <c r="C14114" s="10" t="str">
        <f>VLOOKUP($E14114,'Overview Cluster Days'!$B:$G,5)</f>
        <v>Winter</v>
      </c>
      <c r="D14114" s="10" t="str">
        <f>VLOOKUP($E14114,'Overview Cluster Days'!$B:$G,6)</f>
        <v>Weekend</v>
      </c>
      <c r="E14114" s="10">
        <v>20190223</v>
      </c>
      <c r="F14114" s="11">
        <v>1</v>
      </c>
      <c r="G14114" s="55">
        <v>5463424.4499994004</v>
      </c>
      <c r="H14114" s="48">
        <v>31030516.308676898</v>
      </c>
      <c r="I14114" s="48">
        <v>11363820.402567901</v>
      </c>
      <c r="J14114" s="87">
        <v>6636060.2599999998</v>
      </c>
      <c r="K14114" s="87">
        <v>5613817.1342866002</v>
      </c>
      <c r="L14114" s="87">
        <v>159384.219997031</v>
      </c>
      <c r="M14114" s="87">
        <v>6533644.4251284301</v>
      </c>
      <c r="N14114" s="87">
        <v>5782318.3356784601</v>
      </c>
      <c r="O14114" s="87">
        <v>1085976.76</v>
      </c>
      <c r="P14114" s="88">
        <v>517920.23413819802</v>
      </c>
      <c r="Q14114" s="89">
        <v>60107638.555530801</v>
      </c>
      <c r="R14114" s="87">
        <v>14079243.974942099</v>
      </c>
      <c r="S14114" s="90">
        <v>2.3193359375E-3</v>
      </c>
      <c r="T14114" s="88">
        <v>74186882.5327923</v>
      </c>
    </row>
    <row r="14115" spans="1:20" x14ac:dyDescent="0.25">
      <c r="A14115" t="s">
        <v>26</v>
      </c>
      <c r="B14115" s="10" t="str">
        <f>VLOOKUP(E14115,'Overview Cluster Days'!B:E,3)</f>
        <v>D</v>
      </c>
      <c r="C14115" s="10" t="str">
        <f>VLOOKUP($E14115,'Overview Cluster Days'!$B:$G,5)</f>
        <v>Winter</v>
      </c>
      <c r="D14115" s="10" t="str">
        <f>VLOOKUP($E14115,'Overview Cluster Days'!$B:$G,6)</f>
        <v>Weekend</v>
      </c>
      <c r="E14115" s="10">
        <v>20190223</v>
      </c>
      <c r="F14115" s="11">
        <v>2</v>
      </c>
      <c r="G14115" s="55">
        <v>4628795.6519994196</v>
      </c>
      <c r="H14115" s="48">
        <v>31069500.357957799</v>
      </c>
      <c r="I14115" s="48">
        <v>11127917.541984599</v>
      </c>
      <c r="J14115" s="87">
        <v>6779583.7899997104</v>
      </c>
      <c r="K14115" s="87">
        <v>5822966.9883566601</v>
      </c>
      <c r="L14115" s="87">
        <v>169939.663998723</v>
      </c>
      <c r="M14115" s="87">
        <v>7044573.60290494</v>
      </c>
      <c r="N14115" s="87">
        <v>5599275.4929920603</v>
      </c>
      <c r="O14115" s="87">
        <v>917026.02699981199</v>
      </c>
      <c r="P14115" s="88">
        <v>587835.782116874</v>
      </c>
      <c r="Q14115" s="89">
        <v>59428764.3302982</v>
      </c>
      <c r="R14115" s="87">
        <v>14318650.5690124</v>
      </c>
      <c r="S14115" s="90">
        <v>-3.32244881428778E-3</v>
      </c>
      <c r="T14115" s="88">
        <v>73747414.895988107</v>
      </c>
    </row>
    <row r="14116" spans="1:20" x14ac:dyDescent="0.25">
      <c r="A14116" t="s">
        <v>26</v>
      </c>
      <c r="B14116" s="10" t="str">
        <f>VLOOKUP(E14116,'Overview Cluster Days'!B:E,3)</f>
        <v>D</v>
      </c>
      <c r="C14116" s="10" t="str">
        <f>VLOOKUP($E14116,'Overview Cluster Days'!$B:$G,5)</f>
        <v>Winter</v>
      </c>
      <c r="D14116" s="10" t="str">
        <f>VLOOKUP($E14116,'Overview Cluster Days'!$B:$G,6)</f>
        <v>Weekend</v>
      </c>
      <c r="E14116" s="10">
        <v>20190223</v>
      </c>
      <c r="F14116" s="11">
        <v>3</v>
      </c>
      <c r="G14116" s="55">
        <v>4408029.13</v>
      </c>
      <c r="H14116" s="48">
        <v>31960286.908448499</v>
      </c>
      <c r="I14116" s="48">
        <v>11234309.411152299</v>
      </c>
      <c r="J14116" s="87">
        <v>6588058.6500000004</v>
      </c>
      <c r="K14116" s="87">
        <v>6173774.2801656099</v>
      </c>
      <c r="L14116" s="87">
        <v>258527.01</v>
      </c>
      <c r="M14116" s="87">
        <v>7055607.3219992397</v>
      </c>
      <c r="N14116" s="87">
        <v>5597744.0834182501</v>
      </c>
      <c r="O14116" s="87">
        <v>892189.85</v>
      </c>
      <c r="P14116" s="88">
        <v>465316.28425919398</v>
      </c>
      <c r="Q14116" s="89">
        <v>60364458.379766397</v>
      </c>
      <c r="R14116" s="87">
        <v>14269384.5496767</v>
      </c>
      <c r="S14116" s="90">
        <v>6.6009520087391103E-3</v>
      </c>
      <c r="T14116" s="88">
        <v>74633842.936043993</v>
      </c>
    </row>
    <row r="14117" spans="1:20" x14ac:dyDescent="0.25">
      <c r="A14117" t="s">
        <v>26</v>
      </c>
      <c r="B14117" s="10" t="str">
        <f>VLOOKUP(E14117,'Overview Cluster Days'!B:E,3)</f>
        <v>D</v>
      </c>
      <c r="C14117" s="10" t="str">
        <f>VLOOKUP($E14117,'Overview Cluster Days'!$B:$G,5)</f>
        <v>Winter</v>
      </c>
      <c r="D14117" s="10" t="str">
        <f>VLOOKUP($E14117,'Overview Cluster Days'!$B:$G,6)</f>
        <v>Weekend</v>
      </c>
      <c r="E14117" s="10">
        <v>20190223</v>
      </c>
      <c r="F14117" s="11">
        <v>4</v>
      </c>
      <c r="G14117" s="55">
        <v>3850885.0970000001</v>
      </c>
      <c r="H14117" s="48">
        <v>32178328.486879401</v>
      </c>
      <c r="I14117" s="48">
        <v>12149544.7962221</v>
      </c>
      <c r="J14117" s="87">
        <v>6502106.5099991001</v>
      </c>
      <c r="K14117" s="87">
        <v>5876808.4253058499</v>
      </c>
      <c r="L14117" s="87">
        <v>180404.361</v>
      </c>
      <c r="M14117" s="87">
        <v>7010421.6801615199</v>
      </c>
      <c r="N14117" s="87">
        <v>5915150.7945589498</v>
      </c>
      <c r="O14117" s="87">
        <v>908698.54599949496</v>
      </c>
      <c r="P14117" s="88">
        <v>492466.15679857897</v>
      </c>
      <c r="Q14117" s="89">
        <v>60557673.315406501</v>
      </c>
      <c r="R14117" s="87">
        <v>14507141.5385185</v>
      </c>
      <c r="S14117" s="90">
        <v>0</v>
      </c>
      <c r="T14117" s="88">
        <v>75064814.853925094</v>
      </c>
    </row>
    <row r="14118" spans="1:20" x14ac:dyDescent="0.25">
      <c r="A14118" t="s">
        <v>26</v>
      </c>
      <c r="B14118" s="10" t="str">
        <f>VLOOKUP(E14118,'Overview Cluster Days'!B:E,3)</f>
        <v>D</v>
      </c>
      <c r="C14118" s="10" t="str">
        <f>VLOOKUP($E14118,'Overview Cluster Days'!$B:$G,5)</f>
        <v>Winter</v>
      </c>
      <c r="D14118" s="10" t="str">
        <f>VLOOKUP($E14118,'Overview Cluster Days'!$B:$G,6)</f>
        <v>Weekend</v>
      </c>
      <c r="E14118" s="10">
        <v>20190223</v>
      </c>
      <c r="F14118" s="11">
        <v>5</v>
      </c>
      <c r="G14118" s="55">
        <v>3938832.1</v>
      </c>
      <c r="H14118" s="48">
        <v>32357124.962250799</v>
      </c>
      <c r="I14118" s="48">
        <v>12073554.2648372</v>
      </c>
      <c r="J14118" s="87">
        <v>6544503.4999995101</v>
      </c>
      <c r="K14118" s="87">
        <v>6462800.4839608604</v>
      </c>
      <c r="L14118" s="87">
        <v>181223.72999950501</v>
      </c>
      <c r="M14118" s="87">
        <v>6977127.3443065397</v>
      </c>
      <c r="N14118" s="87">
        <v>5993862.3884262303</v>
      </c>
      <c r="O14118" s="87">
        <v>944444.74999980198</v>
      </c>
      <c r="P14118" s="88">
        <v>501856.30496654997</v>
      </c>
      <c r="Q14118" s="89">
        <v>61376815.311048403</v>
      </c>
      <c r="R14118" s="87">
        <v>14598514.517698601</v>
      </c>
      <c r="S14118" s="90">
        <v>8.6669921875E-3</v>
      </c>
      <c r="T14118" s="88">
        <v>75975329.837413996</v>
      </c>
    </row>
    <row r="14119" spans="1:20" x14ac:dyDescent="0.25">
      <c r="A14119" t="s">
        <v>26</v>
      </c>
      <c r="B14119" s="10" t="str">
        <f>VLOOKUP(E14119,'Overview Cluster Days'!B:E,3)</f>
        <v>D</v>
      </c>
      <c r="C14119" s="10" t="str">
        <f>VLOOKUP($E14119,'Overview Cluster Days'!$B:$G,5)</f>
        <v>Winter</v>
      </c>
      <c r="D14119" s="10" t="str">
        <f>VLOOKUP($E14119,'Overview Cluster Days'!$B:$G,6)</f>
        <v>Weekend</v>
      </c>
      <c r="E14119" s="10">
        <v>20190223</v>
      </c>
      <c r="F14119" s="11">
        <v>6</v>
      </c>
      <c r="G14119" s="55">
        <v>3983975.3199996999</v>
      </c>
      <c r="H14119" s="48">
        <v>32329416.0086153</v>
      </c>
      <c r="I14119" s="48">
        <v>11146704.2479025</v>
      </c>
      <c r="J14119" s="87">
        <v>6604119.3799990099</v>
      </c>
      <c r="K14119" s="87">
        <v>6173761.8354723398</v>
      </c>
      <c r="L14119" s="87">
        <v>178621.039999011</v>
      </c>
      <c r="M14119" s="87">
        <v>7078405.8102395004</v>
      </c>
      <c r="N14119" s="87">
        <v>5770253.65593387</v>
      </c>
      <c r="O14119" s="87">
        <v>927245.4</v>
      </c>
      <c r="P14119" s="88">
        <v>550637.79686892498</v>
      </c>
      <c r="Q14119" s="89">
        <v>60237976.791988797</v>
      </c>
      <c r="R14119" s="87">
        <v>14505163.7030413</v>
      </c>
      <c r="S14119" s="90">
        <v>0</v>
      </c>
      <c r="T14119" s="88">
        <v>74743140.495030105</v>
      </c>
    </row>
    <row r="14120" spans="1:20" x14ac:dyDescent="0.25">
      <c r="A14120" t="s">
        <v>26</v>
      </c>
      <c r="B14120" s="10" t="str">
        <f>VLOOKUP(E14120,'Overview Cluster Days'!B:E,3)</f>
        <v>D</v>
      </c>
      <c r="C14120" s="10" t="str">
        <f>VLOOKUP($E14120,'Overview Cluster Days'!$B:$G,5)</f>
        <v>Winter</v>
      </c>
      <c r="D14120" s="10" t="str">
        <f>VLOOKUP($E14120,'Overview Cluster Days'!$B:$G,6)</f>
        <v>Weekend</v>
      </c>
      <c r="E14120" s="10">
        <v>20190223</v>
      </c>
      <c r="F14120" s="11">
        <v>7</v>
      </c>
      <c r="G14120" s="55">
        <v>3904495.4040000001</v>
      </c>
      <c r="H14120" s="48">
        <v>32905517.362805001</v>
      </c>
      <c r="I14120" s="48">
        <v>11002014.391390899</v>
      </c>
      <c r="J14120" s="87">
        <v>6425769.0379999997</v>
      </c>
      <c r="K14120" s="87">
        <v>4956750.6709336201</v>
      </c>
      <c r="L14120" s="87">
        <v>170864.728</v>
      </c>
      <c r="M14120" s="87">
        <v>6697431.7867110698</v>
      </c>
      <c r="N14120" s="87">
        <v>5338029.0586011102</v>
      </c>
      <c r="O14120" s="87">
        <v>968560.22900000005</v>
      </c>
      <c r="P14120" s="88">
        <v>521083.09789332398</v>
      </c>
      <c r="Q14120" s="89">
        <v>59194546.867129497</v>
      </c>
      <c r="R14120" s="87">
        <v>13695968.9002055</v>
      </c>
      <c r="S14120" s="90">
        <v>9.0747065842151607E-3</v>
      </c>
      <c r="T14120" s="88">
        <v>72890515.776409701</v>
      </c>
    </row>
    <row r="14121" spans="1:20" x14ac:dyDescent="0.25">
      <c r="A14121" t="s">
        <v>26</v>
      </c>
      <c r="B14121" s="10" t="str">
        <f>VLOOKUP(E14121,'Overview Cluster Days'!B:E,3)</f>
        <v>D</v>
      </c>
      <c r="C14121" s="10" t="str">
        <f>VLOOKUP($E14121,'Overview Cluster Days'!$B:$G,5)</f>
        <v>Winter</v>
      </c>
      <c r="D14121" s="10" t="str">
        <f>VLOOKUP($E14121,'Overview Cluster Days'!$B:$G,6)</f>
        <v>Weekend</v>
      </c>
      <c r="E14121" s="10">
        <v>20190223</v>
      </c>
      <c r="F14121" s="11">
        <v>8</v>
      </c>
      <c r="G14121" s="55">
        <v>4368021.2960000001</v>
      </c>
      <c r="H14121" s="48">
        <v>31961356.443325002</v>
      </c>
      <c r="I14121" s="48">
        <v>11642963.242422299</v>
      </c>
      <c r="J14121" s="87">
        <v>5828039.5139999399</v>
      </c>
      <c r="K14121" s="87">
        <v>5440409.4051118698</v>
      </c>
      <c r="L14121" s="87">
        <v>159790.44399999999</v>
      </c>
      <c r="M14121" s="87">
        <v>6368243.28532534</v>
      </c>
      <c r="N14121" s="87">
        <v>5233043.6155694099</v>
      </c>
      <c r="O14121" s="87">
        <v>913470.25600000005</v>
      </c>
      <c r="P14121" s="88">
        <v>527984.97167756199</v>
      </c>
      <c r="Q14121" s="89">
        <v>59240789.900859199</v>
      </c>
      <c r="R14121" s="87">
        <v>13202532.5725723</v>
      </c>
      <c r="S14121" s="90">
        <v>7.4963376391678996E-3</v>
      </c>
      <c r="T14121" s="88">
        <v>72443322.480927899</v>
      </c>
    </row>
    <row r="14122" spans="1:20" x14ac:dyDescent="0.25">
      <c r="A14122" t="s">
        <v>26</v>
      </c>
      <c r="B14122" s="10" t="str">
        <f>VLOOKUP(E14122,'Overview Cluster Days'!B:E,3)</f>
        <v>D</v>
      </c>
      <c r="C14122" s="10" t="str">
        <f>VLOOKUP($E14122,'Overview Cluster Days'!$B:$G,5)</f>
        <v>Winter</v>
      </c>
      <c r="D14122" s="10" t="str">
        <f>VLOOKUP($E14122,'Overview Cluster Days'!$B:$G,6)</f>
        <v>Weekend</v>
      </c>
      <c r="E14122" s="10">
        <v>20190223</v>
      </c>
      <c r="F14122" s="11">
        <v>9</v>
      </c>
      <c r="G14122" s="55">
        <v>4755407.2099992596</v>
      </c>
      <c r="H14122" s="48">
        <v>32533662.3377425</v>
      </c>
      <c r="I14122" s="48">
        <v>12390998.0149565</v>
      </c>
      <c r="J14122" s="87">
        <v>5635916.9999986896</v>
      </c>
      <c r="K14122" s="87">
        <v>5370872.9279935798</v>
      </c>
      <c r="L14122" s="87">
        <v>160163.36499999999</v>
      </c>
      <c r="M14122" s="87">
        <v>7450087.3900003899</v>
      </c>
      <c r="N14122" s="87">
        <v>5325603.5560302697</v>
      </c>
      <c r="O14122" s="87">
        <v>773836.89</v>
      </c>
      <c r="P14122" s="88">
        <v>419812.23781568801</v>
      </c>
      <c r="Q14122" s="89">
        <v>60686857.4906905</v>
      </c>
      <c r="R14122" s="87">
        <v>14129503.4388464</v>
      </c>
      <c r="S14122" s="90">
        <v>17096.070134094101</v>
      </c>
      <c r="T14122" s="88">
        <v>74833456.999670893</v>
      </c>
    </row>
    <row r="14123" spans="1:20" x14ac:dyDescent="0.25">
      <c r="A14123" t="s">
        <v>26</v>
      </c>
      <c r="B14123" s="10" t="str">
        <f>VLOOKUP(E14123,'Overview Cluster Days'!B:E,3)</f>
        <v>D</v>
      </c>
      <c r="C14123" s="10" t="str">
        <f>VLOOKUP($E14123,'Overview Cluster Days'!$B:$G,5)</f>
        <v>Winter</v>
      </c>
      <c r="D14123" s="10" t="str">
        <f>VLOOKUP($E14123,'Overview Cluster Days'!$B:$G,6)</f>
        <v>Weekend</v>
      </c>
      <c r="E14123" s="10">
        <v>20190223</v>
      </c>
      <c r="F14123" s="11">
        <v>10</v>
      </c>
      <c r="G14123" s="55">
        <v>4803509.108</v>
      </c>
      <c r="H14123" s="48">
        <v>35901752.5477795</v>
      </c>
      <c r="I14123" s="48">
        <v>12820780.144926099</v>
      </c>
      <c r="J14123" s="87">
        <v>5870616.4160000002</v>
      </c>
      <c r="K14123" s="87">
        <v>6132160.9367625099</v>
      </c>
      <c r="L14123" s="87">
        <v>160376.35999999999</v>
      </c>
      <c r="M14123" s="87">
        <v>10169732.3190674</v>
      </c>
      <c r="N14123" s="87">
        <v>5764252.7684262302</v>
      </c>
      <c r="O14123" s="87">
        <v>672577.071999999</v>
      </c>
      <c r="P14123" s="88">
        <v>440192.62915118202</v>
      </c>
      <c r="Q14123" s="89">
        <v>65528819.153468102</v>
      </c>
      <c r="R14123" s="87">
        <v>17207131.148644801</v>
      </c>
      <c r="S14123" s="90">
        <v>-1.0390625335276101E-2</v>
      </c>
      <c r="T14123" s="88">
        <v>82735950.291722298</v>
      </c>
    </row>
    <row r="14124" spans="1:20" x14ac:dyDescent="0.25">
      <c r="A14124" t="s">
        <v>26</v>
      </c>
      <c r="B14124" s="10" t="str">
        <f>VLOOKUP(E14124,'Overview Cluster Days'!B:E,3)</f>
        <v>D</v>
      </c>
      <c r="C14124" s="10" t="str">
        <f>VLOOKUP($E14124,'Overview Cluster Days'!$B:$G,5)</f>
        <v>Winter</v>
      </c>
      <c r="D14124" s="10" t="str">
        <f>VLOOKUP($E14124,'Overview Cluster Days'!$B:$G,6)</f>
        <v>Weekend</v>
      </c>
      <c r="E14124" s="10">
        <v>20190223</v>
      </c>
      <c r="F14124" s="11">
        <v>11</v>
      </c>
      <c r="G14124" s="55">
        <v>4295590.9599993201</v>
      </c>
      <c r="H14124" s="48">
        <v>41125072.337336399</v>
      </c>
      <c r="I14124" s="48">
        <v>12420705.502833899</v>
      </c>
      <c r="J14124" s="87">
        <v>5200004.17</v>
      </c>
      <c r="K14124" s="87">
        <v>6043699.6310211597</v>
      </c>
      <c r="L14124" s="87">
        <v>176599.51800000001</v>
      </c>
      <c r="M14124" s="87">
        <v>12195920.128221</v>
      </c>
      <c r="N14124" s="87">
        <v>6055973.0131781101</v>
      </c>
      <c r="O14124" s="87">
        <v>772308.78799924802</v>
      </c>
      <c r="P14124" s="88">
        <v>397350.01587170101</v>
      </c>
      <c r="Q14124" s="89">
        <v>69085072.601190805</v>
      </c>
      <c r="R14124" s="87">
        <v>19598151.463270001</v>
      </c>
      <c r="S14124" s="90">
        <v>45513.958885986103</v>
      </c>
      <c r="T14124" s="88">
        <v>88728738.023346797</v>
      </c>
    </row>
    <row r="14125" spans="1:20" x14ac:dyDescent="0.25">
      <c r="A14125" t="s">
        <v>26</v>
      </c>
      <c r="B14125" s="10" t="str">
        <f>VLOOKUP(E14125,'Overview Cluster Days'!B:E,3)</f>
        <v>D</v>
      </c>
      <c r="C14125" s="10" t="str">
        <f>VLOOKUP($E14125,'Overview Cluster Days'!$B:$G,5)</f>
        <v>Winter</v>
      </c>
      <c r="D14125" s="10" t="str">
        <f>VLOOKUP($E14125,'Overview Cluster Days'!$B:$G,6)</f>
        <v>Weekend</v>
      </c>
      <c r="E14125" s="10">
        <v>20190223</v>
      </c>
      <c r="F14125" s="11">
        <v>12</v>
      </c>
      <c r="G14125" s="55">
        <v>4442119.6619999995</v>
      </c>
      <c r="H14125" s="48">
        <v>40998772.051324397</v>
      </c>
      <c r="I14125" s="48">
        <v>12210627.269062299</v>
      </c>
      <c r="J14125" s="87">
        <v>4411654.1900000004</v>
      </c>
      <c r="K14125" s="87">
        <v>6339500.9312968198</v>
      </c>
      <c r="L14125" s="87">
        <v>204387.64799999999</v>
      </c>
      <c r="M14125" s="87">
        <v>13568713.8659255</v>
      </c>
      <c r="N14125" s="87">
        <v>6437892.0943349004</v>
      </c>
      <c r="O14125" s="87">
        <v>821410.82</v>
      </c>
      <c r="P14125" s="88">
        <v>391867.77029938</v>
      </c>
      <c r="Q14125" s="89">
        <v>68402674.103683501</v>
      </c>
      <c r="R14125" s="87">
        <v>21424272.198559798</v>
      </c>
      <c r="S14125" s="90">
        <v>11276.936596465801</v>
      </c>
      <c r="T14125" s="88">
        <v>89838223.238839805</v>
      </c>
    </row>
    <row r="14126" spans="1:20" x14ac:dyDescent="0.25">
      <c r="A14126" t="s">
        <v>26</v>
      </c>
      <c r="B14126" s="10" t="str">
        <f>VLOOKUP(E14126,'Overview Cluster Days'!B:E,3)</f>
        <v>D</v>
      </c>
      <c r="C14126" s="10" t="str">
        <f>VLOOKUP($E14126,'Overview Cluster Days'!$B:$G,5)</f>
        <v>Winter</v>
      </c>
      <c r="D14126" s="10" t="str">
        <f>VLOOKUP($E14126,'Overview Cluster Days'!$B:$G,6)</f>
        <v>Weekend</v>
      </c>
      <c r="E14126" s="10">
        <v>20190223</v>
      </c>
      <c r="F14126" s="11">
        <v>13</v>
      </c>
      <c r="G14126" s="55">
        <v>4275987.4239979796</v>
      </c>
      <c r="H14126" s="48">
        <v>40516658.589354798</v>
      </c>
      <c r="I14126" s="48">
        <v>12102902.8294631</v>
      </c>
      <c r="J14126" s="87">
        <v>5105445.43</v>
      </c>
      <c r="K14126" s="87">
        <v>5770258.7449691696</v>
      </c>
      <c r="L14126" s="87">
        <v>356073.01799046103</v>
      </c>
      <c r="M14126" s="87">
        <v>14026323.4709765</v>
      </c>
      <c r="N14126" s="87">
        <v>6459540.8716148399</v>
      </c>
      <c r="O14126" s="87">
        <v>1055925.74</v>
      </c>
      <c r="P14126" s="88">
        <v>441711.88312822999</v>
      </c>
      <c r="Q14126" s="89">
        <v>67771253.017784998</v>
      </c>
      <c r="R14126" s="87">
        <v>22339574.983710099</v>
      </c>
      <c r="S14126" s="90">
        <v>39906.718754196503</v>
      </c>
      <c r="T14126" s="88">
        <v>90150734.720249295</v>
      </c>
    </row>
    <row r="14127" spans="1:20" x14ac:dyDescent="0.25">
      <c r="A14127" t="s">
        <v>26</v>
      </c>
      <c r="B14127" s="10" t="str">
        <f>VLOOKUP(E14127,'Overview Cluster Days'!B:E,3)</f>
        <v>D</v>
      </c>
      <c r="C14127" s="10" t="str">
        <f>VLOOKUP($E14127,'Overview Cluster Days'!$B:$G,5)</f>
        <v>Winter</v>
      </c>
      <c r="D14127" s="10" t="str">
        <f>VLOOKUP($E14127,'Overview Cluster Days'!$B:$G,6)</f>
        <v>Weekend</v>
      </c>
      <c r="E14127" s="10">
        <v>20190223</v>
      </c>
      <c r="F14127" s="11">
        <v>14</v>
      </c>
      <c r="G14127" s="55">
        <v>3920893.71</v>
      </c>
      <c r="H14127" s="48">
        <v>39787101.789443903</v>
      </c>
      <c r="I14127" s="48">
        <v>12658759.610803099</v>
      </c>
      <c r="J14127" s="87">
        <v>4557265.92</v>
      </c>
      <c r="K14127" s="87">
        <v>5684555.6085805604</v>
      </c>
      <c r="L14127" s="87">
        <v>258945.509998516</v>
      </c>
      <c r="M14127" s="87">
        <v>13746926.115417199</v>
      </c>
      <c r="N14127" s="87">
        <v>6443549.11887033</v>
      </c>
      <c r="O14127" s="87">
        <v>1062044.1000000001</v>
      </c>
      <c r="P14127" s="88">
        <v>349579.47728999401</v>
      </c>
      <c r="Q14127" s="89">
        <v>66608576.6388276</v>
      </c>
      <c r="R14127" s="87">
        <v>21861044.3215761</v>
      </c>
      <c r="S14127" s="90">
        <v>17543.928231658399</v>
      </c>
      <c r="T14127" s="88">
        <v>88487164.888635397</v>
      </c>
    </row>
    <row r="14128" spans="1:20" x14ac:dyDescent="0.25">
      <c r="A14128" t="s">
        <v>26</v>
      </c>
      <c r="B14128" s="10" t="str">
        <f>VLOOKUP(E14128,'Overview Cluster Days'!B:E,3)</f>
        <v>D</v>
      </c>
      <c r="C14128" s="10" t="str">
        <f>VLOOKUP($E14128,'Overview Cluster Days'!$B:$G,5)</f>
        <v>Winter</v>
      </c>
      <c r="D14128" s="10" t="str">
        <f>VLOOKUP($E14128,'Overview Cluster Days'!$B:$G,6)</f>
        <v>Weekend</v>
      </c>
      <c r="E14128" s="10">
        <v>20190223</v>
      </c>
      <c r="F14128" s="11">
        <v>15</v>
      </c>
      <c r="G14128" s="55">
        <v>3884262.7779999999</v>
      </c>
      <c r="H14128" s="48">
        <v>36894069.526313201</v>
      </c>
      <c r="I14128" s="48">
        <v>12596373.502826501</v>
      </c>
      <c r="J14128" s="87">
        <v>4711567.6539996201</v>
      </c>
      <c r="K14128" s="87">
        <v>5413532.4016939299</v>
      </c>
      <c r="L14128" s="87">
        <v>248770.21</v>
      </c>
      <c r="M14128" s="87">
        <v>12385792.5749353</v>
      </c>
      <c r="N14128" s="87">
        <v>6349336.9822479896</v>
      </c>
      <c r="O14128" s="87">
        <v>1014990.15199992</v>
      </c>
      <c r="P14128" s="88">
        <v>414288.23869426898</v>
      </c>
      <c r="Q14128" s="89">
        <v>63499805.862833299</v>
      </c>
      <c r="R14128" s="87">
        <v>20413178.157877501</v>
      </c>
      <c r="S14128" s="90">
        <v>-1.0870361002162101E-2</v>
      </c>
      <c r="T14128" s="88">
        <v>83912984.009840503</v>
      </c>
    </row>
    <row r="14129" spans="1:20" x14ac:dyDescent="0.25">
      <c r="A14129" t="s">
        <v>26</v>
      </c>
      <c r="B14129" s="10" t="str">
        <f>VLOOKUP(E14129,'Overview Cluster Days'!B:E,3)</f>
        <v>D</v>
      </c>
      <c r="C14129" s="10" t="str">
        <f>VLOOKUP($E14129,'Overview Cluster Days'!$B:$G,5)</f>
        <v>Winter</v>
      </c>
      <c r="D14129" s="10" t="str">
        <f>VLOOKUP($E14129,'Overview Cluster Days'!$B:$G,6)</f>
        <v>Weekend</v>
      </c>
      <c r="E14129" s="10">
        <v>20190223</v>
      </c>
      <c r="F14129" s="11">
        <v>16</v>
      </c>
      <c r="G14129" s="55">
        <v>4059501.0249998099</v>
      </c>
      <c r="H14129" s="48">
        <v>36021697.416730203</v>
      </c>
      <c r="I14129" s="48">
        <v>11512557.841006801</v>
      </c>
      <c r="J14129" s="87">
        <v>4240766.1720000003</v>
      </c>
      <c r="K14129" s="87">
        <v>6534689.56331346</v>
      </c>
      <c r="L14129" s="87">
        <v>207777.50699872899</v>
      </c>
      <c r="M14129" s="87">
        <v>9932068.3318324108</v>
      </c>
      <c r="N14129" s="87">
        <v>6114103.43951796</v>
      </c>
      <c r="O14129" s="87">
        <v>928020.70299999998</v>
      </c>
      <c r="P14129" s="88">
        <v>362233.59664123802</v>
      </c>
      <c r="Q14129" s="89">
        <v>62369212.018050201</v>
      </c>
      <c r="R14129" s="87">
        <v>17544203.577990301</v>
      </c>
      <c r="S14129" s="90">
        <v>0</v>
      </c>
      <c r="T14129" s="88">
        <v>79913415.596040502</v>
      </c>
    </row>
    <row r="14130" spans="1:20" x14ac:dyDescent="0.25">
      <c r="A14130" t="s">
        <v>26</v>
      </c>
      <c r="B14130" s="10" t="str">
        <f>VLOOKUP(E14130,'Overview Cluster Days'!B:E,3)</f>
        <v>D</v>
      </c>
      <c r="C14130" s="10" t="str">
        <f>VLOOKUP($E14130,'Overview Cluster Days'!$B:$G,5)</f>
        <v>Winter</v>
      </c>
      <c r="D14130" s="10" t="str">
        <f>VLOOKUP($E14130,'Overview Cluster Days'!$B:$G,6)</f>
        <v>Weekend</v>
      </c>
      <c r="E14130" s="10">
        <v>20190223</v>
      </c>
      <c r="F14130" s="11">
        <v>17</v>
      </c>
      <c r="G14130" s="55">
        <v>4293226.54</v>
      </c>
      <c r="H14130" s="48">
        <v>36460617.420968398</v>
      </c>
      <c r="I14130" s="48">
        <v>11253837.868183101</v>
      </c>
      <c r="J14130" s="87">
        <v>4812629.2599987099</v>
      </c>
      <c r="K14130" s="87">
        <v>6525369.0657868301</v>
      </c>
      <c r="L14130" s="87">
        <v>334518.7</v>
      </c>
      <c r="M14130" s="87">
        <v>7078473.9739819504</v>
      </c>
      <c r="N14130" s="87">
        <v>5821473.5006537903</v>
      </c>
      <c r="O14130" s="87">
        <v>851803.97</v>
      </c>
      <c r="P14130" s="88">
        <v>308672.93269919901</v>
      </c>
      <c r="Q14130" s="89">
        <v>63345680.154936999</v>
      </c>
      <c r="R14130" s="87">
        <v>14394943.077334899</v>
      </c>
      <c r="S14130" s="90">
        <v>0</v>
      </c>
      <c r="T14130" s="88">
        <v>77740623.232271999</v>
      </c>
    </row>
    <row r="14131" spans="1:20" x14ac:dyDescent="0.25">
      <c r="A14131" t="s">
        <v>26</v>
      </c>
      <c r="B14131" s="10" t="str">
        <f>VLOOKUP(E14131,'Overview Cluster Days'!B:E,3)</f>
        <v>D</v>
      </c>
      <c r="C14131" s="10" t="str">
        <f>VLOOKUP($E14131,'Overview Cluster Days'!$B:$G,5)</f>
        <v>Winter</v>
      </c>
      <c r="D14131" s="10" t="str">
        <f>VLOOKUP($E14131,'Overview Cluster Days'!$B:$G,6)</f>
        <v>Weekend</v>
      </c>
      <c r="E14131" s="10">
        <v>20190223</v>
      </c>
      <c r="F14131" s="11">
        <v>18</v>
      </c>
      <c r="G14131" s="55">
        <v>5103981.5799995996</v>
      </c>
      <c r="H14131" s="48">
        <v>36824927.868191302</v>
      </c>
      <c r="I14131" s="48">
        <v>11524786.198175199</v>
      </c>
      <c r="J14131" s="87">
        <v>5199579.8</v>
      </c>
      <c r="K14131" s="87">
        <v>6218039.9958285</v>
      </c>
      <c r="L14131" s="87">
        <v>155601.03999802101</v>
      </c>
      <c r="M14131" s="87">
        <v>5085133.42671475</v>
      </c>
      <c r="N14131" s="87">
        <v>5392637.2818622701</v>
      </c>
      <c r="O14131" s="87">
        <v>732398.59</v>
      </c>
      <c r="P14131" s="88">
        <v>349775.54044785001</v>
      </c>
      <c r="Q14131" s="89">
        <v>64871315.442194603</v>
      </c>
      <c r="R14131" s="87">
        <v>11715545.8790229</v>
      </c>
      <c r="S14131" s="90">
        <v>4.39453125E-3</v>
      </c>
      <c r="T14131" s="88">
        <v>76586861.325611994</v>
      </c>
    </row>
    <row r="14132" spans="1:20" x14ac:dyDescent="0.25">
      <c r="A14132" t="s">
        <v>26</v>
      </c>
      <c r="B14132" s="10" t="str">
        <f>VLOOKUP(E14132,'Overview Cluster Days'!B:E,3)</f>
        <v>D</v>
      </c>
      <c r="C14132" s="10" t="str">
        <f>VLOOKUP($E14132,'Overview Cluster Days'!$B:$G,5)</f>
        <v>Winter</v>
      </c>
      <c r="D14132" s="10" t="str">
        <f>VLOOKUP($E14132,'Overview Cluster Days'!$B:$G,6)</f>
        <v>Weekend</v>
      </c>
      <c r="E14132" s="10">
        <v>20190223</v>
      </c>
      <c r="F14132" s="11">
        <v>19</v>
      </c>
      <c r="G14132" s="55">
        <v>6330250.0299990596</v>
      </c>
      <c r="H14132" s="48">
        <v>40270346.690798797</v>
      </c>
      <c r="I14132" s="48">
        <v>11201233.479767</v>
      </c>
      <c r="J14132" s="87">
        <v>5721940.6550000003</v>
      </c>
      <c r="K14132" s="87">
        <v>5324388.3557136497</v>
      </c>
      <c r="L14132" s="87">
        <v>151167.49497630101</v>
      </c>
      <c r="M14132" s="87">
        <v>4863998.6175157903</v>
      </c>
      <c r="N14132" s="87">
        <v>4945353.4949249001</v>
      </c>
      <c r="O14132" s="87">
        <v>682672.34499999997</v>
      </c>
      <c r="P14132" s="88">
        <v>344569.26966096403</v>
      </c>
      <c r="Q14132" s="89">
        <v>68848159.211278498</v>
      </c>
      <c r="R14132" s="87">
        <v>10987761.222077999</v>
      </c>
      <c r="S14132" s="90">
        <v>-1.86950680799782E-2</v>
      </c>
      <c r="T14132" s="88">
        <v>79835920.414661393</v>
      </c>
    </row>
    <row r="14133" spans="1:20" x14ac:dyDescent="0.25">
      <c r="A14133" t="s">
        <v>26</v>
      </c>
      <c r="B14133" s="10" t="str">
        <f>VLOOKUP(E14133,'Overview Cluster Days'!B:E,3)</f>
        <v>D</v>
      </c>
      <c r="C14133" s="10" t="str">
        <f>VLOOKUP($E14133,'Overview Cluster Days'!$B:$G,5)</f>
        <v>Winter</v>
      </c>
      <c r="D14133" s="10" t="str">
        <f>VLOOKUP($E14133,'Overview Cluster Days'!$B:$G,6)</f>
        <v>Weekend</v>
      </c>
      <c r="E14133" s="10">
        <v>20190223</v>
      </c>
      <c r="F14133" s="11">
        <v>20</v>
      </c>
      <c r="G14133" s="55">
        <v>6053177.7599999998</v>
      </c>
      <c r="H14133" s="48">
        <v>36295536.821808897</v>
      </c>
      <c r="I14133" s="48">
        <v>12178992.874805</v>
      </c>
      <c r="J14133" s="87">
        <v>5460199.3399999999</v>
      </c>
      <c r="K14133" s="87">
        <v>5278183.8080670098</v>
      </c>
      <c r="L14133" s="87">
        <v>158885.845</v>
      </c>
      <c r="M14133" s="87">
        <v>5316366.4852169901</v>
      </c>
      <c r="N14133" s="87">
        <v>4975780.4277716205</v>
      </c>
      <c r="O14133" s="87">
        <v>737557.12</v>
      </c>
      <c r="P14133" s="88">
        <v>343589.239355675</v>
      </c>
      <c r="Q14133" s="89">
        <v>65266090.604680903</v>
      </c>
      <c r="R14133" s="87">
        <v>11532179.117344299</v>
      </c>
      <c r="S14133" s="90">
        <v>-9.1644285712391103E-3</v>
      </c>
      <c r="T14133" s="88">
        <v>76798269.712860793</v>
      </c>
    </row>
    <row r="14134" spans="1:20" x14ac:dyDescent="0.25">
      <c r="A14134" t="s">
        <v>26</v>
      </c>
      <c r="B14134" s="10" t="str">
        <f>VLOOKUP(E14134,'Overview Cluster Days'!B:E,3)</f>
        <v>D</v>
      </c>
      <c r="C14134" s="10" t="str">
        <f>VLOOKUP($E14134,'Overview Cluster Days'!$B:$G,5)</f>
        <v>Winter</v>
      </c>
      <c r="D14134" s="10" t="str">
        <f>VLOOKUP($E14134,'Overview Cluster Days'!$B:$G,6)</f>
        <v>Weekend</v>
      </c>
      <c r="E14134" s="10">
        <v>20190223</v>
      </c>
      <c r="F14134" s="11">
        <v>21</v>
      </c>
      <c r="G14134" s="55">
        <v>5080215.26</v>
      </c>
      <c r="H14134" s="48">
        <v>29996979.0836097</v>
      </c>
      <c r="I14134" s="48">
        <v>11880327.547827199</v>
      </c>
      <c r="J14134" s="87">
        <v>5045536.9819989204</v>
      </c>
      <c r="K14134" s="87">
        <v>6851537.45221595</v>
      </c>
      <c r="L14134" s="87">
        <v>161442.08300000001</v>
      </c>
      <c r="M14134" s="87">
        <v>5623190.2383292997</v>
      </c>
      <c r="N14134" s="87">
        <v>4984301.0731811598</v>
      </c>
      <c r="O14134" s="87">
        <v>861137.69499981205</v>
      </c>
      <c r="P14134" s="88">
        <v>328161.21369369299</v>
      </c>
      <c r="Q14134" s="89">
        <v>58854596.325651802</v>
      </c>
      <c r="R14134" s="87">
        <v>11958232.303204</v>
      </c>
      <c r="S14134" s="90">
        <v>-8.8648984092287702E-3</v>
      </c>
      <c r="T14134" s="88">
        <v>70812828.619990796</v>
      </c>
    </row>
    <row r="14135" spans="1:20" x14ac:dyDescent="0.25">
      <c r="A14135" t="s">
        <v>26</v>
      </c>
      <c r="B14135" s="10" t="str">
        <f>VLOOKUP(E14135,'Overview Cluster Days'!B:E,3)</f>
        <v>D</v>
      </c>
      <c r="C14135" s="10" t="str">
        <f>VLOOKUP($E14135,'Overview Cluster Days'!$B:$G,5)</f>
        <v>Winter</v>
      </c>
      <c r="D14135" s="10" t="str">
        <f>VLOOKUP($E14135,'Overview Cluster Days'!$B:$G,6)</f>
        <v>Weekend</v>
      </c>
      <c r="E14135" s="10">
        <v>20190223</v>
      </c>
      <c r="F14135" s="11">
        <v>22</v>
      </c>
      <c r="G14135" s="55">
        <v>5083018.0799999004</v>
      </c>
      <c r="H14135" s="48">
        <v>30031875.591125</v>
      </c>
      <c r="I14135" s="48">
        <v>11021205.3314998</v>
      </c>
      <c r="J14135" s="87">
        <v>4952722.8699999005</v>
      </c>
      <c r="K14135" s="87">
        <v>6633482.5008977205</v>
      </c>
      <c r="L14135" s="87">
        <v>171291.87999980201</v>
      </c>
      <c r="M14135" s="87">
        <v>6014022.14866124</v>
      </c>
      <c r="N14135" s="87">
        <v>5033848.9978258004</v>
      </c>
      <c r="O14135" s="87">
        <v>918816.519999802</v>
      </c>
      <c r="P14135" s="88">
        <v>334347.14016595</v>
      </c>
      <c r="Q14135" s="89">
        <v>57722304.373522297</v>
      </c>
      <c r="R14135" s="87">
        <v>12472326.686652601</v>
      </c>
      <c r="S14135" s="90">
        <v>0</v>
      </c>
      <c r="T14135" s="88">
        <v>70194631.060174897</v>
      </c>
    </row>
    <row r="14136" spans="1:20" x14ac:dyDescent="0.25">
      <c r="A14136" t="s">
        <v>26</v>
      </c>
      <c r="B14136" s="10" t="str">
        <f>VLOOKUP(E14136,'Overview Cluster Days'!B:E,3)</f>
        <v>D</v>
      </c>
      <c r="C14136" s="10" t="str">
        <f>VLOOKUP($E14136,'Overview Cluster Days'!$B:$G,5)</f>
        <v>Winter</v>
      </c>
      <c r="D14136" s="10" t="str">
        <f>VLOOKUP($E14136,'Overview Cluster Days'!$B:$G,6)</f>
        <v>Weekend</v>
      </c>
      <c r="E14136" s="10">
        <v>20190223</v>
      </c>
      <c r="F14136" s="11">
        <v>23</v>
      </c>
      <c r="G14136" s="55">
        <v>5283272.5719999997</v>
      </c>
      <c r="H14136" s="48">
        <v>29529593.531864502</v>
      </c>
      <c r="I14136" s="48">
        <v>10892387.295020901</v>
      </c>
      <c r="J14136" s="87">
        <v>5908042.267</v>
      </c>
      <c r="K14136" s="87">
        <v>4987840.10450646</v>
      </c>
      <c r="L14136" s="87">
        <v>195000.609</v>
      </c>
      <c r="M14136" s="87">
        <v>6197169.9857650697</v>
      </c>
      <c r="N14136" s="87">
        <v>5199693.1993319998</v>
      </c>
      <c r="O14136" s="87">
        <v>844393.68700000003</v>
      </c>
      <c r="P14136" s="88">
        <v>428843.18244369398</v>
      </c>
      <c r="Q14136" s="89">
        <v>56601135.770391896</v>
      </c>
      <c r="R14136" s="87">
        <v>12865100.663540799</v>
      </c>
      <c r="S14136" s="90">
        <v>5.1135253161191897E-3</v>
      </c>
      <c r="T14136" s="88">
        <v>69466236.439046204</v>
      </c>
    </row>
    <row r="14137" spans="1:20" x14ac:dyDescent="0.25">
      <c r="A14137" t="s">
        <v>26</v>
      </c>
      <c r="B14137" s="10" t="str">
        <f>VLOOKUP(E14137,'Overview Cluster Days'!B:E,3)</f>
        <v>D</v>
      </c>
      <c r="C14137" s="10" t="str">
        <f>VLOOKUP($E14137,'Overview Cluster Days'!$B:$G,5)</f>
        <v>Winter</v>
      </c>
      <c r="D14137" s="10" t="str">
        <f>VLOOKUP($E14137,'Overview Cluster Days'!$B:$G,6)</f>
        <v>Weekend</v>
      </c>
      <c r="E14137" s="10">
        <v>20190223</v>
      </c>
      <c r="F14137" s="11">
        <v>24</v>
      </c>
      <c r="G14137" s="55">
        <v>6101346.25</v>
      </c>
      <c r="H14137" s="48">
        <v>28480898.890986301</v>
      </c>
      <c r="I14137" s="48">
        <v>11104717.1787811</v>
      </c>
      <c r="J14137" s="87">
        <v>6530340.9000000004</v>
      </c>
      <c r="K14137" s="87">
        <v>4615744.2314589303</v>
      </c>
      <c r="L14137" s="87">
        <v>162655.54</v>
      </c>
      <c r="M14137" s="87">
        <v>6486572.9155665804</v>
      </c>
      <c r="N14137" s="87">
        <v>5055995.9783759303</v>
      </c>
      <c r="O14137" s="87">
        <v>930361.83999960404</v>
      </c>
      <c r="P14137" s="88">
        <v>377163.19251795398</v>
      </c>
      <c r="Q14137" s="89">
        <v>56833047.451226301</v>
      </c>
      <c r="R14137" s="87">
        <v>13012749.466460099</v>
      </c>
      <c r="S14137" s="90">
        <v>4.8339841887354903E-3</v>
      </c>
      <c r="T14137" s="88">
        <v>69845796.922520399</v>
      </c>
    </row>
    <row r="14138" spans="1:20" x14ac:dyDescent="0.25">
      <c r="A14138" t="s">
        <v>26</v>
      </c>
      <c r="B14138" s="10" t="str">
        <f>VLOOKUP(E14138,'Overview Cluster Days'!B:E,3)</f>
        <v>C</v>
      </c>
      <c r="C14138" s="10" t="str">
        <f>VLOOKUP($E14138,'Overview Cluster Days'!$B:$G,5)</f>
        <v>Winter</v>
      </c>
      <c r="D14138" s="10" t="str">
        <f>VLOOKUP($E14138,'Overview Cluster Days'!$B:$G,6)</f>
        <v>Weekday</v>
      </c>
      <c r="E14138" s="10">
        <v>20190225</v>
      </c>
      <c r="F14138" s="11">
        <v>1</v>
      </c>
      <c r="G14138" s="55">
        <v>4677121.66</v>
      </c>
      <c r="H14138" s="48">
        <v>41052437.872722998</v>
      </c>
      <c r="I14138" s="48">
        <v>9929777.2361419406</v>
      </c>
      <c r="J14138" s="87">
        <v>6819985.5599999996</v>
      </c>
      <c r="K14138" s="87">
        <v>4495128.5732458998</v>
      </c>
      <c r="L14138" s="87">
        <v>211136.61999871401</v>
      </c>
      <c r="M14138" s="87">
        <v>7002874.4367488604</v>
      </c>
      <c r="N14138" s="87">
        <v>5192165.9409898296</v>
      </c>
      <c r="O14138" s="87">
        <v>1414998.55</v>
      </c>
      <c r="P14138" s="88">
        <v>501949.15253742202</v>
      </c>
      <c r="Q14138" s="89">
        <v>66974450.9021108</v>
      </c>
      <c r="R14138" s="87">
        <v>14323124.700274801</v>
      </c>
      <c r="S14138" s="90">
        <v>3.5430908901616901E-3</v>
      </c>
      <c r="T14138" s="88">
        <v>81297575.605928704</v>
      </c>
    </row>
    <row r="14139" spans="1:20" x14ac:dyDescent="0.25">
      <c r="A14139" t="s">
        <v>26</v>
      </c>
      <c r="B14139" s="10" t="str">
        <f>VLOOKUP(E14139,'Overview Cluster Days'!B:E,3)</f>
        <v>C</v>
      </c>
      <c r="C14139" s="10" t="str">
        <f>VLOOKUP($E14139,'Overview Cluster Days'!$B:$G,5)</f>
        <v>Winter</v>
      </c>
      <c r="D14139" s="10" t="str">
        <f>VLOOKUP($E14139,'Overview Cluster Days'!$B:$G,6)</f>
        <v>Weekday</v>
      </c>
      <c r="E14139" s="10">
        <v>20190225</v>
      </c>
      <c r="F14139" s="11">
        <v>2</v>
      </c>
      <c r="G14139" s="55">
        <v>3967063.7740000002</v>
      </c>
      <c r="H14139" s="48">
        <v>41616165.5118341</v>
      </c>
      <c r="I14139" s="48">
        <v>10147644.3060873</v>
      </c>
      <c r="J14139" s="87">
        <v>6294173.8819996202</v>
      </c>
      <c r="K14139" s="87">
        <v>4173679.2753994302</v>
      </c>
      <c r="L14139" s="87">
        <v>159671.067997051</v>
      </c>
      <c r="M14139" s="87">
        <v>7860310.7624191204</v>
      </c>
      <c r="N14139" s="87">
        <v>5161839.3364288397</v>
      </c>
      <c r="O14139" s="87">
        <v>1740397.83799982</v>
      </c>
      <c r="P14139" s="88">
        <v>528194.927177876</v>
      </c>
      <c r="Q14139" s="89">
        <v>66198726.7493205</v>
      </c>
      <c r="R14139" s="87">
        <v>15450413.9320227</v>
      </c>
      <c r="S14139" s="90">
        <v>-4.5190430246293501E-3</v>
      </c>
      <c r="T14139" s="88">
        <v>81649140.676824093</v>
      </c>
    </row>
    <row r="14140" spans="1:20" x14ac:dyDescent="0.25">
      <c r="A14140" t="s">
        <v>26</v>
      </c>
      <c r="B14140" s="10" t="str">
        <f>VLOOKUP(E14140,'Overview Cluster Days'!B:E,3)</f>
        <v>C</v>
      </c>
      <c r="C14140" s="10" t="str">
        <f>VLOOKUP($E14140,'Overview Cluster Days'!$B:$G,5)</f>
        <v>Winter</v>
      </c>
      <c r="D14140" s="10" t="str">
        <f>VLOOKUP($E14140,'Overview Cluster Days'!$B:$G,6)</f>
        <v>Weekday</v>
      </c>
      <c r="E14140" s="10">
        <v>20190225</v>
      </c>
      <c r="F14140" s="11">
        <v>3</v>
      </c>
      <c r="G14140" s="55">
        <v>3673970.85</v>
      </c>
      <c r="H14140" s="48">
        <v>41852143.350016102</v>
      </c>
      <c r="I14140" s="48">
        <v>10089995.186499899</v>
      </c>
      <c r="J14140" s="87">
        <v>6066198.8899999997</v>
      </c>
      <c r="K14140" s="87">
        <v>4373969.1487475503</v>
      </c>
      <c r="L14140" s="87">
        <v>162908.66</v>
      </c>
      <c r="M14140" s="87">
        <v>7862636.6844681101</v>
      </c>
      <c r="N14140" s="87">
        <v>5199793.7496610498</v>
      </c>
      <c r="O14140" s="87">
        <v>1792886.42</v>
      </c>
      <c r="P14140" s="88">
        <v>619462.36974556302</v>
      </c>
      <c r="Q14140" s="89">
        <v>66056277.425263502</v>
      </c>
      <c r="R14140" s="87">
        <v>15637687.883874699</v>
      </c>
      <c r="S14140" s="90">
        <v>0</v>
      </c>
      <c r="T14140" s="88">
        <v>81693965.309138194</v>
      </c>
    </row>
    <row r="14141" spans="1:20" x14ac:dyDescent="0.25">
      <c r="A14141" t="s">
        <v>26</v>
      </c>
      <c r="B14141" s="10" t="str">
        <f>VLOOKUP(E14141,'Overview Cluster Days'!B:E,3)</f>
        <v>C</v>
      </c>
      <c r="C14141" s="10" t="str">
        <f>VLOOKUP($E14141,'Overview Cluster Days'!$B:$G,5)</f>
        <v>Winter</v>
      </c>
      <c r="D14141" s="10" t="str">
        <f>VLOOKUP($E14141,'Overview Cluster Days'!$B:$G,6)</f>
        <v>Weekday</v>
      </c>
      <c r="E14141" s="10">
        <v>20190225</v>
      </c>
      <c r="F14141" s="11">
        <v>4</v>
      </c>
      <c r="G14141" s="55">
        <v>3409419.3699976299</v>
      </c>
      <c r="H14141" s="48">
        <v>42824823.909857601</v>
      </c>
      <c r="I14141" s="48">
        <v>9986927.9873088095</v>
      </c>
      <c r="J14141" s="87">
        <v>5661213.0599998999</v>
      </c>
      <c r="K14141" s="87">
        <v>4356811.8742316496</v>
      </c>
      <c r="L14141" s="87">
        <v>162862.68999663601</v>
      </c>
      <c r="M14141" s="87">
        <v>7857773.0411438402</v>
      </c>
      <c r="N14141" s="87">
        <v>5285272.5758972997</v>
      </c>
      <c r="O14141" s="87">
        <v>1798141.6199996001</v>
      </c>
      <c r="P14141" s="88">
        <v>597541.95437992702</v>
      </c>
      <c r="Q14141" s="89">
        <v>66239196.201395601</v>
      </c>
      <c r="R14141" s="87">
        <v>15701591.881417301</v>
      </c>
      <c r="S14141" s="90">
        <v>-6.7016598768532302E-3</v>
      </c>
      <c r="T14141" s="88">
        <v>81940788.076111197</v>
      </c>
    </row>
    <row r="14142" spans="1:20" x14ac:dyDescent="0.25">
      <c r="A14142" t="s">
        <v>26</v>
      </c>
      <c r="B14142" s="10" t="str">
        <f>VLOOKUP(E14142,'Overview Cluster Days'!B:E,3)</f>
        <v>C</v>
      </c>
      <c r="C14142" s="10" t="str">
        <f>VLOOKUP($E14142,'Overview Cluster Days'!$B:$G,5)</f>
        <v>Winter</v>
      </c>
      <c r="D14142" s="10" t="str">
        <f>VLOOKUP($E14142,'Overview Cluster Days'!$B:$G,6)</f>
        <v>Weekday</v>
      </c>
      <c r="E14142" s="10">
        <v>20190225</v>
      </c>
      <c r="F14142" s="11">
        <v>5</v>
      </c>
      <c r="G14142" s="55">
        <v>3329838.2</v>
      </c>
      <c r="H14142" s="48">
        <v>41937667.055439502</v>
      </c>
      <c r="I14142" s="48">
        <v>10253796.2866628</v>
      </c>
      <c r="J14142" s="87">
        <v>4567424.22</v>
      </c>
      <c r="K14142" s="87">
        <v>4103995.35019131</v>
      </c>
      <c r="L14142" s="87">
        <v>161416.573</v>
      </c>
      <c r="M14142" s="87">
        <v>7745237.0128559098</v>
      </c>
      <c r="N14142" s="87">
        <v>5531711.2126663802</v>
      </c>
      <c r="O14142" s="87">
        <v>1771323.1229999999</v>
      </c>
      <c r="P14142" s="88">
        <v>615773.20930833602</v>
      </c>
      <c r="Q14142" s="89">
        <v>64192721.112293601</v>
      </c>
      <c r="R14142" s="87">
        <v>15825461.130830601</v>
      </c>
      <c r="S14142" s="90">
        <v>-2.2027587983757301E-3</v>
      </c>
      <c r="T14142" s="88">
        <v>80018182.240921393</v>
      </c>
    </row>
    <row r="14143" spans="1:20" x14ac:dyDescent="0.25">
      <c r="A14143" t="s">
        <v>26</v>
      </c>
      <c r="B14143" s="10" t="str">
        <f>VLOOKUP(E14143,'Overview Cluster Days'!B:E,3)</f>
        <v>C</v>
      </c>
      <c r="C14143" s="10" t="str">
        <f>VLOOKUP($E14143,'Overview Cluster Days'!$B:$G,5)</f>
        <v>Winter</v>
      </c>
      <c r="D14143" s="10" t="str">
        <f>VLOOKUP($E14143,'Overview Cluster Days'!$B:$G,6)</f>
        <v>Weekday</v>
      </c>
      <c r="E14143" s="10">
        <v>20190225</v>
      </c>
      <c r="F14143" s="11">
        <v>6</v>
      </c>
      <c r="G14143" s="55">
        <v>3459378.1479980499</v>
      </c>
      <c r="H14143" s="48">
        <v>42179361.899914399</v>
      </c>
      <c r="I14143" s="48">
        <v>10936236.074590201</v>
      </c>
      <c r="J14143" s="87">
        <v>4539481.7029999997</v>
      </c>
      <c r="K14143" s="87">
        <v>5340109.5163553301</v>
      </c>
      <c r="L14143" s="87">
        <v>193904.196995181</v>
      </c>
      <c r="M14143" s="87">
        <v>6864597.8478784002</v>
      </c>
      <c r="N14143" s="87">
        <v>5117758.9152706303</v>
      </c>
      <c r="O14143" s="87">
        <v>1821063.99099963</v>
      </c>
      <c r="P14143" s="88">
        <v>521397.30405213399</v>
      </c>
      <c r="Q14143" s="89">
        <v>66454567.341858</v>
      </c>
      <c r="R14143" s="87">
        <v>14518722.255196</v>
      </c>
      <c r="S14143" s="90">
        <v>-7.3480226565152398E-3</v>
      </c>
      <c r="T14143" s="88">
        <v>80973289.589706004</v>
      </c>
    </row>
    <row r="14144" spans="1:20" x14ac:dyDescent="0.25">
      <c r="A14144" t="s">
        <v>26</v>
      </c>
      <c r="B14144" s="10" t="str">
        <f>VLOOKUP(E14144,'Overview Cluster Days'!B:E,3)</f>
        <v>C</v>
      </c>
      <c r="C14144" s="10" t="str">
        <f>VLOOKUP($E14144,'Overview Cluster Days'!$B:$G,5)</f>
        <v>Winter</v>
      </c>
      <c r="D14144" s="10" t="str">
        <f>VLOOKUP($E14144,'Overview Cluster Days'!$B:$G,6)</f>
        <v>Weekday</v>
      </c>
      <c r="E14144" s="10">
        <v>20190225</v>
      </c>
      <c r="F14144" s="11">
        <v>7</v>
      </c>
      <c r="G14144" s="55">
        <v>4931078.0149999503</v>
      </c>
      <c r="H14144" s="48">
        <v>46872912.829986803</v>
      </c>
      <c r="I14144" s="48">
        <v>12061429.8293688</v>
      </c>
      <c r="J14144" s="87">
        <v>5932957.0750000002</v>
      </c>
      <c r="K14144" s="87">
        <v>4566294.0996112898</v>
      </c>
      <c r="L14144" s="87">
        <v>150235.005</v>
      </c>
      <c r="M14144" s="87">
        <v>5929758.55169807</v>
      </c>
      <c r="N14144" s="87">
        <v>4913266.3574082796</v>
      </c>
      <c r="O14144" s="87">
        <v>1854555.43</v>
      </c>
      <c r="P14144" s="88">
        <v>347577.59620154498</v>
      </c>
      <c r="Q14144" s="89">
        <v>74364671.848966897</v>
      </c>
      <c r="R14144" s="87">
        <v>13195392.9403079</v>
      </c>
      <c r="S14144" s="90">
        <v>-1.2219238094985501E-2</v>
      </c>
      <c r="T14144" s="88">
        <v>87560064.777055502</v>
      </c>
    </row>
    <row r="14145" spans="1:20" x14ac:dyDescent="0.25">
      <c r="A14145" t="s">
        <v>26</v>
      </c>
      <c r="B14145" s="10" t="str">
        <f>VLOOKUP(E14145,'Overview Cluster Days'!B:E,3)</f>
        <v>C</v>
      </c>
      <c r="C14145" s="10" t="str">
        <f>VLOOKUP($E14145,'Overview Cluster Days'!$B:$G,5)</f>
        <v>Winter</v>
      </c>
      <c r="D14145" s="10" t="str">
        <f>VLOOKUP($E14145,'Overview Cluster Days'!$B:$G,6)</f>
        <v>Weekday</v>
      </c>
      <c r="E14145" s="10">
        <v>20190225</v>
      </c>
      <c r="F14145" s="11">
        <v>8</v>
      </c>
      <c r="G14145" s="55">
        <v>6069007.7859974997</v>
      </c>
      <c r="H14145" s="48">
        <v>54431571.2049812</v>
      </c>
      <c r="I14145" s="48">
        <v>11917692.1795798</v>
      </c>
      <c r="J14145" s="87">
        <v>6377865.0499999998</v>
      </c>
      <c r="K14145" s="87">
        <v>5245122.9721441697</v>
      </c>
      <c r="L14145" s="87">
        <v>144987.59599739799</v>
      </c>
      <c r="M14145" s="87">
        <v>6094675.1708469698</v>
      </c>
      <c r="N14145" s="87">
        <v>4606645.9083619798</v>
      </c>
      <c r="O14145" s="87">
        <v>1441359.716</v>
      </c>
      <c r="P14145" s="88">
        <v>338002.13877123198</v>
      </c>
      <c r="Q14145" s="89">
        <v>84041259.192702696</v>
      </c>
      <c r="R14145" s="87">
        <v>12625670.529977599</v>
      </c>
      <c r="S14145" s="90">
        <v>-1.7507934244349601E-3</v>
      </c>
      <c r="T14145" s="88">
        <v>96666929.720929503</v>
      </c>
    </row>
    <row r="14146" spans="1:20" x14ac:dyDescent="0.25">
      <c r="A14146" t="s">
        <v>26</v>
      </c>
      <c r="B14146" s="10" t="str">
        <f>VLOOKUP(E14146,'Overview Cluster Days'!B:E,3)</f>
        <v>C</v>
      </c>
      <c r="C14146" s="10" t="str">
        <f>VLOOKUP($E14146,'Overview Cluster Days'!$B:$G,5)</f>
        <v>Winter</v>
      </c>
      <c r="D14146" s="10" t="str">
        <f>VLOOKUP($E14146,'Overview Cluster Days'!$B:$G,6)</f>
        <v>Weekday</v>
      </c>
      <c r="E14146" s="10">
        <v>20190225</v>
      </c>
      <c r="F14146" s="11">
        <v>9</v>
      </c>
      <c r="G14146" s="55">
        <v>6476626.341</v>
      </c>
      <c r="H14146" s="48">
        <v>57009783.587086603</v>
      </c>
      <c r="I14146" s="48">
        <v>16365015.686686501</v>
      </c>
      <c r="J14146" s="87">
        <v>6158513.7669991003</v>
      </c>
      <c r="K14146" s="87">
        <v>5973500.9280294199</v>
      </c>
      <c r="L14146" s="87">
        <v>156879.99</v>
      </c>
      <c r="M14146" s="87">
        <v>8474765.7875070497</v>
      </c>
      <c r="N14146" s="87">
        <v>5483938.1821125504</v>
      </c>
      <c r="O14146" s="87">
        <v>1238268.4279999901</v>
      </c>
      <c r="P14146" s="88">
        <v>408194.54250229598</v>
      </c>
      <c r="Q14146" s="89">
        <v>91983440.309801698</v>
      </c>
      <c r="R14146" s="87">
        <v>15762046.930121901</v>
      </c>
      <c r="S14146" s="90">
        <v>0</v>
      </c>
      <c r="T14146" s="88">
        <v>107745487.239924</v>
      </c>
    </row>
    <row r="14147" spans="1:20" x14ac:dyDescent="0.25">
      <c r="A14147" t="s">
        <v>26</v>
      </c>
      <c r="B14147" s="10" t="str">
        <f>VLOOKUP(E14147,'Overview Cluster Days'!B:E,3)</f>
        <v>C</v>
      </c>
      <c r="C14147" s="10" t="str">
        <f>VLOOKUP($E14147,'Overview Cluster Days'!$B:$G,5)</f>
        <v>Winter</v>
      </c>
      <c r="D14147" s="10" t="str">
        <f>VLOOKUP($E14147,'Overview Cluster Days'!$B:$G,6)</f>
        <v>Weekday</v>
      </c>
      <c r="E14147" s="10">
        <v>20190225</v>
      </c>
      <c r="F14147" s="11">
        <v>10</v>
      </c>
      <c r="G14147" s="55">
        <v>5707885.1890000002</v>
      </c>
      <c r="H14147" s="48">
        <v>56381787.524823204</v>
      </c>
      <c r="I14147" s="48">
        <v>15871452.7218302</v>
      </c>
      <c r="J14147" s="87">
        <v>5275164.5149999997</v>
      </c>
      <c r="K14147" s="87">
        <v>7441666.47488668</v>
      </c>
      <c r="L14147" s="87">
        <v>157400.02499999999</v>
      </c>
      <c r="M14147" s="87">
        <v>10826526.3392689</v>
      </c>
      <c r="N14147" s="87">
        <v>5997309.8987759296</v>
      </c>
      <c r="O14147" s="87">
        <v>1265627.1200000001</v>
      </c>
      <c r="P14147" s="88">
        <v>381071.83632320998</v>
      </c>
      <c r="Q14147" s="89">
        <v>90677956.425540105</v>
      </c>
      <c r="R14147" s="87">
        <v>18627935.219368</v>
      </c>
      <c r="S14147" s="90">
        <v>-1.74991611856967E-2</v>
      </c>
      <c r="T14147" s="88">
        <v>109305891.627409</v>
      </c>
    </row>
    <row r="14148" spans="1:20" x14ac:dyDescent="0.25">
      <c r="A14148" t="s">
        <v>26</v>
      </c>
      <c r="B14148" s="10" t="str">
        <f>VLOOKUP(E14148,'Overview Cluster Days'!B:E,3)</f>
        <v>C</v>
      </c>
      <c r="C14148" s="10" t="str">
        <f>VLOOKUP($E14148,'Overview Cluster Days'!$B:$G,5)</f>
        <v>Winter</v>
      </c>
      <c r="D14148" s="10" t="str">
        <f>VLOOKUP($E14148,'Overview Cluster Days'!$B:$G,6)</f>
        <v>Weekday</v>
      </c>
      <c r="E14148" s="10">
        <v>20190225</v>
      </c>
      <c r="F14148" s="11">
        <v>11</v>
      </c>
      <c r="G14148" s="55">
        <v>4932942.4319967097</v>
      </c>
      <c r="H14148" s="48">
        <v>55610504.581692599</v>
      </c>
      <c r="I14148" s="48">
        <v>16993632.3738355</v>
      </c>
      <c r="J14148" s="87">
        <v>4531717.2449973598</v>
      </c>
      <c r="K14148" s="87">
        <v>8214643.2743665297</v>
      </c>
      <c r="L14148" s="87">
        <v>402972.22700000001</v>
      </c>
      <c r="M14148" s="87">
        <v>12793399.989079099</v>
      </c>
      <c r="N14148" s="87">
        <v>6068717.47298373</v>
      </c>
      <c r="O14148" s="87">
        <v>1412387.8059984499</v>
      </c>
      <c r="P14148" s="88">
        <v>351413.00705389801</v>
      </c>
      <c r="Q14148" s="89">
        <v>90283439.906888604</v>
      </c>
      <c r="R14148" s="87">
        <v>21028890.502115201</v>
      </c>
      <c r="S14148" s="90">
        <v>-1.9939574413001499E-2</v>
      </c>
      <c r="T14148" s="88">
        <v>111312330.389064</v>
      </c>
    </row>
    <row r="14149" spans="1:20" x14ac:dyDescent="0.25">
      <c r="A14149" t="s">
        <v>26</v>
      </c>
      <c r="B14149" s="10" t="str">
        <f>VLOOKUP(E14149,'Overview Cluster Days'!B:E,3)</f>
        <v>C</v>
      </c>
      <c r="C14149" s="10" t="str">
        <f>VLOOKUP($E14149,'Overview Cluster Days'!$B:$G,5)</f>
        <v>Winter</v>
      </c>
      <c r="D14149" s="10" t="str">
        <f>VLOOKUP($E14149,'Overview Cluster Days'!$B:$G,6)</f>
        <v>Weekday</v>
      </c>
      <c r="E14149" s="10">
        <v>20190225</v>
      </c>
      <c r="F14149" s="11">
        <v>12</v>
      </c>
      <c r="G14149" s="55">
        <v>4175001.17</v>
      </c>
      <c r="H14149" s="48">
        <v>56673807.500934899</v>
      </c>
      <c r="I14149" s="48">
        <v>16760502.3670983</v>
      </c>
      <c r="J14149" s="87">
        <v>4086802.432</v>
      </c>
      <c r="K14149" s="87">
        <v>8260825.2737727398</v>
      </c>
      <c r="L14149" s="87">
        <v>175847.979999834</v>
      </c>
      <c r="M14149" s="87">
        <v>14033618.064177001</v>
      </c>
      <c r="N14149" s="87">
        <v>6650688.4217290096</v>
      </c>
      <c r="O14149" s="87">
        <v>1525510.07999991</v>
      </c>
      <c r="P14149" s="88">
        <v>322536.36412335502</v>
      </c>
      <c r="Q14149" s="89">
        <v>89956938.7438059</v>
      </c>
      <c r="R14149" s="87">
        <v>22708200.910029098</v>
      </c>
      <c r="S14149" s="90">
        <v>1956.43688620022</v>
      </c>
      <c r="T14149" s="88">
        <v>112667096.090721</v>
      </c>
    </row>
    <row r="14150" spans="1:20" x14ac:dyDescent="0.25">
      <c r="A14150" t="s">
        <v>26</v>
      </c>
      <c r="B14150" s="10" t="str">
        <f>VLOOKUP(E14150,'Overview Cluster Days'!B:E,3)</f>
        <v>C</v>
      </c>
      <c r="C14150" s="10" t="str">
        <f>VLOOKUP($E14150,'Overview Cluster Days'!$B:$G,5)</f>
        <v>Winter</v>
      </c>
      <c r="D14150" s="10" t="str">
        <f>VLOOKUP($E14150,'Overview Cluster Days'!$B:$G,6)</f>
        <v>Weekday</v>
      </c>
      <c r="E14150" s="10">
        <v>20190225</v>
      </c>
      <c r="F14150" s="11">
        <v>13</v>
      </c>
      <c r="G14150" s="55">
        <v>3631439.8020000001</v>
      </c>
      <c r="H14150" s="48">
        <v>56392360.190443397</v>
      </c>
      <c r="I14150" s="48">
        <v>17286580.051949501</v>
      </c>
      <c r="J14150" s="87">
        <v>3814353.5559999999</v>
      </c>
      <c r="K14150" s="87">
        <v>7129505.2927414495</v>
      </c>
      <c r="L14150" s="87">
        <v>190807.62400000001</v>
      </c>
      <c r="M14150" s="87">
        <v>14616771.220568299</v>
      </c>
      <c r="N14150" s="87">
        <v>6801226.5688380003</v>
      </c>
      <c r="O14150" s="87">
        <v>1623610.87599988</v>
      </c>
      <c r="P14150" s="88">
        <v>384717.88275187899</v>
      </c>
      <c r="Q14150" s="89">
        <v>88254238.8931344</v>
      </c>
      <c r="R14150" s="87">
        <v>23617134.1721581</v>
      </c>
      <c r="S14150" s="90">
        <v>-4.9121095798909699E-3</v>
      </c>
      <c r="T14150" s="88">
        <v>111871373.06038</v>
      </c>
    </row>
    <row r="14151" spans="1:20" x14ac:dyDescent="0.25">
      <c r="A14151" t="s">
        <v>26</v>
      </c>
      <c r="B14151" s="10" t="str">
        <f>VLOOKUP(E14151,'Overview Cluster Days'!B:E,3)</f>
        <v>C</v>
      </c>
      <c r="C14151" s="10" t="str">
        <f>VLOOKUP($E14151,'Overview Cluster Days'!$B:$G,5)</f>
        <v>Winter</v>
      </c>
      <c r="D14151" s="10" t="str">
        <f>VLOOKUP($E14151,'Overview Cluster Days'!$B:$G,6)</f>
        <v>Weekday</v>
      </c>
      <c r="E14151" s="10">
        <v>20190225</v>
      </c>
      <c r="F14151" s="11">
        <v>14</v>
      </c>
      <c r="G14151" s="55">
        <v>3540524.1</v>
      </c>
      <c r="H14151" s="48">
        <v>54544485.504164703</v>
      </c>
      <c r="I14151" s="48">
        <v>17207336.361432001</v>
      </c>
      <c r="J14151" s="87">
        <v>3815157.18</v>
      </c>
      <c r="K14151" s="87">
        <v>7768782.9811804798</v>
      </c>
      <c r="L14151" s="87">
        <v>195752.959995151</v>
      </c>
      <c r="M14151" s="87">
        <v>14114003.304261999</v>
      </c>
      <c r="N14151" s="87">
        <v>6993741.0513069602</v>
      </c>
      <c r="O14151" s="87">
        <v>1560738.19</v>
      </c>
      <c r="P14151" s="88">
        <v>408762.694665574</v>
      </c>
      <c r="Q14151" s="89">
        <v>86876286.126777202</v>
      </c>
      <c r="R14151" s="87">
        <v>23272998.200229701</v>
      </c>
      <c r="S14151" s="90">
        <v>1.8264771206304401E-3</v>
      </c>
      <c r="T14151" s="88">
        <v>110149284.328833</v>
      </c>
    </row>
    <row r="14152" spans="1:20" x14ac:dyDescent="0.25">
      <c r="A14152" t="s">
        <v>26</v>
      </c>
      <c r="B14152" s="10" t="str">
        <f>VLOOKUP(E14152,'Overview Cluster Days'!B:E,3)</f>
        <v>C</v>
      </c>
      <c r="C14152" s="10" t="str">
        <f>VLOOKUP($E14152,'Overview Cluster Days'!$B:$G,5)</f>
        <v>Winter</v>
      </c>
      <c r="D14152" s="10" t="str">
        <f>VLOOKUP($E14152,'Overview Cluster Days'!$B:$G,6)</f>
        <v>Weekday</v>
      </c>
      <c r="E14152" s="10">
        <v>20190225</v>
      </c>
      <c r="F14152" s="11">
        <v>15</v>
      </c>
      <c r="G14152" s="55">
        <v>3781372.7799995998</v>
      </c>
      <c r="H14152" s="48">
        <v>54726459.6149849</v>
      </c>
      <c r="I14152" s="48">
        <v>16998398.8642997</v>
      </c>
      <c r="J14152" s="87">
        <v>3834656.3599996101</v>
      </c>
      <c r="K14152" s="87">
        <v>7523584.1070437804</v>
      </c>
      <c r="L14152" s="87">
        <v>191375.52</v>
      </c>
      <c r="M14152" s="87">
        <v>12743919.124669701</v>
      </c>
      <c r="N14152" s="87">
        <v>6863888.1304519204</v>
      </c>
      <c r="O14152" s="87">
        <v>1512697.26</v>
      </c>
      <c r="P14152" s="88">
        <v>472670.03891892498</v>
      </c>
      <c r="Q14152" s="89">
        <v>86864471.726327598</v>
      </c>
      <c r="R14152" s="87">
        <v>21784550.074040499</v>
      </c>
      <c r="S14152" s="90">
        <v>4.7119138762354903E-3</v>
      </c>
      <c r="T14152" s="88">
        <v>108649021.80508</v>
      </c>
    </row>
    <row r="14153" spans="1:20" x14ac:dyDescent="0.25">
      <c r="A14153" t="s">
        <v>26</v>
      </c>
      <c r="B14153" s="10" t="str">
        <f>VLOOKUP(E14153,'Overview Cluster Days'!B:E,3)</f>
        <v>C</v>
      </c>
      <c r="C14153" s="10" t="str">
        <f>VLOOKUP($E14153,'Overview Cluster Days'!$B:$G,5)</f>
        <v>Winter</v>
      </c>
      <c r="D14153" s="10" t="str">
        <f>VLOOKUP($E14153,'Overview Cluster Days'!$B:$G,6)</f>
        <v>Weekday</v>
      </c>
      <c r="E14153" s="10">
        <v>20190225</v>
      </c>
      <c r="F14153" s="11">
        <v>16</v>
      </c>
      <c r="G14153" s="55">
        <v>4261358.108</v>
      </c>
      <c r="H14153" s="48">
        <v>54363755.012241401</v>
      </c>
      <c r="I14153" s="48">
        <v>16775424.509718999</v>
      </c>
      <c r="J14153" s="87">
        <v>4106154.9240000001</v>
      </c>
      <c r="K14153" s="87">
        <v>7400763.8479757803</v>
      </c>
      <c r="L14153" s="87">
        <v>178867.8</v>
      </c>
      <c r="M14153" s="87">
        <v>10522761.0206332</v>
      </c>
      <c r="N14153" s="87">
        <v>6774561.05125954</v>
      </c>
      <c r="O14153" s="87">
        <v>1397235.9939999999</v>
      </c>
      <c r="P14153" s="88">
        <v>459135.40540113201</v>
      </c>
      <c r="Q14153" s="89">
        <v>86907456.401936203</v>
      </c>
      <c r="R14153" s="87">
        <v>19332561.271293901</v>
      </c>
      <c r="S14153" s="90">
        <v>0</v>
      </c>
      <c r="T14153" s="88">
        <v>106240017.67323001</v>
      </c>
    </row>
    <row r="14154" spans="1:20" x14ac:dyDescent="0.25">
      <c r="A14154" t="s">
        <v>26</v>
      </c>
      <c r="B14154" s="10" t="str">
        <f>VLOOKUP(E14154,'Overview Cluster Days'!B:E,3)</f>
        <v>C</v>
      </c>
      <c r="C14154" s="10" t="str">
        <f>VLOOKUP($E14154,'Overview Cluster Days'!$B:$G,5)</f>
        <v>Winter</v>
      </c>
      <c r="D14154" s="10" t="str">
        <f>VLOOKUP($E14154,'Overview Cluster Days'!$B:$G,6)</f>
        <v>Weekday</v>
      </c>
      <c r="E14154" s="10">
        <v>20190225</v>
      </c>
      <c r="F14154" s="11">
        <v>17</v>
      </c>
      <c r="G14154" s="55">
        <v>5027823.2280000001</v>
      </c>
      <c r="H14154" s="48">
        <v>54707978.4595856</v>
      </c>
      <c r="I14154" s="48">
        <v>16746430.524021899</v>
      </c>
      <c r="J14154" s="87">
        <v>4659305.40999946</v>
      </c>
      <c r="K14154" s="87">
        <v>6738290.4254745599</v>
      </c>
      <c r="L14154" s="87">
        <v>163000.519995963</v>
      </c>
      <c r="M14154" s="87">
        <v>7829132.7264311798</v>
      </c>
      <c r="N14154" s="87">
        <v>6705798.8863932705</v>
      </c>
      <c r="O14154" s="87">
        <v>1248118.8049999501</v>
      </c>
      <c r="P14154" s="88">
        <v>422220.29540996498</v>
      </c>
      <c r="Q14154" s="89">
        <v>87879828.047081396</v>
      </c>
      <c r="R14154" s="87">
        <v>16368271.2332303</v>
      </c>
      <c r="S14154" s="90">
        <v>18802.609923599299</v>
      </c>
      <c r="T14154" s="88">
        <v>104266901.89023501</v>
      </c>
    </row>
    <row r="14155" spans="1:20" x14ac:dyDescent="0.25">
      <c r="A14155" t="s">
        <v>26</v>
      </c>
      <c r="B14155" s="10" t="str">
        <f>VLOOKUP(E14155,'Overview Cluster Days'!B:E,3)</f>
        <v>C</v>
      </c>
      <c r="C14155" s="10" t="str">
        <f>VLOOKUP($E14155,'Overview Cluster Days'!$B:$G,5)</f>
        <v>Winter</v>
      </c>
      <c r="D14155" s="10" t="str">
        <f>VLOOKUP($E14155,'Overview Cluster Days'!$B:$G,6)</f>
        <v>Weekday</v>
      </c>
      <c r="E14155" s="10">
        <v>20190225</v>
      </c>
      <c r="F14155" s="11">
        <v>18</v>
      </c>
      <c r="G14155" s="55">
        <v>6016351.2379998397</v>
      </c>
      <c r="H14155" s="48">
        <v>54386936.481201202</v>
      </c>
      <c r="I14155" s="48">
        <v>16776981.948537501</v>
      </c>
      <c r="J14155" s="87">
        <v>5425815.6399999997</v>
      </c>
      <c r="K14155" s="87">
        <v>7189735.1339579597</v>
      </c>
      <c r="L14155" s="87">
        <v>152908.204</v>
      </c>
      <c r="M14155" s="87">
        <v>5604908.8920572903</v>
      </c>
      <c r="N14155" s="87">
        <v>6251787.9256417099</v>
      </c>
      <c r="O14155" s="87">
        <v>1186235.56</v>
      </c>
      <c r="P14155" s="88">
        <v>398897.81298880902</v>
      </c>
      <c r="Q14155" s="89">
        <v>89795820.441696495</v>
      </c>
      <c r="R14155" s="87">
        <v>13594738.3946878</v>
      </c>
      <c r="S14155" s="90">
        <v>9537.2709050751291</v>
      </c>
      <c r="T14155" s="88">
        <v>103400096.107289</v>
      </c>
    </row>
    <row r="14156" spans="1:20" x14ac:dyDescent="0.25">
      <c r="A14156" t="s">
        <v>26</v>
      </c>
      <c r="B14156" s="10" t="str">
        <f>VLOOKUP(E14156,'Overview Cluster Days'!B:E,3)</f>
        <v>C</v>
      </c>
      <c r="C14156" s="10" t="str">
        <f>VLOOKUP($E14156,'Overview Cluster Days'!$B:$G,5)</f>
        <v>Winter</v>
      </c>
      <c r="D14156" s="10" t="str">
        <f>VLOOKUP($E14156,'Overview Cluster Days'!$B:$G,6)</f>
        <v>Weekday</v>
      </c>
      <c r="E14156" s="10">
        <v>20190225</v>
      </c>
      <c r="F14156" s="11">
        <v>19</v>
      </c>
      <c r="G14156" s="55">
        <v>7068595.1040000003</v>
      </c>
      <c r="H14156" s="48">
        <v>56235035.565150701</v>
      </c>
      <c r="I14156" s="48">
        <v>16515693.7926879</v>
      </c>
      <c r="J14156" s="87">
        <v>6219093.4780000001</v>
      </c>
      <c r="K14156" s="87">
        <v>6110036.4169266997</v>
      </c>
      <c r="L14156" s="87">
        <v>146292.84400000001</v>
      </c>
      <c r="M14156" s="87">
        <v>5368638.7179376204</v>
      </c>
      <c r="N14156" s="87">
        <v>5690200.0332112601</v>
      </c>
      <c r="O14156" s="87">
        <v>1183750.0560000001</v>
      </c>
      <c r="P14156" s="88">
        <v>397576.099554546</v>
      </c>
      <c r="Q14156" s="89">
        <v>92148454.3567653</v>
      </c>
      <c r="R14156" s="87">
        <v>12786457.7507034</v>
      </c>
      <c r="S14156" s="90">
        <v>-3.2946777064353202E-3</v>
      </c>
      <c r="T14156" s="88">
        <v>104934912.104174</v>
      </c>
    </row>
    <row r="14157" spans="1:20" x14ac:dyDescent="0.25">
      <c r="A14157" t="s">
        <v>26</v>
      </c>
      <c r="B14157" s="10" t="str">
        <f>VLOOKUP(E14157,'Overview Cluster Days'!B:E,3)</f>
        <v>C</v>
      </c>
      <c r="C14157" s="10" t="str">
        <f>VLOOKUP($E14157,'Overview Cluster Days'!$B:$G,5)</f>
        <v>Winter</v>
      </c>
      <c r="D14157" s="10" t="str">
        <f>VLOOKUP($E14157,'Overview Cluster Days'!$B:$G,6)</f>
        <v>Weekday</v>
      </c>
      <c r="E14157" s="10">
        <v>20190225</v>
      </c>
      <c r="F14157" s="11">
        <v>20</v>
      </c>
      <c r="G14157" s="55">
        <v>6853375.1310000001</v>
      </c>
      <c r="H14157" s="48">
        <v>55696337.6634885</v>
      </c>
      <c r="I14157" s="48">
        <v>16674939.9148349</v>
      </c>
      <c r="J14157" s="87">
        <v>6333251.4620000003</v>
      </c>
      <c r="K14157" s="87">
        <v>6121244.6576141296</v>
      </c>
      <c r="L14157" s="87">
        <v>148394.53400000001</v>
      </c>
      <c r="M14157" s="87">
        <v>6166778.2675868999</v>
      </c>
      <c r="N14157" s="87">
        <v>5454530.2968754303</v>
      </c>
      <c r="O14157" s="87">
        <v>1195117.024</v>
      </c>
      <c r="P14157" s="88">
        <v>554085.118623249</v>
      </c>
      <c r="Q14157" s="89">
        <v>91679148.828937501</v>
      </c>
      <c r="R14157" s="87">
        <v>13518905.2410856</v>
      </c>
      <c r="S14157" s="90">
        <v>0</v>
      </c>
      <c r="T14157" s="88">
        <v>105198054.070023</v>
      </c>
    </row>
    <row r="14158" spans="1:20" x14ac:dyDescent="0.25">
      <c r="A14158" t="s">
        <v>26</v>
      </c>
      <c r="B14158" s="10" t="str">
        <f>VLOOKUP(E14158,'Overview Cluster Days'!B:E,3)</f>
        <v>C</v>
      </c>
      <c r="C14158" s="10" t="str">
        <f>VLOOKUP($E14158,'Overview Cluster Days'!$B:$G,5)</f>
        <v>Winter</v>
      </c>
      <c r="D14158" s="10" t="str">
        <f>VLOOKUP($E14158,'Overview Cluster Days'!$B:$G,6)</f>
        <v>Weekday</v>
      </c>
      <c r="E14158" s="10">
        <v>20190225</v>
      </c>
      <c r="F14158" s="11">
        <v>21</v>
      </c>
      <c r="G14158" s="55">
        <v>5326923.0439991904</v>
      </c>
      <c r="H14158" s="48">
        <v>48422462.193968996</v>
      </c>
      <c r="I14158" s="48">
        <v>12312160.1435971</v>
      </c>
      <c r="J14158" s="87">
        <v>4909812.8820000002</v>
      </c>
      <c r="K14158" s="87">
        <v>5026850.0821744399</v>
      </c>
      <c r="L14158" s="87">
        <v>139663.305990283</v>
      </c>
      <c r="M14158" s="87">
        <v>5679418.4972548801</v>
      </c>
      <c r="N14158" s="87">
        <v>4930894.7327859998</v>
      </c>
      <c r="O14158" s="87">
        <v>1305114.04999992</v>
      </c>
      <c r="P14158" s="88">
        <v>491536.57074535702</v>
      </c>
      <c r="Q14158" s="89">
        <v>75998208.345739707</v>
      </c>
      <c r="R14158" s="87">
        <v>12546627.1567764</v>
      </c>
      <c r="S14158" s="90">
        <v>9.1882324777543493E-3</v>
      </c>
      <c r="T14158" s="88">
        <v>88544835.5117044</v>
      </c>
    </row>
    <row r="14159" spans="1:20" x14ac:dyDescent="0.25">
      <c r="A14159" t="s">
        <v>26</v>
      </c>
      <c r="B14159" s="10" t="str">
        <f>VLOOKUP(E14159,'Overview Cluster Days'!B:E,3)</f>
        <v>C</v>
      </c>
      <c r="C14159" s="10" t="str">
        <f>VLOOKUP($E14159,'Overview Cluster Days'!$B:$G,5)</f>
        <v>Winter</v>
      </c>
      <c r="D14159" s="10" t="str">
        <f>VLOOKUP($E14159,'Overview Cluster Days'!$B:$G,6)</f>
        <v>Weekday</v>
      </c>
      <c r="E14159" s="10">
        <v>20190225</v>
      </c>
      <c r="F14159" s="11">
        <v>22</v>
      </c>
      <c r="G14159" s="55">
        <v>4500901.7019993402</v>
      </c>
      <c r="H14159" s="48">
        <v>42911475.354264103</v>
      </c>
      <c r="I14159" s="48">
        <v>10622979.6220998</v>
      </c>
      <c r="J14159" s="87">
        <v>3968317.8209979502</v>
      </c>
      <c r="K14159" s="87">
        <v>5031295.2522255098</v>
      </c>
      <c r="L14159" s="87">
        <v>388286.01199745701</v>
      </c>
      <c r="M14159" s="87">
        <v>5683621.8681422304</v>
      </c>
      <c r="N14159" s="87">
        <v>5222261.4341764804</v>
      </c>
      <c r="O14159" s="87">
        <v>1486328.65</v>
      </c>
      <c r="P14159" s="88">
        <v>530063.41938678105</v>
      </c>
      <c r="Q14159" s="89">
        <v>67034969.751586698</v>
      </c>
      <c r="R14159" s="87">
        <v>13310561.3837029</v>
      </c>
      <c r="S14159" s="90">
        <v>7.7691650949418501E-3</v>
      </c>
      <c r="T14159" s="88">
        <v>80345531.143058807</v>
      </c>
    </row>
    <row r="14160" spans="1:20" x14ac:dyDescent="0.25">
      <c r="A14160" t="s">
        <v>26</v>
      </c>
      <c r="B14160" s="10" t="str">
        <f>VLOOKUP(E14160,'Overview Cluster Days'!B:E,3)</f>
        <v>C</v>
      </c>
      <c r="C14160" s="10" t="str">
        <f>VLOOKUP($E14160,'Overview Cluster Days'!$B:$G,5)</f>
        <v>Winter</v>
      </c>
      <c r="D14160" s="10" t="str">
        <f>VLOOKUP($E14160,'Overview Cluster Days'!$B:$G,6)</f>
        <v>Weekday</v>
      </c>
      <c r="E14160" s="10">
        <v>20190225</v>
      </c>
      <c r="F14160" s="11">
        <v>23</v>
      </c>
      <c r="G14160" s="55">
        <v>4472324.33</v>
      </c>
      <c r="H14160" s="48">
        <v>42581079.758887202</v>
      </c>
      <c r="I14160" s="48">
        <v>10248402.783059601</v>
      </c>
      <c r="J14160" s="87">
        <v>4029631.23</v>
      </c>
      <c r="K14160" s="87">
        <v>4687469.5499122003</v>
      </c>
      <c r="L14160" s="87">
        <v>236020.43</v>
      </c>
      <c r="M14160" s="87">
        <v>6652719.9511845596</v>
      </c>
      <c r="N14160" s="87">
        <v>5189931.1573197804</v>
      </c>
      <c r="O14160" s="87">
        <v>1717581.4899997001</v>
      </c>
      <c r="P14160" s="88">
        <v>657929.41056714999</v>
      </c>
      <c r="Q14160" s="89">
        <v>66018907.651859097</v>
      </c>
      <c r="R14160" s="87">
        <v>14454182.439071201</v>
      </c>
      <c r="S14160" s="90">
        <v>-7.7636721543967698E-3</v>
      </c>
      <c r="T14160" s="88">
        <v>80473090.083166599</v>
      </c>
    </row>
    <row r="14161" spans="1:20" x14ac:dyDescent="0.25">
      <c r="A14161" t="s">
        <v>26</v>
      </c>
      <c r="B14161" s="10" t="str">
        <f>VLOOKUP(E14161,'Overview Cluster Days'!B:E,3)</f>
        <v>C</v>
      </c>
      <c r="C14161" s="10" t="str">
        <f>VLOOKUP($E14161,'Overview Cluster Days'!$B:$G,5)</f>
        <v>Winter</v>
      </c>
      <c r="D14161" s="10" t="str">
        <f>VLOOKUP($E14161,'Overview Cluster Days'!$B:$G,6)</f>
        <v>Weekday</v>
      </c>
      <c r="E14161" s="10">
        <v>20190225</v>
      </c>
      <c r="F14161" s="11">
        <v>24</v>
      </c>
      <c r="G14161" s="55">
        <v>4220616.7719999999</v>
      </c>
      <c r="H14161" s="48">
        <v>40004679.083431602</v>
      </c>
      <c r="I14161" s="48">
        <v>10295651.254566399</v>
      </c>
      <c r="J14161" s="87">
        <v>4016024.8359980001</v>
      </c>
      <c r="K14161" s="87">
        <v>4954912.5555575602</v>
      </c>
      <c r="L14161" s="87">
        <v>138444.592</v>
      </c>
      <c r="M14161" s="87">
        <v>6345205.1316790003</v>
      </c>
      <c r="N14161" s="87">
        <v>5246964.0624523498</v>
      </c>
      <c r="O14161" s="87">
        <v>1814809.9319998799</v>
      </c>
      <c r="P14161" s="88">
        <v>587022.12652111996</v>
      </c>
      <c r="Q14161" s="89">
        <v>63491884.501553498</v>
      </c>
      <c r="R14161" s="87">
        <v>14132445.844652301</v>
      </c>
      <c r="S14161" s="90">
        <v>0</v>
      </c>
      <c r="T14161" s="88">
        <v>77624330.346205905</v>
      </c>
    </row>
    <row r="14162" spans="1:20" x14ac:dyDescent="0.25">
      <c r="A14162" t="s">
        <v>26</v>
      </c>
      <c r="B14162" s="10" t="str">
        <f>VLOOKUP(E14162,'Overview Cluster Days'!B:E,3)</f>
        <v>C</v>
      </c>
      <c r="C14162" s="10" t="str">
        <f>VLOOKUP($E14162,'Overview Cluster Days'!$B:$G,5)</f>
        <v>Winter</v>
      </c>
      <c r="D14162" s="10" t="str">
        <f>VLOOKUP($E14162,'Overview Cluster Days'!$B:$G,6)</f>
        <v>Weekday</v>
      </c>
      <c r="E14162" s="10">
        <v>20190226</v>
      </c>
      <c r="F14162" s="11">
        <v>1</v>
      </c>
      <c r="G14162" s="55">
        <v>7088626.2999994103</v>
      </c>
      <c r="H14162" s="48">
        <v>39556998.608101703</v>
      </c>
      <c r="I14162" s="48">
        <v>8342750.9193258304</v>
      </c>
      <c r="J14162" s="87">
        <v>4189532.5</v>
      </c>
      <c r="K14162" s="87">
        <v>5345725.45206708</v>
      </c>
      <c r="L14162" s="87">
        <v>218916.48999713</v>
      </c>
      <c r="M14162" s="87">
        <v>7203931.1166690597</v>
      </c>
      <c r="N14162" s="87">
        <v>5350271.7191695003</v>
      </c>
      <c r="O14162" s="87">
        <v>1112564.74</v>
      </c>
      <c r="P14162" s="88">
        <v>699419.532166983</v>
      </c>
      <c r="Q14162" s="89">
        <v>64523633.779494002</v>
      </c>
      <c r="R14162" s="87">
        <v>14585103.5980027</v>
      </c>
      <c r="S14162" s="90">
        <v>-5.6610105093568598E-3</v>
      </c>
      <c r="T14162" s="88">
        <v>79108737.371835694</v>
      </c>
    </row>
    <row r="14163" spans="1:20" x14ac:dyDescent="0.25">
      <c r="A14163" t="s">
        <v>26</v>
      </c>
      <c r="B14163" s="10" t="str">
        <f>VLOOKUP(E14163,'Overview Cluster Days'!B:E,3)</f>
        <v>C</v>
      </c>
      <c r="C14163" s="10" t="str">
        <f>VLOOKUP($E14163,'Overview Cluster Days'!$B:$G,5)</f>
        <v>Winter</v>
      </c>
      <c r="D14163" s="10" t="str">
        <f>VLOOKUP($E14163,'Overview Cluster Days'!$B:$G,6)</f>
        <v>Weekday</v>
      </c>
      <c r="E14163" s="10">
        <v>20190226</v>
      </c>
      <c r="F14163" s="11">
        <v>2</v>
      </c>
      <c r="G14163" s="55">
        <v>6083022.1799970297</v>
      </c>
      <c r="H14163" s="48">
        <v>40100046.1832399</v>
      </c>
      <c r="I14163" s="48">
        <v>9199865.2905067094</v>
      </c>
      <c r="J14163" s="87">
        <v>4210483.49</v>
      </c>
      <c r="K14163" s="87">
        <v>6006271.52665802</v>
      </c>
      <c r="L14163" s="87">
        <v>167161.059997031</v>
      </c>
      <c r="M14163" s="87">
        <v>7562004.3443598198</v>
      </c>
      <c r="N14163" s="87">
        <v>5312829.3366081901</v>
      </c>
      <c r="O14163" s="87">
        <v>1418439.91</v>
      </c>
      <c r="P14163" s="88">
        <v>633125.076772884</v>
      </c>
      <c r="Q14163" s="89">
        <v>65599688.6704017</v>
      </c>
      <c r="R14163" s="87">
        <v>15093559.7277379</v>
      </c>
      <c r="S14163" s="90">
        <v>-2.25830078125E-3</v>
      </c>
      <c r="T14163" s="88">
        <v>80693248.395881295</v>
      </c>
    </row>
    <row r="14164" spans="1:20" x14ac:dyDescent="0.25">
      <c r="A14164" t="s">
        <v>26</v>
      </c>
      <c r="B14164" s="10" t="str">
        <f>VLOOKUP(E14164,'Overview Cluster Days'!B:E,3)</f>
        <v>C</v>
      </c>
      <c r="C14164" s="10" t="str">
        <f>VLOOKUP($E14164,'Overview Cluster Days'!$B:$G,5)</f>
        <v>Winter</v>
      </c>
      <c r="D14164" s="10" t="str">
        <f>VLOOKUP($E14164,'Overview Cluster Days'!$B:$G,6)</f>
        <v>Weekday</v>
      </c>
      <c r="E14164" s="10">
        <v>20190226</v>
      </c>
      <c r="F14164" s="11">
        <v>3</v>
      </c>
      <c r="G14164" s="55">
        <v>5231571.5569996601</v>
      </c>
      <c r="H14164" s="48">
        <v>40445260.860631898</v>
      </c>
      <c r="I14164" s="48">
        <v>9010236.8745170608</v>
      </c>
      <c r="J14164" s="87">
        <v>4339769.4669993203</v>
      </c>
      <c r="K14164" s="87">
        <v>5133685.2491349997</v>
      </c>
      <c r="L14164" s="87">
        <v>170580.245</v>
      </c>
      <c r="M14164" s="87">
        <v>7974159.25791761</v>
      </c>
      <c r="N14164" s="87">
        <v>5388240.0076867798</v>
      </c>
      <c r="O14164" s="87">
        <v>1488322.12499942</v>
      </c>
      <c r="P14164" s="88">
        <v>628371.01126618497</v>
      </c>
      <c r="Q14164" s="89">
        <v>64160524.0082829</v>
      </c>
      <c r="R14164" s="87">
        <v>15649672.64687</v>
      </c>
      <c r="S14164" s="90">
        <v>2.23937979899347E-3</v>
      </c>
      <c r="T14164" s="88">
        <v>79810196.657392293</v>
      </c>
    </row>
    <row r="14165" spans="1:20" x14ac:dyDescent="0.25">
      <c r="A14165" t="s">
        <v>26</v>
      </c>
      <c r="B14165" s="10" t="str">
        <f>VLOOKUP(E14165,'Overview Cluster Days'!B:E,3)</f>
        <v>C</v>
      </c>
      <c r="C14165" s="10" t="str">
        <f>VLOOKUP($E14165,'Overview Cluster Days'!$B:$G,5)</f>
        <v>Winter</v>
      </c>
      <c r="D14165" s="10" t="str">
        <f>VLOOKUP($E14165,'Overview Cluster Days'!$B:$G,6)</f>
        <v>Weekday</v>
      </c>
      <c r="E14165" s="10">
        <v>20190226</v>
      </c>
      <c r="F14165" s="11">
        <v>4</v>
      </c>
      <c r="G14165" s="55">
        <v>4792786.7589999996</v>
      </c>
      <c r="H14165" s="48">
        <v>40561656.736953497</v>
      </c>
      <c r="I14165" s="48">
        <v>8900633.5244154409</v>
      </c>
      <c r="J14165" s="87">
        <v>4142968.3079997301</v>
      </c>
      <c r="K14165" s="87">
        <v>5080241.4956855504</v>
      </c>
      <c r="L14165" s="87">
        <v>170822.22699903999</v>
      </c>
      <c r="M14165" s="87">
        <v>7926589.0376273701</v>
      </c>
      <c r="N14165" s="87">
        <v>5428920.3244788703</v>
      </c>
      <c r="O14165" s="87">
        <v>1461414.8479995299</v>
      </c>
      <c r="P14165" s="88">
        <v>650243.83853488194</v>
      </c>
      <c r="Q14165" s="89">
        <v>63478286.824054196</v>
      </c>
      <c r="R14165" s="87">
        <v>15637990.2756397</v>
      </c>
      <c r="S14165" s="90">
        <v>6.5863039344549196E-3</v>
      </c>
      <c r="T14165" s="88">
        <v>79116277.106280193</v>
      </c>
    </row>
    <row r="14166" spans="1:20" x14ac:dyDescent="0.25">
      <c r="A14166" t="s">
        <v>26</v>
      </c>
      <c r="B14166" s="10" t="str">
        <f>VLOOKUP(E14166,'Overview Cluster Days'!B:E,3)</f>
        <v>C</v>
      </c>
      <c r="C14166" s="10" t="str">
        <f>VLOOKUP($E14166,'Overview Cluster Days'!$B:$G,5)</f>
        <v>Winter</v>
      </c>
      <c r="D14166" s="10" t="str">
        <f>VLOOKUP($E14166,'Overview Cluster Days'!$B:$G,6)</f>
        <v>Weekday</v>
      </c>
      <c r="E14166" s="10">
        <v>20190226</v>
      </c>
      <c r="F14166" s="11">
        <v>5</v>
      </c>
      <c r="G14166" s="55">
        <v>4648714.5199999996</v>
      </c>
      <c r="H14166" s="48">
        <v>40448294.604841597</v>
      </c>
      <c r="I14166" s="48">
        <v>8999070.2846523393</v>
      </c>
      <c r="J14166" s="87">
        <v>3998509.67</v>
      </c>
      <c r="K14166" s="87">
        <v>6006534.1065899301</v>
      </c>
      <c r="L14166" s="87">
        <v>169540.64</v>
      </c>
      <c r="M14166" s="87">
        <v>7521437.75513261</v>
      </c>
      <c r="N14166" s="87">
        <v>5434592.50034812</v>
      </c>
      <c r="O14166" s="87">
        <v>1471052.37999911</v>
      </c>
      <c r="P14166" s="88">
        <v>671286.64415080403</v>
      </c>
      <c r="Q14166" s="89">
        <v>64101123.186083801</v>
      </c>
      <c r="R14166" s="87">
        <v>15267909.9196306</v>
      </c>
      <c r="S14166" s="90">
        <v>-4.5166015625E-3</v>
      </c>
      <c r="T14166" s="88">
        <v>79369033.101197898</v>
      </c>
    </row>
    <row r="14167" spans="1:20" x14ac:dyDescent="0.25">
      <c r="A14167" t="s">
        <v>26</v>
      </c>
      <c r="B14167" s="10" t="str">
        <f>VLOOKUP(E14167,'Overview Cluster Days'!B:E,3)</f>
        <v>C</v>
      </c>
      <c r="C14167" s="10" t="str">
        <f>VLOOKUP($E14167,'Overview Cluster Days'!$B:$G,5)</f>
        <v>Winter</v>
      </c>
      <c r="D14167" s="10" t="str">
        <f>VLOOKUP($E14167,'Overview Cluster Days'!$B:$G,6)</f>
        <v>Weekday</v>
      </c>
      <c r="E14167" s="10">
        <v>20190226</v>
      </c>
      <c r="F14167" s="11">
        <v>6</v>
      </c>
      <c r="G14167" s="55">
        <v>5294202.6279999996</v>
      </c>
      <c r="H14167" s="48">
        <v>41213024.524499603</v>
      </c>
      <c r="I14167" s="48">
        <v>7755883.1895889398</v>
      </c>
      <c r="J14167" s="87">
        <v>3684335.7019997798</v>
      </c>
      <c r="K14167" s="87">
        <v>6853509.1194509501</v>
      </c>
      <c r="L14167" s="87">
        <v>172254.28</v>
      </c>
      <c r="M14167" s="87">
        <v>7302274.27175532</v>
      </c>
      <c r="N14167" s="87">
        <v>5091327.1936814599</v>
      </c>
      <c r="O14167" s="87">
        <v>1496653.34599933</v>
      </c>
      <c r="P14167" s="88">
        <v>541682.14387225197</v>
      </c>
      <c r="Q14167" s="89">
        <v>64800955.163539298</v>
      </c>
      <c r="R14167" s="87">
        <v>14604191.235308399</v>
      </c>
      <c r="S14167" s="90">
        <v>9.6875000745058094E-3</v>
      </c>
      <c r="T14167" s="88">
        <v>79405146.408535197</v>
      </c>
    </row>
    <row r="14168" spans="1:20" x14ac:dyDescent="0.25">
      <c r="A14168" t="s">
        <v>26</v>
      </c>
      <c r="B14168" s="10" t="str">
        <f>VLOOKUP(E14168,'Overview Cluster Days'!B:E,3)</f>
        <v>C</v>
      </c>
      <c r="C14168" s="10" t="str">
        <f>VLOOKUP($E14168,'Overview Cluster Days'!$B:$G,5)</f>
        <v>Winter</v>
      </c>
      <c r="D14168" s="10" t="str">
        <f>VLOOKUP($E14168,'Overview Cluster Days'!$B:$G,6)</f>
        <v>Weekday</v>
      </c>
      <c r="E14168" s="10">
        <v>20190226</v>
      </c>
      <c r="F14168" s="11">
        <v>7</v>
      </c>
      <c r="G14168" s="55">
        <v>6996252.2400000002</v>
      </c>
      <c r="H14168" s="48">
        <v>45454993.924021199</v>
      </c>
      <c r="I14168" s="48">
        <v>10324297.893831899</v>
      </c>
      <c r="J14168" s="87">
        <v>3299919.45</v>
      </c>
      <c r="K14168" s="87">
        <v>5604756.9390918203</v>
      </c>
      <c r="L14168" s="87">
        <v>149877.21499886201</v>
      </c>
      <c r="M14168" s="87">
        <v>6059931.5274341404</v>
      </c>
      <c r="N14168" s="87">
        <v>4815694.2653381703</v>
      </c>
      <c r="O14168" s="87">
        <v>1364358.14499916</v>
      </c>
      <c r="P14168" s="88">
        <v>362051.395939212</v>
      </c>
      <c r="Q14168" s="89">
        <v>71680220.446944907</v>
      </c>
      <c r="R14168" s="87">
        <v>12751912.548709501</v>
      </c>
      <c r="S14168" s="90">
        <v>0</v>
      </c>
      <c r="T14168" s="88">
        <v>84432132.995654404</v>
      </c>
    </row>
    <row r="14169" spans="1:20" x14ac:dyDescent="0.25">
      <c r="A14169" t="s">
        <v>26</v>
      </c>
      <c r="B14169" s="10" t="str">
        <f>VLOOKUP(E14169,'Overview Cluster Days'!B:E,3)</f>
        <v>C</v>
      </c>
      <c r="C14169" s="10" t="str">
        <f>VLOOKUP($E14169,'Overview Cluster Days'!$B:$G,5)</f>
        <v>Winter</v>
      </c>
      <c r="D14169" s="10" t="str">
        <f>VLOOKUP($E14169,'Overview Cluster Days'!$B:$G,6)</f>
        <v>Weekday</v>
      </c>
      <c r="E14169" s="10">
        <v>20190226</v>
      </c>
      <c r="F14169" s="11">
        <v>8</v>
      </c>
      <c r="G14169" s="55">
        <v>6712834.3619999997</v>
      </c>
      <c r="H14169" s="48">
        <v>50568677.202641897</v>
      </c>
      <c r="I14169" s="48">
        <v>11902259.7052483</v>
      </c>
      <c r="J14169" s="87">
        <v>3954065.2339981399</v>
      </c>
      <c r="K14169" s="87">
        <v>5012663.5495821303</v>
      </c>
      <c r="L14169" s="87">
        <v>141396.05600000001</v>
      </c>
      <c r="M14169" s="87">
        <v>6212053.3978738803</v>
      </c>
      <c r="N14169" s="87">
        <v>4769761.5872774096</v>
      </c>
      <c r="O14169" s="87">
        <v>1132439.80599953</v>
      </c>
      <c r="P14169" s="88">
        <v>425667.233826229</v>
      </c>
      <c r="Q14169" s="89">
        <v>78150500.053470507</v>
      </c>
      <c r="R14169" s="87">
        <v>12681318.080977</v>
      </c>
      <c r="S14169" s="90">
        <v>-6.4721680246293501E-3</v>
      </c>
      <c r="T14169" s="88">
        <v>90831818.127975404</v>
      </c>
    </row>
    <row r="14170" spans="1:20" x14ac:dyDescent="0.25">
      <c r="A14170" t="s">
        <v>26</v>
      </c>
      <c r="B14170" s="10" t="str">
        <f>VLOOKUP(E14170,'Overview Cluster Days'!B:E,3)</f>
        <v>C</v>
      </c>
      <c r="C14170" s="10" t="str">
        <f>VLOOKUP($E14170,'Overview Cluster Days'!$B:$G,5)</f>
        <v>Winter</v>
      </c>
      <c r="D14170" s="10" t="str">
        <f>VLOOKUP($E14170,'Overview Cluster Days'!$B:$G,6)</f>
        <v>Weekday</v>
      </c>
      <c r="E14170" s="10">
        <v>20190226</v>
      </c>
      <c r="F14170" s="11">
        <v>9</v>
      </c>
      <c r="G14170" s="55">
        <v>6840910.5579995299</v>
      </c>
      <c r="H14170" s="48">
        <v>54326945.5084268</v>
      </c>
      <c r="I14170" s="48">
        <v>12879069.997874901</v>
      </c>
      <c r="J14170" s="87">
        <v>5641599.9100000001</v>
      </c>
      <c r="K14170" s="87">
        <v>6176323.6989524197</v>
      </c>
      <c r="L14170" s="87">
        <v>155164.35200000001</v>
      </c>
      <c r="M14170" s="87">
        <v>8215120.2238155296</v>
      </c>
      <c r="N14170" s="87">
        <v>5465250.6192895696</v>
      </c>
      <c r="O14170" s="87">
        <v>1085648.7279999999</v>
      </c>
      <c r="P14170" s="88">
        <v>451927.884627758</v>
      </c>
      <c r="Q14170" s="89">
        <v>85864849.673253596</v>
      </c>
      <c r="R14170" s="87">
        <v>15373111.807732901</v>
      </c>
      <c r="S14170" s="90">
        <v>9.5068356022238697E-3</v>
      </c>
      <c r="T14170" s="88">
        <v>101237961.490493</v>
      </c>
    </row>
    <row r="14171" spans="1:20" x14ac:dyDescent="0.25">
      <c r="A14171" t="s">
        <v>26</v>
      </c>
      <c r="B14171" s="10" t="str">
        <f>VLOOKUP(E14171,'Overview Cluster Days'!B:E,3)</f>
        <v>C</v>
      </c>
      <c r="C14171" s="10" t="str">
        <f>VLOOKUP($E14171,'Overview Cluster Days'!$B:$G,5)</f>
        <v>Winter</v>
      </c>
      <c r="D14171" s="10" t="str">
        <f>VLOOKUP($E14171,'Overview Cluster Days'!$B:$G,6)</f>
        <v>Weekday</v>
      </c>
      <c r="E14171" s="10">
        <v>20190226</v>
      </c>
      <c r="F14171" s="11">
        <v>10</v>
      </c>
      <c r="G14171" s="55">
        <v>5787238.318</v>
      </c>
      <c r="H14171" s="48">
        <v>53649141.996852197</v>
      </c>
      <c r="I14171" s="48">
        <v>12654513.907252099</v>
      </c>
      <c r="J14171" s="87">
        <v>5115453.1730000004</v>
      </c>
      <c r="K14171" s="87">
        <v>7327506.9604589101</v>
      </c>
      <c r="L14171" s="87">
        <v>156451.25399999999</v>
      </c>
      <c r="M14171" s="87">
        <v>10581912.2352088</v>
      </c>
      <c r="N14171" s="87">
        <v>5935708.6374786096</v>
      </c>
      <c r="O14171" s="87">
        <v>1108065.1399999999</v>
      </c>
      <c r="P14171" s="88">
        <v>421666.54907084297</v>
      </c>
      <c r="Q14171" s="89">
        <v>84533854.355563298</v>
      </c>
      <c r="R14171" s="87">
        <v>18203803.815758198</v>
      </c>
      <c r="S14171" s="90">
        <v>-7.61566159781069E-3</v>
      </c>
      <c r="T14171" s="88">
        <v>102737658.163706</v>
      </c>
    </row>
    <row r="14172" spans="1:20" x14ac:dyDescent="0.25">
      <c r="A14172" t="s">
        <v>26</v>
      </c>
      <c r="B14172" s="10" t="str">
        <f>VLOOKUP(E14172,'Overview Cluster Days'!B:E,3)</f>
        <v>C</v>
      </c>
      <c r="C14172" s="10" t="str">
        <f>VLOOKUP($E14172,'Overview Cluster Days'!$B:$G,5)</f>
        <v>Winter</v>
      </c>
      <c r="D14172" s="10" t="str">
        <f>VLOOKUP($E14172,'Overview Cluster Days'!$B:$G,6)</f>
        <v>Weekday</v>
      </c>
      <c r="E14172" s="10">
        <v>20190226</v>
      </c>
      <c r="F14172" s="11">
        <v>11</v>
      </c>
      <c r="G14172" s="55">
        <v>4725999.0439992798</v>
      </c>
      <c r="H14172" s="48">
        <v>54008459.918088503</v>
      </c>
      <c r="I14172" s="48">
        <v>12728866.8333358</v>
      </c>
      <c r="J14172" s="87">
        <v>4372566.7079999996</v>
      </c>
      <c r="K14172" s="87">
        <v>8751094.7644687705</v>
      </c>
      <c r="L14172" s="87">
        <v>334650.10700000002</v>
      </c>
      <c r="M14172" s="87">
        <v>12677014.770142799</v>
      </c>
      <c r="N14172" s="87">
        <v>6278668.0938276704</v>
      </c>
      <c r="O14172" s="87">
        <v>1258133.308</v>
      </c>
      <c r="P14172" s="88">
        <v>389093.71482093702</v>
      </c>
      <c r="Q14172" s="89">
        <v>84586987.267892405</v>
      </c>
      <c r="R14172" s="87">
        <v>20937559.993791401</v>
      </c>
      <c r="S14172" s="90">
        <v>-9.6920774085447192E-3</v>
      </c>
      <c r="T14172" s="88">
        <v>105524547.251992</v>
      </c>
    </row>
    <row r="14173" spans="1:20" x14ac:dyDescent="0.25">
      <c r="A14173" t="s">
        <v>26</v>
      </c>
      <c r="B14173" s="10" t="str">
        <f>VLOOKUP(E14173,'Overview Cluster Days'!B:E,3)</f>
        <v>C</v>
      </c>
      <c r="C14173" s="10" t="str">
        <f>VLOOKUP($E14173,'Overview Cluster Days'!$B:$G,5)</f>
        <v>Winter</v>
      </c>
      <c r="D14173" s="10" t="str">
        <f>VLOOKUP($E14173,'Overview Cluster Days'!$B:$G,6)</f>
        <v>Weekday</v>
      </c>
      <c r="E14173" s="10">
        <v>20190226</v>
      </c>
      <c r="F14173" s="11">
        <v>12</v>
      </c>
      <c r="G14173" s="55">
        <v>4196463.2980000004</v>
      </c>
      <c r="H14173" s="48">
        <v>54886919.861763097</v>
      </c>
      <c r="I14173" s="48">
        <v>13744734.5000294</v>
      </c>
      <c r="J14173" s="87">
        <v>4064797.3089999999</v>
      </c>
      <c r="K14173" s="87">
        <v>8519347.7940633893</v>
      </c>
      <c r="L14173" s="87">
        <v>176915.451</v>
      </c>
      <c r="M14173" s="87">
        <v>13973680.448594499</v>
      </c>
      <c r="N14173" s="87">
        <v>6634199.07375044</v>
      </c>
      <c r="O14173" s="87">
        <v>1397086.513</v>
      </c>
      <c r="P14173" s="88">
        <v>465660.91997175402</v>
      </c>
      <c r="Q14173" s="89">
        <v>85412262.762855902</v>
      </c>
      <c r="R14173" s="87">
        <v>22647542.406316701</v>
      </c>
      <c r="S14173" s="90">
        <v>-2.5762938894331499E-3</v>
      </c>
      <c r="T14173" s="88">
        <v>108059805.166596</v>
      </c>
    </row>
    <row r="14174" spans="1:20" x14ac:dyDescent="0.25">
      <c r="A14174" t="s">
        <v>26</v>
      </c>
      <c r="B14174" s="10" t="str">
        <f>VLOOKUP(E14174,'Overview Cluster Days'!B:E,3)</f>
        <v>C</v>
      </c>
      <c r="C14174" s="10" t="str">
        <f>VLOOKUP($E14174,'Overview Cluster Days'!$B:$G,5)</f>
        <v>Winter</v>
      </c>
      <c r="D14174" s="10" t="str">
        <f>VLOOKUP($E14174,'Overview Cluster Days'!$B:$G,6)</f>
        <v>Weekday</v>
      </c>
      <c r="E14174" s="10">
        <v>20190226</v>
      </c>
      <c r="F14174" s="11">
        <v>13</v>
      </c>
      <c r="G14174" s="55">
        <v>3470194.1239998899</v>
      </c>
      <c r="H14174" s="48">
        <v>56667452.803420998</v>
      </c>
      <c r="I14174" s="48">
        <v>13568101.345280601</v>
      </c>
      <c r="J14174" s="87">
        <v>4231014.0599991204</v>
      </c>
      <c r="K14174" s="87">
        <v>7506145.4244419001</v>
      </c>
      <c r="L14174" s="87">
        <v>201565.953999891</v>
      </c>
      <c r="M14174" s="87">
        <v>14529201.3497578</v>
      </c>
      <c r="N14174" s="87">
        <v>6909399.7475889297</v>
      </c>
      <c r="O14174" s="87">
        <v>1551675.21999961</v>
      </c>
      <c r="P14174" s="88">
        <v>510225.83596481901</v>
      </c>
      <c r="Q14174" s="89">
        <v>85442907.757142603</v>
      </c>
      <c r="R14174" s="87">
        <v>23702068.1073111</v>
      </c>
      <c r="S14174" s="90">
        <v>-9.1300962958484899E-4</v>
      </c>
      <c r="T14174" s="88">
        <v>109144975.86354101</v>
      </c>
    </row>
    <row r="14175" spans="1:20" x14ac:dyDescent="0.25">
      <c r="A14175" t="s">
        <v>26</v>
      </c>
      <c r="B14175" s="10" t="str">
        <f>VLOOKUP(E14175,'Overview Cluster Days'!B:E,3)</f>
        <v>C</v>
      </c>
      <c r="C14175" s="10" t="str">
        <f>VLOOKUP($E14175,'Overview Cluster Days'!$B:$G,5)</f>
        <v>Winter</v>
      </c>
      <c r="D14175" s="10" t="str">
        <f>VLOOKUP($E14175,'Overview Cluster Days'!$B:$G,6)</f>
        <v>Weekday</v>
      </c>
      <c r="E14175" s="10">
        <v>20190226</v>
      </c>
      <c r="F14175" s="11">
        <v>14</v>
      </c>
      <c r="G14175" s="55">
        <v>3418700.8979990799</v>
      </c>
      <c r="H14175" s="48">
        <v>56866264.898339704</v>
      </c>
      <c r="I14175" s="48">
        <v>13369118.023730399</v>
      </c>
      <c r="J14175" s="87">
        <v>4224007.1569979498</v>
      </c>
      <c r="K14175" s="87">
        <v>7675458.7308896296</v>
      </c>
      <c r="L14175" s="87">
        <v>206990.68399908001</v>
      </c>
      <c r="M14175" s="87">
        <v>13851250.8125857</v>
      </c>
      <c r="N14175" s="87">
        <v>7046279.4114681697</v>
      </c>
      <c r="O14175" s="87">
        <v>1541011.4499999301</v>
      </c>
      <c r="P14175" s="88">
        <v>456095.26920495799</v>
      </c>
      <c r="Q14175" s="89">
        <v>85553549.707956806</v>
      </c>
      <c r="R14175" s="87">
        <v>23101627.627257802</v>
      </c>
      <c r="S14175" s="90">
        <v>4.7692870721220996E-3</v>
      </c>
      <c r="T14175" s="88">
        <v>108655177.339984</v>
      </c>
    </row>
    <row r="14176" spans="1:20" x14ac:dyDescent="0.25">
      <c r="A14176" t="s">
        <v>26</v>
      </c>
      <c r="B14176" s="10" t="str">
        <f>VLOOKUP(E14176,'Overview Cluster Days'!B:E,3)</f>
        <v>C</v>
      </c>
      <c r="C14176" s="10" t="str">
        <f>VLOOKUP($E14176,'Overview Cluster Days'!$B:$G,5)</f>
        <v>Winter</v>
      </c>
      <c r="D14176" s="10" t="str">
        <f>VLOOKUP($E14176,'Overview Cluster Days'!$B:$G,6)</f>
        <v>Weekday</v>
      </c>
      <c r="E14176" s="10">
        <v>20190226</v>
      </c>
      <c r="F14176" s="11">
        <v>15</v>
      </c>
      <c r="G14176" s="55">
        <v>3619219.11</v>
      </c>
      <c r="H14176" s="48">
        <v>55061663.060200401</v>
      </c>
      <c r="I14176" s="48">
        <v>13403622.348241201</v>
      </c>
      <c r="J14176" s="87">
        <v>4207692.1299994104</v>
      </c>
      <c r="K14176" s="87">
        <v>7101711.4806225896</v>
      </c>
      <c r="L14176" s="87">
        <v>204103.39</v>
      </c>
      <c r="M14176" s="87">
        <v>12533664.2606497</v>
      </c>
      <c r="N14176" s="87">
        <v>6970109.1588960299</v>
      </c>
      <c r="O14176" s="87">
        <v>1479510.96</v>
      </c>
      <c r="P14176" s="88">
        <v>443654.42592157202</v>
      </c>
      <c r="Q14176" s="89">
        <v>83393908.129063502</v>
      </c>
      <c r="R14176" s="87">
        <v>21631042.195467301</v>
      </c>
      <c r="S14176" s="90">
        <v>0</v>
      </c>
      <c r="T14176" s="88">
        <v>105024950.324531</v>
      </c>
    </row>
    <row r="14177" spans="1:20" x14ac:dyDescent="0.25">
      <c r="A14177" t="s">
        <v>26</v>
      </c>
      <c r="B14177" s="10" t="str">
        <f>VLOOKUP(E14177,'Overview Cluster Days'!B:E,3)</f>
        <v>C</v>
      </c>
      <c r="C14177" s="10" t="str">
        <f>VLOOKUP($E14177,'Overview Cluster Days'!$B:$G,5)</f>
        <v>Winter</v>
      </c>
      <c r="D14177" s="10" t="str">
        <f>VLOOKUP($E14177,'Overview Cluster Days'!$B:$G,6)</f>
        <v>Weekday</v>
      </c>
      <c r="E14177" s="10">
        <v>20190226</v>
      </c>
      <c r="F14177" s="11">
        <v>16</v>
      </c>
      <c r="G14177" s="55">
        <v>4123688.5819986202</v>
      </c>
      <c r="H14177" s="48">
        <v>53156691.1764469</v>
      </c>
      <c r="I14177" s="48">
        <v>14373968.9834614</v>
      </c>
      <c r="J14177" s="87">
        <v>4073581.7740000002</v>
      </c>
      <c r="K14177" s="87">
        <v>6866894.73465933</v>
      </c>
      <c r="L14177" s="87">
        <v>187433.468998625</v>
      </c>
      <c r="M14177" s="87">
        <v>10393291.7568228</v>
      </c>
      <c r="N14177" s="87">
        <v>6935180.9316743203</v>
      </c>
      <c r="O14177" s="87">
        <v>1366439.9469996099</v>
      </c>
      <c r="P14177" s="88">
        <v>453121.31451882003</v>
      </c>
      <c r="Q14177" s="89">
        <v>82594825.250566199</v>
      </c>
      <c r="R14177" s="87">
        <v>19335467.419014201</v>
      </c>
      <c r="S14177" s="90">
        <v>5.0524901598691897E-3</v>
      </c>
      <c r="T14177" s="88">
        <v>101930292.674633</v>
      </c>
    </row>
    <row r="14178" spans="1:20" x14ac:dyDescent="0.25">
      <c r="A14178" t="s">
        <v>26</v>
      </c>
      <c r="B14178" s="10" t="str">
        <f>VLOOKUP(E14178,'Overview Cluster Days'!B:E,3)</f>
        <v>C</v>
      </c>
      <c r="C14178" s="10" t="str">
        <f>VLOOKUP($E14178,'Overview Cluster Days'!$B:$G,5)</f>
        <v>Winter</v>
      </c>
      <c r="D14178" s="10" t="str">
        <f>VLOOKUP($E14178,'Overview Cluster Days'!$B:$G,6)</f>
        <v>Weekday</v>
      </c>
      <c r="E14178" s="10">
        <v>20190226</v>
      </c>
      <c r="F14178" s="11">
        <v>17</v>
      </c>
      <c r="G14178" s="55">
        <v>5239005.3009991003</v>
      </c>
      <c r="H14178" s="48">
        <v>53409647.258610897</v>
      </c>
      <c r="I14178" s="48">
        <v>14014263.3228496</v>
      </c>
      <c r="J14178" s="87">
        <v>4517701.6889951397</v>
      </c>
      <c r="K14178" s="87">
        <v>7277909.0068677003</v>
      </c>
      <c r="L14178" s="87">
        <v>161927.679991579</v>
      </c>
      <c r="M14178" s="87">
        <v>7712700.1917197201</v>
      </c>
      <c r="N14178" s="87">
        <v>6604539.8567491397</v>
      </c>
      <c r="O14178" s="87">
        <v>1268048.6609992001</v>
      </c>
      <c r="P14178" s="88">
        <v>555697.171371451</v>
      </c>
      <c r="Q14178" s="89">
        <v>84458526.578322396</v>
      </c>
      <c r="R14178" s="87">
        <v>16302913.5608311</v>
      </c>
      <c r="S14178" s="90">
        <v>27757.047905242998</v>
      </c>
      <c r="T14178" s="88">
        <v>100789197.187059</v>
      </c>
    </row>
    <row r="14179" spans="1:20" x14ac:dyDescent="0.25">
      <c r="A14179" t="s">
        <v>26</v>
      </c>
      <c r="B14179" s="10" t="str">
        <f>VLOOKUP(E14179,'Overview Cluster Days'!B:E,3)</f>
        <v>C</v>
      </c>
      <c r="C14179" s="10" t="str">
        <f>VLOOKUP($E14179,'Overview Cluster Days'!$B:$G,5)</f>
        <v>Winter</v>
      </c>
      <c r="D14179" s="10" t="str">
        <f>VLOOKUP($E14179,'Overview Cluster Days'!$B:$G,6)</f>
        <v>Weekday</v>
      </c>
      <c r="E14179" s="10">
        <v>20190226</v>
      </c>
      <c r="F14179" s="11">
        <v>18</v>
      </c>
      <c r="G14179" s="55">
        <v>6247445.8959995601</v>
      </c>
      <c r="H14179" s="48">
        <v>53834703.002283499</v>
      </c>
      <c r="I14179" s="48">
        <v>13693584.453239899</v>
      </c>
      <c r="J14179" s="87">
        <v>5279018.8199978601</v>
      </c>
      <c r="K14179" s="87">
        <v>6079439.7209997596</v>
      </c>
      <c r="L14179" s="87">
        <v>164369.48599854301</v>
      </c>
      <c r="M14179" s="87">
        <v>5191314.4076210596</v>
      </c>
      <c r="N14179" s="87">
        <v>6169240.1863401001</v>
      </c>
      <c r="O14179" s="87">
        <v>1087392.03</v>
      </c>
      <c r="P14179" s="88">
        <v>605043.11310394702</v>
      </c>
      <c r="Q14179" s="89">
        <v>85134191.892520607</v>
      </c>
      <c r="R14179" s="87">
        <v>13217359.223063599</v>
      </c>
      <c r="S14179" s="90">
        <v>20981.208143096799</v>
      </c>
      <c r="T14179" s="88">
        <v>98372532.323727295</v>
      </c>
    </row>
    <row r="14180" spans="1:20" x14ac:dyDescent="0.25">
      <c r="A14180" t="s">
        <v>26</v>
      </c>
      <c r="B14180" s="10" t="str">
        <f>VLOOKUP(E14180,'Overview Cluster Days'!B:E,3)</f>
        <v>C</v>
      </c>
      <c r="C14180" s="10" t="str">
        <f>VLOOKUP($E14180,'Overview Cluster Days'!$B:$G,5)</f>
        <v>Winter</v>
      </c>
      <c r="D14180" s="10" t="str">
        <f>VLOOKUP($E14180,'Overview Cluster Days'!$B:$G,6)</f>
        <v>Weekday</v>
      </c>
      <c r="E14180" s="10">
        <v>20190226</v>
      </c>
      <c r="F14180" s="11">
        <v>19</v>
      </c>
      <c r="G14180" s="55">
        <v>7293295.8679999998</v>
      </c>
      <c r="H14180" s="48">
        <v>57801230.781023301</v>
      </c>
      <c r="I14180" s="48">
        <v>12631281.6940536</v>
      </c>
      <c r="J14180" s="87">
        <v>5873474.7949999999</v>
      </c>
      <c r="K14180" s="87">
        <v>5513282.7000000002</v>
      </c>
      <c r="L14180" s="87">
        <v>149132.37269625801</v>
      </c>
      <c r="M14180" s="87">
        <v>5461260.2971565202</v>
      </c>
      <c r="N14180" s="87">
        <v>5699669.91891257</v>
      </c>
      <c r="O14180" s="87">
        <v>1080394.1850000001</v>
      </c>
      <c r="P14180" s="88">
        <v>569142.41559331596</v>
      </c>
      <c r="Q14180" s="89">
        <v>89112565.838076994</v>
      </c>
      <c r="R14180" s="87">
        <v>12959599.1893587</v>
      </c>
      <c r="S14180" s="90">
        <v>12460.138476791701</v>
      </c>
      <c r="T14180" s="88">
        <v>102084625.165912</v>
      </c>
    </row>
    <row r="14181" spans="1:20" x14ac:dyDescent="0.25">
      <c r="A14181" t="s">
        <v>26</v>
      </c>
      <c r="B14181" s="10" t="str">
        <f>VLOOKUP(E14181,'Overview Cluster Days'!B:E,3)</f>
        <v>C</v>
      </c>
      <c r="C14181" s="10" t="str">
        <f>VLOOKUP($E14181,'Overview Cluster Days'!$B:$G,5)</f>
        <v>Winter</v>
      </c>
      <c r="D14181" s="10" t="str">
        <f>VLOOKUP($E14181,'Overview Cluster Days'!$B:$G,6)</f>
        <v>Weekday</v>
      </c>
      <c r="E14181" s="10">
        <v>20190226</v>
      </c>
      <c r="F14181" s="11">
        <v>20</v>
      </c>
      <c r="G14181" s="55">
        <v>7278130.7759999996</v>
      </c>
      <c r="H14181" s="48">
        <v>58208646.970697597</v>
      </c>
      <c r="I14181" s="48">
        <v>12439540.848492499</v>
      </c>
      <c r="J14181" s="87">
        <v>5906206.5079977401</v>
      </c>
      <c r="K14181" s="87">
        <v>5646621.5939999996</v>
      </c>
      <c r="L14181" s="87">
        <v>153061.52130336399</v>
      </c>
      <c r="M14181" s="87">
        <v>5630729.7291839402</v>
      </c>
      <c r="N14181" s="87">
        <v>5604201.3376893299</v>
      </c>
      <c r="O14181" s="87">
        <v>1096033.8599998199</v>
      </c>
      <c r="P14181" s="88">
        <v>570820.88925935898</v>
      </c>
      <c r="Q14181" s="89">
        <v>89479146.697187796</v>
      </c>
      <c r="R14181" s="87">
        <v>13054847.337435801</v>
      </c>
      <c r="S14181" s="90">
        <v>3.3947753254324202E-3</v>
      </c>
      <c r="T14181" s="88">
        <v>102533994.038018</v>
      </c>
    </row>
    <row r="14182" spans="1:20" x14ac:dyDescent="0.25">
      <c r="A14182" t="s">
        <v>26</v>
      </c>
      <c r="B14182" s="10" t="str">
        <f>VLOOKUP(E14182,'Overview Cluster Days'!B:E,3)</f>
        <v>C</v>
      </c>
      <c r="C14182" s="10" t="str">
        <f>VLOOKUP($E14182,'Overview Cluster Days'!$B:$G,5)</f>
        <v>Winter</v>
      </c>
      <c r="D14182" s="10" t="str">
        <f>VLOOKUP($E14182,'Overview Cluster Days'!$B:$G,6)</f>
        <v>Weekday</v>
      </c>
      <c r="E14182" s="10">
        <v>20190226</v>
      </c>
      <c r="F14182" s="11">
        <v>21</v>
      </c>
      <c r="G14182" s="55">
        <v>5568573.7839984801</v>
      </c>
      <c r="H14182" s="48">
        <v>51258281.279514402</v>
      </c>
      <c r="I14182" s="48">
        <v>10352558.4045888</v>
      </c>
      <c r="J14182" s="87">
        <v>4080297.0719996402</v>
      </c>
      <c r="K14182" s="87">
        <v>5472032.8235025899</v>
      </c>
      <c r="L14182" s="87">
        <v>309012.50199999998</v>
      </c>
      <c r="M14182" s="87">
        <v>4943741.9208703497</v>
      </c>
      <c r="N14182" s="87">
        <v>5269100.0214358401</v>
      </c>
      <c r="O14182" s="87">
        <v>1061697.7499999399</v>
      </c>
      <c r="P14182" s="88">
        <v>502507.240275583</v>
      </c>
      <c r="Q14182" s="89">
        <v>76731743.363603905</v>
      </c>
      <c r="R14182" s="87">
        <v>12086059.434581701</v>
      </c>
      <c r="S14182" s="90">
        <v>-1.53991696424782E-2</v>
      </c>
      <c r="T14182" s="88">
        <v>88817802.782786399</v>
      </c>
    </row>
    <row r="14183" spans="1:20" x14ac:dyDescent="0.25">
      <c r="A14183" t="s">
        <v>26</v>
      </c>
      <c r="B14183" s="10" t="str">
        <f>VLOOKUP(E14183,'Overview Cluster Days'!B:E,3)</f>
        <v>C</v>
      </c>
      <c r="C14183" s="10" t="str">
        <f>VLOOKUP($E14183,'Overview Cluster Days'!$B:$G,5)</f>
        <v>Winter</v>
      </c>
      <c r="D14183" s="10" t="str">
        <f>VLOOKUP($E14183,'Overview Cluster Days'!$B:$G,6)</f>
        <v>Weekday</v>
      </c>
      <c r="E14183" s="10">
        <v>20190226</v>
      </c>
      <c r="F14183" s="11">
        <v>22</v>
      </c>
      <c r="G14183" s="55">
        <v>5396209.5299975304</v>
      </c>
      <c r="H14183" s="48">
        <v>45412875.870455101</v>
      </c>
      <c r="I14183" s="48">
        <v>9915325.8393101208</v>
      </c>
      <c r="J14183" s="87">
        <v>3271847.77</v>
      </c>
      <c r="K14183" s="87">
        <v>5681781.2323762504</v>
      </c>
      <c r="L14183" s="87">
        <v>150975.46</v>
      </c>
      <c r="M14183" s="87">
        <v>4982056.5623534601</v>
      </c>
      <c r="N14183" s="87">
        <v>5454007.1801016303</v>
      </c>
      <c r="O14183" s="87">
        <v>1232675.2</v>
      </c>
      <c r="P14183" s="88">
        <v>526464.757713245</v>
      </c>
      <c r="Q14183" s="89">
        <v>69678040.242138997</v>
      </c>
      <c r="R14183" s="87">
        <v>12346179.160168299</v>
      </c>
      <c r="S14183" s="90">
        <v>5.7861329987645097E-3</v>
      </c>
      <c r="T14183" s="88">
        <v>82024219.408093497</v>
      </c>
    </row>
    <row r="14184" spans="1:20" x14ac:dyDescent="0.25">
      <c r="A14184" t="s">
        <v>26</v>
      </c>
      <c r="B14184" s="10" t="str">
        <f>VLOOKUP(E14184,'Overview Cluster Days'!B:E,3)</f>
        <v>C</v>
      </c>
      <c r="C14184" s="10" t="str">
        <f>VLOOKUP($E14184,'Overview Cluster Days'!$B:$G,5)</f>
        <v>Winter</v>
      </c>
      <c r="D14184" s="10" t="str">
        <f>VLOOKUP($E14184,'Overview Cluster Days'!$B:$G,6)</f>
        <v>Weekday</v>
      </c>
      <c r="E14184" s="10">
        <v>20190226</v>
      </c>
      <c r="F14184" s="11">
        <v>23</v>
      </c>
      <c r="G14184" s="55">
        <v>6680039.5</v>
      </c>
      <c r="H14184" s="48">
        <v>45090016.419957399</v>
      </c>
      <c r="I14184" s="48">
        <v>8573669.0114149302</v>
      </c>
      <c r="J14184" s="87">
        <v>2918759.5899986099</v>
      </c>
      <c r="K14184" s="87">
        <v>4804487.2698632702</v>
      </c>
      <c r="L14184" s="87">
        <v>155585.49</v>
      </c>
      <c r="M14184" s="87">
        <v>5298141.4722305601</v>
      </c>
      <c r="N14184" s="87">
        <v>5448294.07528177</v>
      </c>
      <c r="O14184" s="87">
        <v>1457255.02999881</v>
      </c>
      <c r="P14184" s="88">
        <v>515459.74193986598</v>
      </c>
      <c r="Q14184" s="89">
        <v>68066971.7912343</v>
      </c>
      <c r="R14184" s="87">
        <v>12874735.809451001</v>
      </c>
      <c r="S14184" s="90">
        <v>-1.41296384390444E-3</v>
      </c>
      <c r="T14184" s="88">
        <v>80941707.599272296</v>
      </c>
    </row>
    <row r="14185" spans="1:20" x14ac:dyDescent="0.25">
      <c r="A14185" t="s">
        <v>26</v>
      </c>
      <c r="B14185" s="10" t="str">
        <f>VLOOKUP(E14185,'Overview Cluster Days'!B:E,3)</f>
        <v>C</v>
      </c>
      <c r="C14185" s="10" t="str">
        <f>VLOOKUP($E14185,'Overview Cluster Days'!$B:$G,5)</f>
        <v>Winter</v>
      </c>
      <c r="D14185" s="10" t="str">
        <f>VLOOKUP($E14185,'Overview Cluster Days'!$B:$G,6)</f>
        <v>Weekday</v>
      </c>
      <c r="E14185" s="10">
        <v>20190226</v>
      </c>
      <c r="F14185" s="11">
        <v>24</v>
      </c>
      <c r="G14185" s="55">
        <v>6197445.3300000001</v>
      </c>
      <c r="H14185" s="48">
        <v>43220547.846915603</v>
      </c>
      <c r="I14185" s="48">
        <v>8615687.8777790908</v>
      </c>
      <c r="J14185" s="87">
        <v>3651945.04</v>
      </c>
      <c r="K14185" s="87">
        <v>4589000.5750987399</v>
      </c>
      <c r="L14185" s="87">
        <v>156905.99</v>
      </c>
      <c r="M14185" s="87">
        <v>5680063.1607775996</v>
      </c>
      <c r="N14185" s="87">
        <v>5410331.7123511704</v>
      </c>
      <c r="O14185" s="87">
        <v>1615363.9899999001</v>
      </c>
      <c r="P14185" s="88">
        <v>641803.77692648896</v>
      </c>
      <c r="Q14185" s="89">
        <v>66274626.669793501</v>
      </c>
      <c r="R14185" s="87">
        <v>13504468.6300552</v>
      </c>
      <c r="S14185" s="90">
        <v>5.0292969681322601E-3</v>
      </c>
      <c r="T14185" s="88">
        <v>79779095.304877907</v>
      </c>
    </row>
    <row r="14186" spans="1:20" x14ac:dyDescent="0.25">
      <c r="A14186" t="s">
        <v>26</v>
      </c>
      <c r="B14186" s="10" t="str">
        <f>VLOOKUP(E14186,'Overview Cluster Days'!B:E,3)</f>
        <v>C</v>
      </c>
      <c r="C14186" s="10" t="str">
        <f>VLOOKUP($E14186,'Overview Cluster Days'!$B:$G,5)</f>
        <v>Winter</v>
      </c>
      <c r="D14186" s="10" t="str">
        <f>VLOOKUP($E14186,'Overview Cluster Days'!$B:$G,6)</f>
        <v>Weekday</v>
      </c>
      <c r="E14186" s="10">
        <v>20190227</v>
      </c>
      <c r="F14186" s="11">
        <v>1</v>
      </c>
      <c r="G14186" s="55">
        <v>4153645.102</v>
      </c>
      <c r="H14186" s="48">
        <v>37340781.979696497</v>
      </c>
      <c r="I14186" s="48">
        <v>7726891.76814349</v>
      </c>
      <c r="J14186" s="87">
        <v>4167198.02</v>
      </c>
      <c r="K14186" s="87">
        <v>5136360.97185646</v>
      </c>
      <c r="L14186" s="87">
        <v>259575.309991569</v>
      </c>
      <c r="M14186" s="87">
        <v>5181387.2986048004</v>
      </c>
      <c r="N14186" s="87">
        <v>4904039.00828877</v>
      </c>
      <c r="O14186" s="87">
        <v>1178926.736</v>
      </c>
      <c r="P14186" s="88">
        <v>762728.268631274</v>
      </c>
      <c r="Q14186" s="89">
        <v>58524877.841696396</v>
      </c>
      <c r="R14186" s="87">
        <v>12286656.621516399</v>
      </c>
      <c r="S14186" s="90">
        <v>-2.5317382533103202E-3</v>
      </c>
      <c r="T14186" s="88">
        <v>70811534.460681096</v>
      </c>
    </row>
    <row r="14187" spans="1:20" x14ac:dyDescent="0.25">
      <c r="A14187" t="s">
        <v>26</v>
      </c>
      <c r="B14187" s="10" t="str">
        <f>VLOOKUP(E14187,'Overview Cluster Days'!B:E,3)</f>
        <v>C</v>
      </c>
      <c r="C14187" s="10" t="str">
        <f>VLOOKUP($E14187,'Overview Cluster Days'!$B:$G,5)</f>
        <v>Winter</v>
      </c>
      <c r="D14187" s="10" t="str">
        <f>VLOOKUP($E14187,'Overview Cluster Days'!$B:$G,6)</f>
        <v>Weekday</v>
      </c>
      <c r="E14187" s="10">
        <v>20190227</v>
      </c>
      <c r="F14187" s="11">
        <v>2</v>
      </c>
      <c r="G14187" s="55">
        <v>3498421.0999996201</v>
      </c>
      <c r="H14187" s="48">
        <v>37809348.942911603</v>
      </c>
      <c r="I14187" s="48">
        <v>7415947.6198634803</v>
      </c>
      <c r="J14187" s="87">
        <v>4524081.8020000001</v>
      </c>
      <c r="K14187" s="87">
        <v>6186524.7328776196</v>
      </c>
      <c r="L14187" s="87">
        <v>209484.07399999999</v>
      </c>
      <c r="M14187" s="87">
        <v>5816351.9768250296</v>
      </c>
      <c r="N14187" s="87">
        <v>4561818.32964285</v>
      </c>
      <c r="O14187" s="87">
        <v>1298419.03</v>
      </c>
      <c r="P14187" s="88">
        <v>875466.60614933399</v>
      </c>
      <c r="Q14187" s="89">
        <v>59434324.197652303</v>
      </c>
      <c r="R14187" s="87">
        <v>12761540.016617199</v>
      </c>
      <c r="S14187" s="90">
        <v>-4.8364256508648404E-3</v>
      </c>
      <c r="T14187" s="88">
        <v>72195864.209433094</v>
      </c>
    </row>
    <row r="14188" spans="1:20" x14ac:dyDescent="0.25">
      <c r="A14188" t="s">
        <v>26</v>
      </c>
      <c r="B14188" s="10" t="str">
        <f>VLOOKUP(E14188,'Overview Cluster Days'!B:E,3)</f>
        <v>C</v>
      </c>
      <c r="C14188" s="10" t="str">
        <f>VLOOKUP($E14188,'Overview Cluster Days'!$B:$G,5)</f>
        <v>Winter</v>
      </c>
      <c r="D14188" s="10" t="str">
        <f>VLOOKUP($E14188,'Overview Cluster Days'!$B:$G,6)</f>
        <v>Weekday</v>
      </c>
      <c r="E14188" s="10">
        <v>20190227</v>
      </c>
      <c r="F14188" s="11">
        <v>3</v>
      </c>
      <c r="G14188" s="55">
        <v>3176905.7939985902</v>
      </c>
      <c r="H14188" s="48">
        <v>37865218.263816498</v>
      </c>
      <c r="I14188" s="48">
        <v>7142100.3131492697</v>
      </c>
      <c r="J14188" s="87">
        <v>4952233.2479995703</v>
      </c>
      <c r="K14188" s="87">
        <v>6299124.3342484897</v>
      </c>
      <c r="L14188" s="87">
        <v>212129.035</v>
      </c>
      <c r="M14188" s="87">
        <v>6085152.0893283105</v>
      </c>
      <c r="N14188" s="87">
        <v>4462496.1254431903</v>
      </c>
      <c r="O14188" s="87">
        <v>1373496.7249997701</v>
      </c>
      <c r="P14188" s="88">
        <v>901698.00459345896</v>
      </c>
      <c r="Q14188" s="89">
        <v>59435581.953212403</v>
      </c>
      <c r="R14188" s="87">
        <v>13034971.979364701</v>
      </c>
      <c r="S14188" s="90">
        <v>0</v>
      </c>
      <c r="T14188" s="88">
        <v>72470553.932577103</v>
      </c>
    </row>
    <row r="14189" spans="1:20" x14ac:dyDescent="0.25">
      <c r="A14189" t="s">
        <v>26</v>
      </c>
      <c r="B14189" s="10" t="str">
        <f>VLOOKUP(E14189,'Overview Cluster Days'!B:E,3)</f>
        <v>C</v>
      </c>
      <c r="C14189" s="10" t="str">
        <f>VLOOKUP($E14189,'Overview Cluster Days'!$B:$G,5)</f>
        <v>Winter</v>
      </c>
      <c r="D14189" s="10" t="str">
        <f>VLOOKUP($E14189,'Overview Cluster Days'!$B:$G,6)</f>
        <v>Weekday</v>
      </c>
      <c r="E14189" s="10">
        <v>20190227</v>
      </c>
      <c r="F14189" s="11">
        <v>4</v>
      </c>
      <c r="G14189" s="55">
        <v>2840130.98399771</v>
      </c>
      <c r="H14189" s="48">
        <v>37508125.3271451</v>
      </c>
      <c r="I14189" s="48">
        <v>8632499.7255476695</v>
      </c>
      <c r="J14189" s="87">
        <v>4980349.5760000004</v>
      </c>
      <c r="K14189" s="87">
        <v>6461854.8566015903</v>
      </c>
      <c r="L14189" s="87">
        <v>206242.34299999999</v>
      </c>
      <c r="M14189" s="87">
        <v>6046365.8014809303</v>
      </c>
      <c r="N14189" s="87">
        <v>4608958.0259024799</v>
      </c>
      <c r="O14189" s="87">
        <v>1387255.72499991</v>
      </c>
      <c r="P14189" s="88">
        <v>891800.14134121698</v>
      </c>
      <c r="Q14189" s="89">
        <v>60422960.469292097</v>
      </c>
      <c r="R14189" s="87">
        <v>13140622.0367245</v>
      </c>
      <c r="S14189" s="90">
        <v>4.60082991048694E-3</v>
      </c>
      <c r="T14189" s="88">
        <v>73563582.510617405</v>
      </c>
    </row>
    <row r="14190" spans="1:20" x14ac:dyDescent="0.25">
      <c r="A14190" t="s">
        <v>26</v>
      </c>
      <c r="B14190" s="10" t="str">
        <f>VLOOKUP(E14190,'Overview Cluster Days'!B:E,3)</f>
        <v>C</v>
      </c>
      <c r="C14190" s="10" t="str">
        <f>VLOOKUP($E14190,'Overview Cluster Days'!$B:$G,5)</f>
        <v>Winter</v>
      </c>
      <c r="D14190" s="10" t="str">
        <f>VLOOKUP($E14190,'Overview Cluster Days'!$B:$G,6)</f>
        <v>Weekday</v>
      </c>
      <c r="E14190" s="10">
        <v>20190227</v>
      </c>
      <c r="F14190" s="11">
        <v>5</v>
      </c>
      <c r="G14190" s="55">
        <v>2701475.656</v>
      </c>
      <c r="H14190" s="48">
        <v>36343818.536881998</v>
      </c>
      <c r="I14190" s="48">
        <v>8474034.7330237292</v>
      </c>
      <c r="J14190" s="87">
        <v>5077921.4819999803</v>
      </c>
      <c r="K14190" s="87">
        <v>5775085.93819548</v>
      </c>
      <c r="L14190" s="87">
        <v>214685.916</v>
      </c>
      <c r="M14190" s="87">
        <v>5725936.4269395601</v>
      </c>
      <c r="N14190" s="87">
        <v>4581637.3967289599</v>
      </c>
      <c r="O14190" s="87">
        <v>1380727.3199996799</v>
      </c>
      <c r="P14190" s="88">
        <v>805340.90741672798</v>
      </c>
      <c r="Q14190" s="89">
        <v>58372336.346101202</v>
      </c>
      <c r="R14190" s="87">
        <v>12708327.9670849</v>
      </c>
      <c r="S14190" s="90">
        <v>0</v>
      </c>
      <c r="T14190" s="88">
        <v>71080664.313186094</v>
      </c>
    </row>
    <row r="14191" spans="1:20" x14ac:dyDescent="0.25">
      <c r="A14191" t="s">
        <v>26</v>
      </c>
      <c r="B14191" s="10" t="str">
        <f>VLOOKUP(E14191,'Overview Cluster Days'!B:E,3)</f>
        <v>C</v>
      </c>
      <c r="C14191" s="10" t="str">
        <f>VLOOKUP($E14191,'Overview Cluster Days'!$B:$G,5)</f>
        <v>Winter</v>
      </c>
      <c r="D14191" s="10" t="str">
        <f>VLOOKUP($E14191,'Overview Cluster Days'!$B:$G,6)</f>
        <v>Weekday</v>
      </c>
      <c r="E14191" s="10">
        <v>20190227</v>
      </c>
      <c r="F14191" s="11">
        <v>6</v>
      </c>
      <c r="G14191" s="55">
        <v>2941618.25699839</v>
      </c>
      <c r="H14191" s="48">
        <v>37774761.244986698</v>
      </c>
      <c r="I14191" s="48">
        <v>8876039.4670499507</v>
      </c>
      <c r="J14191" s="87">
        <v>4577910.6439989796</v>
      </c>
      <c r="K14191" s="87">
        <v>6917953.9034494096</v>
      </c>
      <c r="L14191" s="87">
        <v>259640.65900000001</v>
      </c>
      <c r="M14191" s="87">
        <v>5641729.3327452503</v>
      </c>
      <c r="N14191" s="87">
        <v>4205021.6218374101</v>
      </c>
      <c r="O14191" s="87">
        <v>1328396.6429999999</v>
      </c>
      <c r="P14191" s="88">
        <v>658174.69808072306</v>
      </c>
      <c r="Q14191" s="89">
        <v>61088283.516483396</v>
      </c>
      <c r="R14191" s="87">
        <v>12092962.9546634</v>
      </c>
      <c r="S14191" s="90">
        <v>-1.32563778315671E-2</v>
      </c>
      <c r="T14191" s="88">
        <v>73181246.457890406</v>
      </c>
    </row>
    <row r="14192" spans="1:20" x14ac:dyDescent="0.25">
      <c r="A14192" t="s">
        <v>26</v>
      </c>
      <c r="B14192" s="10" t="str">
        <f>VLOOKUP(E14192,'Overview Cluster Days'!B:E,3)</f>
        <v>C</v>
      </c>
      <c r="C14192" s="10" t="str">
        <f>VLOOKUP($E14192,'Overview Cluster Days'!$B:$G,5)</f>
        <v>Winter</v>
      </c>
      <c r="D14192" s="10" t="str">
        <f>VLOOKUP($E14192,'Overview Cluster Days'!$B:$G,6)</f>
        <v>Weekday</v>
      </c>
      <c r="E14192" s="10">
        <v>20190227</v>
      </c>
      <c r="F14192" s="11">
        <v>7</v>
      </c>
      <c r="G14192" s="55">
        <v>4452983.3849980896</v>
      </c>
      <c r="H14192" s="48">
        <v>41258639.326739103</v>
      </c>
      <c r="I14192" s="48">
        <v>10212821.3769083</v>
      </c>
      <c r="J14192" s="87">
        <v>5169780.58299948</v>
      </c>
      <c r="K14192" s="87">
        <v>5273728.1121314699</v>
      </c>
      <c r="L14192" s="87">
        <v>179722.364985622</v>
      </c>
      <c r="M14192" s="87">
        <v>4560865.3845530897</v>
      </c>
      <c r="N14192" s="87">
        <v>4499760.3906004103</v>
      </c>
      <c r="O14192" s="87">
        <v>1244612.0639994801</v>
      </c>
      <c r="P14192" s="88">
        <v>476257.24156028102</v>
      </c>
      <c r="Q14192" s="89">
        <v>66367952.783776402</v>
      </c>
      <c r="R14192" s="87">
        <v>10961217.4456989</v>
      </c>
      <c r="S14192" s="90">
        <v>9.2413332313299196E-3</v>
      </c>
      <c r="T14192" s="88">
        <v>77329170.238716707</v>
      </c>
    </row>
    <row r="14193" spans="1:20" x14ac:dyDescent="0.25">
      <c r="A14193" t="s">
        <v>26</v>
      </c>
      <c r="B14193" s="10" t="str">
        <f>VLOOKUP(E14193,'Overview Cluster Days'!B:E,3)</f>
        <v>C</v>
      </c>
      <c r="C14193" s="10" t="str">
        <f>VLOOKUP($E14193,'Overview Cluster Days'!$B:$G,5)</f>
        <v>Winter</v>
      </c>
      <c r="D14193" s="10" t="str">
        <f>VLOOKUP($E14193,'Overview Cluster Days'!$B:$G,6)</f>
        <v>Weekday</v>
      </c>
      <c r="E14193" s="10">
        <v>20190227</v>
      </c>
      <c r="F14193" s="11">
        <v>8</v>
      </c>
      <c r="G14193" s="55">
        <v>5105320.2069970397</v>
      </c>
      <c r="H14193" s="48">
        <v>51374779.774681799</v>
      </c>
      <c r="I14193" s="48">
        <v>12963076.796379499</v>
      </c>
      <c r="J14193" s="87">
        <v>6800685.36299951</v>
      </c>
      <c r="K14193" s="87">
        <v>6148396.3945012204</v>
      </c>
      <c r="L14193" s="87">
        <v>180232.17300000001</v>
      </c>
      <c r="M14193" s="87">
        <v>5780411.4896561103</v>
      </c>
      <c r="N14193" s="87">
        <v>4720246.4430066999</v>
      </c>
      <c r="O14193" s="87">
        <v>1025796.52099961</v>
      </c>
      <c r="P14193" s="88">
        <v>501989.10321850202</v>
      </c>
      <c r="Q14193" s="89">
        <v>82392258.535559103</v>
      </c>
      <c r="R14193" s="87">
        <v>12208675.729880899</v>
      </c>
      <c r="S14193" s="90">
        <v>1.30256652482785E-3</v>
      </c>
      <c r="T14193" s="88">
        <v>94600934.266742602</v>
      </c>
    </row>
    <row r="14194" spans="1:20" x14ac:dyDescent="0.25">
      <c r="A14194" t="s">
        <v>26</v>
      </c>
      <c r="B14194" s="10" t="str">
        <f>VLOOKUP(E14194,'Overview Cluster Days'!B:E,3)</f>
        <v>C</v>
      </c>
      <c r="C14194" s="10" t="str">
        <f>VLOOKUP($E14194,'Overview Cluster Days'!$B:$G,5)</f>
        <v>Winter</v>
      </c>
      <c r="D14194" s="10" t="str">
        <f>VLOOKUP($E14194,'Overview Cluster Days'!$B:$G,6)</f>
        <v>Weekday</v>
      </c>
      <c r="E14194" s="10">
        <v>20190227</v>
      </c>
      <c r="F14194" s="11">
        <v>9</v>
      </c>
      <c r="G14194" s="55">
        <v>5338142.42299884</v>
      </c>
      <c r="H14194" s="48">
        <v>52916388.0077447</v>
      </c>
      <c r="I14194" s="48">
        <v>13284925.4359961</v>
      </c>
      <c r="J14194" s="87">
        <v>8909922.6339999996</v>
      </c>
      <c r="K14194" s="87">
        <v>6791501.6514788503</v>
      </c>
      <c r="L14194" s="87">
        <v>190254.361988947</v>
      </c>
      <c r="M14194" s="87">
        <v>8372245.9280054905</v>
      </c>
      <c r="N14194" s="87">
        <v>5353697.7470250204</v>
      </c>
      <c r="O14194" s="87">
        <v>1108892.7899998401</v>
      </c>
      <c r="P14194" s="88">
        <v>556318.48323890497</v>
      </c>
      <c r="Q14194" s="89">
        <v>87240880.152218506</v>
      </c>
      <c r="R14194" s="87">
        <v>15581409.3102582</v>
      </c>
      <c r="S14194" s="90">
        <v>9.8565677180886303E-3</v>
      </c>
      <c r="T14194" s="88">
        <v>102822289.472333</v>
      </c>
    </row>
    <row r="14195" spans="1:20" x14ac:dyDescent="0.25">
      <c r="A14195" t="s">
        <v>26</v>
      </c>
      <c r="B14195" s="10" t="str">
        <f>VLOOKUP(E14195,'Overview Cluster Days'!B:E,3)</f>
        <v>C</v>
      </c>
      <c r="C14195" s="10" t="str">
        <f>VLOOKUP($E14195,'Overview Cluster Days'!$B:$G,5)</f>
        <v>Winter</v>
      </c>
      <c r="D14195" s="10" t="str">
        <f>VLOOKUP($E14195,'Overview Cluster Days'!$B:$G,6)</f>
        <v>Weekday</v>
      </c>
      <c r="E14195" s="10">
        <v>20190227</v>
      </c>
      <c r="F14195" s="11">
        <v>10</v>
      </c>
      <c r="G14195" s="55">
        <v>4730949.8699996602</v>
      </c>
      <c r="H14195" s="48">
        <v>52220872.868533097</v>
      </c>
      <c r="I14195" s="48">
        <v>13126320.935207199</v>
      </c>
      <c r="J14195" s="87">
        <v>8619177.3939996604</v>
      </c>
      <c r="K14195" s="87">
        <v>8352859.0957467798</v>
      </c>
      <c r="L14195" s="87">
        <v>190737.49</v>
      </c>
      <c r="M14195" s="87">
        <v>10642380.5283664</v>
      </c>
      <c r="N14195" s="87">
        <v>5896606.2593626101</v>
      </c>
      <c r="O14195" s="87">
        <v>1128330.74199977</v>
      </c>
      <c r="P14195" s="88">
        <v>548834.57265309105</v>
      </c>
      <c r="Q14195" s="89">
        <v>87050180.163486406</v>
      </c>
      <c r="R14195" s="87">
        <v>18406889.592381898</v>
      </c>
      <c r="S14195" s="90">
        <v>4.5465087750926596E-3</v>
      </c>
      <c r="T14195" s="88">
        <v>105457069.760415</v>
      </c>
    </row>
    <row r="14196" spans="1:20" x14ac:dyDescent="0.25">
      <c r="A14196" t="s">
        <v>26</v>
      </c>
      <c r="B14196" s="10" t="str">
        <f>VLOOKUP(E14196,'Overview Cluster Days'!B:E,3)</f>
        <v>C</v>
      </c>
      <c r="C14196" s="10" t="str">
        <f>VLOOKUP($E14196,'Overview Cluster Days'!$B:$G,5)</f>
        <v>Winter</v>
      </c>
      <c r="D14196" s="10" t="str">
        <f>VLOOKUP($E14196,'Overview Cluster Days'!$B:$G,6)</f>
        <v>Weekday</v>
      </c>
      <c r="E14196" s="10">
        <v>20190227</v>
      </c>
      <c r="F14196" s="11">
        <v>11</v>
      </c>
      <c r="G14196" s="55">
        <v>3968892.6999995601</v>
      </c>
      <c r="H14196" s="48">
        <v>52921234.397382498</v>
      </c>
      <c r="I14196" s="48">
        <v>13397917.689497299</v>
      </c>
      <c r="J14196" s="87">
        <v>7974965.3499975801</v>
      </c>
      <c r="K14196" s="87">
        <v>8605618.70764089</v>
      </c>
      <c r="L14196" s="87">
        <v>206371.285</v>
      </c>
      <c r="M14196" s="87">
        <v>12760899.482548101</v>
      </c>
      <c r="N14196" s="87">
        <v>6278391.4346602699</v>
      </c>
      <c r="O14196" s="87">
        <v>1259929.5449995501</v>
      </c>
      <c r="P14196" s="88">
        <v>585764.16511855402</v>
      </c>
      <c r="Q14196" s="89">
        <v>86868628.844517797</v>
      </c>
      <c r="R14196" s="87">
        <v>21091355.912326399</v>
      </c>
      <c r="S14196" s="90">
        <v>-4.0695191128179396E-3</v>
      </c>
      <c r="T14196" s="88">
        <v>107959984.752775</v>
      </c>
    </row>
    <row r="14197" spans="1:20" x14ac:dyDescent="0.25">
      <c r="A14197" t="s">
        <v>26</v>
      </c>
      <c r="B14197" s="10" t="str">
        <f>VLOOKUP(E14197,'Overview Cluster Days'!B:E,3)</f>
        <v>C</v>
      </c>
      <c r="C14197" s="10" t="str">
        <f>VLOOKUP($E14197,'Overview Cluster Days'!$B:$G,5)</f>
        <v>Winter</v>
      </c>
      <c r="D14197" s="10" t="str">
        <f>VLOOKUP($E14197,'Overview Cluster Days'!$B:$G,6)</f>
        <v>Weekday</v>
      </c>
      <c r="E14197" s="10">
        <v>20190227</v>
      </c>
      <c r="F14197" s="11">
        <v>12</v>
      </c>
      <c r="G14197" s="55">
        <v>3617413.76</v>
      </c>
      <c r="H14197" s="48">
        <v>53521625.720151603</v>
      </c>
      <c r="I14197" s="48">
        <v>13332527.1477837</v>
      </c>
      <c r="J14197" s="87">
        <v>7757927.79</v>
      </c>
      <c r="K14197" s="87">
        <v>9252331.9812809303</v>
      </c>
      <c r="L14197" s="87">
        <v>200070.789999406</v>
      </c>
      <c r="M14197" s="87">
        <v>13956651.0041347</v>
      </c>
      <c r="N14197" s="87">
        <v>6690470.7736169603</v>
      </c>
      <c r="O14197" s="87">
        <v>1373069.19</v>
      </c>
      <c r="P14197" s="88">
        <v>580188.59970393102</v>
      </c>
      <c r="Q14197" s="89">
        <v>87481826.399216205</v>
      </c>
      <c r="R14197" s="87">
        <v>22800450.357455</v>
      </c>
      <c r="S14197" s="90">
        <v>-6.1950681265443598E-3</v>
      </c>
      <c r="T14197" s="88">
        <v>110282276.750476</v>
      </c>
    </row>
    <row r="14198" spans="1:20" x14ac:dyDescent="0.25">
      <c r="A14198" t="s">
        <v>26</v>
      </c>
      <c r="B14198" s="10" t="str">
        <f>VLOOKUP(E14198,'Overview Cluster Days'!B:E,3)</f>
        <v>C</v>
      </c>
      <c r="C14198" s="10" t="str">
        <f>VLOOKUP($E14198,'Overview Cluster Days'!$B:$G,5)</f>
        <v>Winter</v>
      </c>
      <c r="D14198" s="10" t="str">
        <f>VLOOKUP($E14198,'Overview Cluster Days'!$B:$G,6)</f>
        <v>Weekday</v>
      </c>
      <c r="E14198" s="10">
        <v>20190227</v>
      </c>
      <c r="F14198" s="11">
        <v>13</v>
      </c>
      <c r="G14198" s="55">
        <v>3135793.9989994201</v>
      </c>
      <c r="H14198" s="48">
        <v>55025092.922238402</v>
      </c>
      <c r="I14198" s="48">
        <v>13582657.8703479</v>
      </c>
      <c r="J14198" s="87">
        <v>7483792.3519994197</v>
      </c>
      <c r="K14198" s="87">
        <v>9156910.9081186503</v>
      </c>
      <c r="L14198" s="87">
        <v>212689.086999416</v>
      </c>
      <c r="M14198" s="87">
        <v>14652504.6891535</v>
      </c>
      <c r="N14198" s="87">
        <v>6741006.8687491296</v>
      </c>
      <c r="O14198" s="87">
        <v>1496000.09299991</v>
      </c>
      <c r="P14198" s="88">
        <v>522762.359937153</v>
      </c>
      <c r="Q14198" s="89">
        <v>88384248.051703796</v>
      </c>
      <c r="R14198" s="87">
        <v>23624963.097839098</v>
      </c>
      <c r="S14198" s="90">
        <v>4.8327636905014498E-3</v>
      </c>
      <c r="T14198" s="88">
        <v>112009211.154376</v>
      </c>
    </row>
    <row r="14199" spans="1:20" x14ac:dyDescent="0.25">
      <c r="A14199" t="s">
        <v>26</v>
      </c>
      <c r="B14199" s="10" t="str">
        <f>VLOOKUP(E14199,'Overview Cluster Days'!B:E,3)</f>
        <v>C</v>
      </c>
      <c r="C14199" s="10" t="str">
        <f>VLOOKUP($E14199,'Overview Cluster Days'!$B:$G,5)</f>
        <v>Winter</v>
      </c>
      <c r="D14199" s="10" t="str">
        <f>VLOOKUP($E14199,'Overview Cluster Days'!$B:$G,6)</f>
        <v>Weekday</v>
      </c>
      <c r="E14199" s="10">
        <v>20190227</v>
      </c>
      <c r="F14199" s="11">
        <v>14</v>
      </c>
      <c r="G14199" s="55">
        <v>3086774.8159983801</v>
      </c>
      <c r="H14199" s="48">
        <v>55576991.641335301</v>
      </c>
      <c r="I14199" s="48">
        <v>12791588.252816601</v>
      </c>
      <c r="J14199" s="87">
        <v>7572381.8699993696</v>
      </c>
      <c r="K14199" s="87">
        <v>8516963.1516727898</v>
      </c>
      <c r="L14199" s="87">
        <v>219817.15999540899</v>
      </c>
      <c r="M14199" s="87">
        <v>14212613.2576373</v>
      </c>
      <c r="N14199" s="87">
        <v>6597937.3592836699</v>
      </c>
      <c r="O14199" s="87">
        <v>1514831.7499998601</v>
      </c>
      <c r="P14199" s="88">
        <v>554852.74325083196</v>
      </c>
      <c r="Q14199" s="89">
        <v>87544699.731822401</v>
      </c>
      <c r="R14199" s="87">
        <v>23100052.270167101</v>
      </c>
      <c r="S14199" s="90">
        <v>0</v>
      </c>
      <c r="T14199" s="88">
        <v>110644752.00199001</v>
      </c>
    </row>
    <row r="14200" spans="1:20" x14ac:dyDescent="0.25">
      <c r="A14200" t="s">
        <v>26</v>
      </c>
      <c r="B14200" s="10" t="str">
        <f>VLOOKUP(E14200,'Overview Cluster Days'!B:E,3)</f>
        <v>C</v>
      </c>
      <c r="C14200" s="10" t="str">
        <f>VLOOKUP($E14200,'Overview Cluster Days'!$B:$G,5)</f>
        <v>Winter</v>
      </c>
      <c r="D14200" s="10" t="str">
        <f>VLOOKUP($E14200,'Overview Cluster Days'!$B:$G,6)</f>
        <v>Weekday</v>
      </c>
      <c r="E14200" s="10">
        <v>20190227</v>
      </c>
      <c r="F14200" s="11">
        <v>15</v>
      </c>
      <c r="G14200" s="55">
        <v>3299553.9789999998</v>
      </c>
      <c r="H14200" s="48">
        <v>51177321.311923496</v>
      </c>
      <c r="I14200" s="48">
        <v>14863465.9252086</v>
      </c>
      <c r="J14200" s="87">
        <v>7918289.1960000005</v>
      </c>
      <c r="K14200" s="87">
        <v>8896770.4969480895</v>
      </c>
      <c r="L14200" s="87">
        <v>216988.33799999999</v>
      </c>
      <c r="M14200" s="87">
        <v>12844161.230726101</v>
      </c>
      <c r="N14200" s="87">
        <v>6473691.3572194297</v>
      </c>
      <c r="O14200" s="87">
        <v>1496947.19</v>
      </c>
      <c r="P14200" s="88">
        <v>530656.15024885698</v>
      </c>
      <c r="Q14200" s="89">
        <v>86155400.909080207</v>
      </c>
      <c r="R14200" s="87">
        <v>21562444.266194399</v>
      </c>
      <c r="S14200" s="90">
        <v>-4.8498534597456499E-3</v>
      </c>
      <c r="T14200" s="88">
        <v>107717845.170425</v>
      </c>
    </row>
    <row r="14201" spans="1:20" x14ac:dyDescent="0.25">
      <c r="A14201" t="s">
        <v>26</v>
      </c>
      <c r="B14201" s="10" t="str">
        <f>VLOOKUP(E14201,'Overview Cluster Days'!B:E,3)</f>
        <v>C</v>
      </c>
      <c r="C14201" s="10" t="str">
        <f>VLOOKUP($E14201,'Overview Cluster Days'!$B:$G,5)</f>
        <v>Winter</v>
      </c>
      <c r="D14201" s="10" t="str">
        <f>VLOOKUP($E14201,'Overview Cluster Days'!$B:$G,6)</f>
        <v>Weekday</v>
      </c>
      <c r="E14201" s="10">
        <v>20190227</v>
      </c>
      <c r="F14201" s="11">
        <v>16</v>
      </c>
      <c r="G14201" s="55">
        <v>3803994.2960000001</v>
      </c>
      <c r="H14201" s="48">
        <v>49403914.722183399</v>
      </c>
      <c r="I14201" s="48">
        <v>14126426.773566101</v>
      </c>
      <c r="J14201" s="87">
        <v>7687668.6299999403</v>
      </c>
      <c r="K14201" s="87">
        <v>8774118.5565694291</v>
      </c>
      <c r="L14201" s="87">
        <v>209718.984</v>
      </c>
      <c r="M14201" s="87">
        <v>10501072.4941613</v>
      </c>
      <c r="N14201" s="87">
        <v>6301729.6166053396</v>
      </c>
      <c r="O14201" s="87">
        <v>1409433.3579999399</v>
      </c>
      <c r="P14201" s="88">
        <v>605193.11624527106</v>
      </c>
      <c r="Q14201" s="89">
        <v>83796122.9783189</v>
      </c>
      <c r="R14201" s="87">
        <v>19027147.5690118</v>
      </c>
      <c r="S14201" s="90">
        <v>-2.44506844319403E-3</v>
      </c>
      <c r="T14201" s="88">
        <v>102823270.54488599</v>
      </c>
    </row>
    <row r="14202" spans="1:20" x14ac:dyDescent="0.25">
      <c r="A14202" t="s">
        <v>26</v>
      </c>
      <c r="B14202" s="10" t="str">
        <f>VLOOKUP(E14202,'Overview Cluster Days'!B:E,3)</f>
        <v>C</v>
      </c>
      <c r="C14202" s="10" t="str">
        <f>VLOOKUP($E14202,'Overview Cluster Days'!$B:$G,5)</f>
        <v>Winter</v>
      </c>
      <c r="D14202" s="10" t="str">
        <f>VLOOKUP($E14202,'Overview Cluster Days'!$B:$G,6)</f>
        <v>Weekday</v>
      </c>
      <c r="E14202" s="10">
        <v>20190227</v>
      </c>
      <c r="F14202" s="11">
        <v>17</v>
      </c>
      <c r="G14202" s="55">
        <v>4590255.4579999996</v>
      </c>
      <c r="H14202" s="48">
        <v>49813439.099519402</v>
      </c>
      <c r="I14202" s="48">
        <v>14700783.515151599</v>
      </c>
      <c r="J14202" s="87">
        <v>7570031.6339999996</v>
      </c>
      <c r="K14202" s="87">
        <v>9470023.0563875996</v>
      </c>
      <c r="L14202" s="87">
        <v>188687.424</v>
      </c>
      <c r="M14202" s="87">
        <v>8086601.5980124203</v>
      </c>
      <c r="N14202" s="87">
        <v>6202297.6742403302</v>
      </c>
      <c r="O14202" s="87">
        <v>1234033.1499999999</v>
      </c>
      <c r="P14202" s="88">
        <v>556016.40961000905</v>
      </c>
      <c r="Q14202" s="89">
        <v>86144532.763058603</v>
      </c>
      <c r="R14202" s="87">
        <v>16267636.2558628</v>
      </c>
      <c r="S14202" s="90">
        <v>3.3248902764171401E-3</v>
      </c>
      <c r="T14202" s="88">
        <v>102412169.022246</v>
      </c>
    </row>
    <row r="14203" spans="1:20" x14ac:dyDescent="0.25">
      <c r="A14203" t="s">
        <v>26</v>
      </c>
      <c r="B14203" s="10" t="str">
        <f>VLOOKUP(E14203,'Overview Cluster Days'!B:E,3)</f>
        <v>C</v>
      </c>
      <c r="C14203" s="10" t="str">
        <f>VLOOKUP($E14203,'Overview Cluster Days'!$B:$G,5)</f>
        <v>Winter</v>
      </c>
      <c r="D14203" s="10" t="str">
        <f>VLOOKUP($E14203,'Overview Cluster Days'!$B:$G,6)</f>
        <v>Weekday</v>
      </c>
      <c r="E14203" s="10">
        <v>20190227</v>
      </c>
      <c r="F14203" s="11">
        <v>18</v>
      </c>
      <c r="G14203" s="55">
        <v>5489077.25499928</v>
      </c>
      <c r="H14203" s="48">
        <v>48228759.1023679</v>
      </c>
      <c r="I14203" s="48">
        <v>14214476.8342601</v>
      </c>
      <c r="J14203" s="87">
        <v>8251559.7769991802</v>
      </c>
      <c r="K14203" s="87">
        <v>8322531.93727211</v>
      </c>
      <c r="L14203" s="87">
        <v>178490.33499999999</v>
      </c>
      <c r="M14203" s="87">
        <v>6063619.5099071404</v>
      </c>
      <c r="N14203" s="87">
        <v>5532565.6945350701</v>
      </c>
      <c r="O14203" s="87">
        <v>1132354.5739998301</v>
      </c>
      <c r="P14203" s="88">
        <v>453381.239303554</v>
      </c>
      <c r="Q14203" s="89">
        <v>84506404.905898497</v>
      </c>
      <c r="R14203" s="87">
        <v>13360411.3527456</v>
      </c>
      <c r="S14203" s="90">
        <v>1.4255217975005501E-2</v>
      </c>
      <c r="T14203" s="88">
        <v>97866816.272899404</v>
      </c>
    </row>
    <row r="14204" spans="1:20" x14ac:dyDescent="0.25">
      <c r="A14204" t="s">
        <v>26</v>
      </c>
      <c r="B14204" s="10" t="str">
        <f>VLOOKUP(E14204,'Overview Cluster Days'!B:E,3)</f>
        <v>C</v>
      </c>
      <c r="C14204" s="10" t="str">
        <f>VLOOKUP($E14204,'Overview Cluster Days'!$B:$G,5)</f>
        <v>Winter</v>
      </c>
      <c r="D14204" s="10" t="str">
        <f>VLOOKUP($E14204,'Overview Cluster Days'!$B:$G,6)</f>
        <v>Weekday</v>
      </c>
      <c r="E14204" s="10">
        <v>20190227</v>
      </c>
      <c r="F14204" s="11">
        <v>19</v>
      </c>
      <c r="G14204" s="55">
        <v>6461253.6599989599</v>
      </c>
      <c r="H14204" s="48">
        <v>50242942.866080299</v>
      </c>
      <c r="I14204" s="48">
        <v>15403931.653515199</v>
      </c>
      <c r="J14204" s="87">
        <v>8361440.1749969795</v>
      </c>
      <c r="K14204" s="87">
        <v>7354899.3267844198</v>
      </c>
      <c r="L14204" s="87">
        <v>173455.71498115</v>
      </c>
      <c r="M14204" s="87">
        <v>5905635.2811034797</v>
      </c>
      <c r="N14204" s="87">
        <v>4698608.9480953002</v>
      </c>
      <c r="O14204" s="87">
        <v>1065407.66499916</v>
      </c>
      <c r="P14204" s="88">
        <v>459776.542006451</v>
      </c>
      <c r="Q14204" s="89">
        <v>87824467.681375906</v>
      </c>
      <c r="R14204" s="87">
        <v>12302884.1511855</v>
      </c>
      <c r="S14204" s="90">
        <v>-4.6646118862554396E-3</v>
      </c>
      <c r="T14204" s="88">
        <v>100127351.827897</v>
      </c>
    </row>
    <row r="14205" spans="1:20" x14ac:dyDescent="0.25">
      <c r="A14205" t="s">
        <v>26</v>
      </c>
      <c r="B14205" s="10" t="str">
        <f>VLOOKUP(E14205,'Overview Cluster Days'!B:E,3)</f>
        <v>C</v>
      </c>
      <c r="C14205" s="10" t="str">
        <f>VLOOKUP($E14205,'Overview Cluster Days'!$B:$G,5)</f>
        <v>Winter</v>
      </c>
      <c r="D14205" s="10" t="str">
        <f>VLOOKUP($E14205,'Overview Cluster Days'!$B:$G,6)</f>
        <v>Weekday</v>
      </c>
      <c r="E14205" s="10">
        <v>20190227</v>
      </c>
      <c r="F14205" s="11">
        <v>20</v>
      </c>
      <c r="G14205" s="55">
        <v>6334214.8499994297</v>
      </c>
      <c r="H14205" s="48">
        <v>48365833.1673171</v>
      </c>
      <c r="I14205" s="48">
        <v>12465598.181817099</v>
      </c>
      <c r="J14205" s="87">
        <v>7993048.74999745</v>
      </c>
      <c r="K14205" s="87">
        <v>7727489.0472854702</v>
      </c>
      <c r="L14205" s="87">
        <v>174845.33600000001</v>
      </c>
      <c r="M14205" s="87">
        <v>6264395.3926492399</v>
      </c>
      <c r="N14205" s="87">
        <v>4604003.2126505896</v>
      </c>
      <c r="O14205" s="87">
        <v>1020890.02</v>
      </c>
      <c r="P14205" s="88">
        <v>525007.59172129701</v>
      </c>
      <c r="Q14205" s="89">
        <v>82886183.996416599</v>
      </c>
      <c r="R14205" s="87">
        <v>12589141.553021099</v>
      </c>
      <c r="S14205" s="90">
        <v>-6.2768552452325804E-3</v>
      </c>
      <c r="T14205" s="88">
        <v>95475325.5431609</v>
      </c>
    </row>
    <row r="14206" spans="1:20" x14ac:dyDescent="0.25">
      <c r="A14206" t="s">
        <v>26</v>
      </c>
      <c r="B14206" s="10" t="str">
        <f>VLOOKUP(E14206,'Overview Cluster Days'!B:E,3)</f>
        <v>C</v>
      </c>
      <c r="C14206" s="10" t="str">
        <f>VLOOKUP($E14206,'Overview Cluster Days'!$B:$G,5)</f>
        <v>Winter</v>
      </c>
      <c r="D14206" s="10" t="str">
        <f>VLOOKUP($E14206,'Overview Cluster Days'!$B:$G,6)</f>
        <v>Weekday</v>
      </c>
      <c r="E14206" s="10">
        <v>20190227</v>
      </c>
      <c r="F14206" s="11">
        <v>21</v>
      </c>
      <c r="G14206" s="55">
        <v>5017058.7999996599</v>
      </c>
      <c r="H14206" s="48">
        <v>40167376.919136398</v>
      </c>
      <c r="I14206" s="48">
        <v>11818302.0717066</v>
      </c>
      <c r="J14206" s="87">
        <v>5453150.9599959999</v>
      </c>
      <c r="K14206" s="87">
        <v>6706966.5355040096</v>
      </c>
      <c r="L14206" s="87">
        <v>274958.815996002</v>
      </c>
      <c r="M14206" s="87">
        <v>5990585.0892625405</v>
      </c>
      <c r="N14206" s="87">
        <v>4240360.5035934998</v>
      </c>
      <c r="O14206" s="87">
        <v>957234.40799914906</v>
      </c>
      <c r="P14206" s="88">
        <v>519876.82111666998</v>
      </c>
      <c r="Q14206" s="89">
        <v>69162855.286342606</v>
      </c>
      <c r="R14206" s="87">
        <v>11983015.637967899</v>
      </c>
      <c r="S14206" s="90">
        <v>-8.41552717611194E-3</v>
      </c>
      <c r="T14206" s="88">
        <v>81145870.915895</v>
      </c>
    </row>
    <row r="14207" spans="1:20" x14ac:dyDescent="0.25">
      <c r="A14207" t="s">
        <v>26</v>
      </c>
      <c r="B14207" s="10" t="str">
        <f>VLOOKUP(E14207,'Overview Cluster Days'!B:E,3)</f>
        <v>C</v>
      </c>
      <c r="C14207" s="10" t="str">
        <f>VLOOKUP($E14207,'Overview Cluster Days'!$B:$G,5)</f>
        <v>Winter</v>
      </c>
      <c r="D14207" s="10" t="str">
        <f>VLOOKUP($E14207,'Overview Cluster Days'!$B:$G,6)</f>
        <v>Weekday</v>
      </c>
      <c r="E14207" s="10">
        <v>20190227</v>
      </c>
      <c r="F14207" s="11">
        <v>22</v>
      </c>
      <c r="G14207" s="55">
        <v>4014694.5079999701</v>
      </c>
      <c r="H14207" s="48">
        <v>34452137.9890811</v>
      </c>
      <c r="I14207" s="48">
        <v>10161085.717353901</v>
      </c>
      <c r="J14207" s="87">
        <v>4691574.6899991203</v>
      </c>
      <c r="K14207" s="87">
        <v>8085419.14490104</v>
      </c>
      <c r="L14207" s="87">
        <v>336718.96100000001</v>
      </c>
      <c r="M14207" s="87">
        <v>5959817.0069392603</v>
      </c>
      <c r="N14207" s="87">
        <v>4209985.1919303499</v>
      </c>
      <c r="O14207" s="87">
        <v>1071874.9829995099</v>
      </c>
      <c r="P14207" s="88">
        <v>569695.28813300806</v>
      </c>
      <c r="Q14207" s="89">
        <v>61404912.0493351</v>
      </c>
      <c r="R14207" s="87">
        <v>12148091.431002101</v>
      </c>
      <c r="S14207" s="90">
        <v>-1.26678461674601E-2</v>
      </c>
      <c r="T14207" s="88">
        <v>73553003.467669398</v>
      </c>
    </row>
    <row r="14208" spans="1:20" x14ac:dyDescent="0.25">
      <c r="A14208" t="s">
        <v>26</v>
      </c>
      <c r="B14208" s="10" t="str">
        <f>VLOOKUP(E14208,'Overview Cluster Days'!B:E,3)</f>
        <v>C</v>
      </c>
      <c r="C14208" s="10" t="str">
        <f>VLOOKUP($E14208,'Overview Cluster Days'!$B:$G,5)</f>
        <v>Winter</v>
      </c>
      <c r="D14208" s="10" t="str">
        <f>VLOOKUP($E14208,'Overview Cluster Days'!$B:$G,6)</f>
        <v>Weekday</v>
      </c>
      <c r="E14208" s="10">
        <v>20190227</v>
      </c>
      <c r="F14208" s="11">
        <v>23</v>
      </c>
      <c r="G14208" s="55">
        <v>4875760.7559999796</v>
      </c>
      <c r="H14208" s="48">
        <v>33695228.548155896</v>
      </c>
      <c r="I14208" s="48">
        <v>9668028.1335614305</v>
      </c>
      <c r="J14208" s="87">
        <v>5156919.4939995902</v>
      </c>
      <c r="K14208" s="87">
        <v>6548216.9930777801</v>
      </c>
      <c r="L14208" s="87">
        <v>179252.88999701201</v>
      </c>
      <c r="M14208" s="87">
        <v>6997731.9818163896</v>
      </c>
      <c r="N14208" s="87">
        <v>4293816.1897131596</v>
      </c>
      <c r="O14208" s="87">
        <v>1163717.5819999999</v>
      </c>
      <c r="P14208" s="88">
        <v>541855.55657770997</v>
      </c>
      <c r="Q14208" s="89">
        <v>59944153.924794599</v>
      </c>
      <c r="R14208" s="87">
        <v>13176374.2001043</v>
      </c>
      <c r="S14208" s="90">
        <v>-1.21707151993178E-2</v>
      </c>
      <c r="T14208" s="88">
        <v>73120528.112728193</v>
      </c>
    </row>
    <row r="14209" spans="1:20" x14ac:dyDescent="0.25">
      <c r="A14209" t="s">
        <v>26</v>
      </c>
      <c r="B14209" s="10" t="str">
        <f>VLOOKUP(E14209,'Overview Cluster Days'!B:E,3)</f>
        <v>C</v>
      </c>
      <c r="C14209" s="10" t="str">
        <f>VLOOKUP($E14209,'Overview Cluster Days'!$B:$G,5)</f>
        <v>Winter</v>
      </c>
      <c r="D14209" s="10" t="str">
        <f>VLOOKUP($E14209,'Overview Cluster Days'!$B:$G,6)</f>
        <v>Weekday</v>
      </c>
      <c r="E14209" s="10">
        <v>20190227</v>
      </c>
      <c r="F14209" s="11">
        <v>24</v>
      </c>
      <c r="G14209" s="55">
        <v>4363094.1239984604</v>
      </c>
      <c r="H14209" s="48">
        <v>32161928.221473601</v>
      </c>
      <c r="I14209" s="48">
        <v>10543235.7599338</v>
      </c>
      <c r="J14209" s="87">
        <v>5601717.7220000001</v>
      </c>
      <c r="K14209" s="87">
        <v>6478214.3044500696</v>
      </c>
      <c r="L14209" s="87">
        <v>193107.54799845599</v>
      </c>
      <c r="M14209" s="87">
        <v>6964626.4275189098</v>
      </c>
      <c r="N14209" s="87">
        <v>4369117.6852750303</v>
      </c>
      <c r="O14209" s="87">
        <v>1191798.1880000001</v>
      </c>
      <c r="P14209" s="88">
        <v>552424.89193062298</v>
      </c>
      <c r="Q14209" s="89">
        <v>59148190.131855898</v>
      </c>
      <c r="R14209" s="87">
        <v>13271074.740723001</v>
      </c>
      <c r="S14209" s="90">
        <v>0</v>
      </c>
      <c r="T14209" s="88">
        <v>72419264.872578904</v>
      </c>
    </row>
    <row r="14210" spans="1:20" x14ac:dyDescent="0.25">
      <c r="A14210" t="s">
        <v>26</v>
      </c>
      <c r="B14210" s="10" t="str">
        <f>VLOOKUP(E14210,'Overview Cluster Days'!B:E,3)</f>
        <v>C</v>
      </c>
      <c r="C14210" s="10" t="str">
        <f>VLOOKUP($E14210,'Overview Cluster Days'!$B:$G,5)</f>
        <v>Winter</v>
      </c>
      <c r="D14210" s="10" t="str">
        <f>VLOOKUP($E14210,'Overview Cluster Days'!$B:$G,6)</f>
        <v>Weekday</v>
      </c>
      <c r="E14210" s="10">
        <v>20190228</v>
      </c>
      <c r="F14210" s="11">
        <v>1</v>
      </c>
      <c r="G14210" s="55">
        <v>4084847.27</v>
      </c>
      <c r="H14210" s="48">
        <v>38758116.331427597</v>
      </c>
      <c r="I14210" s="48">
        <v>9389209.3043422308</v>
      </c>
      <c r="J14210" s="87">
        <v>7323080.9400000004</v>
      </c>
      <c r="K14210" s="87">
        <v>6757828.4006252699</v>
      </c>
      <c r="L14210" s="87">
        <v>161776.56</v>
      </c>
      <c r="M14210" s="87">
        <v>9668437.33612369</v>
      </c>
      <c r="N14210" s="87">
        <v>4360263.0160774998</v>
      </c>
      <c r="O14210" s="87">
        <v>1003759.56999921</v>
      </c>
      <c r="P14210" s="88">
        <v>335893.51150000002</v>
      </c>
      <c r="Q14210" s="89">
        <v>66313082.246395104</v>
      </c>
      <c r="R14210" s="87">
        <v>15530129.9937004</v>
      </c>
      <c r="S14210" s="90">
        <v>8.2519529387354903E-3</v>
      </c>
      <c r="T14210" s="88">
        <v>81843212.248347506</v>
      </c>
    </row>
    <row r="14211" spans="1:20" x14ac:dyDescent="0.25">
      <c r="A14211" t="s">
        <v>26</v>
      </c>
      <c r="B14211" s="10" t="str">
        <f>VLOOKUP(E14211,'Overview Cluster Days'!B:E,3)</f>
        <v>C</v>
      </c>
      <c r="C14211" s="10" t="str">
        <f>VLOOKUP($E14211,'Overview Cluster Days'!$B:$G,5)</f>
        <v>Winter</v>
      </c>
      <c r="D14211" s="10" t="str">
        <f>VLOOKUP($E14211,'Overview Cluster Days'!$B:$G,6)</f>
        <v>Weekday</v>
      </c>
      <c r="E14211" s="10">
        <v>20190228</v>
      </c>
      <c r="F14211" s="11">
        <v>2</v>
      </c>
      <c r="G14211" s="55">
        <v>3589685.2659999998</v>
      </c>
      <c r="H14211" s="48">
        <v>39001781.333683297</v>
      </c>
      <c r="I14211" s="48">
        <v>9191972.8625197504</v>
      </c>
      <c r="J14211" s="87">
        <v>7560051.8779999996</v>
      </c>
      <c r="K14211" s="87">
        <v>7174423.7156363903</v>
      </c>
      <c r="L14211" s="87">
        <v>206525.66</v>
      </c>
      <c r="M14211" s="87">
        <v>9526249.3624326494</v>
      </c>
      <c r="N14211" s="87">
        <v>4620880.49365333</v>
      </c>
      <c r="O14211" s="87">
        <v>1031621.188</v>
      </c>
      <c r="P14211" s="88">
        <v>364650.79187605</v>
      </c>
      <c r="Q14211" s="89">
        <v>66517915.055839397</v>
      </c>
      <c r="R14211" s="87">
        <v>15749927.495962</v>
      </c>
      <c r="S14211" s="90">
        <v>-2.4814453907311001E-2</v>
      </c>
      <c r="T14211" s="88">
        <v>82267842.526987001</v>
      </c>
    </row>
    <row r="14212" spans="1:20" x14ac:dyDescent="0.25">
      <c r="A14212" t="s">
        <v>26</v>
      </c>
      <c r="B14212" s="10" t="str">
        <f>VLOOKUP(E14212,'Overview Cluster Days'!B:E,3)</f>
        <v>C</v>
      </c>
      <c r="C14212" s="10" t="str">
        <f>VLOOKUP($E14212,'Overview Cluster Days'!$B:$G,5)</f>
        <v>Winter</v>
      </c>
      <c r="D14212" s="10" t="str">
        <f>VLOOKUP($E14212,'Overview Cluster Days'!$B:$G,6)</f>
        <v>Weekday</v>
      </c>
      <c r="E14212" s="10">
        <v>20190228</v>
      </c>
      <c r="F14212" s="11">
        <v>3</v>
      </c>
      <c r="G14212" s="55">
        <v>3092290.625</v>
      </c>
      <c r="H14212" s="48">
        <v>39045649.035439298</v>
      </c>
      <c r="I14212" s="48">
        <v>9072018.9482831899</v>
      </c>
      <c r="J14212" s="87">
        <v>7803715.3739999998</v>
      </c>
      <c r="K14212" s="87">
        <v>6827431.0841170903</v>
      </c>
      <c r="L14212" s="87">
        <v>177657.74400000001</v>
      </c>
      <c r="M14212" s="87">
        <v>9903023.7220853399</v>
      </c>
      <c r="N14212" s="87">
        <v>5135151.8691135002</v>
      </c>
      <c r="O14212" s="87">
        <v>1058891.2009999999</v>
      </c>
      <c r="P14212" s="88">
        <v>379595.95765950001</v>
      </c>
      <c r="Q14212" s="89">
        <v>65841105.066839598</v>
      </c>
      <c r="R14212" s="87">
        <v>16654320.4938583</v>
      </c>
      <c r="S14212" s="90">
        <v>3.9343261159956499E-3</v>
      </c>
      <c r="T14212" s="88">
        <v>82495425.564632207</v>
      </c>
    </row>
    <row r="14213" spans="1:20" x14ac:dyDescent="0.25">
      <c r="A14213" t="s">
        <v>26</v>
      </c>
      <c r="B14213" s="10" t="str">
        <f>VLOOKUP(E14213,'Overview Cluster Days'!B:E,3)</f>
        <v>C</v>
      </c>
      <c r="C14213" s="10" t="str">
        <f>VLOOKUP($E14213,'Overview Cluster Days'!$B:$G,5)</f>
        <v>Winter</v>
      </c>
      <c r="D14213" s="10" t="str">
        <f>VLOOKUP($E14213,'Overview Cluster Days'!$B:$G,6)</f>
        <v>Weekday</v>
      </c>
      <c r="E14213" s="10">
        <v>20190228</v>
      </c>
      <c r="F14213" s="11">
        <v>4</v>
      </c>
      <c r="G14213" s="55">
        <v>3007872.1959951799</v>
      </c>
      <c r="H14213" s="48">
        <v>39069741.256543897</v>
      </c>
      <c r="I14213" s="48">
        <v>8996497.3400284406</v>
      </c>
      <c r="J14213" s="87">
        <v>7485005.0939997602</v>
      </c>
      <c r="K14213" s="87">
        <v>6642436.11744266</v>
      </c>
      <c r="L14213" s="87">
        <v>221129.67399531</v>
      </c>
      <c r="M14213" s="87">
        <v>9633719.5800289102</v>
      </c>
      <c r="N14213" s="87">
        <v>5686283.3724799501</v>
      </c>
      <c r="O14213" s="87">
        <v>1025024.52798047</v>
      </c>
      <c r="P14213" s="88">
        <v>391092.67090207699</v>
      </c>
      <c r="Q14213" s="89">
        <v>65201552.004009902</v>
      </c>
      <c r="R14213" s="87">
        <v>16957249.825386699</v>
      </c>
      <c r="S14213" s="90">
        <v>2.1782226394861898E-2</v>
      </c>
      <c r="T14213" s="88">
        <v>82158801.851178899</v>
      </c>
    </row>
    <row r="14214" spans="1:20" x14ac:dyDescent="0.25">
      <c r="A14214" t="s">
        <v>26</v>
      </c>
      <c r="B14214" s="10" t="str">
        <f>VLOOKUP(E14214,'Overview Cluster Days'!B:E,3)</f>
        <v>C</v>
      </c>
      <c r="C14214" s="10" t="str">
        <f>VLOOKUP($E14214,'Overview Cluster Days'!$B:$G,5)</f>
        <v>Winter</v>
      </c>
      <c r="D14214" s="10" t="str">
        <f>VLOOKUP($E14214,'Overview Cluster Days'!$B:$G,6)</f>
        <v>Weekday</v>
      </c>
      <c r="E14214" s="10">
        <v>20190228</v>
      </c>
      <c r="F14214" s="11">
        <v>5</v>
      </c>
      <c r="G14214" s="55">
        <v>3153582.5559994401</v>
      </c>
      <c r="H14214" s="48">
        <v>39564093.6648302</v>
      </c>
      <c r="I14214" s="48">
        <v>9019288.7043603491</v>
      </c>
      <c r="J14214" s="87">
        <v>7706763.6140000001</v>
      </c>
      <c r="K14214" s="87">
        <v>6936601.1669487497</v>
      </c>
      <c r="L14214" s="87">
        <v>279678.803998872</v>
      </c>
      <c r="M14214" s="87">
        <v>9760903.7010587007</v>
      </c>
      <c r="N14214" s="87">
        <v>5967629.3627930004</v>
      </c>
      <c r="O14214" s="87">
        <v>998615.25800000003</v>
      </c>
      <c r="P14214" s="88">
        <v>371793.96928424999</v>
      </c>
      <c r="Q14214" s="89">
        <v>66380329.706138797</v>
      </c>
      <c r="R14214" s="87">
        <v>17378621.095134798</v>
      </c>
      <c r="S14214" s="90">
        <v>7.6025389134883898E-3</v>
      </c>
      <c r="T14214" s="88">
        <v>83758950.808876097</v>
      </c>
    </row>
    <row r="14215" spans="1:20" x14ac:dyDescent="0.25">
      <c r="A14215" t="s">
        <v>26</v>
      </c>
      <c r="B14215" s="10" t="str">
        <f>VLOOKUP(E14215,'Overview Cluster Days'!B:E,3)</f>
        <v>C</v>
      </c>
      <c r="C14215" s="10" t="str">
        <f>VLOOKUP($E14215,'Overview Cluster Days'!$B:$G,5)</f>
        <v>Winter</v>
      </c>
      <c r="D14215" s="10" t="str">
        <f>VLOOKUP($E14215,'Overview Cluster Days'!$B:$G,6)</f>
        <v>Weekday</v>
      </c>
      <c r="E14215" s="10">
        <v>20190228</v>
      </c>
      <c r="F14215" s="11">
        <v>6</v>
      </c>
      <c r="G14215" s="55">
        <v>3265140.76</v>
      </c>
      <c r="H14215" s="48">
        <v>38933992.319902197</v>
      </c>
      <c r="I14215" s="48">
        <v>8933583.2070206907</v>
      </c>
      <c r="J14215" s="87">
        <v>8373950.5199999996</v>
      </c>
      <c r="K14215" s="87">
        <v>6713573.4778193804</v>
      </c>
      <c r="L14215" s="87">
        <v>401288.52</v>
      </c>
      <c r="M14215" s="87">
        <v>8837440.3604104593</v>
      </c>
      <c r="N14215" s="87">
        <v>5774323.3818511805</v>
      </c>
      <c r="O14215" s="87">
        <v>1132171.8700000001</v>
      </c>
      <c r="P14215" s="88">
        <v>360379.6961075</v>
      </c>
      <c r="Q14215" s="89">
        <v>66220240.284742199</v>
      </c>
      <c r="R14215" s="87">
        <v>16505603.8283691</v>
      </c>
      <c r="S14215" s="90">
        <v>-8.30078125E-3</v>
      </c>
      <c r="T14215" s="88">
        <v>82725844.104810596</v>
      </c>
    </row>
    <row r="14216" spans="1:20" x14ac:dyDescent="0.25">
      <c r="A14216" t="s">
        <v>26</v>
      </c>
      <c r="B14216" s="10" t="str">
        <f>VLOOKUP(E14216,'Overview Cluster Days'!B:E,3)</f>
        <v>C</v>
      </c>
      <c r="C14216" s="10" t="str">
        <f>VLOOKUP($E14216,'Overview Cluster Days'!$B:$G,5)</f>
        <v>Winter</v>
      </c>
      <c r="D14216" s="10" t="str">
        <f>VLOOKUP($E14216,'Overview Cluster Days'!$B:$G,6)</f>
        <v>Weekday</v>
      </c>
      <c r="E14216" s="10">
        <v>20190228</v>
      </c>
      <c r="F14216" s="11">
        <v>7</v>
      </c>
      <c r="G14216" s="55">
        <v>3562451.0419999999</v>
      </c>
      <c r="H14216" s="48">
        <v>43086095.112159699</v>
      </c>
      <c r="I14216" s="48">
        <v>9752853.8445737008</v>
      </c>
      <c r="J14216" s="87">
        <v>9435558.3320000004</v>
      </c>
      <c r="K14216" s="87">
        <v>7533644.4058820698</v>
      </c>
      <c r="L14216" s="87">
        <v>167569.73199808001</v>
      </c>
      <c r="M14216" s="87">
        <v>8284100.8842546903</v>
      </c>
      <c r="N14216" s="87">
        <v>5596857.8493259903</v>
      </c>
      <c r="O14216" s="87">
        <v>1364076.8840000001</v>
      </c>
      <c r="P14216" s="88">
        <v>311604.31715506001</v>
      </c>
      <c r="Q14216" s="89">
        <v>73370602.736615494</v>
      </c>
      <c r="R14216" s="87">
        <v>15724209.6667338</v>
      </c>
      <c r="S14216" s="90">
        <v>-5.25634782388806E-3</v>
      </c>
      <c r="T14216" s="88">
        <v>89094812.398093</v>
      </c>
    </row>
    <row r="14217" spans="1:20" x14ac:dyDescent="0.25">
      <c r="A14217" t="s">
        <v>26</v>
      </c>
      <c r="B14217" s="10" t="str">
        <f>VLOOKUP(E14217,'Overview Cluster Days'!B:E,3)</f>
        <v>C</v>
      </c>
      <c r="C14217" s="10" t="str">
        <f>VLOOKUP($E14217,'Overview Cluster Days'!$B:$G,5)</f>
        <v>Winter</v>
      </c>
      <c r="D14217" s="10" t="str">
        <f>VLOOKUP($E14217,'Overview Cluster Days'!$B:$G,6)</f>
        <v>Weekday</v>
      </c>
      <c r="E14217" s="10">
        <v>20190228</v>
      </c>
      <c r="F14217" s="11">
        <v>8</v>
      </c>
      <c r="G14217" s="55">
        <v>4168477.5260000001</v>
      </c>
      <c r="H14217" s="48">
        <v>49193268.618103303</v>
      </c>
      <c r="I14217" s="48">
        <v>13006989.581718599</v>
      </c>
      <c r="J14217" s="87">
        <v>10305276.8799995</v>
      </c>
      <c r="K14217" s="87">
        <v>7279980.1858535204</v>
      </c>
      <c r="L14217" s="87">
        <v>161545.91</v>
      </c>
      <c r="M14217" s="87">
        <v>8048391.4154601097</v>
      </c>
      <c r="N14217" s="87">
        <v>6116190.6265458502</v>
      </c>
      <c r="O14217" s="87">
        <v>1186933.5219999801</v>
      </c>
      <c r="P14217" s="88">
        <v>266940.68653029698</v>
      </c>
      <c r="Q14217" s="89">
        <v>83953992.791674897</v>
      </c>
      <c r="R14217" s="87">
        <v>15780002.1605362</v>
      </c>
      <c r="S14217" s="90">
        <v>1.19580077007413E-2</v>
      </c>
      <c r="T14217" s="88">
        <v>99733994.964169204</v>
      </c>
    </row>
    <row r="14218" spans="1:20" x14ac:dyDescent="0.25">
      <c r="A14218" t="s">
        <v>26</v>
      </c>
      <c r="B14218" s="10" t="str">
        <f>VLOOKUP(E14218,'Overview Cluster Days'!B:E,3)</f>
        <v>C</v>
      </c>
      <c r="C14218" s="10" t="str">
        <f>VLOOKUP($E14218,'Overview Cluster Days'!$B:$G,5)</f>
        <v>Winter</v>
      </c>
      <c r="D14218" s="10" t="str">
        <f>VLOOKUP($E14218,'Overview Cluster Days'!$B:$G,6)</f>
        <v>Weekday</v>
      </c>
      <c r="E14218" s="10">
        <v>20190228</v>
      </c>
      <c r="F14218" s="11">
        <v>9</v>
      </c>
      <c r="G14218" s="55">
        <v>4414294.0209992398</v>
      </c>
      <c r="H14218" s="48">
        <v>51457568.687725902</v>
      </c>
      <c r="I14218" s="48">
        <v>16137816.8677113</v>
      </c>
      <c r="J14218" s="87">
        <v>12863917.598999999</v>
      </c>
      <c r="K14218" s="87">
        <v>7487175.5587387299</v>
      </c>
      <c r="L14218" s="87">
        <v>178809.306999238</v>
      </c>
      <c r="M14218" s="87">
        <v>9348508.6878816895</v>
      </c>
      <c r="N14218" s="87">
        <v>6898150.5399840903</v>
      </c>
      <c r="O14218" s="87">
        <v>1319466.202</v>
      </c>
      <c r="P14218" s="88">
        <v>353961.13927730202</v>
      </c>
      <c r="Q14218" s="89">
        <v>92360772.734175101</v>
      </c>
      <c r="R14218" s="87">
        <v>18098895.876142301</v>
      </c>
      <c r="S14218" s="90">
        <v>0</v>
      </c>
      <c r="T14218" s="88">
        <v>110459668.61031701</v>
      </c>
    </row>
    <row r="14219" spans="1:20" x14ac:dyDescent="0.25">
      <c r="A14219" t="s">
        <v>26</v>
      </c>
      <c r="B14219" s="10" t="str">
        <f>VLOOKUP(E14219,'Overview Cluster Days'!B:E,3)</f>
        <v>C</v>
      </c>
      <c r="C14219" s="10" t="str">
        <f>VLOOKUP($E14219,'Overview Cluster Days'!$B:$G,5)</f>
        <v>Winter</v>
      </c>
      <c r="D14219" s="10" t="str">
        <f>VLOOKUP($E14219,'Overview Cluster Days'!$B:$G,6)</f>
        <v>Weekday</v>
      </c>
      <c r="E14219" s="10">
        <v>20190228</v>
      </c>
      <c r="F14219" s="11">
        <v>10</v>
      </c>
      <c r="G14219" s="55">
        <v>3866545.73</v>
      </c>
      <c r="H14219" s="48">
        <v>53638928.601864599</v>
      </c>
      <c r="I14219" s="48">
        <v>15666295.9028104</v>
      </c>
      <c r="J14219" s="87">
        <v>11857246.4</v>
      </c>
      <c r="K14219" s="87">
        <v>8778848.5203805007</v>
      </c>
      <c r="L14219" s="87">
        <v>203273.4</v>
      </c>
      <c r="M14219" s="87">
        <v>11578686.8805323</v>
      </c>
      <c r="N14219" s="87">
        <v>7496964.7177060302</v>
      </c>
      <c r="O14219" s="87">
        <v>1292110.51</v>
      </c>
      <c r="P14219" s="88">
        <v>354932.63043189998</v>
      </c>
      <c r="Q14219" s="89">
        <v>93807865.155055493</v>
      </c>
      <c r="R14219" s="87">
        <v>20925968.138670199</v>
      </c>
      <c r="S14219" s="90">
        <v>2.197265625E-2</v>
      </c>
      <c r="T14219" s="88">
        <v>114733833.315698</v>
      </c>
    </row>
    <row r="14220" spans="1:20" x14ac:dyDescent="0.25">
      <c r="A14220" t="s">
        <v>26</v>
      </c>
      <c r="B14220" s="10" t="str">
        <f>VLOOKUP(E14220,'Overview Cluster Days'!B:E,3)</f>
        <v>C</v>
      </c>
      <c r="C14220" s="10" t="str">
        <f>VLOOKUP($E14220,'Overview Cluster Days'!$B:$G,5)</f>
        <v>Winter</v>
      </c>
      <c r="D14220" s="10" t="str">
        <f>VLOOKUP($E14220,'Overview Cluster Days'!$B:$G,6)</f>
        <v>Weekday</v>
      </c>
      <c r="E14220" s="10">
        <v>20190228</v>
      </c>
      <c r="F14220" s="11">
        <v>11</v>
      </c>
      <c r="G14220" s="55">
        <v>2768404.8399974601</v>
      </c>
      <c r="H14220" s="48">
        <v>54179720.579213701</v>
      </c>
      <c r="I14220" s="48">
        <v>16543805.453399001</v>
      </c>
      <c r="J14220" s="87">
        <v>11289517.5299994</v>
      </c>
      <c r="K14220" s="87">
        <v>8213265.3118934501</v>
      </c>
      <c r="L14220" s="87">
        <v>230174.03299745699</v>
      </c>
      <c r="M14220" s="87">
        <v>13202923.475114999</v>
      </c>
      <c r="N14220" s="87">
        <v>7973014.1491768695</v>
      </c>
      <c r="O14220" s="87">
        <v>1324143.48699983</v>
      </c>
      <c r="P14220" s="88">
        <v>345309.58011496102</v>
      </c>
      <c r="Q14220" s="89">
        <v>92994713.714503095</v>
      </c>
      <c r="R14220" s="87">
        <v>23075564.7244041</v>
      </c>
      <c r="S14220" s="90">
        <v>0</v>
      </c>
      <c r="T14220" s="88">
        <v>116070278.438907</v>
      </c>
    </row>
    <row r="14221" spans="1:20" x14ac:dyDescent="0.25">
      <c r="A14221" t="s">
        <v>26</v>
      </c>
      <c r="B14221" s="10" t="str">
        <f>VLOOKUP(E14221,'Overview Cluster Days'!B:E,3)</f>
        <v>C</v>
      </c>
      <c r="C14221" s="10" t="str">
        <f>VLOOKUP($E14221,'Overview Cluster Days'!$B:$G,5)</f>
        <v>Winter</v>
      </c>
      <c r="D14221" s="10" t="str">
        <f>VLOOKUP($E14221,'Overview Cluster Days'!$B:$G,6)</f>
        <v>Weekday</v>
      </c>
      <c r="E14221" s="10">
        <v>20190228</v>
      </c>
      <c r="F14221" s="11">
        <v>12</v>
      </c>
      <c r="G14221" s="55">
        <v>2492380.497</v>
      </c>
      <c r="H14221" s="48">
        <v>55546007.000001699</v>
      </c>
      <c r="I14221" s="48">
        <v>16350382.400520399</v>
      </c>
      <c r="J14221" s="87">
        <v>10917115.494000001</v>
      </c>
      <c r="K14221" s="87">
        <v>8670283.5177324899</v>
      </c>
      <c r="L14221" s="87">
        <v>271436.91399999999</v>
      </c>
      <c r="M14221" s="87">
        <v>13784856.2143954</v>
      </c>
      <c r="N14221" s="87">
        <v>8503755.6232760996</v>
      </c>
      <c r="O14221" s="87">
        <v>1257475.4140000001</v>
      </c>
      <c r="P14221" s="88">
        <v>386236.534872783</v>
      </c>
      <c r="Q14221" s="89">
        <v>93976168.909254596</v>
      </c>
      <c r="R14221" s="87">
        <v>24203760.700544301</v>
      </c>
      <c r="S14221" s="90">
        <v>0</v>
      </c>
      <c r="T14221" s="88">
        <v>118179929.609799</v>
      </c>
    </row>
    <row r="14222" spans="1:20" x14ac:dyDescent="0.25">
      <c r="A14222" t="s">
        <v>26</v>
      </c>
      <c r="B14222" s="10" t="str">
        <f>VLOOKUP(E14222,'Overview Cluster Days'!B:E,3)</f>
        <v>C</v>
      </c>
      <c r="C14222" s="10" t="str">
        <f>VLOOKUP($E14222,'Overview Cluster Days'!$B:$G,5)</f>
        <v>Winter</v>
      </c>
      <c r="D14222" s="10" t="str">
        <f>VLOOKUP($E14222,'Overview Cluster Days'!$B:$G,6)</f>
        <v>Weekday</v>
      </c>
      <c r="E14222" s="10">
        <v>20190228</v>
      </c>
      <c r="F14222" s="11">
        <v>13</v>
      </c>
      <c r="G14222" s="55">
        <v>2785525.72199358</v>
      </c>
      <c r="H14222" s="48">
        <v>56090492.340291098</v>
      </c>
      <c r="I14222" s="48">
        <v>17037045.989768099</v>
      </c>
      <c r="J14222" s="87">
        <v>9683085.1469994206</v>
      </c>
      <c r="K14222" s="87">
        <v>8068029.2746580299</v>
      </c>
      <c r="L14222" s="87">
        <v>382763.35799959401</v>
      </c>
      <c r="M14222" s="87">
        <v>14030574.339792401</v>
      </c>
      <c r="N14222" s="87">
        <v>8747937.9297480006</v>
      </c>
      <c r="O14222" s="87">
        <v>1279093.655</v>
      </c>
      <c r="P14222" s="88">
        <v>367563.28158388502</v>
      </c>
      <c r="Q14222" s="89">
        <v>93664178.473710194</v>
      </c>
      <c r="R14222" s="87">
        <v>24807932.564123899</v>
      </c>
      <c r="S14222" s="90">
        <v>0</v>
      </c>
      <c r="T14222" s="88">
        <v>118472111.037834</v>
      </c>
    </row>
    <row r="14223" spans="1:20" x14ac:dyDescent="0.25">
      <c r="A14223" t="s">
        <v>26</v>
      </c>
      <c r="B14223" s="10" t="str">
        <f>VLOOKUP(E14223,'Overview Cluster Days'!B:E,3)</f>
        <v>C</v>
      </c>
      <c r="C14223" s="10" t="str">
        <f>VLOOKUP($E14223,'Overview Cluster Days'!$B:$G,5)</f>
        <v>Winter</v>
      </c>
      <c r="D14223" s="10" t="str">
        <f>VLOOKUP($E14223,'Overview Cluster Days'!$B:$G,6)</f>
        <v>Weekday</v>
      </c>
      <c r="E14223" s="10">
        <v>20190228</v>
      </c>
      <c r="F14223" s="11">
        <v>14</v>
      </c>
      <c r="G14223" s="55">
        <v>2785144.0419999999</v>
      </c>
      <c r="H14223" s="48">
        <v>55927667.159984402</v>
      </c>
      <c r="I14223" s="48">
        <v>17047660.8899303</v>
      </c>
      <c r="J14223" s="87">
        <v>10062601.995999999</v>
      </c>
      <c r="K14223" s="87">
        <v>7860486.03137358</v>
      </c>
      <c r="L14223" s="87">
        <v>346548.67999904999</v>
      </c>
      <c r="M14223" s="87">
        <v>13539946.825140599</v>
      </c>
      <c r="N14223" s="87">
        <v>9126127.5914739203</v>
      </c>
      <c r="O14223" s="87">
        <v>1287329.55399996</v>
      </c>
      <c r="P14223" s="88">
        <v>386374.17700380099</v>
      </c>
      <c r="Q14223" s="89">
        <v>93683560.119288206</v>
      </c>
      <c r="R14223" s="87">
        <v>24686326.827617299</v>
      </c>
      <c r="S14223" s="90">
        <v>0</v>
      </c>
      <c r="T14223" s="88">
        <v>118369886.946906</v>
      </c>
    </row>
    <row r="14224" spans="1:20" x14ac:dyDescent="0.25">
      <c r="A14224" t="s">
        <v>26</v>
      </c>
      <c r="B14224" s="10" t="str">
        <f>VLOOKUP(E14224,'Overview Cluster Days'!B:E,3)</f>
        <v>C</v>
      </c>
      <c r="C14224" s="10" t="str">
        <f>VLOOKUP($E14224,'Overview Cluster Days'!$B:$G,5)</f>
        <v>Winter</v>
      </c>
      <c r="D14224" s="10" t="str">
        <f>VLOOKUP($E14224,'Overview Cluster Days'!$B:$G,6)</f>
        <v>Weekday</v>
      </c>
      <c r="E14224" s="10">
        <v>20190228</v>
      </c>
      <c r="F14224" s="11">
        <v>15</v>
      </c>
      <c r="G14224" s="55">
        <v>2873970.0599987502</v>
      </c>
      <c r="H14224" s="48">
        <v>52640994.380383097</v>
      </c>
      <c r="I14224" s="48">
        <v>18034073.605760802</v>
      </c>
      <c r="J14224" s="87">
        <v>9887217.602</v>
      </c>
      <c r="K14224" s="87">
        <v>7306193.9015692202</v>
      </c>
      <c r="L14224" s="87">
        <v>315445.71799629898</v>
      </c>
      <c r="M14224" s="87">
        <v>12207805.9225656</v>
      </c>
      <c r="N14224" s="87">
        <v>9053194.0660030097</v>
      </c>
      <c r="O14224" s="87">
        <v>1297488.0779997399</v>
      </c>
      <c r="P14224" s="88">
        <v>402393.90354119497</v>
      </c>
      <c r="Q14224" s="89">
        <v>90742449.549711898</v>
      </c>
      <c r="R14224" s="87">
        <v>23276327.6881059</v>
      </c>
      <c r="S14224" s="90">
        <v>0</v>
      </c>
      <c r="T14224" s="88">
        <v>114018777.237818</v>
      </c>
    </row>
    <row r="14225" spans="1:20" x14ac:dyDescent="0.25">
      <c r="A14225" t="s">
        <v>26</v>
      </c>
      <c r="B14225" s="10" t="str">
        <f>VLOOKUP(E14225,'Overview Cluster Days'!B:E,3)</f>
        <v>C</v>
      </c>
      <c r="C14225" s="10" t="str">
        <f>VLOOKUP($E14225,'Overview Cluster Days'!$B:$G,5)</f>
        <v>Winter</v>
      </c>
      <c r="D14225" s="10" t="str">
        <f>VLOOKUP($E14225,'Overview Cluster Days'!$B:$G,6)</f>
        <v>Weekday</v>
      </c>
      <c r="E14225" s="10">
        <v>20190228</v>
      </c>
      <c r="F14225" s="11">
        <v>16</v>
      </c>
      <c r="G14225" s="55">
        <v>2566667.16</v>
      </c>
      <c r="H14225" s="48">
        <v>51433094.583813101</v>
      </c>
      <c r="I14225" s="48">
        <v>17241241.245083202</v>
      </c>
      <c r="J14225" s="87">
        <v>9737840.6279993393</v>
      </c>
      <c r="K14225" s="87">
        <v>8386314.2313419003</v>
      </c>
      <c r="L14225" s="87">
        <v>267710.89799999999</v>
      </c>
      <c r="M14225" s="87">
        <v>10200154.421288701</v>
      </c>
      <c r="N14225" s="87">
        <v>9031598.8595557697</v>
      </c>
      <c r="O14225" s="87">
        <v>1280151.60599984</v>
      </c>
      <c r="P14225" s="88">
        <v>469319.04642207001</v>
      </c>
      <c r="Q14225" s="89">
        <v>89365157.8482375</v>
      </c>
      <c r="R14225" s="87">
        <v>21248934.831266399</v>
      </c>
      <c r="S14225" s="90">
        <v>9.6826171502471005E-3</v>
      </c>
      <c r="T14225" s="88">
        <v>110614092.68918601</v>
      </c>
    </row>
    <row r="14226" spans="1:20" x14ac:dyDescent="0.25">
      <c r="A14226" t="s">
        <v>26</v>
      </c>
      <c r="B14226" s="10" t="str">
        <f>VLOOKUP(E14226,'Overview Cluster Days'!B:E,3)</f>
        <v>C</v>
      </c>
      <c r="C14226" s="10" t="str">
        <f>VLOOKUP($E14226,'Overview Cluster Days'!$B:$G,5)</f>
        <v>Winter</v>
      </c>
      <c r="D14226" s="10" t="str">
        <f>VLOOKUP($E14226,'Overview Cluster Days'!$B:$G,6)</f>
        <v>Weekday</v>
      </c>
      <c r="E14226" s="10">
        <v>20190228</v>
      </c>
      <c r="F14226" s="11">
        <v>17</v>
      </c>
      <c r="G14226" s="55">
        <v>3121923.5399997602</v>
      </c>
      <c r="H14226" s="48">
        <v>50319517.669543996</v>
      </c>
      <c r="I14226" s="48">
        <v>16628166.457648801</v>
      </c>
      <c r="J14226" s="87">
        <v>10125281.535999401</v>
      </c>
      <c r="K14226" s="87">
        <v>8906130.5040546209</v>
      </c>
      <c r="L14226" s="87">
        <v>218019.925997388</v>
      </c>
      <c r="M14226" s="87">
        <v>8077588.6784149101</v>
      </c>
      <c r="N14226" s="87">
        <v>8937931.6342216004</v>
      </c>
      <c r="O14226" s="87">
        <v>1252137.8999997601</v>
      </c>
      <c r="P14226" s="88">
        <v>505714.28736529802</v>
      </c>
      <c r="Q14226" s="89">
        <v>89101019.707246497</v>
      </c>
      <c r="R14226" s="87">
        <v>18991392.425999001</v>
      </c>
      <c r="S14226" s="90">
        <v>1.5615234151482599E-2</v>
      </c>
      <c r="T14226" s="88">
        <v>108092412.14886101</v>
      </c>
    </row>
    <row r="14227" spans="1:20" x14ac:dyDescent="0.25">
      <c r="A14227" t="s">
        <v>26</v>
      </c>
      <c r="B14227" s="10" t="str">
        <f>VLOOKUP(E14227,'Overview Cluster Days'!B:E,3)</f>
        <v>C</v>
      </c>
      <c r="C14227" s="10" t="str">
        <f>VLOOKUP($E14227,'Overview Cluster Days'!$B:$G,5)</f>
        <v>Winter</v>
      </c>
      <c r="D14227" s="10" t="str">
        <f>VLOOKUP($E14227,'Overview Cluster Days'!$B:$G,6)</f>
        <v>Weekday</v>
      </c>
      <c r="E14227" s="10">
        <v>20190228</v>
      </c>
      <c r="F14227" s="11">
        <v>18</v>
      </c>
      <c r="G14227" s="55">
        <v>3958997.202</v>
      </c>
      <c r="H14227" s="48">
        <v>50222835.919121601</v>
      </c>
      <c r="I14227" s="48">
        <v>16334872.1834676</v>
      </c>
      <c r="J14227" s="87">
        <v>10750323.912</v>
      </c>
      <c r="K14227" s="87">
        <v>8405277.6124718506</v>
      </c>
      <c r="L14227" s="87">
        <v>480200.36299644801</v>
      </c>
      <c r="M14227" s="87">
        <v>6283389.21820118</v>
      </c>
      <c r="N14227" s="87">
        <v>8375048.5117823798</v>
      </c>
      <c r="O14227" s="87">
        <v>1184003.9279990401</v>
      </c>
      <c r="P14227" s="88">
        <v>448147.59001269197</v>
      </c>
      <c r="Q14227" s="89">
        <v>89672306.829061106</v>
      </c>
      <c r="R14227" s="87">
        <v>16770789.6109917</v>
      </c>
      <c r="S14227" s="90">
        <v>-1.9828491145744899E-2</v>
      </c>
      <c r="T14227" s="88">
        <v>106443096.420224</v>
      </c>
    </row>
    <row r="14228" spans="1:20" x14ac:dyDescent="0.25">
      <c r="A14228" t="s">
        <v>26</v>
      </c>
      <c r="B14228" s="10" t="str">
        <f>VLOOKUP(E14228,'Overview Cluster Days'!B:E,3)</f>
        <v>C</v>
      </c>
      <c r="C14228" s="10" t="str">
        <f>VLOOKUP($E14228,'Overview Cluster Days'!$B:$G,5)</f>
        <v>Winter</v>
      </c>
      <c r="D14228" s="10" t="str">
        <f>VLOOKUP($E14228,'Overview Cluster Days'!$B:$G,6)</f>
        <v>Weekday</v>
      </c>
      <c r="E14228" s="10">
        <v>20190228</v>
      </c>
      <c r="F14228" s="11">
        <v>19</v>
      </c>
      <c r="G14228" s="55">
        <v>5033882.8020000001</v>
      </c>
      <c r="H14228" s="48">
        <v>52599644.050156601</v>
      </c>
      <c r="I14228" s="48">
        <v>17333488.552480001</v>
      </c>
      <c r="J14228" s="87">
        <v>10741250.24</v>
      </c>
      <c r="K14228" s="87">
        <v>7217651.1394921001</v>
      </c>
      <c r="L14228" s="87">
        <v>208435.62598294101</v>
      </c>
      <c r="M14228" s="87">
        <v>6326905.71150814</v>
      </c>
      <c r="N14228" s="87">
        <v>7774007.4308578502</v>
      </c>
      <c r="O14228" s="87">
        <v>1128172.0460000001</v>
      </c>
      <c r="P14228" s="88">
        <v>481163.80548439902</v>
      </c>
      <c r="Q14228" s="89">
        <v>92925916.784128696</v>
      </c>
      <c r="R14228" s="87">
        <v>15918684.6198333</v>
      </c>
      <c r="S14228" s="90">
        <v>-1.2319335713982599E-2</v>
      </c>
      <c r="T14228" s="88">
        <v>108844601.391643</v>
      </c>
    </row>
    <row r="14229" spans="1:20" x14ac:dyDescent="0.25">
      <c r="A14229" t="s">
        <v>26</v>
      </c>
      <c r="B14229" s="10" t="str">
        <f>VLOOKUP(E14229,'Overview Cluster Days'!B:E,3)</f>
        <v>C</v>
      </c>
      <c r="C14229" s="10" t="str">
        <f>VLOOKUP($E14229,'Overview Cluster Days'!$B:$G,5)</f>
        <v>Winter</v>
      </c>
      <c r="D14229" s="10" t="str">
        <f>VLOOKUP($E14229,'Overview Cluster Days'!$B:$G,6)</f>
        <v>Weekday</v>
      </c>
      <c r="E14229" s="10">
        <v>20190228</v>
      </c>
      <c r="F14229" s="11">
        <v>20</v>
      </c>
      <c r="G14229" s="55">
        <v>4889647.72</v>
      </c>
      <c r="H14229" s="48">
        <v>52550745.473711103</v>
      </c>
      <c r="I14229" s="48">
        <v>18380002.274356298</v>
      </c>
      <c r="J14229" s="87">
        <v>10544079.68</v>
      </c>
      <c r="K14229" s="87">
        <v>5913081.5030498998</v>
      </c>
      <c r="L14229" s="87">
        <v>201768.68998367299</v>
      </c>
      <c r="M14229" s="87">
        <v>6728666.3490253603</v>
      </c>
      <c r="N14229" s="87">
        <v>7780317.1515035797</v>
      </c>
      <c r="O14229" s="87">
        <v>1114334.81</v>
      </c>
      <c r="P14229" s="88">
        <v>520735.89407724998</v>
      </c>
      <c r="Q14229" s="89">
        <v>92277556.651117295</v>
      </c>
      <c r="R14229" s="87">
        <v>16345822.894589899</v>
      </c>
      <c r="S14229" s="90">
        <v>-5.0781250756699601E-3</v>
      </c>
      <c r="T14229" s="88">
        <v>108623379.540629</v>
      </c>
    </row>
    <row r="14230" spans="1:20" x14ac:dyDescent="0.25">
      <c r="A14230" t="s">
        <v>26</v>
      </c>
      <c r="B14230" s="10" t="str">
        <f>VLOOKUP(E14230,'Overview Cluster Days'!B:E,3)</f>
        <v>C</v>
      </c>
      <c r="C14230" s="10" t="str">
        <f>VLOOKUP($E14230,'Overview Cluster Days'!$B:$G,5)</f>
        <v>Winter</v>
      </c>
      <c r="D14230" s="10" t="str">
        <f>VLOOKUP($E14230,'Overview Cluster Days'!$B:$G,6)</f>
        <v>Weekday</v>
      </c>
      <c r="E14230" s="10">
        <v>20190228</v>
      </c>
      <c r="F14230" s="11">
        <v>21</v>
      </c>
      <c r="G14230" s="55">
        <v>3531098.5939989202</v>
      </c>
      <c r="H14230" s="48">
        <v>48905117.8567627</v>
      </c>
      <c r="I14230" s="48">
        <v>13875580.0628947</v>
      </c>
      <c r="J14230" s="87">
        <v>8654912.8749988303</v>
      </c>
      <c r="K14230" s="87">
        <v>5852759.8251419701</v>
      </c>
      <c r="L14230" s="87">
        <v>173456.28200000001</v>
      </c>
      <c r="M14230" s="87">
        <v>6063275.1212107204</v>
      </c>
      <c r="N14230" s="87">
        <v>7588483.1501362203</v>
      </c>
      <c r="O14230" s="87">
        <v>1008663.187</v>
      </c>
      <c r="P14230" s="88">
        <v>379456.484619611</v>
      </c>
      <c r="Q14230" s="89">
        <v>80819469.213797107</v>
      </c>
      <c r="R14230" s="87">
        <v>15213334.2249665</v>
      </c>
      <c r="S14230" s="90">
        <v>-5.9349776984163295E-4</v>
      </c>
      <c r="T14230" s="88">
        <v>96032803.438170195</v>
      </c>
    </row>
    <row r="14231" spans="1:20" x14ac:dyDescent="0.25">
      <c r="A14231" t="s">
        <v>26</v>
      </c>
      <c r="B14231" s="10" t="str">
        <f>VLOOKUP(E14231,'Overview Cluster Days'!B:E,3)</f>
        <v>C</v>
      </c>
      <c r="C14231" s="10" t="str">
        <f>VLOOKUP($E14231,'Overview Cluster Days'!$B:$G,5)</f>
        <v>Winter</v>
      </c>
      <c r="D14231" s="10" t="str">
        <f>VLOOKUP($E14231,'Overview Cluster Days'!$B:$G,6)</f>
        <v>Weekday</v>
      </c>
      <c r="E14231" s="10">
        <v>20190228</v>
      </c>
      <c r="F14231" s="11">
        <v>22</v>
      </c>
      <c r="G14231" s="55">
        <v>3030862.8039998799</v>
      </c>
      <c r="H14231" s="48">
        <v>43097536.175099403</v>
      </c>
      <c r="I14231" s="48">
        <v>11418503.858426301</v>
      </c>
      <c r="J14231" s="87">
        <v>7653451.4299998796</v>
      </c>
      <c r="K14231" s="87">
        <v>7629553.7755247699</v>
      </c>
      <c r="L14231" s="87">
        <v>193014.359999782</v>
      </c>
      <c r="M14231" s="87">
        <v>6181250.3531527501</v>
      </c>
      <c r="N14231" s="87">
        <v>7440344.25016433</v>
      </c>
      <c r="O14231" s="87">
        <v>1064192.27199988</v>
      </c>
      <c r="P14231" s="88">
        <v>442261.60948849999</v>
      </c>
      <c r="Q14231" s="89">
        <v>72829908.0430502</v>
      </c>
      <c r="R14231" s="87">
        <v>15321062.8448053</v>
      </c>
      <c r="S14231" s="90">
        <v>1.3665771111846001E-3</v>
      </c>
      <c r="T14231" s="88">
        <v>88150970.889221996</v>
      </c>
    </row>
    <row r="14232" spans="1:20" x14ac:dyDescent="0.25">
      <c r="A14232" t="s">
        <v>26</v>
      </c>
      <c r="B14232" s="10" t="str">
        <f>VLOOKUP(E14232,'Overview Cluster Days'!B:E,3)</f>
        <v>C</v>
      </c>
      <c r="C14232" s="10" t="str">
        <f>VLOOKUP($E14232,'Overview Cluster Days'!$B:$G,5)</f>
        <v>Winter</v>
      </c>
      <c r="D14232" s="10" t="str">
        <f>VLOOKUP($E14232,'Overview Cluster Days'!$B:$G,6)</f>
        <v>Weekday</v>
      </c>
      <c r="E14232" s="10">
        <v>20190228</v>
      </c>
      <c r="F14232" s="11">
        <v>23</v>
      </c>
      <c r="G14232" s="55">
        <v>3405504.6599982199</v>
      </c>
      <c r="H14232" s="48">
        <v>42297669.1761567</v>
      </c>
      <c r="I14232" s="48">
        <v>10281955.322559001</v>
      </c>
      <c r="J14232" s="87">
        <v>8671969.8699982092</v>
      </c>
      <c r="K14232" s="87">
        <v>4937175.2724536899</v>
      </c>
      <c r="L14232" s="87">
        <v>268824.55</v>
      </c>
      <c r="M14232" s="87">
        <v>6522616.5165331997</v>
      </c>
      <c r="N14232" s="87">
        <v>7271498.33757463</v>
      </c>
      <c r="O14232" s="87">
        <v>1146816.68</v>
      </c>
      <c r="P14232" s="88">
        <v>508996.41761454998</v>
      </c>
      <c r="Q14232" s="89">
        <v>69594274.301165894</v>
      </c>
      <c r="R14232" s="87">
        <v>15718752.501722399</v>
      </c>
      <c r="S14232" s="90">
        <v>0</v>
      </c>
      <c r="T14232" s="88">
        <v>85313026.802888304</v>
      </c>
    </row>
    <row r="14233" spans="1:20" x14ac:dyDescent="0.25">
      <c r="A14233" t="s">
        <v>26</v>
      </c>
      <c r="B14233" s="10" t="str">
        <f>VLOOKUP(E14233,'Overview Cluster Days'!B:E,3)</f>
        <v>C</v>
      </c>
      <c r="C14233" s="10" t="str">
        <f>VLOOKUP($E14233,'Overview Cluster Days'!$B:$G,5)</f>
        <v>Winter</v>
      </c>
      <c r="D14233" s="10" t="str">
        <f>VLOOKUP($E14233,'Overview Cluster Days'!$B:$G,6)</f>
        <v>Weekday</v>
      </c>
      <c r="E14233" s="10">
        <v>20190228</v>
      </c>
      <c r="F14233" s="11">
        <v>24</v>
      </c>
      <c r="G14233" s="55">
        <v>3499538.0179986302</v>
      </c>
      <c r="H14233" s="48">
        <v>41714554.434587799</v>
      </c>
      <c r="I14233" s="48">
        <v>9859282.5861233696</v>
      </c>
      <c r="J14233" s="87">
        <v>9007842.9719999991</v>
      </c>
      <c r="K14233" s="87">
        <v>4531791.98744711</v>
      </c>
      <c r="L14233" s="87">
        <v>226500.64600000001</v>
      </c>
      <c r="M14233" s="87">
        <v>6507536.3398267599</v>
      </c>
      <c r="N14233" s="87">
        <v>6924369.4809869304</v>
      </c>
      <c r="O14233" s="87">
        <v>1202561.92199962</v>
      </c>
      <c r="P14233" s="88">
        <v>564673.849747075</v>
      </c>
      <c r="Q14233" s="89">
        <v>68613009.998156905</v>
      </c>
      <c r="R14233" s="87">
        <v>15425642.238560401</v>
      </c>
      <c r="S14233" s="90">
        <v>-5.0512696616351596E-3</v>
      </c>
      <c r="T14233" s="88">
        <v>84038652.231665999</v>
      </c>
    </row>
    <row r="14234" spans="1:20" x14ac:dyDescent="0.25">
      <c r="A14234" t="s">
        <v>26</v>
      </c>
      <c r="B14234" s="10" t="str">
        <f>VLOOKUP(E14234,'Overview Cluster Days'!B:E,3)</f>
        <v>C</v>
      </c>
      <c r="C14234" s="10" t="str">
        <f>VLOOKUP($E14234,'Overview Cluster Days'!$B:$G,5)</f>
        <v>Winter</v>
      </c>
      <c r="D14234" s="10" t="str">
        <f>VLOOKUP($E14234,'Overview Cluster Days'!$B:$G,6)</f>
        <v>Weekday</v>
      </c>
      <c r="E14234" s="10">
        <v>20190301</v>
      </c>
      <c r="F14234" s="11">
        <v>1</v>
      </c>
      <c r="G14234" s="55">
        <v>2719697.0919971098</v>
      </c>
      <c r="H14234" s="48">
        <v>45637694.347089</v>
      </c>
      <c r="I14234" s="48">
        <v>13148104.933742199</v>
      </c>
      <c r="J14234" s="87">
        <v>9614465.7319998201</v>
      </c>
      <c r="K14234" s="87">
        <v>5649301.5676265601</v>
      </c>
      <c r="L14234" s="87">
        <v>279010.46799750702</v>
      </c>
      <c r="M14234" s="87">
        <v>7324574.9682424301</v>
      </c>
      <c r="N14234" s="87">
        <v>7705106.6795104695</v>
      </c>
      <c r="O14234" s="87">
        <v>1155277.0239997201</v>
      </c>
      <c r="P14234" s="88">
        <v>471977.41021813202</v>
      </c>
      <c r="Q14234" s="89">
        <v>76769263.6724547</v>
      </c>
      <c r="R14234" s="87">
        <v>16935946.549968299</v>
      </c>
      <c r="S14234" s="90">
        <v>-4.8486329615116102E-3</v>
      </c>
      <c r="T14234" s="91">
        <v>93705210.217574298</v>
      </c>
    </row>
    <row r="14235" spans="1:20" x14ac:dyDescent="0.25">
      <c r="A14235" t="s">
        <v>26</v>
      </c>
      <c r="B14235" s="10" t="str">
        <f>VLOOKUP(E14235,'Overview Cluster Days'!B:E,3)</f>
        <v>C</v>
      </c>
      <c r="C14235" s="10" t="str">
        <f>VLOOKUP($E14235,'Overview Cluster Days'!$B:$G,5)</f>
        <v>Winter</v>
      </c>
      <c r="D14235" s="10" t="str">
        <f>VLOOKUP($E14235,'Overview Cluster Days'!$B:$G,6)</f>
        <v>Weekday</v>
      </c>
      <c r="E14235" s="10">
        <v>20190301</v>
      </c>
      <c r="F14235" s="11">
        <v>2</v>
      </c>
      <c r="G14235" s="55">
        <v>2339132.9499805099</v>
      </c>
      <c r="H14235" s="48">
        <v>47004334.820719302</v>
      </c>
      <c r="I14235" s="48">
        <v>12646702.0313947</v>
      </c>
      <c r="J14235" s="87">
        <v>8756835.9499999993</v>
      </c>
      <c r="K14235" s="87">
        <v>5126400.6096249996</v>
      </c>
      <c r="L14235" s="87">
        <v>294091.98999910901</v>
      </c>
      <c r="M14235" s="87">
        <v>7708884.5463640997</v>
      </c>
      <c r="N14235" s="87">
        <v>7769581.5513788899</v>
      </c>
      <c r="O14235" s="87">
        <v>1240470.5399996999</v>
      </c>
      <c r="P14235" s="88">
        <v>570802.31171042996</v>
      </c>
      <c r="Q14235" s="89">
        <v>75873406.361719593</v>
      </c>
      <c r="R14235" s="87">
        <v>17583830.939452201</v>
      </c>
      <c r="S14235" s="90">
        <v>2.30102543719113E-3</v>
      </c>
      <c r="T14235" s="91">
        <v>93457237.303472802</v>
      </c>
    </row>
    <row r="14236" spans="1:20" x14ac:dyDescent="0.25">
      <c r="A14236" t="s">
        <v>26</v>
      </c>
      <c r="B14236" s="10" t="str">
        <f>VLOOKUP(E14236,'Overview Cluster Days'!B:E,3)</f>
        <v>C</v>
      </c>
      <c r="C14236" s="10" t="str">
        <f>VLOOKUP($E14236,'Overview Cluster Days'!$B:$G,5)</f>
        <v>Winter</v>
      </c>
      <c r="D14236" s="10" t="str">
        <f>VLOOKUP($E14236,'Overview Cluster Days'!$B:$G,6)</f>
        <v>Weekday</v>
      </c>
      <c r="E14236" s="10">
        <v>20190301</v>
      </c>
      <c r="F14236" s="11">
        <v>3</v>
      </c>
      <c r="G14236" s="55">
        <v>2149105.2119999998</v>
      </c>
      <c r="H14236" s="48">
        <v>49423997.273179904</v>
      </c>
      <c r="I14236" s="48">
        <v>12340397.955427101</v>
      </c>
      <c r="J14236" s="87">
        <v>8390596.0209999997</v>
      </c>
      <c r="K14236" s="87">
        <v>5572919.1067524096</v>
      </c>
      <c r="L14236" s="87">
        <v>337542.79699981201</v>
      </c>
      <c r="M14236" s="87">
        <v>8282882.2729568202</v>
      </c>
      <c r="N14236" s="87">
        <v>7821580.2272606501</v>
      </c>
      <c r="O14236" s="87">
        <v>1298404.6580000001</v>
      </c>
      <c r="P14236" s="88">
        <v>458977.73657389602</v>
      </c>
      <c r="Q14236" s="89">
        <v>77877015.568359405</v>
      </c>
      <c r="R14236" s="87">
        <v>18199387.691791199</v>
      </c>
      <c r="S14236" s="90">
        <v>0</v>
      </c>
      <c r="T14236" s="91">
        <v>96076403.260150596</v>
      </c>
    </row>
    <row r="14237" spans="1:20" x14ac:dyDescent="0.25">
      <c r="A14237" t="s">
        <v>26</v>
      </c>
      <c r="B14237" s="10" t="str">
        <f>VLOOKUP(E14237,'Overview Cluster Days'!B:E,3)</f>
        <v>C</v>
      </c>
      <c r="C14237" s="10" t="str">
        <f>VLOOKUP($E14237,'Overview Cluster Days'!$B:$G,5)</f>
        <v>Winter</v>
      </c>
      <c r="D14237" s="10" t="str">
        <f>VLOOKUP($E14237,'Overview Cluster Days'!$B:$G,6)</f>
        <v>Weekday</v>
      </c>
      <c r="E14237" s="10">
        <v>20190301</v>
      </c>
      <c r="F14237" s="11">
        <v>4</v>
      </c>
      <c r="G14237" s="55">
        <v>1968869.7219819101</v>
      </c>
      <c r="H14237" s="48">
        <v>49488318.456292503</v>
      </c>
      <c r="I14237" s="48">
        <v>12143845.6797891</v>
      </c>
      <c r="J14237" s="87">
        <v>8146836.398</v>
      </c>
      <c r="K14237" s="87">
        <v>5372628.8661259999</v>
      </c>
      <c r="L14237" s="87">
        <v>377281.531998733</v>
      </c>
      <c r="M14237" s="87">
        <v>7726992.0104530202</v>
      </c>
      <c r="N14237" s="87">
        <v>8060855.6145776799</v>
      </c>
      <c r="O14237" s="87">
        <v>1337513.4419999199</v>
      </c>
      <c r="P14237" s="88">
        <v>454901.10299591598</v>
      </c>
      <c r="Q14237" s="89">
        <v>77120499.122189596</v>
      </c>
      <c r="R14237" s="87">
        <v>17957543.702025302</v>
      </c>
      <c r="S14237" s="90">
        <v>5.5358884856104903E-3</v>
      </c>
      <c r="T14237" s="91">
        <v>95078042.829750702</v>
      </c>
    </row>
    <row r="14238" spans="1:20" x14ac:dyDescent="0.25">
      <c r="A14238" t="s">
        <v>26</v>
      </c>
      <c r="B14238" s="10" t="str">
        <f>VLOOKUP(E14238,'Overview Cluster Days'!B:E,3)</f>
        <v>C</v>
      </c>
      <c r="C14238" s="10" t="str">
        <f>VLOOKUP($E14238,'Overview Cluster Days'!$B:$G,5)</f>
        <v>Winter</v>
      </c>
      <c r="D14238" s="10" t="str">
        <f>VLOOKUP($E14238,'Overview Cluster Days'!$B:$G,6)</f>
        <v>Weekday</v>
      </c>
      <c r="E14238" s="10">
        <v>20190301</v>
      </c>
      <c r="F14238" s="11">
        <v>5</v>
      </c>
      <c r="G14238" s="55">
        <v>2021290.3829999999</v>
      </c>
      <c r="H14238" s="48">
        <v>50032587.641674504</v>
      </c>
      <c r="I14238" s="48">
        <v>12286059.668271801</v>
      </c>
      <c r="J14238" s="87">
        <v>7493230.7379999999</v>
      </c>
      <c r="K14238" s="87">
        <v>5480799.5933060003</v>
      </c>
      <c r="L14238" s="87">
        <v>446680.88699999999</v>
      </c>
      <c r="M14238" s="87">
        <v>7466496.1246537296</v>
      </c>
      <c r="N14238" s="87">
        <v>8007040.5816818997</v>
      </c>
      <c r="O14238" s="87">
        <v>1351639.4979999999</v>
      </c>
      <c r="P14238" s="88">
        <v>407420.98354896897</v>
      </c>
      <c r="Q14238" s="89">
        <v>77313968.024252295</v>
      </c>
      <c r="R14238" s="87">
        <v>17679278.074884601</v>
      </c>
      <c r="S14238" s="90">
        <v>19691.192359451299</v>
      </c>
      <c r="T14238" s="91">
        <v>95012937.291496307</v>
      </c>
    </row>
    <row r="14239" spans="1:20" x14ac:dyDescent="0.25">
      <c r="A14239" t="s">
        <v>26</v>
      </c>
      <c r="B14239" s="10" t="str">
        <f>VLOOKUP(E14239,'Overview Cluster Days'!B:E,3)</f>
        <v>C</v>
      </c>
      <c r="C14239" s="10" t="str">
        <f>VLOOKUP($E14239,'Overview Cluster Days'!$B:$G,5)</f>
        <v>Winter</v>
      </c>
      <c r="D14239" s="10" t="str">
        <f>VLOOKUP($E14239,'Overview Cluster Days'!$B:$G,6)</f>
        <v>Weekday</v>
      </c>
      <c r="E14239" s="10">
        <v>20190301</v>
      </c>
      <c r="F14239" s="11">
        <v>6</v>
      </c>
      <c r="G14239" s="55">
        <v>2077241.9890000001</v>
      </c>
      <c r="H14239" s="48">
        <v>47750450.138014004</v>
      </c>
      <c r="I14239" s="48">
        <v>12481820.9552575</v>
      </c>
      <c r="J14239" s="87">
        <v>6722893.7099995101</v>
      </c>
      <c r="K14239" s="87">
        <v>6126084.78220711</v>
      </c>
      <c r="L14239" s="87">
        <v>466309.92999763502</v>
      </c>
      <c r="M14239" s="87">
        <v>6938503.5134934597</v>
      </c>
      <c r="N14239" s="87">
        <v>7576459.1438347604</v>
      </c>
      <c r="O14239" s="87">
        <v>1408364.96</v>
      </c>
      <c r="P14239" s="88">
        <v>320229.05696384201</v>
      </c>
      <c r="Q14239" s="89">
        <v>75158491.574478105</v>
      </c>
      <c r="R14239" s="87">
        <v>16709866.604289699</v>
      </c>
      <c r="S14239" s="90">
        <v>24253.067307586702</v>
      </c>
      <c r="T14239" s="91">
        <v>91892611.246075407</v>
      </c>
    </row>
    <row r="14240" spans="1:20" x14ac:dyDescent="0.25">
      <c r="A14240" t="s">
        <v>26</v>
      </c>
      <c r="B14240" s="10" t="str">
        <f>VLOOKUP(E14240,'Overview Cluster Days'!B:E,3)</f>
        <v>C</v>
      </c>
      <c r="C14240" s="10" t="str">
        <f>VLOOKUP($E14240,'Overview Cluster Days'!$B:$G,5)</f>
        <v>Winter</v>
      </c>
      <c r="D14240" s="10" t="str">
        <f>VLOOKUP($E14240,'Overview Cluster Days'!$B:$G,6)</f>
        <v>Weekday</v>
      </c>
      <c r="E14240" s="10">
        <v>20190301</v>
      </c>
      <c r="F14240" s="11">
        <v>7</v>
      </c>
      <c r="G14240" s="55">
        <v>2641211.148</v>
      </c>
      <c r="H14240" s="48">
        <v>49469712.913255803</v>
      </c>
      <c r="I14240" s="48">
        <v>14563397.616584999</v>
      </c>
      <c r="J14240" s="87">
        <v>6336317.2359994398</v>
      </c>
      <c r="K14240" s="87">
        <v>5819207.9790104497</v>
      </c>
      <c r="L14240" s="87">
        <v>259797.36199999999</v>
      </c>
      <c r="M14240" s="87">
        <v>5458678.1478376202</v>
      </c>
      <c r="N14240" s="87">
        <v>8031032.2242420297</v>
      </c>
      <c r="O14240" s="87">
        <v>1481840.8239994501</v>
      </c>
      <c r="P14240" s="88">
        <v>249204.72222737299</v>
      </c>
      <c r="Q14240" s="89">
        <v>78829846.892850697</v>
      </c>
      <c r="R14240" s="87">
        <v>15480553.280306499</v>
      </c>
      <c r="S14240" s="90">
        <v>2.84179695881903E-3</v>
      </c>
      <c r="T14240" s="91">
        <v>94310400.175998896</v>
      </c>
    </row>
    <row r="14241" spans="1:20" x14ac:dyDescent="0.25">
      <c r="A14241" t="s">
        <v>26</v>
      </c>
      <c r="B14241" s="10" t="str">
        <f>VLOOKUP(E14241,'Overview Cluster Days'!B:E,3)</f>
        <v>C</v>
      </c>
      <c r="C14241" s="10" t="str">
        <f>VLOOKUP($E14241,'Overview Cluster Days'!$B:$G,5)</f>
        <v>Winter</v>
      </c>
      <c r="D14241" s="10" t="str">
        <f>VLOOKUP($E14241,'Overview Cluster Days'!$B:$G,6)</f>
        <v>Weekday</v>
      </c>
      <c r="E14241" s="10">
        <v>20190301</v>
      </c>
      <c r="F14241" s="11">
        <v>8</v>
      </c>
      <c r="G14241" s="55">
        <v>3633134.2889980501</v>
      </c>
      <c r="H14241" s="48">
        <v>54961366.165166698</v>
      </c>
      <c r="I14241" s="48">
        <v>16981591.154999301</v>
      </c>
      <c r="J14241" s="87">
        <v>6621128.8509999998</v>
      </c>
      <c r="K14241" s="87">
        <v>5070709.4047782701</v>
      </c>
      <c r="L14241" s="87">
        <v>219939.76499706099</v>
      </c>
      <c r="M14241" s="87">
        <v>5965283.0076870602</v>
      </c>
      <c r="N14241" s="87">
        <v>7935976.6527086599</v>
      </c>
      <c r="O14241" s="87">
        <v>1281987.0779998</v>
      </c>
      <c r="P14241" s="88">
        <v>272333.48284572299</v>
      </c>
      <c r="Q14241" s="89">
        <v>87267929.864942297</v>
      </c>
      <c r="R14241" s="87">
        <v>15675519.986238301</v>
      </c>
      <c r="S14241" s="90">
        <v>-8.7835695594549196E-3</v>
      </c>
      <c r="T14241" s="91">
        <v>102943449.842397</v>
      </c>
    </row>
    <row r="14242" spans="1:20" x14ac:dyDescent="0.25">
      <c r="A14242" t="s">
        <v>26</v>
      </c>
      <c r="B14242" s="10" t="str">
        <f>VLOOKUP(E14242,'Overview Cluster Days'!B:E,3)</f>
        <v>C</v>
      </c>
      <c r="C14242" s="10" t="str">
        <f>VLOOKUP($E14242,'Overview Cluster Days'!$B:$G,5)</f>
        <v>Winter</v>
      </c>
      <c r="D14242" s="10" t="str">
        <f>VLOOKUP($E14242,'Overview Cluster Days'!$B:$G,6)</f>
        <v>Weekday</v>
      </c>
      <c r="E14242" s="10">
        <v>20190301</v>
      </c>
      <c r="F14242" s="11">
        <v>9</v>
      </c>
      <c r="G14242" s="55">
        <v>4468285.1199961295</v>
      </c>
      <c r="H14242" s="48">
        <v>58317960.0008405</v>
      </c>
      <c r="I14242" s="48">
        <v>18528811.911838099</v>
      </c>
      <c r="J14242" s="87">
        <v>8250636.5149999997</v>
      </c>
      <c r="K14242" s="87">
        <v>6187291.58069125</v>
      </c>
      <c r="L14242" s="87">
        <v>168152.22499019399</v>
      </c>
      <c r="M14242" s="87">
        <v>6734052.8509130701</v>
      </c>
      <c r="N14242" s="87">
        <v>8707779.6683562901</v>
      </c>
      <c r="O14242" s="87">
        <v>1197299.1599999201</v>
      </c>
      <c r="P14242" s="88">
        <v>348944.23312102398</v>
      </c>
      <c r="Q14242" s="89">
        <v>95752985.128365904</v>
      </c>
      <c r="R14242" s="87">
        <v>17156228.137380499</v>
      </c>
      <c r="S14242" s="90">
        <v>9.1387939173728193E-3</v>
      </c>
      <c r="T14242" s="91">
        <v>112909213.274885</v>
      </c>
    </row>
    <row r="14243" spans="1:20" x14ac:dyDescent="0.25">
      <c r="A14243" t="s">
        <v>26</v>
      </c>
      <c r="B14243" s="10" t="str">
        <f>VLOOKUP(E14243,'Overview Cluster Days'!B:E,3)</f>
        <v>C</v>
      </c>
      <c r="C14243" s="10" t="str">
        <f>VLOOKUP($E14243,'Overview Cluster Days'!$B:$G,5)</f>
        <v>Winter</v>
      </c>
      <c r="D14243" s="10" t="str">
        <f>VLOOKUP($E14243,'Overview Cluster Days'!$B:$G,6)</f>
        <v>Weekday</v>
      </c>
      <c r="E14243" s="10">
        <v>20190301</v>
      </c>
      <c r="F14243" s="11">
        <v>10</v>
      </c>
      <c r="G14243" s="55">
        <v>4862233.99999604</v>
      </c>
      <c r="H14243" s="48">
        <v>57970379.307350203</v>
      </c>
      <c r="I14243" s="48">
        <v>17783130.306447599</v>
      </c>
      <c r="J14243" s="87">
        <v>8607721.8399998993</v>
      </c>
      <c r="K14243" s="87">
        <v>6093442.8358092401</v>
      </c>
      <c r="L14243" s="87">
        <v>161429.39999010501</v>
      </c>
      <c r="M14243" s="87">
        <v>6967569.3054171903</v>
      </c>
      <c r="N14243" s="87">
        <v>8747471.5362606701</v>
      </c>
      <c r="O14243" s="87">
        <v>1145129.8</v>
      </c>
      <c r="P14243" s="88">
        <v>289054.02499832498</v>
      </c>
      <c r="Q14243" s="89">
        <v>95316908.289602995</v>
      </c>
      <c r="R14243" s="87">
        <v>17310654.066666301</v>
      </c>
      <c r="S14243" s="90">
        <v>9.1552734375E-3</v>
      </c>
      <c r="T14243" s="91">
        <v>112627562.36542501</v>
      </c>
    </row>
    <row r="14244" spans="1:20" x14ac:dyDescent="0.25">
      <c r="A14244" t="s">
        <v>26</v>
      </c>
      <c r="B14244" s="10" t="str">
        <f>VLOOKUP(E14244,'Overview Cluster Days'!B:E,3)</f>
        <v>C</v>
      </c>
      <c r="C14244" s="10" t="str">
        <f>VLOOKUP($E14244,'Overview Cluster Days'!$B:$G,5)</f>
        <v>Winter</v>
      </c>
      <c r="D14244" s="10" t="str">
        <f>VLOOKUP($E14244,'Overview Cluster Days'!$B:$G,6)</f>
        <v>Weekday</v>
      </c>
      <c r="E14244" s="10">
        <v>20190301</v>
      </c>
      <c r="F14244" s="11">
        <v>11</v>
      </c>
      <c r="G14244" s="55">
        <v>5218962.2640000004</v>
      </c>
      <c r="H14244" s="48">
        <v>59179778.053059801</v>
      </c>
      <c r="I14244" s="48">
        <v>16687002.9981084</v>
      </c>
      <c r="J14244" s="87">
        <v>8090758.2539999997</v>
      </c>
      <c r="K14244" s="87">
        <v>5954155.2823022204</v>
      </c>
      <c r="L14244" s="87">
        <v>161736</v>
      </c>
      <c r="M14244" s="87">
        <v>6839972.2842832897</v>
      </c>
      <c r="N14244" s="87">
        <v>8951047.8144499809</v>
      </c>
      <c r="O14244" s="87">
        <v>1154722.9739999999</v>
      </c>
      <c r="P14244" s="88">
        <v>305210.97186241299</v>
      </c>
      <c r="Q14244" s="89">
        <v>95130656.851470396</v>
      </c>
      <c r="R14244" s="87">
        <v>17412690.0445957</v>
      </c>
      <c r="S14244" s="90">
        <v>-8.6929320241324604E-3</v>
      </c>
      <c r="T14244" s="91">
        <v>112543346.887373</v>
      </c>
    </row>
    <row r="14245" spans="1:20" x14ac:dyDescent="0.25">
      <c r="A14245" t="s">
        <v>26</v>
      </c>
      <c r="B14245" s="10" t="str">
        <f>VLOOKUP(E14245,'Overview Cluster Days'!B:E,3)</f>
        <v>C</v>
      </c>
      <c r="C14245" s="10" t="str">
        <f>VLOOKUP($E14245,'Overview Cluster Days'!$B:$G,5)</f>
        <v>Winter</v>
      </c>
      <c r="D14245" s="10" t="str">
        <f>VLOOKUP($E14245,'Overview Cluster Days'!$B:$G,6)</f>
        <v>Weekday</v>
      </c>
      <c r="E14245" s="10">
        <v>20190301</v>
      </c>
      <c r="F14245" s="11">
        <v>12</v>
      </c>
      <c r="G14245" s="55">
        <v>5402126.9510000004</v>
      </c>
      <c r="H14245" s="48">
        <v>58940805.710184097</v>
      </c>
      <c r="I14245" s="48">
        <v>16848720.070192099</v>
      </c>
      <c r="J14245" s="87">
        <v>7763250.7749981303</v>
      </c>
      <c r="K14245" s="87">
        <v>5996729.36476117</v>
      </c>
      <c r="L14245" s="87">
        <v>146120.42600000001</v>
      </c>
      <c r="M14245" s="87">
        <v>7077614.9968812698</v>
      </c>
      <c r="N14245" s="87">
        <v>9274122.1231180392</v>
      </c>
      <c r="O14245" s="87">
        <v>1158837.80399862</v>
      </c>
      <c r="P14245" s="88">
        <v>304513.17360239202</v>
      </c>
      <c r="Q14245" s="89">
        <v>94951632.871135503</v>
      </c>
      <c r="R14245" s="87">
        <v>17961208.523600299</v>
      </c>
      <c r="S14245" s="90">
        <v>-1.7902068502735301E-2</v>
      </c>
      <c r="T14245" s="91">
        <v>112912841.37683401</v>
      </c>
    </row>
    <row r="14246" spans="1:20" x14ac:dyDescent="0.25">
      <c r="A14246" t="s">
        <v>26</v>
      </c>
      <c r="B14246" s="10" t="str">
        <f>VLOOKUP(E14246,'Overview Cluster Days'!B:E,3)</f>
        <v>C</v>
      </c>
      <c r="C14246" s="10" t="str">
        <f>VLOOKUP($E14246,'Overview Cluster Days'!$B:$G,5)</f>
        <v>Winter</v>
      </c>
      <c r="D14246" s="10" t="str">
        <f>VLOOKUP($E14246,'Overview Cluster Days'!$B:$G,6)</f>
        <v>Weekday</v>
      </c>
      <c r="E14246" s="10">
        <v>20190301</v>
      </c>
      <c r="F14246" s="11">
        <v>13</v>
      </c>
      <c r="G14246" s="55">
        <v>4914377.8940000003</v>
      </c>
      <c r="H14246" s="48">
        <v>57406863.7374577</v>
      </c>
      <c r="I14246" s="48">
        <v>17208735.119683601</v>
      </c>
      <c r="J14246" s="87">
        <v>7531960.2879999997</v>
      </c>
      <c r="K14246" s="87">
        <v>6448374.3660388002</v>
      </c>
      <c r="L14246" s="87">
        <v>145703.62</v>
      </c>
      <c r="M14246" s="87">
        <v>7434019.3386461399</v>
      </c>
      <c r="N14246" s="87">
        <v>9196896.1752685495</v>
      </c>
      <c r="O14246" s="87">
        <v>1200864.382</v>
      </c>
      <c r="P14246" s="88">
        <v>271889.21197307901</v>
      </c>
      <c r="Q14246" s="89">
        <v>93510311.405180097</v>
      </c>
      <c r="R14246" s="87">
        <v>18249372.727887802</v>
      </c>
      <c r="S14246" s="90">
        <v>2.9760741163045198E-3</v>
      </c>
      <c r="T14246" s="91">
        <v>111759684.136044</v>
      </c>
    </row>
    <row r="14247" spans="1:20" x14ac:dyDescent="0.25">
      <c r="A14247" t="s">
        <v>26</v>
      </c>
      <c r="B14247" s="10" t="str">
        <f>VLOOKUP(E14247,'Overview Cluster Days'!B:E,3)</f>
        <v>C</v>
      </c>
      <c r="C14247" s="10" t="str">
        <f>VLOOKUP($E14247,'Overview Cluster Days'!$B:$G,5)</f>
        <v>Winter</v>
      </c>
      <c r="D14247" s="10" t="str">
        <f>VLOOKUP($E14247,'Overview Cluster Days'!$B:$G,6)</f>
        <v>Weekday</v>
      </c>
      <c r="E14247" s="10">
        <v>20190301</v>
      </c>
      <c r="F14247" s="11">
        <v>14</v>
      </c>
      <c r="G14247" s="55">
        <v>4947134.4550000001</v>
      </c>
      <c r="H14247" s="48">
        <v>56076999.273057401</v>
      </c>
      <c r="I14247" s="48">
        <v>17157154.384024899</v>
      </c>
      <c r="J14247" s="87">
        <v>7523583.95999787</v>
      </c>
      <c r="K14247" s="87">
        <v>6970676.1942031002</v>
      </c>
      <c r="L14247" s="87">
        <v>144467.035</v>
      </c>
      <c r="M14247" s="87">
        <v>7561966.07362823</v>
      </c>
      <c r="N14247" s="87">
        <v>9110884.1992837097</v>
      </c>
      <c r="O14247" s="87">
        <v>1199554.7599998501</v>
      </c>
      <c r="P14247" s="88">
        <v>265785.57411796902</v>
      </c>
      <c r="Q14247" s="89">
        <v>92675548.266283303</v>
      </c>
      <c r="R14247" s="87">
        <v>18282657.6420298</v>
      </c>
      <c r="S14247" s="90">
        <v>1.3872527633793701E-2</v>
      </c>
      <c r="T14247" s="91">
        <v>110958205.922186</v>
      </c>
    </row>
    <row r="14248" spans="1:20" x14ac:dyDescent="0.25">
      <c r="A14248" t="s">
        <v>26</v>
      </c>
      <c r="B14248" s="10" t="str">
        <f>VLOOKUP(E14248,'Overview Cluster Days'!B:E,3)</f>
        <v>C</v>
      </c>
      <c r="C14248" s="10" t="str">
        <f>VLOOKUP($E14248,'Overview Cluster Days'!$B:$G,5)</f>
        <v>Winter</v>
      </c>
      <c r="D14248" s="10" t="str">
        <f>VLOOKUP($E14248,'Overview Cluster Days'!$B:$G,6)</f>
        <v>Weekday</v>
      </c>
      <c r="E14248" s="10">
        <v>20190301</v>
      </c>
      <c r="F14248" s="11">
        <v>15</v>
      </c>
      <c r="G14248" s="55">
        <v>4928479.7149970597</v>
      </c>
      <c r="H14248" s="48">
        <v>55500533.113435701</v>
      </c>
      <c r="I14248" s="48">
        <v>17261554.6399501</v>
      </c>
      <c r="J14248" s="87">
        <v>7664717.4319970598</v>
      </c>
      <c r="K14248" s="87">
        <v>6674229.7728917701</v>
      </c>
      <c r="L14248" s="87">
        <v>144050.66200000001</v>
      </c>
      <c r="M14248" s="87">
        <v>7569364.2696232405</v>
      </c>
      <c r="N14248" s="87">
        <v>8773366.5434180703</v>
      </c>
      <c r="O14248" s="87">
        <v>1180319.1569996299</v>
      </c>
      <c r="P14248" s="88">
        <v>278440.76226674899</v>
      </c>
      <c r="Q14248" s="89">
        <v>92029514.673271701</v>
      </c>
      <c r="R14248" s="87">
        <v>17945541.394307699</v>
      </c>
      <c r="S14248" s="90">
        <v>1.14819332957268E-2</v>
      </c>
      <c r="T14248" s="91">
        <v>109975056.079061</v>
      </c>
    </row>
    <row r="14249" spans="1:20" x14ac:dyDescent="0.25">
      <c r="A14249" t="s">
        <v>26</v>
      </c>
      <c r="B14249" s="10" t="str">
        <f>VLOOKUP(E14249,'Overview Cluster Days'!B:E,3)</f>
        <v>C</v>
      </c>
      <c r="C14249" s="10" t="str">
        <f>VLOOKUP($E14249,'Overview Cluster Days'!$B:$G,5)</f>
        <v>Winter</v>
      </c>
      <c r="D14249" s="10" t="str">
        <f>VLOOKUP($E14249,'Overview Cluster Days'!$B:$G,6)</f>
        <v>Weekday</v>
      </c>
      <c r="E14249" s="10">
        <v>20190301</v>
      </c>
      <c r="F14249" s="11">
        <v>16</v>
      </c>
      <c r="G14249" s="55">
        <v>5080240.5719994903</v>
      </c>
      <c r="H14249" s="48">
        <v>55371784.462119401</v>
      </c>
      <c r="I14249" s="48">
        <v>16599584.8124888</v>
      </c>
      <c r="J14249" s="87">
        <v>8509389.4899992496</v>
      </c>
      <c r="K14249" s="87">
        <v>6708741.78897822</v>
      </c>
      <c r="L14249" s="87">
        <v>143201.56999948499</v>
      </c>
      <c r="M14249" s="87">
        <v>7091621.7049791897</v>
      </c>
      <c r="N14249" s="87">
        <v>8301859.7138654096</v>
      </c>
      <c r="O14249" s="87">
        <v>1158848.75999939</v>
      </c>
      <c r="P14249" s="88">
        <v>319496.13427612302</v>
      </c>
      <c r="Q14249" s="89">
        <v>92269741.125585198</v>
      </c>
      <c r="R14249" s="87">
        <v>17015027.883119602</v>
      </c>
      <c r="S14249" s="90">
        <v>1.4196777483448399E-3</v>
      </c>
      <c r="T14249" s="91">
        <v>109284769.010124</v>
      </c>
    </row>
    <row r="14250" spans="1:20" x14ac:dyDescent="0.25">
      <c r="A14250" t="s">
        <v>26</v>
      </c>
      <c r="B14250" s="10" t="str">
        <f>VLOOKUP(E14250,'Overview Cluster Days'!B:E,3)</f>
        <v>C</v>
      </c>
      <c r="C14250" s="10" t="str">
        <f>VLOOKUP($E14250,'Overview Cluster Days'!$B:$G,5)</f>
        <v>Winter</v>
      </c>
      <c r="D14250" s="10" t="str">
        <f>VLOOKUP($E14250,'Overview Cluster Days'!$B:$G,6)</f>
        <v>Weekday</v>
      </c>
      <c r="E14250" s="10">
        <v>20190301</v>
      </c>
      <c r="F14250" s="11">
        <v>17</v>
      </c>
      <c r="G14250" s="55">
        <v>5277321.3219999997</v>
      </c>
      <c r="H14250" s="48">
        <v>54732679.592800498</v>
      </c>
      <c r="I14250" s="48">
        <v>16488492.010035099</v>
      </c>
      <c r="J14250" s="87">
        <v>8569464.5649999697</v>
      </c>
      <c r="K14250" s="87">
        <v>6736960.3213644596</v>
      </c>
      <c r="L14250" s="87">
        <v>225747.07599410301</v>
      </c>
      <c r="M14250" s="87">
        <v>6164069.49133687</v>
      </c>
      <c r="N14250" s="87">
        <v>7889615.8020648202</v>
      </c>
      <c r="O14250" s="87">
        <v>1111028.21799987</v>
      </c>
      <c r="P14250" s="88">
        <v>375811.09463800502</v>
      </c>
      <c r="Q14250" s="89">
        <v>91804917.811199993</v>
      </c>
      <c r="R14250" s="87">
        <v>15766271.682033701</v>
      </c>
      <c r="S14250" s="90">
        <v>26488.462596756101</v>
      </c>
      <c r="T14250" s="91">
        <v>107597677.95582999</v>
      </c>
    </row>
    <row r="14251" spans="1:20" x14ac:dyDescent="0.25">
      <c r="A14251" t="s">
        <v>26</v>
      </c>
      <c r="B14251" s="10" t="str">
        <f>VLOOKUP(E14251,'Overview Cluster Days'!B:E,3)</f>
        <v>C</v>
      </c>
      <c r="C14251" s="10" t="str">
        <f>VLOOKUP($E14251,'Overview Cluster Days'!$B:$G,5)</f>
        <v>Winter</v>
      </c>
      <c r="D14251" s="10" t="str">
        <f>VLOOKUP($E14251,'Overview Cluster Days'!$B:$G,6)</f>
        <v>Weekday</v>
      </c>
      <c r="E14251" s="10">
        <v>20190301</v>
      </c>
      <c r="F14251" s="11">
        <v>18</v>
      </c>
      <c r="G14251" s="55">
        <v>5908244.9280000003</v>
      </c>
      <c r="H14251" s="48">
        <v>55789041.672059499</v>
      </c>
      <c r="I14251" s="48">
        <v>17532937.156217501</v>
      </c>
      <c r="J14251" s="87">
        <v>9442150.0299999993</v>
      </c>
      <c r="K14251" s="87">
        <v>5466754.7838723501</v>
      </c>
      <c r="L14251" s="87">
        <v>160725.484</v>
      </c>
      <c r="M14251" s="87">
        <v>5526062.4431011304</v>
      </c>
      <c r="N14251" s="87">
        <v>7371915.7233170699</v>
      </c>
      <c r="O14251" s="87">
        <v>1050844.73</v>
      </c>
      <c r="P14251" s="88">
        <v>275847.45493840397</v>
      </c>
      <c r="Q14251" s="89">
        <v>94139128.570149302</v>
      </c>
      <c r="R14251" s="87">
        <v>14385395.835356601</v>
      </c>
      <c r="S14251" s="90">
        <v>2888.7190803680601</v>
      </c>
      <c r="T14251" s="91">
        <v>108527413.124586</v>
      </c>
    </row>
    <row r="14252" spans="1:20" x14ac:dyDescent="0.25">
      <c r="A14252" t="s">
        <v>26</v>
      </c>
      <c r="B14252" s="10" t="str">
        <f>VLOOKUP(E14252,'Overview Cluster Days'!B:E,3)</f>
        <v>C</v>
      </c>
      <c r="C14252" s="10" t="str">
        <f>VLOOKUP($E14252,'Overview Cluster Days'!$B:$G,5)</f>
        <v>Winter</v>
      </c>
      <c r="D14252" s="10" t="str">
        <f>VLOOKUP($E14252,'Overview Cluster Days'!$B:$G,6)</f>
        <v>Weekday</v>
      </c>
      <c r="E14252" s="10">
        <v>20190301</v>
      </c>
      <c r="F14252" s="11">
        <v>19</v>
      </c>
      <c r="G14252" s="55">
        <v>6607527.1500000004</v>
      </c>
      <c r="H14252" s="48">
        <v>58174891.481045902</v>
      </c>
      <c r="I14252" s="48">
        <v>18339534.419203199</v>
      </c>
      <c r="J14252" s="87">
        <v>9420585.4459973406</v>
      </c>
      <c r="K14252" s="87">
        <v>4731525.8631255496</v>
      </c>
      <c r="L14252" s="87">
        <v>154825.128</v>
      </c>
      <c r="M14252" s="87">
        <v>5881770.0818643998</v>
      </c>
      <c r="N14252" s="87">
        <v>6747336.1123350402</v>
      </c>
      <c r="O14252" s="87">
        <v>1074662.02099942</v>
      </c>
      <c r="P14252" s="88">
        <v>325860.39437011001</v>
      </c>
      <c r="Q14252" s="89">
        <v>97274064.359371901</v>
      </c>
      <c r="R14252" s="87">
        <v>14184453.737569001</v>
      </c>
      <c r="S14252" s="90">
        <v>-9.4134521204978193E-3</v>
      </c>
      <c r="T14252" s="91">
        <v>111458518.08752701</v>
      </c>
    </row>
    <row r="14253" spans="1:20" x14ac:dyDescent="0.25">
      <c r="A14253" t="s">
        <v>26</v>
      </c>
      <c r="B14253" s="10" t="str">
        <f>VLOOKUP(E14253,'Overview Cluster Days'!B:E,3)</f>
        <v>C</v>
      </c>
      <c r="C14253" s="10" t="str">
        <f>VLOOKUP($E14253,'Overview Cluster Days'!$B:$G,5)</f>
        <v>Winter</v>
      </c>
      <c r="D14253" s="10" t="str">
        <f>VLOOKUP($E14253,'Overview Cluster Days'!$B:$G,6)</f>
        <v>Weekday</v>
      </c>
      <c r="E14253" s="10">
        <v>20190301</v>
      </c>
      <c r="F14253" s="11">
        <v>20</v>
      </c>
      <c r="G14253" s="55">
        <v>6262440.6540000001</v>
      </c>
      <c r="H14253" s="48">
        <v>57910682.733723603</v>
      </c>
      <c r="I14253" s="48">
        <v>17875373.727641098</v>
      </c>
      <c r="J14253" s="87">
        <v>8999789.8859878201</v>
      </c>
      <c r="K14253" s="87">
        <v>5162301.16267021</v>
      </c>
      <c r="L14253" s="87">
        <v>159962.96900000001</v>
      </c>
      <c r="M14253" s="87">
        <v>6129203.3799922997</v>
      </c>
      <c r="N14253" s="87">
        <v>6504509.24742282</v>
      </c>
      <c r="O14253" s="87">
        <v>1116159.0449999999</v>
      </c>
      <c r="P14253" s="88">
        <v>377030.927030402</v>
      </c>
      <c r="Q14253" s="89">
        <v>96210588.164022803</v>
      </c>
      <c r="R14253" s="87">
        <v>14286865.5684455</v>
      </c>
      <c r="S14253" s="90">
        <v>-9.6478268969803996E-3</v>
      </c>
      <c r="T14253" s="91">
        <v>110497453.72282</v>
      </c>
    </row>
    <row r="14254" spans="1:20" x14ac:dyDescent="0.25">
      <c r="A14254" t="s">
        <v>26</v>
      </c>
      <c r="B14254" s="10" t="str">
        <f>VLOOKUP(E14254,'Overview Cluster Days'!B:E,3)</f>
        <v>C</v>
      </c>
      <c r="C14254" s="10" t="str">
        <f>VLOOKUP($E14254,'Overview Cluster Days'!$B:$G,5)</f>
        <v>Winter</v>
      </c>
      <c r="D14254" s="10" t="str">
        <f>VLOOKUP($E14254,'Overview Cluster Days'!$B:$G,6)</f>
        <v>Weekday</v>
      </c>
      <c r="E14254" s="10">
        <v>20190301</v>
      </c>
      <c r="F14254" s="11">
        <v>21</v>
      </c>
      <c r="G14254" s="55">
        <v>4905721.324</v>
      </c>
      <c r="H14254" s="48">
        <v>51243322.087629102</v>
      </c>
      <c r="I14254" s="48">
        <v>16581281.9527911</v>
      </c>
      <c r="J14254" s="87">
        <v>7781385.7750000004</v>
      </c>
      <c r="K14254" s="87">
        <v>4795954.4001396503</v>
      </c>
      <c r="L14254" s="87">
        <v>333802.89899999998</v>
      </c>
      <c r="M14254" s="87">
        <v>5260448.1251688804</v>
      </c>
      <c r="N14254" s="87">
        <v>5908946.1883632001</v>
      </c>
      <c r="O14254" s="87">
        <v>1141351.348</v>
      </c>
      <c r="P14254" s="88">
        <v>343577.63093245699</v>
      </c>
      <c r="Q14254" s="89">
        <v>85307665.539559796</v>
      </c>
      <c r="R14254" s="87">
        <v>12988126.191464501</v>
      </c>
      <c r="S14254" s="90">
        <v>1.21423724340275E-3</v>
      </c>
      <c r="T14254" s="91">
        <v>98295791.732238606</v>
      </c>
    </row>
    <row r="14255" spans="1:20" x14ac:dyDescent="0.25">
      <c r="A14255" t="s">
        <v>26</v>
      </c>
      <c r="B14255" s="10" t="str">
        <f>VLOOKUP(E14255,'Overview Cluster Days'!B:E,3)</f>
        <v>C</v>
      </c>
      <c r="C14255" s="10" t="str">
        <f>VLOOKUP($E14255,'Overview Cluster Days'!$B:$G,5)</f>
        <v>Winter</v>
      </c>
      <c r="D14255" s="10" t="str">
        <f>VLOOKUP($E14255,'Overview Cluster Days'!$B:$G,6)</f>
        <v>Weekday</v>
      </c>
      <c r="E14255" s="10">
        <v>20190301</v>
      </c>
      <c r="F14255" s="11">
        <v>22</v>
      </c>
      <c r="G14255" s="55">
        <v>4692351.3720000004</v>
      </c>
      <c r="H14255" s="48">
        <v>46629404.825960703</v>
      </c>
      <c r="I14255" s="48">
        <v>15117311.132035101</v>
      </c>
      <c r="J14255" s="87">
        <v>7138217.9469999997</v>
      </c>
      <c r="K14255" s="87">
        <v>5899178.9833809501</v>
      </c>
      <c r="L14255" s="87">
        <v>148698.92000000001</v>
      </c>
      <c r="M14255" s="87">
        <v>5006314.3310738998</v>
      </c>
      <c r="N14255" s="87">
        <v>6177502.4461393403</v>
      </c>
      <c r="O14255" s="87">
        <v>1237506.179</v>
      </c>
      <c r="P14255" s="88">
        <v>406928.37730890699</v>
      </c>
      <c r="Q14255" s="89">
        <v>79476464.260376707</v>
      </c>
      <c r="R14255" s="87">
        <v>12976950.2535221</v>
      </c>
      <c r="S14255" s="90">
        <v>7.1304320590570602E-4</v>
      </c>
      <c r="T14255" s="91">
        <v>92453414.5146119</v>
      </c>
    </row>
    <row r="14256" spans="1:20" x14ac:dyDescent="0.25">
      <c r="A14256" t="s">
        <v>26</v>
      </c>
      <c r="B14256" s="10" t="str">
        <f>VLOOKUP(E14256,'Overview Cluster Days'!B:E,3)</f>
        <v>C</v>
      </c>
      <c r="C14256" s="10" t="str">
        <f>VLOOKUP($E14256,'Overview Cluster Days'!$B:$G,5)</f>
        <v>Winter</v>
      </c>
      <c r="D14256" s="10" t="str">
        <f>VLOOKUP($E14256,'Overview Cluster Days'!$B:$G,6)</f>
        <v>Weekday</v>
      </c>
      <c r="E14256" s="10">
        <v>20190301</v>
      </c>
      <c r="F14256" s="11">
        <v>23</v>
      </c>
      <c r="G14256" s="55">
        <v>5791273.8669960499</v>
      </c>
      <c r="H14256" s="48">
        <v>45636196.510461397</v>
      </c>
      <c r="I14256" s="48">
        <v>13620179.546122</v>
      </c>
      <c r="J14256" s="87">
        <v>7021594.9119999995</v>
      </c>
      <c r="K14256" s="87">
        <v>5208494.1038342901</v>
      </c>
      <c r="L14256" s="87">
        <v>148305</v>
      </c>
      <c r="M14256" s="87">
        <v>5400483.50887731</v>
      </c>
      <c r="N14256" s="87">
        <v>6062321.1235943902</v>
      </c>
      <c r="O14256" s="87">
        <v>1301511.398</v>
      </c>
      <c r="P14256" s="88">
        <v>380255.25925496902</v>
      </c>
      <c r="Q14256" s="89">
        <v>77277738.939413697</v>
      </c>
      <c r="R14256" s="87">
        <v>13292876.289726701</v>
      </c>
      <c r="S14256" s="90">
        <v>-1.12084960564971E-2</v>
      </c>
      <c r="T14256" s="91">
        <v>90570615.217931896</v>
      </c>
    </row>
    <row r="14257" spans="1:20" x14ac:dyDescent="0.25">
      <c r="A14257" t="s">
        <v>26</v>
      </c>
      <c r="B14257" s="10" t="str">
        <f>VLOOKUP(E14257,'Overview Cluster Days'!B:E,3)</f>
        <v>C</v>
      </c>
      <c r="C14257" s="10" t="str">
        <f>VLOOKUP($E14257,'Overview Cluster Days'!$B:$G,5)</f>
        <v>Winter</v>
      </c>
      <c r="D14257" s="10" t="str">
        <f>VLOOKUP($E14257,'Overview Cluster Days'!$B:$G,6)</f>
        <v>Weekday</v>
      </c>
      <c r="E14257" s="10">
        <v>20190301</v>
      </c>
      <c r="F14257" s="11">
        <v>24</v>
      </c>
      <c r="G14257" s="55">
        <v>5694356.6029994702</v>
      </c>
      <c r="H14257" s="48">
        <v>44671377.615747496</v>
      </c>
      <c r="I14257" s="48">
        <v>12741287.9771439</v>
      </c>
      <c r="J14257" s="87">
        <v>9170898.9419999998</v>
      </c>
      <c r="K14257" s="87">
        <v>5032778.8116844799</v>
      </c>
      <c r="L14257" s="87">
        <v>159012.81499957401</v>
      </c>
      <c r="M14257" s="87">
        <v>5831152.06940048</v>
      </c>
      <c r="N14257" s="87">
        <v>5950365.0307181301</v>
      </c>
      <c r="O14257" s="87">
        <v>1321146.223</v>
      </c>
      <c r="P14257" s="88">
        <v>380634.95053210802</v>
      </c>
      <c r="Q14257" s="89">
        <v>77310699.949575305</v>
      </c>
      <c r="R14257" s="87">
        <v>13642311.088650299</v>
      </c>
      <c r="S14257" s="90">
        <v>0</v>
      </c>
      <c r="T14257" s="91">
        <v>90953011.038225606</v>
      </c>
    </row>
    <row r="14258" spans="1:20" x14ac:dyDescent="0.25">
      <c r="A14258" t="s">
        <v>26</v>
      </c>
      <c r="B14258" s="10" t="str">
        <f>VLOOKUP(E14258,'Overview Cluster Days'!B:E,3)</f>
        <v>D</v>
      </c>
      <c r="C14258" s="10" t="str">
        <f>VLOOKUP($E14258,'Overview Cluster Days'!$B:$G,5)</f>
        <v>Winter</v>
      </c>
      <c r="D14258" s="10" t="str">
        <f>VLOOKUP($E14258,'Overview Cluster Days'!$B:$G,6)</f>
        <v>Weekend</v>
      </c>
      <c r="E14258" s="10">
        <v>20190302</v>
      </c>
      <c r="F14258" s="11">
        <v>1</v>
      </c>
      <c r="G14258" s="55">
        <v>6730462.6389996903</v>
      </c>
      <c r="H14258" s="48">
        <v>47906435.276224397</v>
      </c>
      <c r="I14258" s="48">
        <v>14024242.833648</v>
      </c>
      <c r="J14258" s="87">
        <v>9462719.0490000006</v>
      </c>
      <c r="K14258" s="87">
        <v>5261686.7461778903</v>
      </c>
      <c r="L14258" s="87">
        <v>158473.191994647</v>
      </c>
      <c r="M14258" s="87">
        <v>7719389.1565100905</v>
      </c>
      <c r="N14258" s="87">
        <v>4828617.7298640497</v>
      </c>
      <c r="O14258" s="87">
        <v>1240335.0930000001</v>
      </c>
      <c r="P14258" s="88">
        <v>599250.75804614101</v>
      </c>
      <c r="Q14258" s="89">
        <v>83385546.544049993</v>
      </c>
      <c r="R14258" s="87">
        <v>14546065.9294149</v>
      </c>
      <c r="S14258" s="90">
        <v>-1.91359520613332E-3</v>
      </c>
      <c r="T14258" s="91">
        <v>97931612.471551299</v>
      </c>
    </row>
    <row r="14259" spans="1:20" x14ac:dyDescent="0.25">
      <c r="A14259" t="s">
        <v>26</v>
      </c>
      <c r="B14259" s="10" t="str">
        <f>VLOOKUP(E14259,'Overview Cluster Days'!B:E,3)</f>
        <v>D</v>
      </c>
      <c r="C14259" s="10" t="str">
        <f>VLOOKUP($E14259,'Overview Cluster Days'!$B:$G,5)</f>
        <v>Winter</v>
      </c>
      <c r="D14259" s="10" t="str">
        <f>VLOOKUP($E14259,'Overview Cluster Days'!$B:$G,6)</f>
        <v>Weekend</v>
      </c>
      <c r="E14259" s="10">
        <v>20190302</v>
      </c>
      <c r="F14259" s="11">
        <v>2</v>
      </c>
      <c r="G14259" s="55">
        <v>5452581.0849983497</v>
      </c>
      <c r="H14259" s="48">
        <v>48319998.9226868</v>
      </c>
      <c r="I14259" s="48">
        <v>14338840.1655175</v>
      </c>
      <c r="J14259" s="87">
        <v>8808417.7319983505</v>
      </c>
      <c r="K14259" s="87">
        <v>5452253.9816163303</v>
      </c>
      <c r="L14259" s="87">
        <v>168620.41899330099</v>
      </c>
      <c r="M14259" s="87">
        <v>7819713.7323779501</v>
      </c>
      <c r="N14259" s="87">
        <v>5001626.5801962297</v>
      </c>
      <c r="O14259" s="87">
        <v>928883.51799874299</v>
      </c>
      <c r="P14259" s="88">
        <v>648389.52154254401</v>
      </c>
      <c r="Q14259" s="89">
        <v>82372091.886817306</v>
      </c>
      <c r="R14259" s="87">
        <v>14567233.771108801</v>
      </c>
      <c r="S14259" s="90">
        <v>7.91564933024347E-3</v>
      </c>
      <c r="T14259" s="91">
        <v>96939325.665841699</v>
      </c>
    </row>
    <row r="14260" spans="1:20" x14ac:dyDescent="0.25">
      <c r="A14260" t="s">
        <v>26</v>
      </c>
      <c r="B14260" s="10" t="str">
        <f>VLOOKUP(E14260,'Overview Cluster Days'!B:E,3)</f>
        <v>D</v>
      </c>
      <c r="C14260" s="10" t="str">
        <f>VLOOKUP($E14260,'Overview Cluster Days'!$B:$G,5)</f>
        <v>Winter</v>
      </c>
      <c r="D14260" s="10" t="str">
        <f>VLOOKUP($E14260,'Overview Cluster Days'!$B:$G,6)</f>
        <v>Weekend</v>
      </c>
      <c r="E14260" s="10">
        <v>20190302</v>
      </c>
      <c r="F14260" s="11">
        <v>3</v>
      </c>
      <c r="G14260" s="55">
        <v>4302045.3399992101</v>
      </c>
      <c r="H14260" s="48">
        <v>48562928.946493797</v>
      </c>
      <c r="I14260" s="48">
        <v>13664105.1680928</v>
      </c>
      <c r="J14260" s="87">
        <v>8374670.9799991101</v>
      </c>
      <c r="K14260" s="87">
        <v>5544565.5616326705</v>
      </c>
      <c r="L14260" s="87">
        <v>175848.469999208</v>
      </c>
      <c r="M14260" s="87">
        <v>8201203.5617881296</v>
      </c>
      <c r="N14260" s="87">
        <v>5250369.2589158099</v>
      </c>
      <c r="O14260" s="87">
        <v>774272.61999930697</v>
      </c>
      <c r="P14260" s="88">
        <v>489934.432354327</v>
      </c>
      <c r="Q14260" s="89">
        <v>80448315.996217504</v>
      </c>
      <c r="R14260" s="87">
        <v>14891628.3430568</v>
      </c>
      <c r="S14260" s="90">
        <v>2.49023432843387E-3</v>
      </c>
      <c r="T14260" s="91">
        <v>95339944.341764599</v>
      </c>
    </row>
    <row r="14261" spans="1:20" x14ac:dyDescent="0.25">
      <c r="A14261" t="s">
        <v>26</v>
      </c>
      <c r="B14261" s="10" t="str">
        <f>VLOOKUP(E14261,'Overview Cluster Days'!B:E,3)</f>
        <v>D</v>
      </c>
      <c r="C14261" s="10" t="str">
        <f>VLOOKUP($E14261,'Overview Cluster Days'!$B:$G,5)</f>
        <v>Winter</v>
      </c>
      <c r="D14261" s="10" t="str">
        <f>VLOOKUP($E14261,'Overview Cluster Days'!$B:$G,6)</f>
        <v>Weekend</v>
      </c>
      <c r="E14261" s="10">
        <v>20190302</v>
      </c>
      <c r="F14261" s="11">
        <v>4</v>
      </c>
      <c r="G14261" s="55">
        <v>3653727.6169968001</v>
      </c>
      <c r="H14261" s="48">
        <v>48834482.623609699</v>
      </c>
      <c r="I14261" s="48">
        <v>13185301.1444552</v>
      </c>
      <c r="J14261" s="87">
        <v>8037400.9560000002</v>
      </c>
      <c r="K14261" s="87">
        <v>5102505.4908184698</v>
      </c>
      <c r="L14261" s="87">
        <v>185243.648996606</v>
      </c>
      <c r="M14261" s="87">
        <v>8297470.73790011</v>
      </c>
      <c r="N14261" s="87">
        <v>5688054.07446637</v>
      </c>
      <c r="O14261" s="87">
        <v>810937.11399858503</v>
      </c>
      <c r="P14261" s="88">
        <v>438005.09868943901</v>
      </c>
      <c r="Q14261" s="89">
        <v>78813417.831880197</v>
      </c>
      <c r="R14261" s="87">
        <v>15419710.6740511</v>
      </c>
      <c r="S14261" s="90">
        <v>4.8132324591279004E-3</v>
      </c>
      <c r="T14261" s="91">
        <v>94233128.510744497</v>
      </c>
    </row>
    <row r="14262" spans="1:20" x14ac:dyDescent="0.25">
      <c r="A14262" t="s">
        <v>26</v>
      </c>
      <c r="B14262" s="10" t="str">
        <f>VLOOKUP(E14262,'Overview Cluster Days'!B:E,3)</f>
        <v>D</v>
      </c>
      <c r="C14262" s="10" t="str">
        <f>VLOOKUP($E14262,'Overview Cluster Days'!$B:$G,5)</f>
        <v>Winter</v>
      </c>
      <c r="D14262" s="10" t="str">
        <f>VLOOKUP($E14262,'Overview Cluster Days'!$B:$G,6)</f>
        <v>Weekend</v>
      </c>
      <c r="E14262" s="10">
        <v>20190302</v>
      </c>
      <c r="F14262" s="11">
        <v>5</v>
      </c>
      <c r="G14262" s="55">
        <v>2874438.0580000002</v>
      </c>
      <c r="H14262" s="48">
        <v>49035314.044573799</v>
      </c>
      <c r="I14262" s="48">
        <v>12992744.4840832</v>
      </c>
      <c r="J14262" s="87">
        <v>8716179.4959999993</v>
      </c>
      <c r="K14262" s="87">
        <v>5091202.6479800697</v>
      </c>
      <c r="L14262" s="87">
        <v>190027.23</v>
      </c>
      <c r="M14262" s="87">
        <v>8120504.77607919</v>
      </c>
      <c r="N14262" s="87">
        <v>5903367.5309274504</v>
      </c>
      <c r="O14262" s="87">
        <v>826743.68400000001</v>
      </c>
      <c r="P14262" s="88">
        <v>431033.38041723601</v>
      </c>
      <c r="Q14262" s="89">
        <v>78709878.730637103</v>
      </c>
      <c r="R14262" s="87">
        <v>15471676.601423901</v>
      </c>
      <c r="S14262" s="90">
        <v>-4.8388671129941897E-3</v>
      </c>
      <c r="T14262" s="91">
        <v>94181555.327222094</v>
      </c>
    </row>
    <row r="14263" spans="1:20" x14ac:dyDescent="0.25">
      <c r="A14263" t="s">
        <v>26</v>
      </c>
      <c r="B14263" s="10" t="str">
        <f>VLOOKUP(E14263,'Overview Cluster Days'!B:E,3)</f>
        <v>D</v>
      </c>
      <c r="C14263" s="10" t="str">
        <f>VLOOKUP($E14263,'Overview Cluster Days'!$B:$G,5)</f>
        <v>Winter</v>
      </c>
      <c r="D14263" s="10" t="str">
        <f>VLOOKUP($E14263,'Overview Cluster Days'!$B:$G,6)</f>
        <v>Weekend</v>
      </c>
      <c r="E14263" s="10">
        <v>20190302</v>
      </c>
      <c r="F14263" s="11">
        <v>6</v>
      </c>
      <c r="G14263" s="55">
        <v>2831598.4209963102</v>
      </c>
      <c r="H14263" s="48">
        <v>48715388.161655799</v>
      </c>
      <c r="I14263" s="48">
        <v>13067621.985678</v>
      </c>
      <c r="J14263" s="87">
        <v>8220134.7639999697</v>
      </c>
      <c r="K14263" s="87">
        <v>5325413.0270376196</v>
      </c>
      <c r="L14263" s="87">
        <v>297719.50900000002</v>
      </c>
      <c r="M14263" s="87">
        <v>8028925.8221258698</v>
      </c>
      <c r="N14263" s="87">
        <v>5874540.4889989402</v>
      </c>
      <c r="O14263" s="87">
        <v>816805.99399957398</v>
      </c>
      <c r="P14263" s="88">
        <v>438518.82470243698</v>
      </c>
      <c r="Q14263" s="89">
        <v>78160156.359367698</v>
      </c>
      <c r="R14263" s="87">
        <v>15456510.638826801</v>
      </c>
      <c r="S14263" s="90">
        <v>-4.8742676153779004E-3</v>
      </c>
      <c r="T14263" s="91">
        <v>93616666.993320301</v>
      </c>
    </row>
    <row r="14264" spans="1:20" x14ac:dyDescent="0.25">
      <c r="A14264" t="s">
        <v>26</v>
      </c>
      <c r="B14264" s="10" t="str">
        <f>VLOOKUP(E14264,'Overview Cluster Days'!B:E,3)</f>
        <v>D</v>
      </c>
      <c r="C14264" s="10" t="str">
        <f>VLOOKUP($E14264,'Overview Cluster Days'!$B:$G,5)</f>
        <v>Winter</v>
      </c>
      <c r="D14264" s="10" t="str">
        <f>VLOOKUP($E14264,'Overview Cluster Days'!$B:$G,6)</f>
        <v>Weekend</v>
      </c>
      <c r="E14264" s="10">
        <v>20190302</v>
      </c>
      <c r="F14264" s="11">
        <v>7</v>
      </c>
      <c r="G14264" s="55">
        <v>2821266.9199986202</v>
      </c>
      <c r="H14264" s="48">
        <v>50555641.183554299</v>
      </c>
      <c r="I14264" s="48">
        <v>13465413.691871099</v>
      </c>
      <c r="J14264" s="87">
        <v>8081415.2999984203</v>
      </c>
      <c r="K14264" s="87">
        <v>5040081.6353408601</v>
      </c>
      <c r="L14264" s="87">
        <v>267462.83999851602</v>
      </c>
      <c r="M14264" s="87">
        <v>7873708.9160962803</v>
      </c>
      <c r="N14264" s="87">
        <v>5803616.7720465101</v>
      </c>
      <c r="O14264" s="87">
        <v>807835.31</v>
      </c>
      <c r="P14264" s="88">
        <v>353257.61499561602</v>
      </c>
      <c r="Q14264" s="89">
        <v>79963818.730763301</v>
      </c>
      <c r="R14264" s="87">
        <v>15105881.4531369</v>
      </c>
      <c r="S14264" s="90">
        <v>2.532958984375E-3</v>
      </c>
      <c r="T14264" s="91">
        <v>95069700.186433196</v>
      </c>
    </row>
    <row r="14265" spans="1:20" x14ac:dyDescent="0.25">
      <c r="A14265" t="s">
        <v>26</v>
      </c>
      <c r="B14265" s="10" t="str">
        <f>VLOOKUP(E14265,'Overview Cluster Days'!B:E,3)</f>
        <v>D</v>
      </c>
      <c r="C14265" s="10" t="str">
        <f>VLOOKUP($E14265,'Overview Cluster Days'!$B:$G,5)</f>
        <v>Winter</v>
      </c>
      <c r="D14265" s="10" t="str">
        <f>VLOOKUP($E14265,'Overview Cluster Days'!$B:$G,6)</f>
        <v>Weekend</v>
      </c>
      <c r="E14265" s="10">
        <v>20190302</v>
      </c>
      <c r="F14265" s="11">
        <v>8</v>
      </c>
      <c r="G14265" s="55">
        <v>2868158.7889980501</v>
      </c>
      <c r="H14265" s="48">
        <v>51349346.919400603</v>
      </c>
      <c r="I14265" s="48">
        <v>14803819.9465882</v>
      </c>
      <c r="J14265" s="87">
        <v>7781718.5949999997</v>
      </c>
      <c r="K14265" s="87">
        <v>7269782.7664743699</v>
      </c>
      <c r="L14265" s="87">
        <v>273268.94499795203</v>
      </c>
      <c r="M14265" s="87">
        <v>7139323.5689223297</v>
      </c>
      <c r="N14265" s="87">
        <v>5887675.4227613304</v>
      </c>
      <c r="O14265" s="87">
        <v>866107.09</v>
      </c>
      <c r="P14265" s="88">
        <v>282127.535936701</v>
      </c>
      <c r="Q14265" s="89">
        <v>84072827.016461298</v>
      </c>
      <c r="R14265" s="87">
        <v>14448502.5626183</v>
      </c>
      <c r="S14265" s="90">
        <v>0</v>
      </c>
      <c r="T14265" s="91">
        <v>98521329.579079598</v>
      </c>
    </row>
    <row r="14266" spans="1:20" x14ac:dyDescent="0.25">
      <c r="A14266" t="s">
        <v>26</v>
      </c>
      <c r="B14266" s="10" t="str">
        <f>VLOOKUP(E14266,'Overview Cluster Days'!B:E,3)</f>
        <v>D</v>
      </c>
      <c r="C14266" s="10" t="str">
        <f>VLOOKUP($E14266,'Overview Cluster Days'!$B:$G,5)</f>
        <v>Winter</v>
      </c>
      <c r="D14266" s="10" t="str">
        <f>VLOOKUP($E14266,'Overview Cluster Days'!$B:$G,6)</f>
        <v>Weekend</v>
      </c>
      <c r="E14266" s="10">
        <v>20190302</v>
      </c>
      <c r="F14266" s="11">
        <v>9</v>
      </c>
      <c r="G14266" s="55">
        <v>3305773.0049969801</v>
      </c>
      <c r="H14266" s="48">
        <v>52120281.2894575</v>
      </c>
      <c r="I14266" s="48">
        <v>15218445.0380178</v>
      </c>
      <c r="J14266" s="87">
        <v>7967185.1849999996</v>
      </c>
      <c r="K14266" s="87">
        <v>7597724.4263402</v>
      </c>
      <c r="L14266" s="87">
        <v>251044.46999698199</v>
      </c>
      <c r="M14266" s="87">
        <v>6638273.5180728501</v>
      </c>
      <c r="N14266" s="87">
        <v>6098868.6018376201</v>
      </c>
      <c r="O14266" s="87">
        <v>768973.46499999997</v>
      </c>
      <c r="P14266" s="88">
        <v>262182.59418661398</v>
      </c>
      <c r="Q14266" s="89">
        <v>86209408.943812504</v>
      </c>
      <c r="R14266" s="87">
        <v>14019342.649094099</v>
      </c>
      <c r="S14266" s="90">
        <v>0</v>
      </c>
      <c r="T14266" s="91">
        <v>100228751.592907</v>
      </c>
    </row>
    <row r="14267" spans="1:20" x14ac:dyDescent="0.25">
      <c r="A14267" t="s">
        <v>26</v>
      </c>
      <c r="B14267" s="10" t="str">
        <f>VLOOKUP(E14267,'Overview Cluster Days'!B:E,3)</f>
        <v>D</v>
      </c>
      <c r="C14267" s="10" t="str">
        <f>VLOOKUP($E14267,'Overview Cluster Days'!$B:$G,5)</f>
        <v>Winter</v>
      </c>
      <c r="D14267" s="10" t="str">
        <f>VLOOKUP($E14267,'Overview Cluster Days'!$B:$G,6)</f>
        <v>Weekend</v>
      </c>
      <c r="E14267" s="10">
        <v>20190302</v>
      </c>
      <c r="F14267" s="11">
        <v>10</v>
      </c>
      <c r="G14267" s="55">
        <v>3966684.44499797</v>
      </c>
      <c r="H14267" s="48">
        <v>53909041.949681297</v>
      </c>
      <c r="I14267" s="48">
        <v>15727499.7673181</v>
      </c>
      <c r="J14267" s="87">
        <v>8734598.25</v>
      </c>
      <c r="K14267" s="87">
        <v>7471572.6984412801</v>
      </c>
      <c r="L14267" s="87">
        <v>241016.71999898599</v>
      </c>
      <c r="M14267" s="87">
        <v>6958402.95290267</v>
      </c>
      <c r="N14267" s="87">
        <v>6622111.4631948601</v>
      </c>
      <c r="O14267" s="87">
        <v>693327.93500000006</v>
      </c>
      <c r="P14267" s="88">
        <v>269050.609442388</v>
      </c>
      <c r="Q14267" s="89">
        <v>89809397.110438704</v>
      </c>
      <c r="R14267" s="87">
        <v>14783909.6805389</v>
      </c>
      <c r="S14267" s="90">
        <v>-5.8532715775072601E-3</v>
      </c>
      <c r="T14267" s="91">
        <v>104593306.785124</v>
      </c>
    </row>
    <row r="14268" spans="1:20" x14ac:dyDescent="0.25">
      <c r="A14268" t="s">
        <v>26</v>
      </c>
      <c r="B14268" s="10" t="str">
        <f>VLOOKUP(E14268,'Overview Cluster Days'!B:E,3)</f>
        <v>D</v>
      </c>
      <c r="C14268" s="10" t="str">
        <f>VLOOKUP($E14268,'Overview Cluster Days'!$B:$G,5)</f>
        <v>Winter</v>
      </c>
      <c r="D14268" s="10" t="str">
        <f>VLOOKUP($E14268,'Overview Cluster Days'!$B:$G,6)</f>
        <v>Weekend</v>
      </c>
      <c r="E14268" s="10">
        <v>20190302</v>
      </c>
      <c r="F14268" s="11">
        <v>11</v>
      </c>
      <c r="G14268" s="55">
        <v>3678190.7039999999</v>
      </c>
      <c r="H14268" s="48">
        <v>54404992.646378599</v>
      </c>
      <c r="I14268" s="48">
        <v>15855316.864728499</v>
      </c>
      <c r="J14268" s="87">
        <v>8410526.8169996906</v>
      </c>
      <c r="K14268" s="87">
        <v>8005850.7880873196</v>
      </c>
      <c r="L14268" s="87">
        <v>238033.678996492</v>
      </c>
      <c r="M14268" s="87">
        <v>7558906.4652968599</v>
      </c>
      <c r="N14268" s="87">
        <v>7146431.4335315097</v>
      </c>
      <c r="O14268" s="87">
        <v>698835.27999959502</v>
      </c>
      <c r="P14268" s="88">
        <v>286274.32976855501</v>
      </c>
      <c r="Q14268" s="89">
        <v>90354877.820194095</v>
      </c>
      <c r="R14268" s="87">
        <v>15928481.187593</v>
      </c>
      <c r="S14268" s="90">
        <v>0</v>
      </c>
      <c r="T14268" s="91">
        <v>106283359.007787</v>
      </c>
    </row>
    <row r="14269" spans="1:20" x14ac:dyDescent="0.25">
      <c r="A14269" t="s">
        <v>26</v>
      </c>
      <c r="B14269" s="10" t="str">
        <f>VLOOKUP(E14269,'Overview Cluster Days'!B:E,3)</f>
        <v>D</v>
      </c>
      <c r="C14269" s="10" t="str">
        <f>VLOOKUP($E14269,'Overview Cluster Days'!$B:$G,5)</f>
        <v>Winter</v>
      </c>
      <c r="D14269" s="10" t="str">
        <f>VLOOKUP($E14269,'Overview Cluster Days'!$B:$G,6)</f>
        <v>Weekend</v>
      </c>
      <c r="E14269" s="10">
        <v>20190302</v>
      </c>
      <c r="F14269" s="11">
        <v>12</v>
      </c>
      <c r="G14269" s="55">
        <v>3520961.548</v>
      </c>
      <c r="H14269" s="48">
        <v>54008153.9075059</v>
      </c>
      <c r="I14269" s="48">
        <v>15524032.3372104</v>
      </c>
      <c r="J14269" s="87">
        <v>7663985.4479999999</v>
      </c>
      <c r="K14269" s="87">
        <v>7732096.2056087302</v>
      </c>
      <c r="L14269" s="87">
        <v>206272.75200000001</v>
      </c>
      <c r="M14269" s="87">
        <v>7899151.7102271495</v>
      </c>
      <c r="N14269" s="87">
        <v>7741908.93243236</v>
      </c>
      <c r="O14269" s="87">
        <v>733234.53799999994</v>
      </c>
      <c r="P14269" s="88">
        <v>296890.18234800501</v>
      </c>
      <c r="Q14269" s="89">
        <v>88449229.446325094</v>
      </c>
      <c r="R14269" s="87">
        <v>16877458.115007501</v>
      </c>
      <c r="S14269" s="90">
        <v>5.6201172992587098E-3</v>
      </c>
      <c r="T14269" s="91">
        <v>105326687.566953</v>
      </c>
    </row>
    <row r="14270" spans="1:20" x14ac:dyDescent="0.25">
      <c r="A14270" t="s">
        <v>26</v>
      </c>
      <c r="B14270" s="10" t="str">
        <f>VLOOKUP(E14270,'Overview Cluster Days'!B:E,3)</f>
        <v>D</v>
      </c>
      <c r="C14270" s="10" t="str">
        <f>VLOOKUP($E14270,'Overview Cluster Days'!$B:$G,5)</f>
        <v>Winter</v>
      </c>
      <c r="D14270" s="10" t="str">
        <f>VLOOKUP($E14270,'Overview Cluster Days'!$B:$G,6)</f>
        <v>Weekend</v>
      </c>
      <c r="E14270" s="10">
        <v>20190302</v>
      </c>
      <c r="F14270" s="11">
        <v>13</v>
      </c>
      <c r="G14270" s="55">
        <v>3429714.6379999998</v>
      </c>
      <c r="H14270" s="48">
        <v>53012547.861357696</v>
      </c>
      <c r="I14270" s="48">
        <v>15236399.8524018</v>
      </c>
      <c r="J14270" s="87">
        <v>6986543.3739990704</v>
      </c>
      <c r="K14270" s="87">
        <v>8242451.1055087801</v>
      </c>
      <c r="L14270" s="87">
        <v>230880.29</v>
      </c>
      <c r="M14270" s="87">
        <v>8525835.6266695391</v>
      </c>
      <c r="N14270" s="87">
        <v>7892585.2047757497</v>
      </c>
      <c r="O14270" s="87">
        <v>740130.16199995996</v>
      </c>
      <c r="P14270" s="88">
        <v>282207.94425849599</v>
      </c>
      <c r="Q14270" s="89">
        <v>86907656.831267297</v>
      </c>
      <c r="R14270" s="87">
        <v>17671639.227703799</v>
      </c>
      <c r="S14270" s="90">
        <v>5.3662108257412902E-3</v>
      </c>
      <c r="T14270" s="91">
        <v>104579296.064337</v>
      </c>
    </row>
    <row r="14271" spans="1:20" x14ac:dyDescent="0.25">
      <c r="A14271" t="s">
        <v>26</v>
      </c>
      <c r="B14271" s="10" t="str">
        <f>VLOOKUP(E14271,'Overview Cluster Days'!B:E,3)</f>
        <v>D</v>
      </c>
      <c r="C14271" s="10" t="str">
        <f>VLOOKUP($E14271,'Overview Cluster Days'!$B:$G,5)</f>
        <v>Winter</v>
      </c>
      <c r="D14271" s="10" t="str">
        <f>VLOOKUP($E14271,'Overview Cluster Days'!$B:$G,6)</f>
        <v>Weekend</v>
      </c>
      <c r="E14271" s="10">
        <v>20190302</v>
      </c>
      <c r="F14271" s="11">
        <v>14</v>
      </c>
      <c r="G14271" s="55">
        <v>2861798.0539955902</v>
      </c>
      <c r="H14271" s="48">
        <v>52956932.5171455</v>
      </c>
      <c r="I14271" s="48">
        <v>14864018.354541101</v>
      </c>
      <c r="J14271" s="87">
        <v>6520144.5059980601</v>
      </c>
      <c r="K14271" s="87">
        <v>7250899.1590182502</v>
      </c>
      <c r="L14271" s="87">
        <v>275918.82999053999</v>
      </c>
      <c r="M14271" s="87">
        <v>8759436.8581978306</v>
      </c>
      <c r="N14271" s="87">
        <v>8169431.7922000103</v>
      </c>
      <c r="O14271" s="87">
        <v>777609.69199994102</v>
      </c>
      <c r="P14271" s="88">
        <v>322694.53944203898</v>
      </c>
      <c r="Q14271" s="89">
        <v>84453792.5906986</v>
      </c>
      <c r="R14271" s="87">
        <v>18305091.7118304</v>
      </c>
      <c r="S14271" s="90">
        <v>9.8730465397238697E-3</v>
      </c>
      <c r="T14271" s="91">
        <v>102758884.312402</v>
      </c>
    </row>
    <row r="14272" spans="1:20" x14ac:dyDescent="0.25">
      <c r="A14272" t="s">
        <v>26</v>
      </c>
      <c r="B14272" s="10" t="str">
        <f>VLOOKUP(E14272,'Overview Cluster Days'!B:E,3)</f>
        <v>D</v>
      </c>
      <c r="C14272" s="10" t="str">
        <f>VLOOKUP($E14272,'Overview Cluster Days'!$B:$G,5)</f>
        <v>Winter</v>
      </c>
      <c r="D14272" s="10" t="str">
        <f>VLOOKUP($E14272,'Overview Cluster Days'!$B:$G,6)</f>
        <v>Weekend</v>
      </c>
      <c r="E14272" s="10">
        <v>20190302</v>
      </c>
      <c r="F14272" s="11">
        <v>15</v>
      </c>
      <c r="G14272" s="55">
        <v>2549527.7179977801</v>
      </c>
      <c r="H14272" s="48">
        <v>52292619.551220998</v>
      </c>
      <c r="I14272" s="48">
        <v>13806464.744320299</v>
      </c>
      <c r="J14272" s="87">
        <v>6459757.2659999998</v>
      </c>
      <c r="K14272" s="87">
        <v>7236596.54146339</v>
      </c>
      <c r="L14272" s="87">
        <v>312573.41399639798</v>
      </c>
      <c r="M14272" s="87">
        <v>8951630.9973997008</v>
      </c>
      <c r="N14272" s="87">
        <v>8081932.2495766301</v>
      </c>
      <c r="O14272" s="87">
        <v>811632.34400000004</v>
      </c>
      <c r="P14272" s="88">
        <v>336524.79945506499</v>
      </c>
      <c r="Q14272" s="89">
        <v>82344965.821002498</v>
      </c>
      <c r="R14272" s="87">
        <v>18494293.804427799</v>
      </c>
      <c r="S14272" s="90">
        <v>-4.8388671129941897E-3</v>
      </c>
      <c r="T14272" s="91">
        <v>100839259.620591</v>
      </c>
    </row>
    <row r="14273" spans="1:20" x14ac:dyDescent="0.25">
      <c r="A14273" t="s">
        <v>26</v>
      </c>
      <c r="B14273" s="10" t="str">
        <f>VLOOKUP(E14273,'Overview Cluster Days'!B:E,3)</f>
        <v>D</v>
      </c>
      <c r="C14273" s="10" t="str">
        <f>VLOOKUP($E14273,'Overview Cluster Days'!$B:$G,5)</f>
        <v>Winter</v>
      </c>
      <c r="D14273" s="10" t="str">
        <f>VLOOKUP($E14273,'Overview Cluster Days'!$B:$G,6)</f>
        <v>Weekend</v>
      </c>
      <c r="E14273" s="10">
        <v>20190302</v>
      </c>
      <c r="F14273" s="11">
        <v>16</v>
      </c>
      <c r="G14273" s="55">
        <v>2424968.5419982998</v>
      </c>
      <c r="H14273" s="48">
        <v>51962367.085209399</v>
      </c>
      <c r="I14273" s="48">
        <v>13898672.8115646</v>
      </c>
      <c r="J14273" s="87">
        <v>6450021.4459985904</v>
      </c>
      <c r="K14273" s="87">
        <v>8367198.4433201803</v>
      </c>
      <c r="L14273" s="87">
        <v>331634.68199631898</v>
      </c>
      <c r="M14273" s="87">
        <v>8243579.0655697798</v>
      </c>
      <c r="N14273" s="87">
        <v>7980104.5192528199</v>
      </c>
      <c r="O14273" s="87">
        <v>826904.80799978203</v>
      </c>
      <c r="P14273" s="88">
        <v>294568.64440135303</v>
      </c>
      <c r="Q14273" s="89">
        <v>83103228.3280911</v>
      </c>
      <c r="R14273" s="87">
        <v>17676791.719220102</v>
      </c>
      <c r="S14273" s="90">
        <v>0</v>
      </c>
      <c r="T14273" s="91">
        <v>100780020.04731099</v>
      </c>
    </row>
    <row r="14274" spans="1:20" x14ac:dyDescent="0.25">
      <c r="A14274" t="s">
        <v>26</v>
      </c>
      <c r="B14274" s="10" t="str">
        <f>VLOOKUP(E14274,'Overview Cluster Days'!B:E,3)</f>
        <v>D</v>
      </c>
      <c r="C14274" s="10" t="str">
        <f>VLOOKUP($E14274,'Overview Cluster Days'!$B:$G,5)</f>
        <v>Winter</v>
      </c>
      <c r="D14274" s="10" t="str">
        <f>VLOOKUP($E14274,'Overview Cluster Days'!$B:$G,6)</f>
        <v>Weekend</v>
      </c>
      <c r="E14274" s="10">
        <v>20190302</v>
      </c>
      <c r="F14274" s="11">
        <v>17</v>
      </c>
      <c r="G14274" s="55">
        <v>2381231.5799985798</v>
      </c>
      <c r="H14274" s="48">
        <v>51728539.835242502</v>
      </c>
      <c r="I14274" s="48">
        <v>13577654.085795199</v>
      </c>
      <c r="J14274" s="87">
        <v>6827460.4679977996</v>
      </c>
      <c r="K14274" s="87">
        <v>8321630.8037829399</v>
      </c>
      <c r="L14274" s="87">
        <v>344076.18599999999</v>
      </c>
      <c r="M14274" s="87">
        <v>7370244.7088729599</v>
      </c>
      <c r="N14274" s="87">
        <v>7779755.6831257101</v>
      </c>
      <c r="O14274" s="87">
        <v>789141.65999968303</v>
      </c>
      <c r="P14274" s="88">
        <v>274918.41054507601</v>
      </c>
      <c r="Q14274" s="89">
        <v>82836516.772817001</v>
      </c>
      <c r="R14274" s="87">
        <v>16558136.648543401</v>
      </c>
      <c r="S14274" s="90">
        <v>14486.3329040678</v>
      </c>
      <c r="T14274" s="91">
        <v>99409139.754264504</v>
      </c>
    </row>
    <row r="14275" spans="1:20" x14ac:dyDescent="0.25">
      <c r="A14275" t="s">
        <v>26</v>
      </c>
      <c r="B14275" s="10" t="str">
        <f>VLOOKUP(E14275,'Overview Cluster Days'!B:E,3)</f>
        <v>D</v>
      </c>
      <c r="C14275" s="10" t="str">
        <f>VLOOKUP($E14275,'Overview Cluster Days'!$B:$G,5)</f>
        <v>Winter</v>
      </c>
      <c r="D14275" s="10" t="str">
        <f>VLOOKUP($E14275,'Overview Cluster Days'!$B:$G,6)</f>
        <v>Weekend</v>
      </c>
      <c r="E14275" s="10">
        <v>20190302</v>
      </c>
      <c r="F14275" s="11">
        <v>18</v>
      </c>
      <c r="G14275" s="55">
        <v>2832433.6519999998</v>
      </c>
      <c r="H14275" s="48">
        <v>52077188.368140899</v>
      </c>
      <c r="I14275" s="48">
        <v>13931688.654095801</v>
      </c>
      <c r="J14275" s="87">
        <v>7212053.6050000004</v>
      </c>
      <c r="K14275" s="87">
        <v>9003585.2718728501</v>
      </c>
      <c r="L14275" s="87">
        <v>333163.79200000002</v>
      </c>
      <c r="M14275" s="87">
        <v>6811232.6302820696</v>
      </c>
      <c r="N14275" s="87">
        <v>7276233.5521936398</v>
      </c>
      <c r="O14275" s="87">
        <v>754154.40999992599</v>
      </c>
      <c r="P14275" s="88">
        <v>262328.283344016</v>
      </c>
      <c r="Q14275" s="89">
        <v>85056949.551109493</v>
      </c>
      <c r="R14275" s="87">
        <v>15437112.667819699</v>
      </c>
      <c r="S14275" s="90">
        <v>10341.756845627</v>
      </c>
      <c r="T14275" s="91">
        <v>100504403.975775</v>
      </c>
    </row>
    <row r="14276" spans="1:20" x14ac:dyDescent="0.25">
      <c r="A14276" t="s">
        <v>26</v>
      </c>
      <c r="B14276" s="10" t="str">
        <f>VLOOKUP(E14276,'Overview Cluster Days'!B:E,3)</f>
        <v>D</v>
      </c>
      <c r="C14276" s="10" t="str">
        <f>VLOOKUP($E14276,'Overview Cluster Days'!$B:$G,5)</f>
        <v>Winter</v>
      </c>
      <c r="D14276" s="10" t="str">
        <f>VLOOKUP($E14276,'Overview Cluster Days'!$B:$G,6)</f>
        <v>Weekend</v>
      </c>
      <c r="E14276" s="10">
        <v>20190302</v>
      </c>
      <c r="F14276" s="11">
        <v>19</v>
      </c>
      <c r="G14276" s="55">
        <v>3676493.8759994698</v>
      </c>
      <c r="H14276" s="48">
        <v>54719759.191846997</v>
      </c>
      <c r="I14276" s="48">
        <v>14316383.337264899</v>
      </c>
      <c r="J14276" s="87">
        <v>6798051.19799909</v>
      </c>
      <c r="K14276" s="87">
        <v>8439396.2189726103</v>
      </c>
      <c r="L14276" s="87">
        <v>397482.02199853503</v>
      </c>
      <c r="M14276" s="87">
        <v>6534856.2179720104</v>
      </c>
      <c r="N14276" s="87">
        <v>6647717.8170730099</v>
      </c>
      <c r="O14276" s="87">
        <v>751504.18599948497</v>
      </c>
      <c r="P14276" s="88">
        <v>307373.64013398002</v>
      </c>
      <c r="Q14276" s="89">
        <v>87950083.822083101</v>
      </c>
      <c r="R14276" s="87">
        <v>14638933.883176999</v>
      </c>
      <c r="S14276" s="90">
        <v>0</v>
      </c>
      <c r="T14276" s="91">
        <v>102589017.70525999</v>
      </c>
    </row>
    <row r="14277" spans="1:20" x14ac:dyDescent="0.25">
      <c r="A14277" t="s">
        <v>26</v>
      </c>
      <c r="B14277" s="10" t="str">
        <f>VLOOKUP(E14277,'Overview Cluster Days'!B:E,3)</f>
        <v>D</v>
      </c>
      <c r="C14277" s="10" t="str">
        <f>VLOOKUP($E14277,'Overview Cluster Days'!$B:$G,5)</f>
        <v>Winter</v>
      </c>
      <c r="D14277" s="10" t="str">
        <f>VLOOKUP($E14277,'Overview Cluster Days'!$B:$G,6)</f>
        <v>Weekend</v>
      </c>
      <c r="E14277" s="10">
        <v>20190302</v>
      </c>
      <c r="F14277" s="11">
        <v>20</v>
      </c>
      <c r="G14277" s="55">
        <v>3547974.7310000001</v>
      </c>
      <c r="H14277" s="48">
        <v>54537696.182791002</v>
      </c>
      <c r="I14277" s="48">
        <v>13509459.550322499</v>
      </c>
      <c r="J14277" s="87">
        <v>6572145.3369991202</v>
      </c>
      <c r="K14277" s="87">
        <v>8463635.4762491994</v>
      </c>
      <c r="L14277" s="87">
        <v>596017.04299999995</v>
      </c>
      <c r="M14277" s="87">
        <v>6832279.7337549003</v>
      </c>
      <c r="N14277" s="87">
        <v>6459516.1287295604</v>
      </c>
      <c r="O14277" s="87">
        <v>846752.955999495</v>
      </c>
      <c r="P14277" s="88">
        <v>325069.33870176901</v>
      </c>
      <c r="Q14277" s="89">
        <v>86630911.277361795</v>
      </c>
      <c r="R14277" s="87">
        <v>15059635.200185699</v>
      </c>
      <c r="S14277" s="90">
        <v>1.31291956931818E-2</v>
      </c>
      <c r="T14277" s="91">
        <v>101690546.490677</v>
      </c>
    </row>
    <row r="14278" spans="1:20" x14ac:dyDescent="0.25">
      <c r="A14278" t="s">
        <v>26</v>
      </c>
      <c r="B14278" s="10" t="str">
        <f>VLOOKUP(E14278,'Overview Cluster Days'!B:E,3)</f>
        <v>D</v>
      </c>
      <c r="C14278" s="10" t="str">
        <f>VLOOKUP($E14278,'Overview Cluster Days'!$B:$G,5)</f>
        <v>Winter</v>
      </c>
      <c r="D14278" s="10" t="str">
        <f>VLOOKUP($E14278,'Overview Cluster Days'!$B:$G,6)</f>
        <v>Weekend</v>
      </c>
      <c r="E14278" s="10">
        <v>20190302</v>
      </c>
      <c r="F14278" s="11">
        <v>21</v>
      </c>
      <c r="G14278" s="55">
        <v>2416804.176</v>
      </c>
      <c r="H14278" s="48">
        <v>49317626.487417199</v>
      </c>
      <c r="I14278" s="48">
        <v>12807515.8180469</v>
      </c>
      <c r="J14278" s="87">
        <v>5894479.4959999798</v>
      </c>
      <c r="K14278" s="87">
        <v>7792792.2501196498</v>
      </c>
      <c r="L14278" s="87">
        <v>394481.54399999999</v>
      </c>
      <c r="M14278" s="87">
        <v>6839953.7558024405</v>
      </c>
      <c r="N14278" s="87">
        <v>6916934.8745998899</v>
      </c>
      <c r="O14278" s="87">
        <v>863959.01599998004</v>
      </c>
      <c r="P14278" s="88">
        <v>259357.01949662299</v>
      </c>
      <c r="Q14278" s="89">
        <v>78229218.227583796</v>
      </c>
      <c r="R14278" s="87">
        <v>15274686.2098989</v>
      </c>
      <c r="S14278" s="90">
        <v>0</v>
      </c>
      <c r="T14278" s="91">
        <v>93503904.4374827</v>
      </c>
    </row>
    <row r="14279" spans="1:20" x14ac:dyDescent="0.25">
      <c r="A14279" t="s">
        <v>26</v>
      </c>
      <c r="B14279" s="10" t="str">
        <f>VLOOKUP(E14279,'Overview Cluster Days'!B:E,3)</f>
        <v>D</v>
      </c>
      <c r="C14279" s="10" t="str">
        <f>VLOOKUP($E14279,'Overview Cluster Days'!$B:$G,5)</f>
        <v>Winter</v>
      </c>
      <c r="D14279" s="10" t="str">
        <f>VLOOKUP($E14279,'Overview Cluster Days'!$B:$G,6)</f>
        <v>Weekend</v>
      </c>
      <c r="E14279" s="10">
        <v>20190302</v>
      </c>
      <c r="F14279" s="11">
        <v>22</v>
      </c>
      <c r="G14279" s="55">
        <v>2047563.06</v>
      </c>
      <c r="H14279" s="48">
        <v>50323078.843487203</v>
      </c>
      <c r="I14279" s="48">
        <v>12046395.432383901</v>
      </c>
      <c r="J14279" s="87">
        <v>6122676.585</v>
      </c>
      <c r="K14279" s="87">
        <v>7011745.6005375003</v>
      </c>
      <c r="L14279" s="87">
        <v>472932.027</v>
      </c>
      <c r="M14279" s="87">
        <v>7540629.98636158</v>
      </c>
      <c r="N14279" s="87">
        <v>7289015.65804986</v>
      </c>
      <c r="O14279" s="87">
        <v>923324.28899999999</v>
      </c>
      <c r="P14279" s="88">
        <v>294865.27643356402</v>
      </c>
      <c r="Q14279" s="89">
        <v>77551459.521408603</v>
      </c>
      <c r="R14279" s="87">
        <v>16520767.236845</v>
      </c>
      <c r="S14279" s="90">
        <v>2.2027587983757301E-3</v>
      </c>
      <c r="T14279" s="91">
        <v>94072226.760456294</v>
      </c>
    </row>
    <row r="14280" spans="1:20" x14ac:dyDescent="0.25">
      <c r="A14280" t="s">
        <v>26</v>
      </c>
      <c r="B14280" s="10" t="str">
        <f>VLOOKUP(E14280,'Overview Cluster Days'!B:E,3)</f>
        <v>D</v>
      </c>
      <c r="C14280" s="10" t="str">
        <f>VLOOKUP($E14280,'Overview Cluster Days'!$B:$G,5)</f>
        <v>Winter</v>
      </c>
      <c r="D14280" s="10" t="str">
        <f>VLOOKUP($E14280,'Overview Cluster Days'!$B:$G,6)</f>
        <v>Weekend</v>
      </c>
      <c r="E14280" s="10">
        <v>20190302</v>
      </c>
      <c r="F14280" s="11">
        <v>23</v>
      </c>
      <c r="G14280" s="55">
        <v>2037638.95</v>
      </c>
      <c r="H14280" s="48">
        <v>51406802.528462797</v>
      </c>
      <c r="I14280" s="48">
        <v>11823734.1155844</v>
      </c>
      <c r="J14280" s="87">
        <v>6538811.6799990097</v>
      </c>
      <c r="K14280" s="87">
        <v>6855460.8903277004</v>
      </c>
      <c r="L14280" s="87">
        <v>500512.569999011</v>
      </c>
      <c r="M14280" s="87">
        <v>7888662.2291858299</v>
      </c>
      <c r="N14280" s="87">
        <v>7342999.7006028499</v>
      </c>
      <c r="O14280" s="87">
        <v>1062354.5299998999</v>
      </c>
      <c r="P14280" s="88">
        <v>324593.59820845001</v>
      </c>
      <c r="Q14280" s="89">
        <v>78662448.164373904</v>
      </c>
      <c r="R14280" s="87">
        <v>17119122.627996001</v>
      </c>
      <c r="S14280" s="90">
        <v>8.544921875E-3</v>
      </c>
      <c r="T14280" s="91">
        <v>95781570.800914899</v>
      </c>
    </row>
    <row r="14281" spans="1:20" x14ac:dyDescent="0.25">
      <c r="A14281" t="s">
        <v>26</v>
      </c>
      <c r="B14281" s="10" t="str">
        <f>VLOOKUP(E14281,'Overview Cluster Days'!B:E,3)</f>
        <v>D</v>
      </c>
      <c r="C14281" s="10" t="str">
        <f>VLOOKUP($E14281,'Overview Cluster Days'!$B:$G,5)</f>
        <v>Winter</v>
      </c>
      <c r="D14281" s="10" t="str">
        <f>VLOOKUP($E14281,'Overview Cluster Days'!$B:$G,6)</f>
        <v>Weekend</v>
      </c>
      <c r="E14281" s="10">
        <v>20190302</v>
      </c>
      <c r="F14281" s="11">
        <v>24</v>
      </c>
      <c r="G14281" s="55">
        <v>1945309.0089990399</v>
      </c>
      <c r="H14281" s="48">
        <v>48641044.638950601</v>
      </c>
      <c r="I14281" s="48">
        <v>12111363.1966129</v>
      </c>
      <c r="J14281" s="87">
        <v>6477788.7799994098</v>
      </c>
      <c r="K14281" s="87">
        <v>7107519.2383714002</v>
      </c>
      <c r="L14281" s="87">
        <v>542924.74899903999</v>
      </c>
      <c r="M14281" s="87">
        <v>8396535.0018473193</v>
      </c>
      <c r="N14281" s="87">
        <v>7252710.3981569102</v>
      </c>
      <c r="O14281" s="87">
        <v>1174931.6200000001</v>
      </c>
      <c r="P14281" s="88">
        <v>312049.31254775001</v>
      </c>
      <c r="Q14281" s="89">
        <v>76283024.862933397</v>
      </c>
      <c r="R14281" s="87">
        <v>17679151.081551</v>
      </c>
      <c r="S14281" s="90">
        <v>27693.751255111802</v>
      </c>
      <c r="T14281" s="91">
        <v>93989869.695739493</v>
      </c>
    </row>
    <row r="14282" spans="1:20" x14ac:dyDescent="0.25">
      <c r="A14282" t="s">
        <v>26</v>
      </c>
      <c r="B14282" s="10" t="str">
        <f>VLOOKUP(E14282,'Overview Cluster Days'!B:E,3)</f>
        <v>D</v>
      </c>
      <c r="C14282" s="10" t="str">
        <f>VLOOKUP($E14282,'Overview Cluster Days'!$B:$G,5)</f>
        <v>Winter</v>
      </c>
      <c r="D14282" s="10" t="str">
        <f>VLOOKUP($E14282,'Overview Cluster Days'!$B:$G,6)</f>
        <v>Weekend</v>
      </c>
      <c r="E14282" s="10">
        <v>20190303</v>
      </c>
      <c r="F14282" s="11">
        <v>1</v>
      </c>
      <c r="G14282" s="55">
        <v>2241510.943</v>
      </c>
      <c r="H14282" s="48">
        <v>48477213.900379501</v>
      </c>
      <c r="I14282" s="48">
        <v>16429018.992007401</v>
      </c>
      <c r="J14282" s="87">
        <v>7906427.6100000003</v>
      </c>
      <c r="K14282" s="87">
        <v>5544968.5097938003</v>
      </c>
      <c r="L14282" s="87">
        <v>488825.16800000001</v>
      </c>
      <c r="M14282" s="87">
        <v>8755623.2043768708</v>
      </c>
      <c r="N14282" s="87">
        <v>6662063.6953553203</v>
      </c>
      <c r="O14282" s="87">
        <v>1094994.5</v>
      </c>
      <c r="P14282" s="88">
        <v>363187.30445144</v>
      </c>
      <c r="Q14282" s="89">
        <v>80599139.955180705</v>
      </c>
      <c r="R14282" s="87">
        <v>17364693.872183599</v>
      </c>
      <c r="S14282" s="90">
        <v>42720.696979507302</v>
      </c>
      <c r="T14282" s="91">
        <v>98006554.524343804</v>
      </c>
    </row>
    <row r="14283" spans="1:20" x14ac:dyDescent="0.25">
      <c r="A14283" t="s">
        <v>26</v>
      </c>
      <c r="B14283" s="10" t="str">
        <f>VLOOKUP(E14283,'Overview Cluster Days'!B:E,3)</f>
        <v>D</v>
      </c>
      <c r="C14283" s="10" t="str">
        <f>VLOOKUP($E14283,'Overview Cluster Days'!$B:$G,5)</f>
        <v>Winter</v>
      </c>
      <c r="D14283" s="10" t="str">
        <f>VLOOKUP($E14283,'Overview Cluster Days'!$B:$G,6)</f>
        <v>Weekend</v>
      </c>
      <c r="E14283" s="10">
        <v>20190303</v>
      </c>
      <c r="F14283" s="11">
        <v>2</v>
      </c>
      <c r="G14283" s="55">
        <v>1998744.06999593</v>
      </c>
      <c r="H14283" s="48">
        <v>49027229.2161313</v>
      </c>
      <c r="I14283" s="48">
        <v>15900327.346326901</v>
      </c>
      <c r="J14283" s="87">
        <v>8239989.3899999997</v>
      </c>
      <c r="K14283" s="87">
        <v>5847692.1727115801</v>
      </c>
      <c r="L14283" s="87">
        <v>660611.53899999999</v>
      </c>
      <c r="M14283" s="87">
        <v>9087524.4680401199</v>
      </c>
      <c r="N14283" s="87">
        <v>6918965.5890576504</v>
      </c>
      <c r="O14283" s="87">
        <v>1301792.3899999999</v>
      </c>
      <c r="P14283" s="88">
        <v>484934.867501962</v>
      </c>
      <c r="Q14283" s="89">
        <v>81013982.195165694</v>
      </c>
      <c r="R14283" s="87">
        <v>18453828.853599701</v>
      </c>
      <c r="S14283" s="90">
        <v>171022.14961417401</v>
      </c>
      <c r="T14283" s="91">
        <v>99638833.198379606</v>
      </c>
    </row>
    <row r="14284" spans="1:20" x14ac:dyDescent="0.25">
      <c r="A14284" t="s">
        <v>26</v>
      </c>
      <c r="B14284" s="10" t="str">
        <f>VLOOKUP(E14284,'Overview Cluster Days'!B:E,3)</f>
        <v>D</v>
      </c>
      <c r="C14284" s="10" t="str">
        <f>VLOOKUP($E14284,'Overview Cluster Days'!$B:$G,5)</f>
        <v>Winter</v>
      </c>
      <c r="D14284" s="10" t="str">
        <f>VLOOKUP($E14284,'Overview Cluster Days'!$B:$G,6)</f>
        <v>Weekend</v>
      </c>
      <c r="E14284" s="10">
        <v>20190303</v>
      </c>
      <c r="F14284" s="11">
        <v>3</v>
      </c>
      <c r="G14284" s="55">
        <v>1957725.3939940301</v>
      </c>
      <c r="H14284" s="48">
        <v>48676666.291652396</v>
      </c>
      <c r="I14284" s="48">
        <v>15939452.5023987</v>
      </c>
      <c r="J14284" s="87">
        <v>8665625.4999999907</v>
      </c>
      <c r="K14284" s="87">
        <v>6164882.3017978398</v>
      </c>
      <c r="L14284" s="87">
        <v>802123.66799917899</v>
      </c>
      <c r="M14284" s="87">
        <v>9474515.7399449609</v>
      </c>
      <c r="N14284" s="87">
        <v>6950730.1544968002</v>
      </c>
      <c r="O14284" s="87">
        <v>1403682.3999999701</v>
      </c>
      <c r="P14284" s="88">
        <v>398221.28440339997</v>
      </c>
      <c r="Q14284" s="89">
        <v>81404351.989842996</v>
      </c>
      <c r="R14284" s="87">
        <v>19029273.246844299</v>
      </c>
      <c r="S14284" s="90">
        <v>84836.861268108201</v>
      </c>
      <c r="T14284" s="91">
        <v>100518462.097955</v>
      </c>
    </row>
    <row r="14285" spans="1:20" x14ac:dyDescent="0.25">
      <c r="A14285" t="s">
        <v>26</v>
      </c>
      <c r="B14285" s="10" t="str">
        <f>VLOOKUP(E14285,'Overview Cluster Days'!B:E,3)</f>
        <v>D</v>
      </c>
      <c r="C14285" s="10" t="str">
        <f>VLOOKUP($E14285,'Overview Cluster Days'!$B:$G,5)</f>
        <v>Winter</v>
      </c>
      <c r="D14285" s="10" t="str">
        <f>VLOOKUP($E14285,'Overview Cluster Days'!$B:$G,6)</f>
        <v>Weekend</v>
      </c>
      <c r="E14285" s="10">
        <v>20190303</v>
      </c>
      <c r="F14285" s="11">
        <v>4</v>
      </c>
      <c r="G14285" s="55">
        <v>1954224.1219969799</v>
      </c>
      <c r="H14285" s="48">
        <v>48847505.884737</v>
      </c>
      <c r="I14285" s="48">
        <v>16072494.662694899</v>
      </c>
      <c r="J14285" s="87">
        <v>8463282.7100000009</v>
      </c>
      <c r="K14285" s="87">
        <v>6429619.74260615</v>
      </c>
      <c r="L14285" s="87">
        <v>849186.73699999996</v>
      </c>
      <c r="M14285" s="87">
        <v>9589067.0688360091</v>
      </c>
      <c r="N14285" s="87">
        <v>6975063.0183511004</v>
      </c>
      <c r="O14285" s="87">
        <v>1332011.1000000001</v>
      </c>
      <c r="P14285" s="88">
        <v>466753.95397381001</v>
      </c>
      <c r="Q14285" s="89">
        <v>81767127.122035101</v>
      </c>
      <c r="R14285" s="87">
        <v>19212081.878160901</v>
      </c>
      <c r="S14285" s="90">
        <v>73554.759072753906</v>
      </c>
      <c r="T14285" s="91">
        <v>101052763.759269</v>
      </c>
    </row>
    <row r="14286" spans="1:20" x14ac:dyDescent="0.25">
      <c r="A14286" t="s">
        <v>26</v>
      </c>
      <c r="B14286" s="10" t="str">
        <f>VLOOKUP(E14286,'Overview Cluster Days'!B:E,3)</f>
        <v>D</v>
      </c>
      <c r="C14286" s="10" t="str">
        <f>VLOOKUP($E14286,'Overview Cluster Days'!$B:$G,5)</f>
        <v>Winter</v>
      </c>
      <c r="D14286" s="10" t="str">
        <f>VLOOKUP($E14286,'Overview Cluster Days'!$B:$G,6)</f>
        <v>Weekend</v>
      </c>
      <c r="E14286" s="10">
        <v>20190303</v>
      </c>
      <c r="F14286" s="11">
        <v>5</v>
      </c>
      <c r="G14286" s="55">
        <v>1915586.7299977201</v>
      </c>
      <c r="H14286" s="48">
        <v>48986787.276808299</v>
      </c>
      <c r="I14286" s="48">
        <v>15995417.0791751</v>
      </c>
      <c r="J14286" s="87">
        <v>8470149.1799977291</v>
      </c>
      <c r="K14286" s="87">
        <v>6564413.9784471998</v>
      </c>
      <c r="L14286" s="87">
        <v>885679.67999762495</v>
      </c>
      <c r="M14286" s="87">
        <v>9827567.7900635302</v>
      </c>
      <c r="N14286" s="87">
        <v>7038816.8847314799</v>
      </c>
      <c r="O14286" s="87">
        <v>1344549.70999763</v>
      </c>
      <c r="P14286" s="88">
        <v>399108.76250986499</v>
      </c>
      <c r="Q14286" s="89">
        <v>81932354.244425997</v>
      </c>
      <c r="R14286" s="87">
        <v>19495722.827300102</v>
      </c>
      <c r="S14286" s="90">
        <v>-1.50756834045751E-3</v>
      </c>
      <c r="T14286" s="91">
        <v>101428077.070219</v>
      </c>
    </row>
    <row r="14287" spans="1:20" x14ac:dyDescent="0.25">
      <c r="A14287" t="s">
        <v>26</v>
      </c>
      <c r="B14287" s="10" t="str">
        <f>VLOOKUP(E14287,'Overview Cluster Days'!B:E,3)</f>
        <v>D</v>
      </c>
      <c r="C14287" s="10" t="str">
        <f>VLOOKUP($E14287,'Overview Cluster Days'!$B:$G,5)</f>
        <v>Winter</v>
      </c>
      <c r="D14287" s="10" t="str">
        <f>VLOOKUP($E14287,'Overview Cluster Days'!$B:$G,6)</f>
        <v>Weekend</v>
      </c>
      <c r="E14287" s="10">
        <v>20190303</v>
      </c>
      <c r="F14287" s="11">
        <v>6</v>
      </c>
      <c r="G14287" s="55">
        <v>1942530.3619999799</v>
      </c>
      <c r="H14287" s="48">
        <v>49165254.397844002</v>
      </c>
      <c r="I14287" s="48">
        <v>15933419.6601664</v>
      </c>
      <c r="J14287" s="87">
        <v>8580473.0419987291</v>
      </c>
      <c r="K14287" s="87">
        <v>6507652.1630657902</v>
      </c>
      <c r="L14287" s="87">
        <v>853239.38399998005</v>
      </c>
      <c r="M14287" s="87">
        <v>9789849.8428746108</v>
      </c>
      <c r="N14287" s="87">
        <v>7098440.8830391001</v>
      </c>
      <c r="O14287" s="87">
        <v>1309529.2779993301</v>
      </c>
      <c r="P14287" s="88">
        <v>495661.75910171302</v>
      </c>
      <c r="Q14287" s="89">
        <v>82129329.625074893</v>
      </c>
      <c r="R14287" s="87">
        <v>19546721.1470147</v>
      </c>
      <c r="S14287" s="90">
        <v>82433.901211836695</v>
      </c>
      <c r="T14287" s="91">
        <v>101758484.673301</v>
      </c>
    </row>
    <row r="14288" spans="1:20" x14ac:dyDescent="0.25">
      <c r="A14288" t="s">
        <v>26</v>
      </c>
      <c r="B14288" s="10" t="str">
        <f>VLOOKUP(E14288,'Overview Cluster Days'!B:E,3)</f>
        <v>D</v>
      </c>
      <c r="C14288" s="10" t="str">
        <f>VLOOKUP($E14288,'Overview Cluster Days'!$B:$G,5)</f>
        <v>Winter</v>
      </c>
      <c r="D14288" s="10" t="str">
        <f>VLOOKUP($E14288,'Overview Cluster Days'!$B:$G,6)</f>
        <v>Weekend</v>
      </c>
      <c r="E14288" s="10">
        <v>20190303</v>
      </c>
      <c r="F14288" s="11">
        <v>7</v>
      </c>
      <c r="G14288" s="55">
        <v>1984394.44999802</v>
      </c>
      <c r="H14288" s="48">
        <v>49666146.085914299</v>
      </c>
      <c r="I14288" s="48">
        <v>15797066.207521001</v>
      </c>
      <c r="J14288" s="87">
        <v>8587585.2469998002</v>
      </c>
      <c r="K14288" s="87">
        <v>6465121.4997726297</v>
      </c>
      <c r="L14288" s="87">
        <v>741693.64999802096</v>
      </c>
      <c r="M14288" s="87">
        <v>10146752.7234658</v>
      </c>
      <c r="N14288" s="87">
        <v>6977280.78103875</v>
      </c>
      <c r="O14288" s="87">
        <v>1366015.6819982899</v>
      </c>
      <c r="P14288" s="88">
        <v>442627.64055830002</v>
      </c>
      <c r="Q14288" s="89">
        <v>82500313.490205705</v>
      </c>
      <c r="R14288" s="87">
        <v>19674370.4770592</v>
      </c>
      <c r="S14288" s="90">
        <v>128794.227599187</v>
      </c>
      <c r="T14288" s="91">
        <v>102303478.194864</v>
      </c>
    </row>
    <row r="14289" spans="1:20" x14ac:dyDescent="0.25">
      <c r="A14289" t="s">
        <v>26</v>
      </c>
      <c r="B14289" s="10" t="str">
        <f>VLOOKUP(E14289,'Overview Cluster Days'!B:E,3)</f>
        <v>D</v>
      </c>
      <c r="C14289" s="10" t="str">
        <f>VLOOKUP($E14289,'Overview Cluster Days'!$B:$G,5)</f>
        <v>Winter</v>
      </c>
      <c r="D14289" s="10" t="str">
        <f>VLOOKUP($E14289,'Overview Cluster Days'!$B:$G,6)</f>
        <v>Weekend</v>
      </c>
      <c r="E14289" s="10">
        <v>20190303</v>
      </c>
      <c r="F14289" s="11">
        <v>8</v>
      </c>
      <c r="G14289" s="55">
        <v>2017014.25999802</v>
      </c>
      <c r="H14289" s="48">
        <v>49661496.985858902</v>
      </c>
      <c r="I14289" s="48">
        <v>15760650.1531862</v>
      </c>
      <c r="J14289" s="87">
        <v>8203083.4149998398</v>
      </c>
      <c r="K14289" s="87">
        <v>5997338.8739447203</v>
      </c>
      <c r="L14289" s="87">
        <v>781692.76999802096</v>
      </c>
      <c r="M14289" s="87">
        <v>10134137.613539699</v>
      </c>
      <c r="N14289" s="87">
        <v>7028207.3281207103</v>
      </c>
      <c r="O14289" s="87">
        <v>1302287.4069998399</v>
      </c>
      <c r="P14289" s="88">
        <v>372833.81172722101</v>
      </c>
      <c r="Q14289" s="89">
        <v>81639583.6879877</v>
      </c>
      <c r="R14289" s="87">
        <v>19619158.9303854</v>
      </c>
      <c r="S14289" s="90">
        <v>153955.565705332</v>
      </c>
      <c r="T14289" s="91">
        <v>101412698.18407901</v>
      </c>
    </row>
    <row r="14290" spans="1:20" x14ac:dyDescent="0.25">
      <c r="A14290" t="s">
        <v>26</v>
      </c>
      <c r="B14290" s="10" t="str">
        <f>VLOOKUP(E14290,'Overview Cluster Days'!B:E,3)</f>
        <v>D</v>
      </c>
      <c r="C14290" s="10" t="str">
        <f>VLOOKUP($E14290,'Overview Cluster Days'!$B:$G,5)</f>
        <v>Winter</v>
      </c>
      <c r="D14290" s="10" t="str">
        <f>VLOOKUP($E14290,'Overview Cluster Days'!$B:$G,6)</f>
        <v>Weekend</v>
      </c>
      <c r="E14290" s="10">
        <v>20190303</v>
      </c>
      <c r="F14290" s="11">
        <v>9</v>
      </c>
      <c r="G14290" s="55">
        <v>2103194.54399586</v>
      </c>
      <c r="H14290" s="48">
        <v>49011813.434624203</v>
      </c>
      <c r="I14290" s="48">
        <v>15738857.0708373</v>
      </c>
      <c r="J14290" s="87">
        <v>8260286.5629989402</v>
      </c>
      <c r="K14290" s="87">
        <v>6904419.7344279299</v>
      </c>
      <c r="L14290" s="87">
        <v>650226.94999744697</v>
      </c>
      <c r="M14290" s="87">
        <v>9846224.2732319497</v>
      </c>
      <c r="N14290" s="87">
        <v>7303959.6990576498</v>
      </c>
      <c r="O14290" s="87">
        <v>1130719.4080000001</v>
      </c>
      <c r="P14290" s="88">
        <v>325696.03876903799</v>
      </c>
      <c r="Q14290" s="89">
        <v>82018571.346884206</v>
      </c>
      <c r="R14290" s="87">
        <v>19256826.369056098</v>
      </c>
      <c r="S14290" s="90">
        <v>204262.88882711</v>
      </c>
      <c r="T14290" s="91">
        <v>101479660.60476699</v>
      </c>
    </row>
    <row r="14291" spans="1:20" x14ac:dyDescent="0.25">
      <c r="A14291" t="s">
        <v>26</v>
      </c>
      <c r="B14291" s="10" t="str">
        <f>VLOOKUP(E14291,'Overview Cluster Days'!B:E,3)</f>
        <v>D</v>
      </c>
      <c r="C14291" s="10" t="str">
        <f>VLOOKUP($E14291,'Overview Cluster Days'!$B:$G,5)</f>
        <v>Winter</v>
      </c>
      <c r="D14291" s="10" t="str">
        <f>VLOOKUP($E14291,'Overview Cluster Days'!$B:$G,6)</f>
        <v>Weekend</v>
      </c>
      <c r="E14291" s="10">
        <v>20190303</v>
      </c>
      <c r="F14291" s="11">
        <v>10</v>
      </c>
      <c r="G14291" s="55">
        <v>2557175.2569984999</v>
      </c>
      <c r="H14291" s="48">
        <v>52284571.206197202</v>
      </c>
      <c r="I14291" s="48">
        <v>16030152.211925101</v>
      </c>
      <c r="J14291" s="87">
        <v>8646524.9899992403</v>
      </c>
      <c r="K14291" s="87">
        <v>7225222.0860925596</v>
      </c>
      <c r="L14291" s="87">
        <v>602928.68399843096</v>
      </c>
      <c r="M14291" s="87">
        <v>9999765.5715341792</v>
      </c>
      <c r="N14291" s="87">
        <v>7804740.8772812299</v>
      </c>
      <c r="O14291" s="87">
        <v>936297.98</v>
      </c>
      <c r="P14291" s="88">
        <v>222627.97593424999</v>
      </c>
      <c r="Q14291" s="89">
        <v>86743645.751212493</v>
      </c>
      <c r="R14291" s="87">
        <v>19566361.088748101</v>
      </c>
      <c r="S14291" s="90">
        <v>116189.34126637899</v>
      </c>
      <c r="T14291" s="91">
        <v>106426196.181227</v>
      </c>
    </row>
    <row r="14292" spans="1:20" x14ac:dyDescent="0.25">
      <c r="A14292" t="s">
        <v>26</v>
      </c>
      <c r="B14292" s="10" t="str">
        <f>VLOOKUP(E14292,'Overview Cluster Days'!B:E,3)</f>
        <v>D</v>
      </c>
      <c r="C14292" s="10" t="str">
        <f>VLOOKUP($E14292,'Overview Cluster Days'!$B:$G,5)</f>
        <v>Winter</v>
      </c>
      <c r="D14292" s="10" t="str">
        <f>VLOOKUP($E14292,'Overview Cluster Days'!$B:$G,6)</f>
        <v>Weekend</v>
      </c>
      <c r="E14292" s="10">
        <v>20190303</v>
      </c>
      <c r="F14292" s="11">
        <v>11</v>
      </c>
      <c r="G14292" s="55">
        <v>2840261.5639965702</v>
      </c>
      <c r="H14292" s="48">
        <v>56060925.919676498</v>
      </c>
      <c r="I14292" s="48">
        <v>16465690.250081901</v>
      </c>
      <c r="J14292" s="87">
        <v>8910131.3399994392</v>
      </c>
      <c r="K14292" s="87">
        <v>7635655.4966521403</v>
      </c>
      <c r="L14292" s="87">
        <v>561598.78799894103</v>
      </c>
      <c r="M14292" s="87">
        <v>10653057.147112699</v>
      </c>
      <c r="N14292" s="87">
        <v>8210231.5423719697</v>
      </c>
      <c r="O14292" s="87">
        <v>861489.28299943497</v>
      </c>
      <c r="P14292" s="88">
        <v>214351.8905144</v>
      </c>
      <c r="Q14292" s="89">
        <v>91912664.570406497</v>
      </c>
      <c r="R14292" s="87">
        <v>20500728.650997501</v>
      </c>
      <c r="S14292" s="90">
        <v>119833.55034308499</v>
      </c>
      <c r="T14292" s="91">
        <v>112533226.77174699</v>
      </c>
    </row>
    <row r="14293" spans="1:20" x14ac:dyDescent="0.25">
      <c r="A14293" t="s">
        <v>26</v>
      </c>
      <c r="B14293" s="10" t="str">
        <f>VLOOKUP(E14293,'Overview Cluster Days'!B:E,3)</f>
        <v>D</v>
      </c>
      <c r="C14293" s="10" t="str">
        <f>VLOOKUP($E14293,'Overview Cluster Days'!$B:$G,5)</f>
        <v>Winter</v>
      </c>
      <c r="D14293" s="10" t="str">
        <f>VLOOKUP($E14293,'Overview Cluster Days'!$B:$G,6)</f>
        <v>Weekend</v>
      </c>
      <c r="E14293" s="10">
        <v>20190303</v>
      </c>
      <c r="F14293" s="11">
        <v>12</v>
      </c>
      <c r="G14293" s="55">
        <v>3156549.8279959601</v>
      </c>
      <c r="H14293" s="48">
        <v>58921681.930940896</v>
      </c>
      <c r="I14293" s="48">
        <v>16390767.3894106</v>
      </c>
      <c r="J14293" s="87">
        <v>9177438.2439999394</v>
      </c>
      <c r="K14293" s="87">
        <v>7220325.7954268297</v>
      </c>
      <c r="L14293" s="87">
        <v>530500.439998338</v>
      </c>
      <c r="M14293" s="87">
        <v>10966249.434034299</v>
      </c>
      <c r="N14293" s="87">
        <v>8795511.3216845393</v>
      </c>
      <c r="O14293" s="87">
        <v>828815.40999993996</v>
      </c>
      <c r="P14293" s="88">
        <v>276003.83297500497</v>
      </c>
      <c r="Q14293" s="89">
        <v>94866763.187774196</v>
      </c>
      <c r="R14293" s="87">
        <v>21397080.4386921</v>
      </c>
      <c r="S14293" s="90">
        <v>109496.90467023601</v>
      </c>
      <c r="T14293" s="91">
        <v>116373340.531137</v>
      </c>
    </row>
    <row r="14294" spans="1:20" x14ac:dyDescent="0.25">
      <c r="A14294" t="s">
        <v>26</v>
      </c>
      <c r="B14294" s="10" t="str">
        <f>VLOOKUP(E14294,'Overview Cluster Days'!B:E,3)</f>
        <v>D</v>
      </c>
      <c r="C14294" s="10" t="str">
        <f>VLOOKUP($E14294,'Overview Cluster Days'!$B:$G,5)</f>
        <v>Winter</v>
      </c>
      <c r="D14294" s="10" t="str">
        <f>VLOOKUP($E14294,'Overview Cluster Days'!$B:$G,6)</f>
        <v>Weekend</v>
      </c>
      <c r="E14294" s="10">
        <v>20190303</v>
      </c>
      <c r="F14294" s="11">
        <v>13</v>
      </c>
      <c r="G14294" s="55">
        <v>3134826.1340000001</v>
      </c>
      <c r="H14294" s="48">
        <v>58993105.038862102</v>
      </c>
      <c r="I14294" s="48">
        <v>16482523.483780401</v>
      </c>
      <c r="J14294" s="87">
        <v>9151465.4299984593</v>
      </c>
      <c r="K14294" s="87">
        <v>6851948.43441536</v>
      </c>
      <c r="L14294" s="87">
        <v>522920.80099999998</v>
      </c>
      <c r="M14294" s="87">
        <v>11170435.1775288</v>
      </c>
      <c r="N14294" s="87">
        <v>9017440.9283809494</v>
      </c>
      <c r="O14294" s="87">
        <v>835433.765999989</v>
      </c>
      <c r="P14294" s="88">
        <v>277524.02930625598</v>
      </c>
      <c r="Q14294" s="89">
        <v>94613868.521056294</v>
      </c>
      <c r="R14294" s="87">
        <v>21823754.702215999</v>
      </c>
      <c r="S14294" s="90">
        <v>121680.62796940601</v>
      </c>
      <c r="T14294" s="91">
        <v>116559303.85124201</v>
      </c>
    </row>
    <row r="14295" spans="1:20" x14ac:dyDescent="0.25">
      <c r="A14295" t="s">
        <v>26</v>
      </c>
      <c r="B14295" s="10" t="str">
        <f>VLOOKUP(E14295,'Overview Cluster Days'!B:E,3)</f>
        <v>D</v>
      </c>
      <c r="C14295" s="10" t="str">
        <f>VLOOKUP($E14295,'Overview Cluster Days'!$B:$G,5)</f>
        <v>Winter</v>
      </c>
      <c r="D14295" s="10" t="str">
        <f>VLOOKUP($E14295,'Overview Cluster Days'!$B:$G,6)</f>
        <v>Weekend</v>
      </c>
      <c r="E14295" s="10">
        <v>20190303</v>
      </c>
      <c r="F14295" s="11">
        <v>14</v>
      </c>
      <c r="G14295" s="55">
        <v>2782064.3699937402</v>
      </c>
      <c r="H14295" s="48">
        <v>57143879.258533202</v>
      </c>
      <c r="I14295" s="48">
        <v>16105045.435246101</v>
      </c>
      <c r="J14295" s="87">
        <v>9123325.3579999991</v>
      </c>
      <c r="K14295" s="87">
        <v>6930749.9585871799</v>
      </c>
      <c r="L14295" s="87">
        <v>579032.869997081</v>
      </c>
      <c r="M14295" s="87">
        <v>11102323.7352743</v>
      </c>
      <c r="N14295" s="87">
        <v>9144114.7088489104</v>
      </c>
      <c r="O14295" s="87">
        <v>827499.54899996496</v>
      </c>
      <c r="P14295" s="88">
        <v>284970.69549309299</v>
      </c>
      <c r="Q14295" s="89">
        <v>92085064.380360201</v>
      </c>
      <c r="R14295" s="87">
        <v>21937941.5586133</v>
      </c>
      <c r="S14295" s="90">
        <v>106820.10692089199</v>
      </c>
      <c r="T14295" s="91">
        <v>114129826.045894</v>
      </c>
    </row>
    <row r="14296" spans="1:20" x14ac:dyDescent="0.25">
      <c r="A14296" t="s">
        <v>26</v>
      </c>
      <c r="B14296" s="10" t="str">
        <f>VLOOKUP(E14296,'Overview Cluster Days'!B:E,3)</f>
        <v>D</v>
      </c>
      <c r="C14296" s="10" t="str">
        <f>VLOOKUP($E14296,'Overview Cluster Days'!$B:$G,5)</f>
        <v>Winter</v>
      </c>
      <c r="D14296" s="10" t="str">
        <f>VLOOKUP($E14296,'Overview Cluster Days'!$B:$G,6)</f>
        <v>Weekend</v>
      </c>
      <c r="E14296" s="10">
        <v>20190303</v>
      </c>
      <c r="F14296" s="11">
        <v>15</v>
      </c>
      <c r="G14296" s="55">
        <v>2501723.2599967099</v>
      </c>
      <c r="H14296" s="48">
        <v>54215059.1995406</v>
      </c>
      <c r="I14296" s="48">
        <v>16197234.2287941</v>
      </c>
      <c r="J14296" s="87">
        <v>8943345.625</v>
      </c>
      <c r="K14296" s="87">
        <v>6589873.2225131998</v>
      </c>
      <c r="L14296" s="87">
        <v>617552.25599828805</v>
      </c>
      <c r="M14296" s="87">
        <v>10495078.275535701</v>
      </c>
      <c r="N14296" s="87">
        <v>9128175.6056259293</v>
      </c>
      <c r="O14296" s="87">
        <v>866551.62</v>
      </c>
      <c r="P14296" s="88">
        <v>336202.14571220003</v>
      </c>
      <c r="Q14296" s="89">
        <v>88447235.535844594</v>
      </c>
      <c r="R14296" s="87">
        <v>21443559.902872201</v>
      </c>
      <c r="S14296" s="90">
        <v>96978.042325338494</v>
      </c>
      <c r="T14296" s="91">
        <v>109987773.481042</v>
      </c>
    </row>
    <row r="14297" spans="1:20" x14ac:dyDescent="0.25">
      <c r="A14297" t="s">
        <v>26</v>
      </c>
      <c r="B14297" s="10" t="str">
        <f>VLOOKUP(E14297,'Overview Cluster Days'!B:E,3)</f>
        <v>D</v>
      </c>
      <c r="C14297" s="10" t="str">
        <f>VLOOKUP($E14297,'Overview Cluster Days'!$B:$G,5)</f>
        <v>Winter</v>
      </c>
      <c r="D14297" s="10" t="str">
        <f>VLOOKUP($E14297,'Overview Cluster Days'!$B:$G,6)</f>
        <v>Weekend</v>
      </c>
      <c r="E14297" s="10">
        <v>20190303</v>
      </c>
      <c r="F14297" s="11">
        <v>16</v>
      </c>
      <c r="G14297" s="55">
        <v>2467125.2599999998</v>
      </c>
      <c r="H14297" s="48">
        <v>53147985.3591277</v>
      </c>
      <c r="I14297" s="48">
        <v>16438420.800175801</v>
      </c>
      <c r="J14297" s="87">
        <v>8521186.6159986891</v>
      </c>
      <c r="K14297" s="87">
        <v>6736302.1010965202</v>
      </c>
      <c r="L14297" s="87">
        <v>618380.85600000003</v>
      </c>
      <c r="M14297" s="87">
        <v>9717057.7040166203</v>
      </c>
      <c r="N14297" s="87">
        <v>8883209.4712658003</v>
      </c>
      <c r="O14297" s="87">
        <v>903122.01999889198</v>
      </c>
      <c r="P14297" s="88">
        <v>305218.05586220301</v>
      </c>
      <c r="Q14297" s="89">
        <v>87311020.136398599</v>
      </c>
      <c r="R14297" s="87">
        <v>20426988.107143499</v>
      </c>
      <c r="S14297" s="90">
        <v>85325.722818176306</v>
      </c>
      <c r="T14297" s="91">
        <v>107823333.96636</v>
      </c>
    </row>
    <row r="14298" spans="1:20" x14ac:dyDescent="0.25">
      <c r="A14298" t="s">
        <v>26</v>
      </c>
      <c r="B14298" s="10" t="str">
        <f>VLOOKUP(E14298,'Overview Cluster Days'!B:E,3)</f>
        <v>D</v>
      </c>
      <c r="C14298" s="10" t="str">
        <f>VLOOKUP($E14298,'Overview Cluster Days'!$B:$G,5)</f>
        <v>Winter</v>
      </c>
      <c r="D14298" s="10" t="str">
        <f>VLOOKUP($E14298,'Overview Cluster Days'!$B:$G,6)</f>
        <v>Weekend</v>
      </c>
      <c r="E14298" s="10">
        <v>20190303</v>
      </c>
      <c r="F14298" s="11">
        <v>17</v>
      </c>
      <c r="G14298" s="55">
        <v>2471545.04699605</v>
      </c>
      <c r="H14298" s="48">
        <v>52915995.9440566</v>
      </c>
      <c r="I14298" s="48">
        <v>16608634.521509301</v>
      </c>
      <c r="J14298" s="87">
        <v>8115449.8259986499</v>
      </c>
      <c r="K14298" s="87">
        <v>7555227.82298896</v>
      </c>
      <c r="L14298" s="87">
        <v>584185.72100000002</v>
      </c>
      <c r="M14298" s="87">
        <v>8894593.9741524402</v>
      </c>
      <c r="N14298" s="87">
        <v>8809074.1240838096</v>
      </c>
      <c r="O14298" s="87">
        <v>957287.08599985403</v>
      </c>
      <c r="P14298" s="88">
        <v>226301.27571814999</v>
      </c>
      <c r="Q14298" s="89">
        <v>87666853.161549494</v>
      </c>
      <c r="R14298" s="87">
        <v>19471442.1809543</v>
      </c>
      <c r="S14298" s="90">
        <v>87925.908036231995</v>
      </c>
      <c r="T14298" s="91">
        <v>107226221.25054</v>
      </c>
    </row>
    <row r="14299" spans="1:20" x14ac:dyDescent="0.25">
      <c r="A14299" t="s">
        <v>26</v>
      </c>
      <c r="B14299" s="10" t="str">
        <f>VLOOKUP(E14299,'Overview Cluster Days'!B:E,3)</f>
        <v>D</v>
      </c>
      <c r="C14299" s="10" t="str">
        <f>VLOOKUP($E14299,'Overview Cluster Days'!$B:$G,5)</f>
        <v>Winter</v>
      </c>
      <c r="D14299" s="10" t="str">
        <f>VLOOKUP($E14299,'Overview Cluster Days'!$B:$G,6)</f>
        <v>Weekend</v>
      </c>
      <c r="E14299" s="10">
        <v>20190303</v>
      </c>
      <c r="F14299" s="11">
        <v>18</v>
      </c>
      <c r="G14299" s="55">
        <v>2928218.3579983902</v>
      </c>
      <c r="H14299" s="48">
        <v>54520361.099278301</v>
      </c>
      <c r="I14299" s="48">
        <v>17087866.748964999</v>
      </c>
      <c r="J14299" s="87">
        <v>8155278.0559999999</v>
      </c>
      <c r="K14299" s="87">
        <v>7144612.6472322</v>
      </c>
      <c r="L14299" s="87">
        <v>534006.20599847601</v>
      </c>
      <c r="M14299" s="87">
        <v>8185982.1581013296</v>
      </c>
      <c r="N14299" s="87">
        <v>8600380.9294243399</v>
      </c>
      <c r="O14299" s="87">
        <v>1022752.28</v>
      </c>
      <c r="P14299" s="88">
        <v>206537.7342792</v>
      </c>
      <c r="Q14299" s="89">
        <v>89836336.909473807</v>
      </c>
      <c r="R14299" s="87">
        <v>18549659.3078034</v>
      </c>
      <c r="S14299" s="90">
        <v>81187.436761703604</v>
      </c>
      <c r="T14299" s="91">
        <v>108467183.654039</v>
      </c>
    </row>
    <row r="14300" spans="1:20" x14ac:dyDescent="0.25">
      <c r="A14300" t="s">
        <v>26</v>
      </c>
      <c r="B14300" s="10" t="str">
        <f>VLOOKUP(E14300,'Overview Cluster Days'!B:E,3)</f>
        <v>D</v>
      </c>
      <c r="C14300" s="10" t="str">
        <f>VLOOKUP($E14300,'Overview Cluster Days'!$B:$G,5)</f>
        <v>Winter</v>
      </c>
      <c r="D14300" s="10" t="str">
        <f>VLOOKUP($E14300,'Overview Cluster Days'!$B:$G,6)</f>
        <v>Weekend</v>
      </c>
      <c r="E14300" s="10">
        <v>20190303</v>
      </c>
      <c r="F14300" s="11">
        <v>19</v>
      </c>
      <c r="G14300" s="55">
        <v>3742081.02</v>
      </c>
      <c r="H14300" s="48">
        <v>59987411.5510571</v>
      </c>
      <c r="I14300" s="48">
        <v>16910521.021821801</v>
      </c>
      <c r="J14300" s="87">
        <v>8291530.7230000002</v>
      </c>
      <c r="K14300" s="87">
        <v>7642952.4142467398</v>
      </c>
      <c r="L14300" s="87">
        <v>475213.89</v>
      </c>
      <c r="M14300" s="87">
        <v>8373839.89785395</v>
      </c>
      <c r="N14300" s="87">
        <v>8205681.6987481304</v>
      </c>
      <c r="O14300" s="87">
        <v>980092.73300000001</v>
      </c>
      <c r="P14300" s="88">
        <v>188667.01398700001</v>
      </c>
      <c r="Q14300" s="89">
        <v>96574496.730125502</v>
      </c>
      <c r="R14300" s="87">
        <v>18223495.233589102</v>
      </c>
      <c r="S14300" s="90">
        <v>47409.974579620197</v>
      </c>
      <c r="T14300" s="91">
        <v>114845401.93829399</v>
      </c>
    </row>
    <row r="14301" spans="1:20" x14ac:dyDescent="0.25">
      <c r="A14301" t="s">
        <v>26</v>
      </c>
      <c r="B14301" s="10" t="str">
        <f>VLOOKUP(E14301,'Overview Cluster Days'!B:E,3)</f>
        <v>D</v>
      </c>
      <c r="C14301" s="10" t="str">
        <f>VLOOKUP($E14301,'Overview Cluster Days'!$B:$G,5)</f>
        <v>Winter</v>
      </c>
      <c r="D14301" s="10" t="str">
        <f>VLOOKUP($E14301,'Overview Cluster Days'!$B:$G,6)</f>
        <v>Weekend</v>
      </c>
      <c r="E14301" s="10">
        <v>20190303</v>
      </c>
      <c r="F14301" s="11">
        <v>20</v>
      </c>
      <c r="G14301" s="55">
        <v>3920992.0639988901</v>
      </c>
      <c r="H14301" s="48">
        <v>60256735.5153208</v>
      </c>
      <c r="I14301" s="48">
        <v>18044685.319052599</v>
      </c>
      <c r="J14301" s="87">
        <v>8273314.5979983797</v>
      </c>
      <c r="K14301" s="87">
        <v>8007125.3890532302</v>
      </c>
      <c r="L14301" s="87">
        <v>411707.25799999997</v>
      </c>
      <c r="M14301" s="87">
        <v>8756699.87190485</v>
      </c>
      <c r="N14301" s="87">
        <v>8101856.58196571</v>
      </c>
      <c r="O14301" s="87">
        <v>976269.149999268</v>
      </c>
      <c r="P14301" s="88">
        <v>172521.73685473899</v>
      </c>
      <c r="Q14301" s="89">
        <v>98502852.885424003</v>
      </c>
      <c r="R14301" s="87">
        <v>18419054.5987246</v>
      </c>
      <c r="S14301" s="90">
        <v>43005.495844574201</v>
      </c>
      <c r="T14301" s="91">
        <v>116964912.979993</v>
      </c>
    </row>
    <row r="14302" spans="1:20" x14ac:dyDescent="0.25">
      <c r="A14302" t="s">
        <v>26</v>
      </c>
      <c r="B14302" s="10" t="str">
        <f>VLOOKUP(E14302,'Overview Cluster Days'!B:E,3)</f>
        <v>D</v>
      </c>
      <c r="C14302" s="10" t="str">
        <f>VLOOKUP($E14302,'Overview Cluster Days'!$B:$G,5)</f>
        <v>Winter</v>
      </c>
      <c r="D14302" s="10" t="str">
        <f>VLOOKUP($E14302,'Overview Cluster Days'!$B:$G,6)</f>
        <v>Weekend</v>
      </c>
      <c r="E14302" s="10">
        <v>20190303</v>
      </c>
      <c r="F14302" s="11">
        <v>21</v>
      </c>
      <c r="G14302" s="55">
        <v>3449667.0039999802</v>
      </c>
      <c r="H14302" s="48">
        <v>58294644.229194902</v>
      </c>
      <c r="I14302" s="48">
        <v>17691185.6095086</v>
      </c>
      <c r="J14302" s="87">
        <v>7990981.3600000003</v>
      </c>
      <c r="K14302" s="87">
        <v>7407498.8463952402</v>
      </c>
      <c r="L14302" s="87">
        <v>503597.13400000002</v>
      </c>
      <c r="M14302" s="87">
        <v>8979189.1755489893</v>
      </c>
      <c r="N14302" s="87">
        <v>8067282.8111850005</v>
      </c>
      <c r="O14302" s="87">
        <v>1070499.1200000001</v>
      </c>
      <c r="P14302" s="88">
        <v>202854.09878954501</v>
      </c>
      <c r="Q14302" s="89">
        <v>94833977.049098805</v>
      </c>
      <c r="R14302" s="87">
        <v>18823422.339523502</v>
      </c>
      <c r="S14302" s="90">
        <v>93471.701715995805</v>
      </c>
      <c r="T14302" s="91">
        <v>113750871.09033801</v>
      </c>
    </row>
    <row r="14303" spans="1:20" x14ac:dyDescent="0.25">
      <c r="A14303" t="s">
        <v>26</v>
      </c>
      <c r="B14303" s="10" t="str">
        <f>VLOOKUP(E14303,'Overview Cluster Days'!B:E,3)</f>
        <v>D</v>
      </c>
      <c r="C14303" s="10" t="str">
        <f>VLOOKUP($E14303,'Overview Cluster Days'!$B:$G,5)</f>
        <v>Winter</v>
      </c>
      <c r="D14303" s="10" t="str">
        <f>VLOOKUP($E14303,'Overview Cluster Days'!$B:$G,6)</f>
        <v>Weekend</v>
      </c>
      <c r="E14303" s="10">
        <v>20190303</v>
      </c>
      <c r="F14303" s="11">
        <v>22</v>
      </c>
      <c r="G14303" s="55">
        <v>2802006.0720000002</v>
      </c>
      <c r="H14303" s="48">
        <v>57048484.059895299</v>
      </c>
      <c r="I14303" s="48">
        <v>17059288.813104201</v>
      </c>
      <c r="J14303" s="87">
        <v>7730387.2439999999</v>
      </c>
      <c r="K14303" s="87">
        <v>8224876.2185867503</v>
      </c>
      <c r="L14303" s="87">
        <v>480706.36499797797</v>
      </c>
      <c r="M14303" s="87">
        <v>9306669.6905114595</v>
      </c>
      <c r="N14303" s="87">
        <v>8025383.7002065703</v>
      </c>
      <c r="O14303" s="87">
        <v>1204678.72899959</v>
      </c>
      <c r="P14303" s="88">
        <v>248440.55347319701</v>
      </c>
      <c r="Q14303" s="89">
        <v>92865042.407586202</v>
      </c>
      <c r="R14303" s="87">
        <v>19265879.0381888</v>
      </c>
      <c r="S14303" s="90">
        <v>144515.76635552899</v>
      </c>
      <c r="T14303" s="91">
        <v>112275437.21213099</v>
      </c>
    </row>
    <row r="14304" spans="1:20" x14ac:dyDescent="0.25">
      <c r="A14304" t="s">
        <v>26</v>
      </c>
      <c r="B14304" s="10" t="str">
        <f>VLOOKUP(E14304,'Overview Cluster Days'!B:E,3)</f>
        <v>D</v>
      </c>
      <c r="C14304" s="10" t="str">
        <f>VLOOKUP($E14304,'Overview Cluster Days'!$B:$G,5)</f>
        <v>Winter</v>
      </c>
      <c r="D14304" s="10" t="str">
        <f>VLOOKUP($E14304,'Overview Cluster Days'!$B:$G,6)</f>
        <v>Weekend</v>
      </c>
      <c r="E14304" s="10">
        <v>20190303</v>
      </c>
      <c r="F14304" s="11">
        <v>23</v>
      </c>
      <c r="G14304" s="55">
        <v>2738641.2009906899</v>
      </c>
      <c r="H14304" s="48">
        <v>56227890.907952003</v>
      </c>
      <c r="I14304" s="48">
        <v>16325927.418944599</v>
      </c>
      <c r="J14304" s="87">
        <v>7396245.4669982903</v>
      </c>
      <c r="K14304" s="87">
        <v>7938880.5005122004</v>
      </c>
      <c r="L14304" s="87">
        <v>454474.09700000001</v>
      </c>
      <c r="M14304" s="87">
        <v>9138114.4787340201</v>
      </c>
      <c r="N14304" s="87">
        <v>8007277.0691590402</v>
      </c>
      <c r="O14304" s="87">
        <v>1148901.3819999399</v>
      </c>
      <c r="P14304" s="88">
        <v>236922.170632439</v>
      </c>
      <c r="Q14304" s="89">
        <v>90627585.495397806</v>
      </c>
      <c r="R14304" s="87">
        <v>18985689.197525401</v>
      </c>
      <c r="S14304" s="90">
        <v>51396.135006385899</v>
      </c>
      <c r="T14304" s="91">
        <v>109664670.82793</v>
      </c>
    </row>
    <row r="14305" spans="1:20" x14ac:dyDescent="0.25">
      <c r="A14305" t="s">
        <v>26</v>
      </c>
      <c r="B14305" s="10" t="str">
        <f>VLOOKUP(E14305,'Overview Cluster Days'!B:E,3)</f>
        <v>D</v>
      </c>
      <c r="C14305" s="10" t="str">
        <f>VLOOKUP($E14305,'Overview Cluster Days'!$B:$G,5)</f>
        <v>Winter</v>
      </c>
      <c r="D14305" s="10" t="str">
        <f>VLOOKUP($E14305,'Overview Cluster Days'!$B:$G,6)</f>
        <v>Weekend</v>
      </c>
      <c r="E14305" s="10">
        <v>20190303</v>
      </c>
      <c r="F14305" s="11">
        <v>24</v>
      </c>
      <c r="G14305" s="55">
        <v>2407488.9699929701</v>
      </c>
      <c r="H14305" s="48">
        <v>51489078.022069499</v>
      </c>
      <c r="I14305" s="48">
        <v>16025411.6909359</v>
      </c>
      <c r="J14305" s="87">
        <v>8233081.6239999998</v>
      </c>
      <c r="K14305" s="87">
        <v>6727414.4053955898</v>
      </c>
      <c r="L14305" s="87">
        <v>355127.46</v>
      </c>
      <c r="M14305" s="87">
        <v>9268610.8963604905</v>
      </c>
      <c r="N14305" s="87">
        <v>7892864.8820962301</v>
      </c>
      <c r="O14305" s="87">
        <v>1159889.314</v>
      </c>
      <c r="P14305" s="88">
        <v>330339.03153498902</v>
      </c>
      <c r="Q14305" s="89">
        <v>84882474.712393999</v>
      </c>
      <c r="R14305" s="87">
        <v>19006831.583991699</v>
      </c>
      <c r="S14305" s="90">
        <v>88402.317507911503</v>
      </c>
      <c r="T14305" s="91">
        <v>103977708.613894</v>
      </c>
    </row>
    <row r="14306" spans="1:20" x14ac:dyDescent="0.25">
      <c r="A14306" t="s">
        <v>26</v>
      </c>
      <c r="B14306" s="10" t="str">
        <f>VLOOKUP(E14306,'Overview Cluster Days'!B:E,3)</f>
        <v>A</v>
      </c>
      <c r="C14306" s="10" t="str">
        <f>VLOOKUP($E14306,'Overview Cluster Days'!$B:$G,5)</f>
        <v>Winter</v>
      </c>
      <c r="D14306" s="10" t="str">
        <f>VLOOKUP($E14306,'Overview Cluster Days'!$B:$G,6)</f>
        <v>Weekday</v>
      </c>
      <c r="E14306" s="10">
        <v>20190304</v>
      </c>
      <c r="F14306" s="11">
        <v>1</v>
      </c>
      <c r="G14306" s="55">
        <v>1699544.29</v>
      </c>
      <c r="H14306" s="48">
        <v>52570745.1104495</v>
      </c>
      <c r="I14306" s="48">
        <v>15743389.0197485</v>
      </c>
      <c r="J14306" s="87">
        <v>8583380.8599998895</v>
      </c>
      <c r="K14306" s="87">
        <v>6569168.12268293</v>
      </c>
      <c r="L14306" s="87">
        <v>578529.92200000002</v>
      </c>
      <c r="M14306" s="87">
        <v>10089364.576297101</v>
      </c>
      <c r="N14306" s="87">
        <v>8033298.0840872303</v>
      </c>
      <c r="O14306" s="87">
        <v>1151360.5569988</v>
      </c>
      <c r="P14306" s="88">
        <v>188533.58076146001</v>
      </c>
      <c r="Q14306" s="89">
        <v>85166227.402880907</v>
      </c>
      <c r="R14306" s="87">
        <v>20041086.7201446</v>
      </c>
      <c r="S14306" s="90">
        <v>-2.7081298758275798E-3</v>
      </c>
      <c r="T14306" s="88">
        <v>105207314.120317</v>
      </c>
    </row>
    <row r="14307" spans="1:20" x14ac:dyDescent="0.25">
      <c r="A14307" t="s">
        <v>26</v>
      </c>
      <c r="B14307" s="10" t="str">
        <f>VLOOKUP(E14307,'Overview Cluster Days'!B:E,3)</f>
        <v>A</v>
      </c>
      <c r="C14307" s="10" t="str">
        <f>VLOOKUP($E14307,'Overview Cluster Days'!$B:$G,5)</f>
        <v>Winter</v>
      </c>
      <c r="D14307" s="10" t="str">
        <f>VLOOKUP($E14307,'Overview Cluster Days'!$B:$G,6)</f>
        <v>Weekday</v>
      </c>
      <c r="E14307" s="10">
        <v>20190304</v>
      </c>
      <c r="F14307" s="11">
        <v>2</v>
      </c>
      <c r="G14307" s="55">
        <v>1595304.7220000001</v>
      </c>
      <c r="H14307" s="48">
        <v>52877758.154337898</v>
      </c>
      <c r="I14307" s="48">
        <v>15350948.847390899</v>
      </c>
      <c r="J14307" s="87">
        <v>8526478.3819988705</v>
      </c>
      <c r="K14307" s="87">
        <v>6567407.8371202499</v>
      </c>
      <c r="L14307" s="87">
        <v>563395.50199914095</v>
      </c>
      <c r="M14307" s="87">
        <v>10022629.707911501</v>
      </c>
      <c r="N14307" s="87">
        <v>8165378.24684738</v>
      </c>
      <c r="O14307" s="87">
        <v>1172560.4279996899</v>
      </c>
      <c r="P14307" s="88">
        <v>215092.62346939999</v>
      </c>
      <c r="Q14307" s="89">
        <v>84917897.942847803</v>
      </c>
      <c r="R14307" s="87">
        <v>20139056.508227199</v>
      </c>
      <c r="S14307" s="90">
        <v>17187.144831609701</v>
      </c>
      <c r="T14307" s="88">
        <v>105074141.595907</v>
      </c>
    </row>
    <row r="14308" spans="1:20" x14ac:dyDescent="0.25">
      <c r="A14308" t="s">
        <v>26</v>
      </c>
      <c r="B14308" s="10" t="str">
        <f>VLOOKUP(E14308,'Overview Cluster Days'!B:E,3)</f>
        <v>A</v>
      </c>
      <c r="C14308" s="10" t="str">
        <f>VLOOKUP($E14308,'Overview Cluster Days'!$B:$G,5)</f>
        <v>Winter</v>
      </c>
      <c r="D14308" s="10" t="str">
        <f>VLOOKUP($E14308,'Overview Cluster Days'!$B:$G,6)</f>
        <v>Weekday</v>
      </c>
      <c r="E14308" s="10">
        <v>20190304</v>
      </c>
      <c r="F14308" s="11">
        <v>3</v>
      </c>
      <c r="G14308" s="55">
        <v>1662724.4839999999</v>
      </c>
      <c r="H14308" s="48">
        <v>52994219.338261798</v>
      </c>
      <c r="I14308" s="48">
        <v>15222755.613835501</v>
      </c>
      <c r="J14308" s="87">
        <v>8339727.1399999997</v>
      </c>
      <c r="K14308" s="87">
        <v>6640068.4888981096</v>
      </c>
      <c r="L14308" s="87">
        <v>712798.67</v>
      </c>
      <c r="M14308" s="87">
        <v>9765603.5010344498</v>
      </c>
      <c r="N14308" s="87">
        <v>8270506.8395384597</v>
      </c>
      <c r="O14308" s="87">
        <v>1271637.3799999999</v>
      </c>
      <c r="P14308" s="88">
        <v>229810.098746348</v>
      </c>
      <c r="Q14308" s="89">
        <v>84859495.064995497</v>
      </c>
      <c r="R14308" s="87">
        <v>20250356.489319298</v>
      </c>
      <c r="S14308" s="90">
        <v>89520.172203504102</v>
      </c>
      <c r="T14308" s="88">
        <v>105199371.72651801</v>
      </c>
    </row>
    <row r="14309" spans="1:20" x14ac:dyDescent="0.25">
      <c r="A14309" t="s">
        <v>26</v>
      </c>
      <c r="B14309" s="10" t="str">
        <f>VLOOKUP(E14309,'Overview Cluster Days'!B:E,3)</f>
        <v>A</v>
      </c>
      <c r="C14309" s="10" t="str">
        <f>VLOOKUP($E14309,'Overview Cluster Days'!$B:$G,5)</f>
        <v>Winter</v>
      </c>
      <c r="D14309" s="10" t="str">
        <f>VLOOKUP($E14309,'Overview Cluster Days'!$B:$G,6)</f>
        <v>Weekday</v>
      </c>
      <c r="E14309" s="10">
        <v>20190304</v>
      </c>
      <c r="F14309" s="11">
        <v>4</v>
      </c>
      <c r="G14309" s="55">
        <v>1663081.4829973001</v>
      </c>
      <c r="H14309" s="48">
        <v>53528743.091263503</v>
      </c>
      <c r="I14309" s="48">
        <v>15263180.584452</v>
      </c>
      <c r="J14309" s="87">
        <v>8372348.6600000001</v>
      </c>
      <c r="K14309" s="87">
        <v>6408571.73018815</v>
      </c>
      <c r="L14309" s="87">
        <v>720621.84799729905</v>
      </c>
      <c r="M14309" s="87">
        <v>9425665.1505583599</v>
      </c>
      <c r="N14309" s="87">
        <v>8335553.2195098102</v>
      </c>
      <c r="O14309" s="87">
        <v>1201748.59999995</v>
      </c>
      <c r="P14309" s="88">
        <v>267379.36998910399</v>
      </c>
      <c r="Q14309" s="89">
        <v>85235925.548901007</v>
      </c>
      <c r="R14309" s="87">
        <v>19950968.188054498</v>
      </c>
      <c r="S14309" s="90">
        <v>29125.469044687299</v>
      </c>
      <c r="T14309" s="88">
        <v>105216019.206</v>
      </c>
    </row>
    <row r="14310" spans="1:20" x14ac:dyDescent="0.25">
      <c r="A14310" t="s">
        <v>26</v>
      </c>
      <c r="B14310" s="10" t="str">
        <f>VLOOKUP(E14310,'Overview Cluster Days'!B:E,3)</f>
        <v>A</v>
      </c>
      <c r="C14310" s="10" t="str">
        <f>VLOOKUP($E14310,'Overview Cluster Days'!$B:$G,5)</f>
        <v>Winter</v>
      </c>
      <c r="D14310" s="10" t="str">
        <f>VLOOKUP($E14310,'Overview Cluster Days'!$B:$G,6)</f>
        <v>Weekday</v>
      </c>
      <c r="E14310" s="10">
        <v>20190304</v>
      </c>
      <c r="F14310" s="11">
        <v>5</v>
      </c>
      <c r="G14310" s="55">
        <v>1687670.44199896</v>
      </c>
      <c r="H14310" s="48">
        <v>54055448.427871101</v>
      </c>
      <c r="I14310" s="48">
        <v>15345860.2545639</v>
      </c>
      <c r="J14310" s="87">
        <v>8140970.1299999999</v>
      </c>
      <c r="K14310" s="87">
        <v>7396566.1422878802</v>
      </c>
      <c r="L14310" s="87">
        <v>709686.74699999997</v>
      </c>
      <c r="M14310" s="87">
        <v>9196471.21919512</v>
      </c>
      <c r="N14310" s="87">
        <v>8382862.7463517198</v>
      </c>
      <c r="O14310" s="87">
        <v>1193843.29</v>
      </c>
      <c r="P14310" s="88">
        <v>266845.44685465499</v>
      </c>
      <c r="Q14310" s="89">
        <v>86626515.3967219</v>
      </c>
      <c r="R14310" s="87">
        <v>19749709.449401502</v>
      </c>
      <c r="S14310" s="90">
        <v>30732.086655131701</v>
      </c>
      <c r="T14310" s="88">
        <v>106406956.932778</v>
      </c>
    </row>
    <row r="14311" spans="1:20" x14ac:dyDescent="0.25">
      <c r="A14311" t="s">
        <v>26</v>
      </c>
      <c r="B14311" s="10" t="str">
        <f>VLOOKUP(E14311,'Overview Cluster Days'!B:E,3)</f>
        <v>A</v>
      </c>
      <c r="C14311" s="10" t="str">
        <f>VLOOKUP($E14311,'Overview Cluster Days'!$B:$G,5)</f>
        <v>Winter</v>
      </c>
      <c r="D14311" s="10" t="str">
        <f>VLOOKUP($E14311,'Overview Cluster Days'!$B:$G,6)</f>
        <v>Weekday</v>
      </c>
      <c r="E14311" s="10">
        <v>20190304</v>
      </c>
      <c r="F14311" s="11">
        <v>6</v>
      </c>
      <c r="G14311" s="55">
        <v>1872008.01</v>
      </c>
      <c r="H14311" s="48">
        <v>58070380.352205001</v>
      </c>
      <c r="I14311" s="48">
        <v>15790437.052132601</v>
      </c>
      <c r="J14311" s="87">
        <v>7454862.0239995401</v>
      </c>
      <c r="K14311" s="87">
        <v>8357886.6567820096</v>
      </c>
      <c r="L14311" s="87">
        <v>827145.29</v>
      </c>
      <c r="M14311" s="87">
        <v>9139607.8406158201</v>
      </c>
      <c r="N14311" s="87">
        <v>8156762.5846579</v>
      </c>
      <c r="O14311" s="87">
        <v>1293938.6399996399</v>
      </c>
      <c r="P14311" s="88">
        <v>167722.14798924301</v>
      </c>
      <c r="Q14311" s="89">
        <v>91545574.095119193</v>
      </c>
      <c r="R14311" s="87">
        <v>19585176.503262602</v>
      </c>
      <c r="S14311" s="90">
        <v>136802.827787891</v>
      </c>
      <c r="T14311" s="88">
        <v>111267553.42617001</v>
      </c>
    </row>
    <row r="14312" spans="1:20" x14ac:dyDescent="0.25">
      <c r="A14312" t="s">
        <v>26</v>
      </c>
      <c r="B14312" s="10" t="str">
        <f>VLOOKUP(E14312,'Overview Cluster Days'!B:E,3)</f>
        <v>A</v>
      </c>
      <c r="C14312" s="10" t="str">
        <f>VLOOKUP($E14312,'Overview Cluster Days'!$B:$G,5)</f>
        <v>Winter</v>
      </c>
      <c r="D14312" s="10" t="str">
        <f>VLOOKUP($E14312,'Overview Cluster Days'!$B:$G,6)</f>
        <v>Weekday</v>
      </c>
      <c r="E14312" s="10">
        <v>20190304</v>
      </c>
      <c r="F14312" s="11">
        <v>7</v>
      </c>
      <c r="G14312" s="55">
        <v>2366155.7549999999</v>
      </c>
      <c r="H14312" s="48">
        <v>61310232.510279097</v>
      </c>
      <c r="I14312" s="48">
        <v>17878758.181085099</v>
      </c>
      <c r="J14312" s="87">
        <v>7969870.7750000004</v>
      </c>
      <c r="K14312" s="87">
        <v>10493200.820824999</v>
      </c>
      <c r="L14312" s="87">
        <v>382510.584997873</v>
      </c>
      <c r="M14312" s="87">
        <v>8459335.5078867599</v>
      </c>
      <c r="N14312" s="87">
        <v>8351343.4522874802</v>
      </c>
      <c r="O14312" s="87">
        <v>1355305.3</v>
      </c>
      <c r="P14312" s="88">
        <v>160371.24491199499</v>
      </c>
      <c r="Q14312" s="89">
        <v>100018218.042189</v>
      </c>
      <c r="R14312" s="87">
        <v>18708866.090084098</v>
      </c>
      <c r="S14312" s="90">
        <v>56502.604828521602</v>
      </c>
      <c r="T14312" s="88">
        <v>118783586.737102</v>
      </c>
    </row>
    <row r="14313" spans="1:20" x14ac:dyDescent="0.25">
      <c r="A14313" t="s">
        <v>26</v>
      </c>
      <c r="B14313" s="10" t="str">
        <f>VLOOKUP(E14313,'Overview Cluster Days'!B:E,3)</f>
        <v>A</v>
      </c>
      <c r="C14313" s="10" t="str">
        <f>VLOOKUP($E14313,'Overview Cluster Days'!$B:$G,5)</f>
        <v>Winter</v>
      </c>
      <c r="D14313" s="10" t="str">
        <f>VLOOKUP($E14313,'Overview Cluster Days'!$B:$G,6)</f>
        <v>Weekday</v>
      </c>
      <c r="E14313" s="10">
        <v>20190304</v>
      </c>
      <c r="F14313" s="11">
        <v>8</v>
      </c>
      <c r="G14313" s="55">
        <v>2623025.30199712</v>
      </c>
      <c r="H14313" s="48">
        <v>68953807.309467494</v>
      </c>
      <c r="I14313" s="48">
        <v>21398973.033491299</v>
      </c>
      <c r="J14313" s="87">
        <v>8383081.6560000004</v>
      </c>
      <c r="K14313" s="87">
        <v>9544415.0023041796</v>
      </c>
      <c r="L14313" s="87">
        <v>278873.30499999999</v>
      </c>
      <c r="M14313" s="87">
        <v>9771688.4502671808</v>
      </c>
      <c r="N14313" s="87">
        <v>8535856.6496693101</v>
      </c>
      <c r="O14313" s="87">
        <v>1364912.236</v>
      </c>
      <c r="P14313" s="88">
        <v>230991.97099939</v>
      </c>
      <c r="Q14313" s="89">
        <v>110903302.30326</v>
      </c>
      <c r="R14313" s="87">
        <v>20182322.611935899</v>
      </c>
      <c r="S14313" s="90">
        <v>83105.046239181305</v>
      </c>
      <c r="T14313" s="88">
        <v>131168729.96143501</v>
      </c>
    </row>
    <row r="14314" spans="1:20" x14ac:dyDescent="0.25">
      <c r="A14314" t="s">
        <v>26</v>
      </c>
      <c r="B14314" s="10" t="str">
        <f>VLOOKUP(E14314,'Overview Cluster Days'!B:E,3)</f>
        <v>A</v>
      </c>
      <c r="C14314" s="10" t="str">
        <f>VLOOKUP($E14314,'Overview Cluster Days'!$B:$G,5)</f>
        <v>Winter</v>
      </c>
      <c r="D14314" s="10" t="str">
        <f>VLOOKUP($E14314,'Overview Cluster Days'!$B:$G,6)</f>
        <v>Weekday</v>
      </c>
      <c r="E14314" s="10">
        <v>20190304</v>
      </c>
      <c r="F14314" s="11">
        <v>9</v>
      </c>
      <c r="G14314" s="55">
        <v>3496988.67999904</v>
      </c>
      <c r="H14314" s="48">
        <v>80913132.814700797</v>
      </c>
      <c r="I14314" s="48">
        <v>23810610.819504499</v>
      </c>
      <c r="J14314" s="87">
        <v>9728454.0419999994</v>
      </c>
      <c r="K14314" s="87">
        <v>8723328.1738542393</v>
      </c>
      <c r="L14314" s="87">
        <v>245015.3099926</v>
      </c>
      <c r="M14314" s="87">
        <v>12079044.797952401</v>
      </c>
      <c r="N14314" s="87">
        <v>8914420.4277752507</v>
      </c>
      <c r="O14314" s="87">
        <v>1434361.0319992499</v>
      </c>
      <c r="P14314" s="88">
        <v>330448.30678962899</v>
      </c>
      <c r="Q14314" s="89">
        <v>126672514.53005899</v>
      </c>
      <c r="R14314" s="87">
        <v>23003289.8745092</v>
      </c>
      <c r="S14314" s="90">
        <v>125687.993268433</v>
      </c>
      <c r="T14314" s="88">
        <v>149801492.397836</v>
      </c>
    </row>
    <row r="14315" spans="1:20" x14ac:dyDescent="0.25">
      <c r="A14315" t="s">
        <v>26</v>
      </c>
      <c r="B14315" s="10" t="str">
        <f>VLOOKUP(E14315,'Overview Cluster Days'!B:E,3)</f>
        <v>A</v>
      </c>
      <c r="C14315" s="10" t="str">
        <f>VLOOKUP($E14315,'Overview Cluster Days'!$B:$G,5)</f>
        <v>Winter</v>
      </c>
      <c r="D14315" s="10" t="str">
        <f>VLOOKUP($E14315,'Overview Cluster Days'!$B:$G,6)</f>
        <v>Weekday</v>
      </c>
      <c r="E14315" s="10">
        <v>20190304</v>
      </c>
      <c r="F14315" s="11">
        <v>10</v>
      </c>
      <c r="G14315" s="55">
        <v>3418496.1849970999</v>
      </c>
      <c r="H14315" s="48">
        <v>81680804.288506597</v>
      </c>
      <c r="I14315" s="48">
        <v>23357682.857292902</v>
      </c>
      <c r="J14315" s="87">
        <v>9719398.4399999995</v>
      </c>
      <c r="K14315" s="87">
        <v>7889587.21899918</v>
      </c>
      <c r="L14315" s="87">
        <v>246380.49299999999</v>
      </c>
      <c r="M14315" s="87">
        <v>13253378.9695735</v>
      </c>
      <c r="N14315" s="87">
        <v>9040179.1462572496</v>
      </c>
      <c r="O14315" s="87">
        <v>1396262.54</v>
      </c>
      <c r="P14315" s="88">
        <v>243435.12675202099</v>
      </c>
      <c r="Q14315" s="89">
        <v>126065968.989796</v>
      </c>
      <c r="R14315" s="87">
        <v>24179636.275582802</v>
      </c>
      <c r="S14315" s="90">
        <v>199517.87533229101</v>
      </c>
      <c r="T14315" s="88">
        <v>150445123.14071101</v>
      </c>
    </row>
    <row r="14316" spans="1:20" x14ac:dyDescent="0.25">
      <c r="A14316" t="s">
        <v>26</v>
      </c>
      <c r="B14316" s="10" t="str">
        <f>VLOOKUP(E14316,'Overview Cluster Days'!B:E,3)</f>
        <v>A</v>
      </c>
      <c r="C14316" s="10" t="str">
        <f>VLOOKUP($E14316,'Overview Cluster Days'!$B:$G,5)</f>
        <v>Winter</v>
      </c>
      <c r="D14316" s="10" t="str">
        <f>VLOOKUP($E14316,'Overview Cluster Days'!$B:$G,6)</f>
        <v>Weekday</v>
      </c>
      <c r="E14316" s="10">
        <v>20190304</v>
      </c>
      <c r="F14316" s="11">
        <v>11</v>
      </c>
      <c r="G14316" s="55">
        <v>3114008.29</v>
      </c>
      <c r="H14316" s="48">
        <v>81512781.975659296</v>
      </c>
      <c r="I14316" s="48">
        <v>24155883.043731201</v>
      </c>
      <c r="J14316" s="87">
        <v>9503049.2200000007</v>
      </c>
      <c r="K14316" s="87">
        <v>7751832.66705734</v>
      </c>
      <c r="L14316" s="87">
        <v>258034.035</v>
      </c>
      <c r="M14316" s="87">
        <v>13056507.0827513</v>
      </c>
      <c r="N14316" s="87">
        <v>9233036.3775865007</v>
      </c>
      <c r="O14316" s="87">
        <v>1389718.08</v>
      </c>
      <c r="P14316" s="88">
        <v>144370.22289876299</v>
      </c>
      <c r="Q14316" s="89">
        <v>126037555.196448</v>
      </c>
      <c r="R14316" s="87">
        <v>24081665.798236601</v>
      </c>
      <c r="S14316" s="90">
        <v>328562.33601113898</v>
      </c>
      <c r="T14316" s="88">
        <v>150447783.33069599</v>
      </c>
    </row>
    <row r="14317" spans="1:20" x14ac:dyDescent="0.25">
      <c r="A14317" t="s">
        <v>26</v>
      </c>
      <c r="B14317" s="10" t="str">
        <f>VLOOKUP(E14317,'Overview Cluster Days'!B:E,3)</f>
        <v>A</v>
      </c>
      <c r="C14317" s="10" t="str">
        <f>VLOOKUP($E14317,'Overview Cluster Days'!$B:$G,5)</f>
        <v>Winter</v>
      </c>
      <c r="D14317" s="10" t="str">
        <f>VLOOKUP($E14317,'Overview Cluster Days'!$B:$G,6)</f>
        <v>Weekday</v>
      </c>
      <c r="E14317" s="10">
        <v>20190304</v>
      </c>
      <c r="F14317" s="11">
        <v>12</v>
      </c>
      <c r="G14317" s="55">
        <v>3230038.1849976</v>
      </c>
      <c r="H14317" s="48">
        <v>82276405.160064504</v>
      </c>
      <c r="I14317" s="48">
        <v>24463020.579739001</v>
      </c>
      <c r="J14317" s="87">
        <v>9516213.9789978899</v>
      </c>
      <c r="K14317" s="87">
        <v>7018488.4892099397</v>
      </c>
      <c r="L14317" s="87">
        <v>226120.83199999999</v>
      </c>
      <c r="M14317" s="87">
        <v>13292766.5344867</v>
      </c>
      <c r="N14317" s="87">
        <v>9545838.7787639294</v>
      </c>
      <c r="O14317" s="87">
        <v>1395155.82699839</v>
      </c>
      <c r="P14317" s="88">
        <v>175895.65575178701</v>
      </c>
      <c r="Q14317" s="89">
        <v>126504166.39300901</v>
      </c>
      <c r="R14317" s="87">
        <v>24635777.6280008</v>
      </c>
      <c r="S14317" s="90">
        <v>334038.43204879801</v>
      </c>
      <c r="T14317" s="88">
        <v>151473982.453058</v>
      </c>
    </row>
    <row r="14318" spans="1:20" x14ac:dyDescent="0.25">
      <c r="A14318" t="s">
        <v>26</v>
      </c>
      <c r="B14318" s="10" t="str">
        <f>VLOOKUP(E14318,'Overview Cluster Days'!B:E,3)</f>
        <v>A</v>
      </c>
      <c r="C14318" s="10" t="str">
        <f>VLOOKUP($E14318,'Overview Cluster Days'!$B:$G,5)</f>
        <v>Winter</v>
      </c>
      <c r="D14318" s="10" t="str">
        <f>VLOOKUP($E14318,'Overview Cluster Days'!$B:$G,6)</f>
        <v>Weekday</v>
      </c>
      <c r="E14318" s="10">
        <v>20190304</v>
      </c>
      <c r="F14318" s="11">
        <v>13</v>
      </c>
      <c r="G14318" s="55">
        <v>3045203.39799954</v>
      </c>
      <c r="H14318" s="48">
        <v>82516394.385225803</v>
      </c>
      <c r="I14318" s="48">
        <v>24133583.710326798</v>
      </c>
      <c r="J14318" s="87">
        <v>9605659.31199985</v>
      </c>
      <c r="K14318" s="87">
        <v>6355888.0187542103</v>
      </c>
      <c r="L14318" s="87">
        <v>231905.31198549399</v>
      </c>
      <c r="M14318" s="87">
        <v>13640404.9020041</v>
      </c>
      <c r="N14318" s="87">
        <v>9781469.0061338302</v>
      </c>
      <c r="O14318" s="87">
        <v>1484177.1179997399</v>
      </c>
      <c r="P14318" s="88">
        <v>174995.29765376801</v>
      </c>
      <c r="Q14318" s="89">
        <v>125656728.824306</v>
      </c>
      <c r="R14318" s="87">
        <v>25312951.6357769</v>
      </c>
      <c r="S14318" s="90">
        <v>295907.629435312</v>
      </c>
      <c r="T14318" s="88">
        <v>151265588.08951801</v>
      </c>
    </row>
    <row r="14319" spans="1:20" x14ac:dyDescent="0.25">
      <c r="A14319" t="s">
        <v>26</v>
      </c>
      <c r="B14319" s="10" t="str">
        <f>VLOOKUP(E14319,'Overview Cluster Days'!B:E,3)</f>
        <v>A</v>
      </c>
      <c r="C14319" s="10" t="str">
        <f>VLOOKUP($E14319,'Overview Cluster Days'!$B:$G,5)</f>
        <v>Winter</v>
      </c>
      <c r="D14319" s="10" t="str">
        <f>VLOOKUP($E14319,'Overview Cluster Days'!$B:$G,6)</f>
        <v>Weekday</v>
      </c>
      <c r="E14319" s="10">
        <v>20190304</v>
      </c>
      <c r="F14319" s="11">
        <v>14</v>
      </c>
      <c r="G14319" s="55">
        <v>3067684.41</v>
      </c>
      <c r="H14319" s="48">
        <v>81969839.768816993</v>
      </c>
      <c r="I14319" s="48">
        <v>23576198.320297301</v>
      </c>
      <c r="J14319" s="87">
        <v>9965726.3320000004</v>
      </c>
      <c r="K14319" s="87">
        <v>7011427.8036120497</v>
      </c>
      <c r="L14319" s="87">
        <v>237144.68</v>
      </c>
      <c r="M14319" s="87">
        <v>13307916.207439</v>
      </c>
      <c r="N14319" s="87">
        <v>9799214.0941071305</v>
      </c>
      <c r="O14319" s="87">
        <v>1483669.5859999999</v>
      </c>
      <c r="P14319" s="88">
        <v>188029.52100000001</v>
      </c>
      <c r="Q14319" s="89">
        <v>125590876.634726</v>
      </c>
      <c r="R14319" s="87">
        <v>25015974.088546101</v>
      </c>
      <c r="S14319" s="90">
        <v>263056.87971881899</v>
      </c>
      <c r="T14319" s="88">
        <v>150869907.60299101</v>
      </c>
    </row>
    <row r="14320" spans="1:20" x14ac:dyDescent="0.25">
      <c r="A14320" t="s">
        <v>26</v>
      </c>
      <c r="B14320" s="10" t="str">
        <f>VLOOKUP(E14320,'Overview Cluster Days'!B:E,3)</f>
        <v>A</v>
      </c>
      <c r="C14320" s="10" t="str">
        <f>VLOOKUP($E14320,'Overview Cluster Days'!$B:$G,5)</f>
        <v>Winter</v>
      </c>
      <c r="D14320" s="10" t="str">
        <f>VLOOKUP($E14320,'Overview Cluster Days'!$B:$G,6)</f>
        <v>Weekday</v>
      </c>
      <c r="E14320" s="10">
        <v>20190304</v>
      </c>
      <c r="F14320" s="11">
        <v>15</v>
      </c>
      <c r="G14320" s="55">
        <v>3038965.2479992099</v>
      </c>
      <c r="H14320" s="48">
        <v>78821076.569272906</v>
      </c>
      <c r="I14320" s="48">
        <v>24069947.735778999</v>
      </c>
      <c r="J14320" s="87">
        <v>10584215.1599994</v>
      </c>
      <c r="K14320" s="87">
        <v>7312557.9936833801</v>
      </c>
      <c r="L14320" s="87">
        <v>244627.79799785299</v>
      </c>
      <c r="M14320" s="87">
        <v>13027862.695364799</v>
      </c>
      <c r="N14320" s="87">
        <v>9472012.4416114707</v>
      </c>
      <c r="O14320" s="87">
        <v>1524865.33999975</v>
      </c>
      <c r="P14320" s="88">
        <v>227023.358160712</v>
      </c>
      <c r="Q14320" s="89">
        <v>123826762.706734</v>
      </c>
      <c r="R14320" s="87">
        <v>24496391.6331346</v>
      </c>
      <c r="S14320" s="90">
        <v>171215.36531859601</v>
      </c>
      <c r="T14320" s="88">
        <v>148494369.70518699</v>
      </c>
    </row>
    <row r="14321" spans="1:20" x14ac:dyDescent="0.25">
      <c r="A14321" t="s">
        <v>26</v>
      </c>
      <c r="B14321" s="10" t="str">
        <f>VLOOKUP(E14321,'Overview Cluster Days'!B:E,3)</f>
        <v>A</v>
      </c>
      <c r="C14321" s="10" t="str">
        <f>VLOOKUP($E14321,'Overview Cluster Days'!$B:$G,5)</f>
        <v>Winter</v>
      </c>
      <c r="D14321" s="10" t="str">
        <f>VLOOKUP($E14321,'Overview Cluster Days'!$B:$G,6)</f>
        <v>Weekday</v>
      </c>
      <c r="E14321" s="10">
        <v>20190304</v>
      </c>
      <c r="F14321" s="11">
        <v>16</v>
      </c>
      <c r="G14321" s="55">
        <v>3366726.912</v>
      </c>
      <c r="H14321" s="48">
        <v>77297269.746637493</v>
      </c>
      <c r="I14321" s="48">
        <v>23706263.062277801</v>
      </c>
      <c r="J14321" s="87">
        <v>10536467.899999499</v>
      </c>
      <c r="K14321" s="87">
        <v>7486718.9093210101</v>
      </c>
      <c r="L14321" s="87">
        <v>243024.09899644801</v>
      </c>
      <c r="M14321" s="87">
        <v>12391957.9930078</v>
      </c>
      <c r="N14321" s="87">
        <v>9328694.5165574793</v>
      </c>
      <c r="O14321" s="87">
        <v>1443382.66</v>
      </c>
      <c r="P14321" s="88">
        <v>230959.222995602</v>
      </c>
      <c r="Q14321" s="89">
        <v>122393446.53023601</v>
      </c>
      <c r="R14321" s="87">
        <v>23638018.4915573</v>
      </c>
      <c r="S14321" s="90">
        <v>77519.083442787203</v>
      </c>
      <c r="T14321" s="88">
        <v>146108984.10523599</v>
      </c>
    </row>
    <row r="14322" spans="1:20" x14ac:dyDescent="0.25">
      <c r="A14322" t="s">
        <v>26</v>
      </c>
      <c r="B14322" s="10" t="str">
        <f>VLOOKUP(E14322,'Overview Cluster Days'!B:E,3)</f>
        <v>A</v>
      </c>
      <c r="C14322" s="10" t="str">
        <f>VLOOKUP($E14322,'Overview Cluster Days'!$B:$G,5)</f>
        <v>Winter</v>
      </c>
      <c r="D14322" s="10" t="str">
        <f>VLOOKUP($E14322,'Overview Cluster Days'!$B:$G,6)</f>
        <v>Weekday</v>
      </c>
      <c r="E14322" s="10">
        <v>20190304</v>
      </c>
      <c r="F14322" s="11">
        <v>17</v>
      </c>
      <c r="G14322" s="55">
        <v>3811681.52499985</v>
      </c>
      <c r="H14322" s="48">
        <v>76641659.922877401</v>
      </c>
      <c r="I14322" s="48">
        <v>23479731.238604799</v>
      </c>
      <c r="J14322" s="87">
        <v>9551402.5700000003</v>
      </c>
      <c r="K14322" s="87">
        <v>7918656.8213206297</v>
      </c>
      <c r="L14322" s="87">
        <v>247768.58</v>
      </c>
      <c r="M14322" s="87">
        <v>11539361.5678785</v>
      </c>
      <c r="N14322" s="87">
        <v>9294795.55471812</v>
      </c>
      <c r="O14322" s="87">
        <v>1330249.2999996</v>
      </c>
      <c r="P14322" s="88">
        <v>229666.984891081</v>
      </c>
      <c r="Q14322" s="89">
        <v>121403132.077803</v>
      </c>
      <c r="R14322" s="87">
        <v>22641841.987487301</v>
      </c>
      <c r="S14322" s="90">
        <v>103845.769192924</v>
      </c>
      <c r="T14322" s="88">
        <v>144148819.834483</v>
      </c>
    </row>
    <row r="14323" spans="1:20" x14ac:dyDescent="0.25">
      <c r="A14323" t="s">
        <v>26</v>
      </c>
      <c r="B14323" s="10" t="str">
        <f>VLOOKUP(E14323,'Overview Cluster Days'!B:E,3)</f>
        <v>A</v>
      </c>
      <c r="C14323" s="10" t="str">
        <f>VLOOKUP($E14323,'Overview Cluster Days'!$B:$G,5)</f>
        <v>Winter</v>
      </c>
      <c r="D14323" s="10" t="str">
        <f>VLOOKUP($E14323,'Overview Cluster Days'!$B:$G,6)</f>
        <v>Weekday</v>
      </c>
      <c r="E14323" s="10">
        <v>20190304</v>
      </c>
      <c r="F14323" s="11">
        <v>18</v>
      </c>
      <c r="G14323" s="55">
        <v>4283662.54</v>
      </c>
      <c r="H14323" s="48">
        <v>77542663.904806107</v>
      </c>
      <c r="I14323" s="48">
        <v>22926827.000690602</v>
      </c>
      <c r="J14323" s="87">
        <v>9736481.9109997004</v>
      </c>
      <c r="K14323" s="87">
        <v>7324989.3422040902</v>
      </c>
      <c r="L14323" s="87">
        <v>225998.60500000001</v>
      </c>
      <c r="M14323" s="87">
        <v>10916070.988504199</v>
      </c>
      <c r="N14323" s="87">
        <v>8883315.1021418497</v>
      </c>
      <c r="O14323" s="87">
        <v>1180427.9829996901</v>
      </c>
      <c r="P14323" s="88">
        <v>197853.30622500001</v>
      </c>
      <c r="Q14323" s="89">
        <v>121814624.6987</v>
      </c>
      <c r="R14323" s="87">
        <v>21403665.984870799</v>
      </c>
      <c r="S14323" s="90">
        <v>14522.1811415707</v>
      </c>
      <c r="T14323" s="88">
        <v>143232812.86471301</v>
      </c>
    </row>
    <row r="14324" spans="1:20" x14ac:dyDescent="0.25">
      <c r="A14324" t="s">
        <v>26</v>
      </c>
      <c r="B14324" s="10" t="str">
        <f>VLOOKUP(E14324,'Overview Cluster Days'!B:E,3)</f>
        <v>A</v>
      </c>
      <c r="C14324" s="10" t="str">
        <f>VLOOKUP($E14324,'Overview Cluster Days'!$B:$G,5)</f>
        <v>Winter</v>
      </c>
      <c r="D14324" s="10" t="str">
        <f>VLOOKUP($E14324,'Overview Cluster Days'!$B:$G,6)</f>
        <v>Weekday</v>
      </c>
      <c r="E14324" s="10">
        <v>20190304</v>
      </c>
      <c r="F14324" s="11">
        <v>19</v>
      </c>
      <c r="G14324" s="55">
        <v>5083998.8239998398</v>
      </c>
      <c r="H14324" s="48">
        <v>81003383.756459206</v>
      </c>
      <c r="I14324" s="48">
        <v>23817856.305365801</v>
      </c>
      <c r="J14324" s="87">
        <v>9474327.8100000005</v>
      </c>
      <c r="K14324" s="87">
        <v>7292883.3170525096</v>
      </c>
      <c r="L14324" s="87">
        <v>229629.95</v>
      </c>
      <c r="M14324" s="87">
        <v>10796437.1541858</v>
      </c>
      <c r="N14324" s="87">
        <v>8195549.4670535</v>
      </c>
      <c r="O14324" s="87">
        <v>1123909.4339999999</v>
      </c>
      <c r="P14324" s="88">
        <v>299100.220065</v>
      </c>
      <c r="Q14324" s="89">
        <v>126672450.012877</v>
      </c>
      <c r="R14324" s="87">
        <v>20644626.225304302</v>
      </c>
      <c r="S14324" s="90">
        <v>0</v>
      </c>
      <c r="T14324" s="88">
        <v>147317076.23818201</v>
      </c>
    </row>
    <row r="14325" spans="1:20" x14ac:dyDescent="0.25">
      <c r="A14325" t="s">
        <v>26</v>
      </c>
      <c r="B14325" s="10" t="str">
        <f>VLOOKUP(E14325,'Overview Cluster Days'!B:E,3)</f>
        <v>A</v>
      </c>
      <c r="C14325" s="10" t="str">
        <f>VLOOKUP($E14325,'Overview Cluster Days'!$B:$G,5)</f>
        <v>Winter</v>
      </c>
      <c r="D14325" s="10" t="str">
        <f>VLOOKUP($E14325,'Overview Cluster Days'!$B:$G,6)</f>
        <v>Weekday</v>
      </c>
      <c r="E14325" s="10">
        <v>20190304</v>
      </c>
      <c r="F14325" s="11">
        <v>20</v>
      </c>
      <c r="G14325" s="55">
        <v>4759663.6129988804</v>
      </c>
      <c r="H14325" s="48">
        <v>80235155.191966698</v>
      </c>
      <c r="I14325" s="48">
        <v>23846010.337453201</v>
      </c>
      <c r="J14325" s="87">
        <v>9328517.7919999901</v>
      </c>
      <c r="K14325" s="87">
        <v>6081035.1234514201</v>
      </c>
      <c r="L14325" s="87">
        <v>239651.96898903299</v>
      </c>
      <c r="M14325" s="87">
        <v>10961783.543556601</v>
      </c>
      <c r="N14325" s="87">
        <v>7879710.2285976904</v>
      </c>
      <c r="O14325" s="87">
        <v>1111983.3540000001</v>
      </c>
      <c r="P14325" s="88">
        <v>280256.94922721398</v>
      </c>
      <c r="Q14325" s="89">
        <v>124250382.05787</v>
      </c>
      <c r="R14325" s="87">
        <v>20473386.044370599</v>
      </c>
      <c r="S14325" s="90">
        <v>33759.421161636703</v>
      </c>
      <c r="T14325" s="88">
        <v>144757527.52340201</v>
      </c>
    </row>
    <row r="14326" spans="1:20" x14ac:dyDescent="0.25">
      <c r="A14326" t="s">
        <v>26</v>
      </c>
      <c r="B14326" s="10" t="str">
        <f>VLOOKUP(E14326,'Overview Cluster Days'!B:E,3)</f>
        <v>A</v>
      </c>
      <c r="C14326" s="10" t="str">
        <f>VLOOKUP($E14326,'Overview Cluster Days'!$B:$G,5)</f>
        <v>Winter</v>
      </c>
      <c r="D14326" s="10" t="str">
        <f>VLOOKUP($E14326,'Overview Cluster Days'!$B:$G,6)</f>
        <v>Weekday</v>
      </c>
      <c r="E14326" s="10">
        <v>20190304</v>
      </c>
      <c r="F14326" s="11">
        <v>21</v>
      </c>
      <c r="G14326" s="55">
        <v>3076435.5329995099</v>
      </c>
      <c r="H14326" s="48">
        <v>67672377.456281796</v>
      </c>
      <c r="I14326" s="48">
        <v>22223312.715354498</v>
      </c>
      <c r="J14326" s="87">
        <v>7921001.7459994303</v>
      </c>
      <c r="K14326" s="87">
        <v>6506024.82099899</v>
      </c>
      <c r="L14326" s="87">
        <v>285433.83099665801</v>
      </c>
      <c r="M14326" s="87">
        <v>9540689.3936692998</v>
      </c>
      <c r="N14326" s="87">
        <v>7874894.2808170803</v>
      </c>
      <c r="O14326" s="87">
        <v>1187037.0219993601</v>
      </c>
      <c r="P14326" s="88">
        <v>294835.12165886501</v>
      </c>
      <c r="Q14326" s="89">
        <v>107399152.271634</v>
      </c>
      <c r="R14326" s="87">
        <v>19182889.6491413</v>
      </c>
      <c r="S14326" s="90">
        <v>128047.774466263</v>
      </c>
      <c r="T14326" s="88">
        <v>126710089.695242</v>
      </c>
    </row>
    <row r="14327" spans="1:20" x14ac:dyDescent="0.25">
      <c r="A14327" t="s">
        <v>26</v>
      </c>
      <c r="B14327" s="10" t="str">
        <f>VLOOKUP(E14327,'Overview Cluster Days'!B:E,3)</f>
        <v>A</v>
      </c>
      <c r="C14327" s="10" t="str">
        <f>VLOOKUP($E14327,'Overview Cluster Days'!$B:$G,5)</f>
        <v>Winter</v>
      </c>
      <c r="D14327" s="10" t="str">
        <f>VLOOKUP($E14327,'Overview Cluster Days'!$B:$G,6)</f>
        <v>Weekday</v>
      </c>
      <c r="E14327" s="10">
        <v>20190304</v>
      </c>
      <c r="F14327" s="11">
        <v>22</v>
      </c>
      <c r="G14327" s="55">
        <v>2677482.8399973302</v>
      </c>
      <c r="H14327" s="48">
        <v>63423856.731388301</v>
      </c>
      <c r="I14327" s="48">
        <v>20058186.462700602</v>
      </c>
      <c r="J14327" s="87">
        <v>7202956.6940000001</v>
      </c>
      <c r="K14327" s="87">
        <v>6080007.6246788101</v>
      </c>
      <c r="L14327" s="87">
        <v>356353.42999969498</v>
      </c>
      <c r="M14327" s="87">
        <v>9592666.7672643494</v>
      </c>
      <c r="N14327" s="87">
        <v>7648559.0689522102</v>
      </c>
      <c r="O14327" s="87">
        <v>1189698.598</v>
      </c>
      <c r="P14327" s="88">
        <v>258879.23699999999</v>
      </c>
      <c r="Q14327" s="89">
        <v>99442490.352764994</v>
      </c>
      <c r="R14327" s="87">
        <v>19046157.101216301</v>
      </c>
      <c r="S14327" s="90">
        <v>105249.355690842</v>
      </c>
      <c r="T14327" s="88">
        <v>118593896.809672</v>
      </c>
    </row>
    <row r="14328" spans="1:20" x14ac:dyDescent="0.25">
      <c r="A14328" t="s">
        <v>26</v>
      </c>
      <c r="B14328" s="10" t="str">
        <f>VLOOKUP(E14328,'Overview Cluster Days'!B:E,3)</f>
        <v>A</v>
      </c>
      <c r="C14328" s="10" t="str">
        <f>VLOOKUP($E14328,'Overview Cluster Days'!$B:$G,5)</f>
        <v>Winter</v>
      </c>
      <c r="D14328" s="10" t="str">
        <f>VLOOKUP($E14328,'Overview Cluster Days'!$B:$G,6)</f>
        <v>Weekday</v>
      </c>
      <c r="E14328" s="10">
        <v>20190304</v>
      </c>
      <c r="F14328" s="11">
        <v>23</v>
      </c>
      <c r="G14328" s="55">
        <v>2646700.3209992498</v>
      </c>
      <c r="H14328" s="48">
        <v>58359502.677385204</v>
      </c>
      <c r="I14328" s="48">
        <v>17861956.171261098</v>
      </c>
      <c r="J14328" s="87">
        <v>7723037.5889999997</v>
      </c>
      <c r="K14328" s="87">
        <v>5285921.8683592696</v>
      </c>
      <c r="L14328" s="87">
        <v>375673.84299813502</v>
      </c>
      <c r="M14328" s="87">
        <v>8977616.6547332909</v>
      </c>
      <c r="N14328" s="87">
        <v>7320329.4788371902</v>
      </c>
      <c r="O14328" s="87">
        <v>1309656.2819999999</v>
      </c>
      <c r="P14328" s="88">
        <v>232898.15304880001</v>
      </c>
      <c r="Q14328" s="89">
        <v>91877118.627004802</v>
      </c>
      <c r="R14328" s="87">
        <v>18216174.411617398</v>
      </c>
      <c r="S14328" s="90">
        <v>135407.82737450401</v>
      </c>
      <c r="T14328" s="88">
        <v>110228700.865997</v>
      </c>
    </row>
    <row r="14329" spans="1:20" x14ac:dyDescent="0.25">
      <c r="A14329" t="s">
        <v>26</v>
      </c>
      <c r="B14329" s="10" t="str">
        <f>VLOOKUP(E14329,'Overview Cluster Days'!B:E,3)</f>
        <v>A</v>
      </c>
      <c r="C14329" s="10" t="str">
        <f>VLOOKUP($E14329,'Overview Cluster Days'!$B:$G,5)</f>
        <v>Winter</v>
      </c>
      <c r="D14329" s="10" t="str">
        <f>VLOOKUP($E14329,'Overview Cluster Days'!$B:$G,6)</f>
        <v>Weekday</v>
      </c>
      <c r="E14329" s="10">
        <v>20190304</v>
      </c>
      <c r="F14329" s="11">
        <v>24</v>
      </c>
      <c r="G14329" s="55">
        <v>2478817.67599943</v>
      </c>
      <c r="H14329" s="48">
        <v>52155584.290419199</v>
      </c>
      <c r="I14329" s="48">
        <v>17906723.170851398</v>
      </c>
      <c r="J14329" s="87">
        <v>7054922.5999995098</v>
      </c>
      <c r="K14329" s="87">
        <v>4987045.97317605</v>
      </c>
      <c r="L14329" s="87">
        <v>413197.52999809902</v>
      </c>
      <c r="M14329" s="87">
        <v>8680088.7461846098</v>
      </c>
      <c r="N14329" s="87">
        <v>7328536.07700158</v>
      </c>
      <c r="O14329" s="87">
        <v>1413490.43</v>
      </c>
      <c r="P14329" s="88">
        <v>282793.33600000001</v>
      </c>
      <c r="Q14329" s="89">
        <v>84583093.710445598</v>
      </c>
      <c r="R14329" s="87">
        <v>18118106.1191843</v>
      </c>
      <c r="S14329" s="90">
        <v>295442.13625536399</v>
      </c>
      <c r="T14329" s="88">
        <v>102996641.965885</v>
      </c>
    </row>
    <row r="14330" spans="1:20" x14ac:dyDescent="0.25">
      <c r="A14330" t="s">
        <v>26</v>
      </c>
      <c r="B14330" s="10" t="str">
        <f>VLOOKUP(E14330,'Overview Cluster Days'!B:E,3)</f>
        <v>A</v>
      </c>
      <c r="C14330" s="10" t="str">
        <f>VLOOKUP($E14330,'Overview Cluster Days'!$B:$G,5)</f>
        <v>Winter</v>
      </c>
      <c r="D14330" s="10" t="str">
        <f>VLOOKUP($E14330,'Overview Cluster Days'!$B:$G,6)</f>
        <v>Weekday</v>
      </c>
      <c r="E14330" s="10">
        <v>20190305</v>
      </c>
      <c r="F14330" s="11">
        <v>1</v>
      </c>
      <c r="G14330" s="55">
        <v>2267073.0440000002</v>
      </c>
      <c r="H14330" s="48">
        <v>45601049.796858497</v>
      </c>
      <c r="I14330" s="48">
        <v>13584879.6783788</v>
      </c>
      <c r="J14330" s="87">
        <v>7264247.96</v>
      </c>
      <c r="K14330" s="87">
        <v>5458972.6865759501</v>
      </c>
      <c r="L14330" s="87">
        <v>391521.37400000001</v>
      </c>
      <c r="M14330" s="87">
        <v>9395775.2638262101</v>
      </c>
      <c r="N14330" s="87">
        <v>6280636.3346547103</v>
      </c>
      <c r="O14330" s="87">
        <v>1561175.1129999999</v>
      </c>
      <c r="P14330" s="88">
        <v>342645.74979929999</v>
      </c>
      <c r="Q14330" s="89">
        <v>74176223.165813193</v>
      </c>
      <c r="R14330" s="87">
        <v>17971753.835280199</v>
      </c>
      <c r="S14330" s="90">
        <v>89954.217480842999</v>
      </c>
      <c r="T14330" s="88">
        <v>92237931.2185743</v>
      </c>
    </row>
    <row r="14331" spans="1:20" x14ac:dyDescent="0.25">
      <c r="A14331" t="s">
        <v>26</v>
      </c>
      <c r="B14331" s="10" t="str">
        <f>VLOOKUP(E14331,'Overview Cluster Days'!B:E,3)</f>
        <v>A</v>
      </c>
      <c r="C14331" s="10" t="str">
        <f>VLOOKUP($E14331,'Overview Cluster Days'!$B:$G,5)</f>
        <v>Winter</v>
      </c>
      <c r="D14331" s="10" t="str">
        <f>VLOOKUP($E14331,'Overview Cluster Days'!$B:$G,6)</f>
        <v>Weekday</v>
      </c>
      <c r="E14331" s="10">
        <v>20190305</v>
      </c>
      <c r="F14331" s="11">
        <v>2</v>
      </c>
      <c r="G14331" s="55">
        <v>2096863.5699996799</v>
      </c>
      <c r="H14331" s="48">
        <v>45709666.7115651</v>
      </c>
      <c r="I14331" s="48">
        <v>13583531.0089554</v>
      </c>
      <c r="J14331" s="87">
        <v>7462236.3099999996</v>
      </c>
      <c r="K14331" s="87">
        <v>5848861.1085125804</v>
      </c>
      <c r="L14331" s="87">
        <v>425976.46</v>
      </c>
      <c r="M14331" s="87">
        <v>9558749.8299201299</v>
      </c>
      <c r="N14331" s="87">
        <v>6301981.3299926501</v>
      </c>
      <c r="O14331" s="87">
        <v>1726934.1</v>
      </c>
      <c r="P14331" s="88">
        <v>440281.79527726001</v>
      </c>
      <c r="Q14331" s="89">
        <v>74701158.709032804</v>
      </c>
      <c r="R14331" s="87">
        <v>18453923.515190002</v>
      </c>
      <c r="S14331" s="90">
        <v>161922.65471001799</v>
      </c>
      <c r="T14331" s="88">
        <v>93317004.878932804</v>
      </c>
    </row>
    <row r="14332" spans="1:20" x14ac:dyDescent="0.25">
      <c r="A14332" t="s">
        <v>26</v>
      </c>
      <c r="B14332" s="10" t="str">
        <f>VLOOKUP(E14332,'Overview Cluster Days'!B:E,3)</f>
        <v>A</v>
      </c>
      <c r="C14332" s="10" t="str">
        <f>VLOOKUP($E14332,'Overview Cluster Days'!$B:$G,5)</f>
        <v>Winter</v>
      </c>
      <c r="D14332" s="10" t="str">
        <f>VLOOKUP($E14332,'Overview Cluster Days'!$B:$G,6)</f>
        <v>Weekday</v>
      </c>
      <c r="E14332" s="10">
        <v>20190305</v>
      </c>
      <c r="F14332" s="11">
        <v>3</v>
      </c>
      <c r="G14332" s="55">
        <v>2050144.17</v>
      </c>
      <c r="H14332" s="48">
        <v>45490935.188558802</v>
      </c>
      <c r="I14332" s="48">
        <v>13594706.871666299</v>
      </c>
      <c r="J14332" s="87">
        <v>7260997.4000000004</v>
      </c>
      <c r="K14332" s="87">
        <v>5954433.1770908004</v>
      </c>
      <c r="L14332" s="87">
        <v>464389.83199999999</v>
      </c>
      <c r="M14332" s="87">
        <v>9713215.9195204694</v>
      </c>
      <c r="N14332" s="87">
        <v>6112792.83564902</v>
      </c>
      <c r="O14332" s="87">
        <v>1833050.17</v>
      </c>
      <c r="P14332" s="88">
        <v>416437.58924226603</v>
      </c>
      <c r="Q14332" s="89">
        <v>74351216.807315901</v>
      </c>
      <c r="R14332" s="87">
        <v>18539886.346411798</v>
      </c>
      <c r="S14332" s="90">
        <v>234030.031819397</v>
      </c>
      <c r="T14332" s="88">
        <v>93125133.185547099</v>
      </c>
    </row>
    <row r="14333" spans="1:20" x14ac:dyDescent="0.25">
      <c r="A14333" t="s">
        <v>26</v>
      </c>
      <c r="B14333" s="10" t="str">
        <f>VLOOKUP(E14333,'Overview Cluster Days'!B:E,3)</f>
        <v>A</v>
      </c>
      <c r="C14333" s="10" t="str">
        <f>VLOOKUP($E14333,'Overview Cluster Days'!$B:$G,5)</f>
        <v>Winter</v>
      </c>
      <c r="D14333" s="10" t="str">
        <f>VLOOKUP($E14333,'Overview Cluster Days'!$B:$G,6)</f>
        <v>Weekday</v>
      </c>
      <c r="E14333" s="10">
        <v>20190305</v>
      </c>
      <c r="F14333" s="11">
        <v>4</v>
      </c>
      <c r="G14333" s="55">
        <v>2117797.0559999999</v>
      </c>
      <c r="H14333" s="48">
        <v>45619522.455638401</v>
      </c>
      <c r="I14333" s="48">
        <v>13881360.4409275</v>
      </c>
      <c r="J14333" s="87">
        <v>7250923.1500000004</v>
      </c>
      <c r="K14333" s="87">
        <v>6169075.7884589601</v>
      </c>
      <c r="L14333" s="87">
        <v>434714.66200000001</v>
      </c>
      <c r="M14333" s="87">
        <v>9678635.2199074402</v>
      </c>
      <c r="N14333" s="87">
        <v>6028094.2911291504</v>
      </c>
      <c r="O14333" s="87">
        <v>1887184.6499998099</v>
      </c>
      <c r="P14333" s="88">
        <v>362033.93151859997</v>
      </c>
      <c r="Q14333" s="89">
        <v>75038678.891024902</v>
      </c>
      <c r="R14333" s="87">
        <v>18390662.754555002</v>
      </c>
      <c r="S14333" s="90">
        <v>81441.764666007803</v>
      </c>
      <c r="T14333" s="88">
        <v>93510783.410245895</v>
      </c>
    </row>
    <row r="14334" spans="1:20" x14ac:dyDescent="0.25">
      <c r="A14334" t="s">
        <v>26</v>
      </c>
      <c r="B14334" s="10" t="str">
        <f>VLOOKUP(E14334,'Overview Cluster Days'!B:E,3)</f>
        <v>A</v>
      </c>
      <c r="C14334" s="10" t="str">
        <f>VLOOKUP($E14334,'Overview Cluster Days'!$B:$G,5)</f>
        <v>Winter</v>
      </c>
      <c r="D14334" s="10" t="str">
        <f>VLOOKUP($E14334,'Overview Cluster Days'!$B:$G,6)</f>
        <v>Weekday</v>
      </c>
      <c r="E14334" s="10">
        <v>20190305</v>
      </c>
      <c r="F14334" s="11">
        <v>5</v>
      </c>
      <c r="G14334" s="55">
        <v>2116389.26299736</v>
      </c>
      <c r="H14334" s="48">
        <v>45947907.837969199</v>
      </c>
      <c r="I14334" s="48">
        <v>13855052.136838101</v>
      </c>
      <c r="J14334" s="87">
        <v>7300413.96</v>
      </c>
      <c r="K14334" s="87">
        <v>6971139.5343907503</v>
      </c>
      <c r="L14334" s="87">
        <v>397411.07299933699</v>
      </c>
      <c r="M14334" s="87">
        <v>9497503.7484780699</v>
      </c>
      <c r="N14334" s="87">
        <v>6007486.7319193399</v>
      </c>
      <c r="O14334" s="87">
        <v>1851523.79</v>
      </c>
      <c r="P14334" s="88">
        <v>328518.54708814999</v>
      </c>
      <c r="Q14334" s="89">
        <v>76190902.732195407</v>
      </c>
      <c r="R14334" s="87">
        <v>18082443.890484899</v>
      </c>
      <c r="S14334" s="90">
        <v>70315.364819679206</v>
      </c>
      <c r="T14334" s="88">
        <v>94343661.987499997</v>
      </c>
    </row>
    <row r="14335" spans="1:20" x14ac:dyDescent="0.25">
      <c r="A14335" t="s">
        <v>26</v>
      </c>
      <c r="B14335" s="10" t="str">
        <f>VLOOKUP(E14335,'Overview Cluster Days'!B:E,3)</f>
        <v>A</v>
      </c>
      <c r="C14335" s="10" t="str">
        <f>VLOOKUP($E14335,'Overview Cluster Days'!$B:$G,5)</f>
        <v>Winter</v>
      </c>
      <c r="D14335" s="10" t="str">
        <f>VLOOKUP($E14335,'Overview Cluster Days'!$B:$G,6)</f>
        <v>Weekday</v>
      </c>
      <c r="E14335" s="10">
        <v>20190305</v>
      </c>
      <c r="F14335" s="11">
        <v>6</v>
      </c>
      <c r="G14335" s="55">
        <v>2349367.25499907</v>
      </c>
      <c r="H14335" s="48">
        <v>47318907.853785999</v>
      </c>
      <c r="I14335" s="48">
        <v>13838003.087153399</v>
      </c>
      <c r="J14335" s="87">
        <v>8115718.0799999703</v>
      </c>
      <c r="K14335" s="87">
        <v>7422706.2032691203</v>
      </c>
      <c r="L14335" s="87">
        <v>488404.93499519199</v>
      </c>
      <c r="M14335" s="87">
        <v>9312586.0780505501</v>
      </c>
      <c r="N14335" s="87">
        <v>5715375.7773227803</v>
      </c>
      <c r="O14335" s="87">
        <v>1749393.51</v>
      </c>
      <c r="P14335" s="88">
        <v>256033.16930955401</v>
      </c>
      <c r="Q14335" s="89">
        <v>79044702.479207605</v>
      </c>
      <c r="R14335" s="87">
        <v>17521793.4696781</v>
      </c>
      <c r="S14335" s="90">
        <v>47397.680629409399</v>
      </c>
      <c r="T14335" s="88">
        <v>96613893.629515097</v>
      </c>
    </row>
    <row r="14336" spans="1:20" x14ac:dyDescent="0.25">
      <c r="A14336" t="s">
        <v>26</v>
      </c>
      <c r="B14336" s="10" t="str">
        <f>VLOOKUP(E14336,'Overview Cluster Days'!B:E,3)</f>
        <v>A</v>
      </c>
      <c r="C14336" s="10" t="str">
        <f>VLOOKUP($E14336,'Overview Cluster Days'!$B:$G,5)</f>
        <v>Winter</v>
      </c>
      <c r="D14336" s="10" t="str">
        <f>VLOOKUP($E14336,'Overview Cluster Days'!$B:$G,6)</f>
        <v>Weekday</v>
      </c>
      <c r="E14336" s="10">
        <v>20190305</v>
      </c>
      <c r="F14336" s="11">
        <v>7</v>
      </c>
      <c r="G14336" s="55">
        <v>2524642.5699992999</v>
      </c>
      <c r="H14336" s="48">
        <v>50684513.843152002</v>
      </c>
      <c r="I14336" s="48">
        <v>16825599.3814504</v>
      </c>
      <c r="J14336" s="87">
        <v>7193435.8600000003</v>
      </c>
      <c r="K14336" s="87">
        <v>7927190.9059255002</v>
      </c>
      <c r="L14336" s="87">
        <v>275183.75900000002</v>
      </c>
      <c r="M14336" s="87">
        <v>8811320.6930413507</v>
      </c>
      <c r="N14336" s="87">
        <v>5777327.9506534897</v>
      </c>
      <c r="O14336" s="87">
        <v>1465049.3499998001</v>
      </c>
      <c r="P14336" s="88">
        <v>224575.61082811901</v>
      </c>
      <c r="Q14336" s="89">
        <v>85155382.560527205</v>
      </c>
      <c r="R14336" s="87">
        <v>16553457.3635228</v>
      </c>
      <c r="S14336" s="90">
        <v>7860.19946473651</v>
      </c>
      <c r="T14336" s="88">
        <v>101716700.12351499</v>
      </c>
    </row>
    <row r="14337" spans="1:20" x14ac:dyDescent="0.25">
      <c r="A14337" t="s">
        <v>26</v>
      </c>
      <c r="B14337" s="10" t="str">
        <f>VLOOKUP(E14337,'Overview Cluster Days'!B:E,3)</f>
        <v>A</v>
      </c>
      <c r="C14337" s="10" t="str">
        <f>VLOOKUP($E14337,'Overview Cluster Days'!$B:$G,5)</f>
        <v>Winter</v>
      </c>
      <c r="D14337" s="10" t="str">
        <f>VLOOKUP($E14337,'Overview Cluster Days'!$B:$G,6)</f>
        <v>Weekday</v>
      </c>
      <c r="E14337" s="10">
        <v>20190305</v>
      </c>
      <c r="F14337" s="11">
        <v>8</v>
      </c>
      <c r="G14337" s="55">
        <v>3053052.7839998198</v>
      </c>
      <c r="H14337" s="48">
        <v>57835174.266011298</v>
      </c>
      <c r="I14337" s="48">
        <v>20725853.884655699</v>
      </c>
      <c r="J14337" s="87">
        <v>6559979.7649988998</v>
      </c>
      <c r="K14337" s="87">
        <v>8819245.6373096406</v>
      </c>
      <c r="L14337" s="87">
        <v>285924.753997555</v>
      </c>
      <c r="M14337" s="87">
        <v>9910812.5796323493</v>
      </c>
      <c r="N14337" s="87">
        <v>6469132.7616936397</v>
      </c>
      <c r="O14337" s="87">
        <v>1339055.0519997899</v>
      </c>
      <c r="P14337" s="88">
        <v>207417.00132484999</v>
      </c>
      <c r="Q14337" s="89">
        <v>96993306.336975396</v>
      </c>
      <c r="R14337" s="87">
        <v>18212342.148648199</v>
      </c>
      <c r="S14337" s="90">
        <v>61940.621429336599</v>
      </c>
      <c r="T14337" s="88">
        <v>115267589.107053</v>
      </c>
    </row>
    <row r="14338" spans="1:20" x14ac:dyDescent="0.25">
      <c r="A14338" t="s">
        <v>26</v>
      </c>
      <c r="B14338" s="10" t="str">
        <f>VLOOKUP(E14338,'Overview Cluster Days'!B:E,3)</f>
        <v>A</v>
      </c>
      <c r="C14338" s="10" t="str">
        <f>VLOOKUP($E14338,'Overview Cluster Days'!$B:$G,5)</f>
        <v>Winter</v>
      </c>
      <c r="D14338" s="10" t="str">
        <f>VLOOKUP($E14338,'Overview Cluster Days'!$B:$G,6)</f>
        <v>Weekday</v>
      </c>
      <c r="E14338" s="10">
        <v>20190305</v>
      </c>
      <c r="F14338" s="11">
        <v>9</v>
      </c>
      <c r="G14338" s="55">
        <v>3700538.2899988098</v>
      </c>
      <c r="H14338" s="48">
        <v>66829044.9410391</v>
      </c>
      <c r="I14338" s="48">
        <v>19653195.028225001</v>
      </c>
      <c r="J14338" s="87">
        <v>7835079.3699997002</v>
      </c>
      <c r="K14338" s="87">
        <v>8266764.4646234699</v>
      </c>
      <c r="L14338" s="87">
        <v>240294.609999312</v>
      </c>
      <c r="M14338" s="87">
        <v>11367179.470733101</v>
      </c>
      <c r="N14338" s="87">
        <v>6511550.4462477602</v>
      </c>
      <c r="O14338" s="87">
        <v>1342485.2399996</v>
      </c>
      <c r="P14338" s="88">
        <v>219758.59164223299</v>
      </c>
      <c r="Q14338" s="89">
        <v>106284622.093886</v>
      </c>
      <c r="R14338" s="87">
        <v>19681268.358622</v>
      </c>
      <c r="S14338" s="90">
        <v>74527.155710037303</v>
      </c>
      <c r="T14338" s="88">
        <v>126040417.608218</v>
      </c>
    </row>
    <row r="14339" spans="1:20" x14ac:dyDescent="0.25">
      <c r="A14339" t="s">
        <v>26</v>
      </c>
      <c r="B14339" s="10" t="str">
        <f>VLOOKUP(E14339,'Overview Cluster Days'!B:E,3)</f>
        <v>A</v>
      </c>
      <c r="C14339" s="10" t="str">
        <f>VLOOKUP($E14339,'Overview Cluster Days'!$B:$G,5)</f>
        <v>Winter</v>
      </c>
      <c r="D14339" s="10" t="str">
        <f>VLOOKUP($E14339,'Overview Cluster Days'!$B:$G,6)</f>
        <v>Weekday</v>
      </c>
      <c r="E14339" s="10">
        <v>20190305</v>
      </c>
      <c r="F14339" s="11">
        <v>10</v>
      </c>
      <c r="G14339" s="55">
        <v>3830508.01999737</v>
      </c>
      <c r="H14339" s="48">
        <v>67544403.596269503</v>
      </c>
      <c r="I14339" s="48">
        <v>19953689.9158534</v>
      </c>
      <c r="J14339" s="87">
        <v>8011284.5719999997</v>
      </c>
      <c r="K14339" s="87">
        <v>7741604.7791932598</v>
      </c>
      <c r="L14339" s="87">
        <v>316124.08199959202</v>
      </c>
      <c r="M14339" s="87">
        <v>11956405.420623699</v>
      </c>
      <c r="N14339" s="87">
        <v>6994865.2509573698</v>
      </c>
      <c r="O14339" s="87">
        <v>1336916.588</v>
      </c>
      <c r="P14339" s="88">
        <v>220558.646954895</v>
      </c>
      <c r="Q14339" s="89">
        <v>107081490.883313</v>
      </c>
      <c r="R14339" s="87">
        <v>20824869.988535501</v>
      </c>
      <c r="S14339" s="90">
        <v>95280.716681319798</v>
      </c>
      <c r="T14339" s="88">
        <v>128001641.58853</v>
      </c>
    </row>
    <row r="14340" spans="1:20" x14ac:dyDescent="0.25">
      <c r="A14340" t="s">
        <v>26</v>
      </c>
      <c r="B14340" s="10" t="str">
        <f>VLOOKUP(E14340,'Overview Cluster Days'!B:E,3)</f>
        <v>A</v>
      </c>
      <c r="C14340" s="10" t="str">
        <f>VLOOKUP($E14340,'Overview Cluster Days'!$B:$G,5)</f>
        <v>Winter</v>
      </c>
      <c r="D14340" s="10" t="str">
        <f>VLOOKUP($E14340,'Overview Cluster Days'!$B:$G,6)</f>
        <v>Weekday</v>
      </c>
      <c r="E14340" s="10">
        <v>20190305</v>
      </c>
      <c r="F14340" s="11">
        <v>11</v>
      </c>
      <c r="G14340" s="55">
        <v>3483496.7769958102</v>
      </c>
      <c r="H14340" s="48">
        <v>69721843.004303306</v>
      </c>
      <c r="I14340" s="48">
        <v>20828500.435091201</v>
      </c>
      <c r="J14340" s="87">
        <v>7886158.25</v>
      </c>
      <c r="K14340" s="87">
        <v>7622245.9556785496</v>
      </c>
      <c r="L14340" s="87">
        <v>351572.42199824698</v>
      </c>
      <c r="M14340" s="87">
        <v>12622650.1260569</v>
      </c>
      <c r="N14340" s="87">
        <v>7329999.5402247095</v>
      </c>
      <c r="O14340" s="87">
        <v>1455666.82</v>
      </c>
      <c r="P14340" s="88">
        <v>227847.19406984199</v>
      </c>
      <c r="Q14340" s="89">
        <v>109542244.422069</v>
      </c>
      <c r="R14340" s="87">
        <v>21987736.102349699</v>
      </c>
      <c r="S14340" s="90">
        <v>129120.461709884</v>
      </c>
      <c r="T14340" s="88">
        <v>131659100.986128</v>
      </c>
    </row>
    <row r="14341" spans="1:20" x14ac:dyDescent="0.25">
      <c r="A14341" t="s">
        <v>26</v>
      </c>
      <c r="B14341" s="10" t="str">
        <f>VLOOKUP(E14341,'Overview Cluster Days'!B:E,3)</f>
        <v>A</v>
      </c>
      <c r="C14341" s="10" t="str">
        <f>VLOOKUP($E14341,'Overview Cluster Days'!$B:$G,5)</f>
        <v>Winter</v>
      </c>
      <c r="D14341" s="10" t="str">
        <f>VLOOKUP($E14341,'Overview Cluster Days'!$B:$G,6)</f>
        <v>Weekday</v>
      </c>
      <c r="E14341" s="10">
        <v>20190305</v>
      </c>
      <c r="F14341" s="11">
        <v>12</v>
      </c>
      <c r="G14341" s="55">
        <v>3333595.3919970598</v>
      </c>
      <c r="H14341" s="48">
        <v>70634058.420065001</v>
      </c>
      <c r="I14341" s="48">
        <v>20840512.7973308</v>
      </c>
      <c r="J14341" s="87">
        <v>7930930.7350000003</v>
      </c>
      <c r="K14341" s="87">
        <v>7604460.3141838601</v>
      </c>
      <c r="L14341" s="87">
        <v>319509.37599999999</v>
      </c>
      <c r="M14341" s="87">
        <v>13077008.4933396</v>
      </c>
      <c r="N14341" s="87">
        <v>7613375.2828477798</v>
      </c>
      <c r="O14341" s="87">
        <v>1524121.08799999</v>
      </c>
      <c r="P14341" s="88">
        <v>268682.43232385803</v>
      </c>
      <c r="Q14341" s="89">
        <v>110343557.658577</v>
      </c>
      <c r="R14341" s="87">
        <v>22802696.672511201</v>
      </c>
      <c r="S14341" s="90">
        <v>107179.681103775</v>
      </c>
      <c r="T14341" s="88">
        <v>133253434.012192</v>
      </c>
    </row>
    <row r="14342" spans="1:20" x14ac:dyDescent="0.25">
      <c r="A14342" t="s">
        <v>26</v>
      </c>
      <c r="B14342" s="10" t="str">
        <f>VLOOKUP(E14342,'Overview Cluster Days'!B:E,3)</f>
        <v>A</v>
      </c>
      <c r="C14342" s="10" t="str">
        <f>VLOOKUP($E14342,'Overview Cluster Days'!$B:$G,5)</f>
        <v>Winter</v>
      </c>
      <c r="D14342" s="10" t="str">
        <f>VLOOKUP($E14342,'Overview Cluster Days'!$B:$G,6)</f>
        <v>Weekday</v>
      </c>
      <c r="E14342" s="10">
        <v>20190305</v>
      </c>
      <c r="F14342" s="11">
        <v>13</v>
      </c>
      <c r="G14342" s="55">
        <v>2967560.264</v>
      </c>
      <c r="H14342" s="48">
        <v>68514779.151999503</v>
      </c>
      <c r="I14342" s="48">
        <v>20101387.8627165</v>
      </c>
      <c r="J14342" s="87">
        <v>7803663.3700000001</v>
      </c>
      <c r="K14342" s="87">
        <v>7343695.9489811398</v>
      </c>
      <c r="L14342" s="87">
        <v>286241.87199785298</v>
      </c>
      <c r="M14342" s="87">
        <v>13127773.1036136</v>
      </c>
      <c r="N14342" s="87">
        <v>7772842.3678918704</v>
      </c>
      <c r="O14342" s="87">
        <v>1554991.86</v>
      </c>
      <c r="P14342" s="88">
        <v>250435.03789361901</v>
      </c>
      <c r="Q14342" s="89">
        <v>106731086.597697</v>
      </c>
      <c r="R14342" s="87">
        <v>22992284.2413969</v>
      </c>
      <c r="S14342" s="90">
        <v>98044.605030288905</v>
      </c>
      <c r="T14342" s="88">
        <v>129821415.444124</v>
      </c>
    </row>
    <row r="14343" spans="1:20" x14ac:dyDescent="0.25">
      <c r="A14343" t="s">
        <v>26</v>
      </c>
      <c r="B14343" s="10" t="str">
        <f>VLOOKUP(E14343,'Overview Cluster Days'!B:E,3)</f>
        <v>A</v>
      </c>
      <c r="C14343" s="10" t="str">
        <f>VLOOKUP($E14343,'Overview Cluster Days'!$B:$G,5)</f>
        <v>Winter</v>
      </c>
      <c r="D14343" s="10" t="str">
        <f>VLOOKUP($E14343,'Overview Cluster Days'!$B:$G,6)</f>
        <v>Weekday</v>
      </c>
      <c r="E14343" s="10">
        <v>20190305</v>
      </c>
      <c r="F14343" s="11">
        <v>14</v>
      </c>
      <c r="G14343" s="55">
        <v>2961860.8539995598</v>
      </c>
      <c r="H14343" s="48">
        <v>66263588.821797498</v>
      </c>
      <c r="I14343" s="48">
        <v>19635698.963544</v>
      </c>
      <c r="J14343" s="87">
        <v>8045826.52999881</v>
      </c>
      <c r="K14343" s="87">
        <v>7794605.7073736005</v>
      </c>
      <c r="L14343" s="87">
        <v>315984.29999895103</v>
      </c>
      <c r="M14343" s="87">
        <v>12670071.354104999</v>
      </c>
      <c r="N14343" s="87">
        <v>7669488.8944130801</v>
      </c>
      <c r="O14343" s="87">
        <v>1518952.8899997999</v>
      </c>
      <c r="P14343" s="88">
        <v>224277.61189850699</v>
      </c>
      <c r="Q14343" s="89">
        <v>104701580.87671299</v>
      </c>
      <c r="R14343" s="87">
        <v>22398775.0504153</v>
      </c>
      <c r="S14343" s="90">
        <v>67774.683311843793</v>
      </c>
      <c r="T14343" s="88">
        <v>127168130.610441</v>
      </c>
    </row>
    <row r="14344" spans="1:20" x14ac:dyDescent="0.25">
      <c r="A14344" t="s">
        <v>26</v>
      </c>
      <c r="B14344" s="10" t="str">
        <f>VLOOKUP(E14344,'Overview Cluster Days'!B:E,3)</f>
        <v>A</v>
      </c>
      <c r="C14344" s="10" t="str">
        <f>VLOOKUP($E14344,'Overview Cluster Days'!$B:$G,5)</f>
        <v>Winter</v>
      </c>
      <c r="D14344" s="10" t="str">
        <f>VLOOKUP($E14344,'Overview Cluster Days'!$B:$G,6)</f>
        <v>Weekday</v>
      </c>
      <c r="E14344" s="10">
        <v>20190305</v>
      </c>
      <c r="F14344" s="11">
        <v>15</v>
      </c>
      <c r="G14344" s="55">
        <v>3064273.7439999999</v>
      </c>
      <c r="H14344" s="48">
        <v>64733961.319846198</v>
      </c>
      <c r="I14344" s="48">
        <v>19582510.894864898</v>
      </c>
      <c r="J14344" s="87">
        <v>8820865.9959986992</v>
      </c>
      <c r="K14344" s="87">
        <v>7384525.7990664104</v>
      </c>
      <c r="L14344" s="87">
        <v>330177.75</v>
      </c>
      <c r="M14344" s="87">
        <v>11956287.3566995</v>
      </c>
      <c r="N14344" s="87">
        <v>7089551.8813990802</v>
      </c>
      <c r="O14344" s="87">
        <v>1463322.3199996899</v>
      </c>
      <c r="P14344" s="88">
        <v>229032.544479929</v>
      </c>
      <c r="Q14344" s="89">
        <v>103586137.753776</v>
      </c>
      <c r="R14344" s="87">
        <v>21068371.8525782</v>
      </c>
      <c r="S14344" s="90">
        <v>9817.9457478486001</v>
      </c>
      <c r="T14344" s="88">
        <v>124664327.552102</v>
      </c>
    </row>
    <row r="14345" spans="1:20" x14ac:dyDescent="0.25">
      <c r="A14345" t="s">
        <v>26</v>
      </c>
      <c r="B14345" s="10" t="str">
        <f>VLOOKUP(E14345,'Overview Cluster Days'!B:E,3)</f>
        <v>A</v>
      </c>
      <c r="C14345" s="10" t="str">
        <f>VLOOKUP($E14345,'Overview Cluster Days'!$B:$G,5)</f>
        <v>Winter</v>
      </c>
      <c r="D14345" s="10" t="str">
        <f>VLOOKUP($E14345,'Overview Cluster Days'!$B:$G,6)</f>
        <v>Weekday</v>
      </c>
      <c r="E14345" s="10">
        <v>20190305</v>
      </c>
      <c r="F14345" s="11">
        <v>16</v>
      </c>
      <c r="G14345" s="55">
        <v>3382331.406</v>
      </c>
      <c r="H14345" s="48">
        <v>63618087.395199701</v>
      </c>
      <c r="I14345" s="48">
        <v>19942362.065094098</v>
      </c>
      <c r="J14345" s="87">
        <v>8867019.4129942302</v>
      </c>
      <c r="K14345" s="87">
        <v>7581804.2649419503</v>
      </c>
      <c r="L14345" s="87">
        <v>343343.57400000002</v>
      </c>
      <c r="M14345" s="87">
        <v>10607570.905324399</v>
      </c>
      <c r="N14345" s="87">
        <v>6563224.3835004196</v>
      </c>
      <c r="O14345" s="87">
        <v>1346902.75799928</v>
      </c>
      <c r="P14345" s="88">
        <v>251607.34545294999</v>
      </c>
      <c r="Q14345" s="89">
        <v>103391604.54423</v>
      </c>
      <c r="R14345" s="87">
        <v>19112648.9662771</v>
      </c>
      <c r="S14345" s="90">
        <v>-5.3918454796075804E-3</v>
      </c>
      <c r="T14345" s="88">
        <v>122504253.505115</v>
      </c>
    </row>
    <row r="14346" spans="1:20" x14ac:dyDescent="0.25">
      <c r="A14346" t="s">
        <v>26</v>
      </c>
      <c r="B14346" s="10" t="str">
        <f>VLOOKUP(E14346,'Overview Cluster Days'!B:E,3)</f>
        <v>A</v>
      </c>
      <c r="C14346" s="10" t="str">
        <f>VLOOKUP($E14346,'Overview Cluster Days'!$B:$G,5)</f>
        <v>Winter</v>
      </c>
      <c r="D14346" s="10" t="str">
        <f>VLOOKUP($E14346,'Overview Cluster Days'!$B:$G,6)</f>
        <v>Weekday</v>
      </c>
      <c r="E14346" s="10">
        <v>20190305</v>
      </c>
      <c r="F14346" s="11">
        <v>17</v>
      </c>
      <c r="G14346" s="55">
        <v>3917210.3059999999</v>
      </c>
      <c r="H14346" s="48">
        <v>62472372.221352696</v>
      </c>
      <c r="I14346" s="48">
        <v>19499305.343387902</v>
      </c>
      <c r="J14346" s="87">
        <v>8059895.4639999997</v>
      </c>
      <c r="K14346" s="87">
        <v>7409414.79178409</v>
      </c>
      <c r="L14346" s="87">
        <v>309629.50199999998</v>
      </c>
      <c r="M14346" s="87">
        <v>9265338.77003631</v>
      </c>
      <c r="N14346" s="87">
        <v>6135318.2382477997</v>
      </c>
      <c r="O14346" s="87">
        <v>1176866.4140000001</v>
      </c>
      <c r="P14346" s="88">
        <v>225369.716369612</v>
      </c>
      <c r="Q14346" s="89">
        <v>101358198.126525</v>
      </c>
      <c r="R14346" s="87">
        <v>17112522.6406537</v>
      </c>
      <c r="S14346" s="90">
        <v>-5.6713866069912902E-3</v>
      </c>
      <c r="T14346" s="88">
        <v>118470720.761507</v>
      </c>
    </row>
    <row r="14347" spans="1:20" x14ac:dyDescent="0.25">
      <c r="A14347" t="s">
        <v>26</v>
      </c>
      <c r="B14347" s="10" t="str">
        <f>VLOOKUP(E14347,'Overview Cluster Days'!B:E,3)</f>
        <v>A</v>
      </c>
      <c r="C14347" s="10" t="str">
        <f>VLOOKUP($E14347,'Overview Cluster Days'!$B:$G,5)</f>
        <v>Winter</v>
      </c>
      <c r="D14347" s="10" t="str">
        <f>VLOOKUP($E14347,'Overview Cluster Days'!$B:$G,6)</f>
        <v>Weekday</v>
      </c>
      <c r="E14347" s="10">
        <v>20190305</v>
      </c>
      <c r="F14347" s="11">
        <v>18</v>
      </c>
      <c r="G14347" s="55">
        <v>4478576.193</v>
      </c>
      <c r="H14347" s="48">
        <v>64215832.094859101</v>
      </c>
      <c r="I14347" s="48">
        <v>19308526.350999299</v>
      </c>
      <c r="J14347" s="87">
        <v>9053453.9649999999</v>
      </c>
      <c r="K14347" s="87">
        <v>6730730.6270218799</v>
      </c>
      <c r="L14347" s="87">
        <v>305258.86099931702</v>
      </c>
      <c r="M14347" s="87">
        <v>7951987.71751591</v>
      </c>
      <c r="N14347" s="87">
        <v>5654066.2730501704</v>
      </c>
      <c r="O14347" s="87">
        <v>1025692.062</v>
      </c>
      <c r="P14347" s="88">
        <v>275653.32767232199</v>
      </c>
      <c r="Q14347" s="89">
        <v>103787119.23088001</v>
      </c>
      <c r="R14347" s="87">
        <v>15212658.2412377</v>
      </c>
      <c r="S14347" s="90">
        <v>-3.00964363850653E-3</v>
      </c>
      <c r="T14347" s="88">
        <v>118999777.469108</v>
      </c>
    </row>
    <row r="14348" spans="1:20" x14ac:dyDescent="0.25">
      <c r="A14348" t="s">
        <v>26</v>
      </c>
      <c r="B14348" s="10" t="str">
        <f>VLOOKUP(E14348,'Overview Cluster Days'!B:E,3)</f>
        <v>A</v>
      </c>
      <c r="C14348" s="10" t="str">
        <f>VLOOKUP($E14348,'Overview Cluster Days'!$B:$G,5)</f>
        <v>Winter</v>
      </c>
      <c r="D14348" s="10" t="str">
        <f>VLOOKUP($E14348,'Overview Cluster Days'!$B:$G,6)</f>
        <v>Weekday</v>
      </c>
      <c r="E14348" s="10">
        <v>20190305</v>
      </c>
      <c r="F14348" s="11">
        <v>19</v>
      </c>
      <c r="G14348" s="55">
        <v>5713592.2750000004</v>
      </c>
      <c r="H14348" s="48">
        <v>70600436.663944498</v>
      </c>
      <c r="I14348" s="48">
        <v>18999376.189001501</v>
      </c>
      <c r="J14348" s="87">
        <v>9087784.3650000002</v>
      </c>
      <c r="K14348" s="87">
        <v>5004616.9912646003</v>
      </c>
      <c r="L14348" s="87">
        <v>250174.27499999999</v>
      </c>
      <c r="M14348" s="87">
        <v>7192178.7215552703</v>
      </c>
      <c r="N14348" s="87">
        <v>4923926.7312555797</v>
      </c>
      <c r="O14348" s="87">
        <v>973077.18500000006</v>
      </c>
      <c r="P14348" s="88">
        <v>280288.10547233699</v>
      </c>
      <c r="Q14348" s="89">
        <v>109405806.484211</v>
      </c>
      <c r="R14348" s="87">
        <v>13619645.0182832</v>
      </c>
      <c r="S14348" s="90">
        <v>2.1403503720648601E-2</v>
      </c>
      <c r="T14348" s="88">
        <v>123025451.52389701</v>
      </c>
    </row>
    <row r="14349" spans="1:20" x14ac:dyDescent="0.25">
      <c r="A14349" t="s">
        <v>26</v>
      </c>
      <c r="B14349" s="10" t="str">
        <f>VLOOKUP(E14349,'Overview Cluster Days'!B:E,3)</f>
        <v>A</v>
      </c>
      <c r="C14349" s="10" t="str">
        <f>VLOOKUP($E14349,'Overview Cluster Days'!$B:$G,5)</f>
        <v>Winter</v>
      </c>
      <c r="D14349" s="10" t="str">
        <f>VLOOKUP($E14349,'Overview Cluster Days'!$B:$G,6)</f>
        <v>Weekday</v>
      </c>
      <c r="E14349" s="10">
        <v>20190305</v>
      </c>
      <c r="F14349" s="11">
        <v>20</v>
      </c>
      <c r="G14349" s="55">
        <v>5692319.7879999997</v>
      </c>
      <c r="H14349" s="48">
        <v>70311255.759807706</v>
      </c>
      <c r="I14349" s="48">
        <v>18024300.040648099</v>
      </c>
      <c r="J14349" s="87">
        <v>8910797.9519999996</v>
      </c>
      <c r="K14349" s="87">
        <v>4502121.0165601</v>
      </c>
      <c r="L14349" s="87">
        <v>245901.53400000001</v>
      </c>
      <c r="M14349" s="87">
        <v>7370043.39164674</v>
      </c>
      <c r="N14349" s="87">
        <v>4639649.7411714504</v>
      </c>
      <c r="O14349" s="87">
        <v>930711.61800000002</v>
      </c>
      <c r="P14349" s="88">
        <v>421587.42513348901</v>
      </c>
      <c r="Q14349" s="89">
        <v>107440794.557016</v>
      </c>
      <c r="R14349" s="87">
        <v>13607893.709951701</v>
      </c>
      <c r="S14349" s="90">
        <v>-2.3154449590947501E-3</v>
      </c>
      <c r="T14349" s="88">
        <v>121048688.264652</v>
      </c>
    </row>
    <row r="14350" spans="1:20" x14ac:dyDescent="0.25">
      <c r="A14350" t="s">
        <v>26</v>
      </c>
      <c r="B14350" s="10" t="str">
        <f>VLOOKUP(E14350,'Overview Cluster Days'!B:E,3)</f>
        <v>A</v>
      </c>
      <c r="C14350" s="10" t="str">
        <f>VLOOKUP($E14350,'Overview Cluster Days'!$B:$G,5)</f>
        <v>Winter</v>
      </c>
      <c r="D14350" s="10" t="str">
        <f>VLOOKUP($E14350,'Overview Cluster Days'!$B:$G,6)</f>
        <v>Weekday</v>
      </c>
      <c r="E14350" s="10">
        <v>20190305</v>
      </c>
      <c r="F14350" s="11">
        <v>21</v>
      </c>
      <c r="G14350" s="55">
        <v>3993646.1660000002</v>
      </c>
      <c r="H14350" s="48">
        <v>59154764.414579801</v>
      </c>
      <c r="I14350" s="48">
        <v>20144110.405939098</v>
      </c>
      <c r="J14350" s="87">
        <v>7632090.0240000002</v>
      </c>
      <c r="K14350" s="87">
        <v>6613967.7747178599</v>
      </c>
      <c r="L14350" s="87">
        <v>225016.22200000001</v>
      </c>
      <c r="M14350" s="87">
        <v>6496325.1169795198</v>
      </c>
      <c r="N14350" s="87">
        <v>5499817.3390216799</v>
      </c>
      <c r="O14350" s="87">
        <v>1016320.6839987501</v>
      </c>
      <c r="P14350" s="88">
        <v>318369.26447668398</v>
      </c>
      <c r="Q14350" s="89">
        <v>97538578.785236701</v>
      </c>
      <c r="R14350" s="87">
        <v>13555848.626476601</v>
      </c>
      <c r="S14350" s="90">
        <v>0</v>
      </c>
      <c r="T14350" s="88">
        <v>111094427.411713</v>
      </c>
    </row>
    <row r="14351" spans="1:20" x14ac:dyDescent="0.25">
      <c r="A14351" t="s">
        <v>26</v>
      </c>
      <c r="B14351" s="10" t="str">
        <f>VLOOKUP(E14351,'Overview Cluster Days'!B:E,3)</f>
        <v>A</v>
      </c>
      <c r="C14351" s="10" t="str">
        <f>VLOOKUP($E14351,'Overview Cluster Days'!$B:$G,5)</f>
        <v>Winter</v>
      </c>
      <c r="D14351" s="10" t="str">
        <f>VLOOKUP($E14351,'Overview Cluster Days'!$B:$G,6)</f>
        <v>Weekday</v>
      </c>
      <c r="E14351" s="10">
        <v>20190305</v>
      </c>
      <c r="F14351" s="11">
        <v>22</v>
      </c>
      <c r="G14351" s="55">
        <v>3232978.5240000002</v>
      </c>
      <c r="H14351" s="48">
        <v>54740335.677611299</v>
      </c>
      <c r="I14351" s="48">
        <v>17340406.788303599</v>
      </c>
      <c r="J14351" s="87">
        <v>6772335.9539989699</v>
      </c>
      <c r="K14351" s="87">
        <v>7031298.0079075703</v>
      </c>
      <c r="L14351" s="87">
        <v>253891.90400000001</v>
      </c>
      <c r="M14351" s="87">
        <v>5813675.5779332696</v>
      </c>
      <c r="N14351" s="87">
        <v>5951578.8980131196</v>
      </c>
      <c r="O14351" s="87">
        <v>1149365.8079999599</v>
      </c>
      <c r="P14351" s="88">
        <v>383863.553845288</v>
      </c>
      <c r="Q14351" s="89">
        <v>89117354.951821402</v>
      </c>
      <c r="R14351" s="87">
        <v>13552375.7417916</v>
      </c>
      <c r="S14351" s="90">
        <v>2.9272460378706499E-3</v>
      </c>
      <c r="T14351" s="88">
        <v>102669730.69654</v>
      </c>
    </row>
    <row r="14352" spans="1:20" x14ac:dyDescent="0.25">
      <c r="A14352" t="s">
        <v>26</v>
      </c>
      <c r="B14352" s="10" t="str">
        <f>VLOOKUP(E14352,'Overview Cluster Days'!B:E,3)</f>
        <v>A</v>
      </c>
      <c r="C14352" s="10" t="str">
        <f>VLOOKUP($E14352,'Overview Cluster Days'!$B:$G,5)</f>
        <v>Winter</v>
      </c>
      <c r="D14352" s="10" t="str">
        <f>VLOOKUP($E14352,'Overview Cluster Days'!$B:$G,6)</f>
        <v>Weekday</v>
      </c>
      <c r="E14352" s="10">
        <v>20190305</v>
      </c>
      <c r="F14352" s="11">
        <v>23</v>
      </c>
      <c r="G14352" s="55">
        <v>3903421.7899960401</v>
      </c>
      <c r="H14352" s="48">
        <v>50938456.270580798</v>
      </c>
      <c r="I14352" s="48">
        <v>15770522.875406099</v>
      </c>
      <c r="J14352" s="87">
        <v>6940439.5499999998</v>
      </c>
      <c r="K14352" s="87">
        <v>5319741.2599488599</v>
      </c>
      <c r="L14352" s="87">
        <v>224174.46999614101</v>
      </c>
      <c r="M14352" s="87">
        <v>5950519.1080208896</v>
      </c>
      <c r="N14352" s="87">
        <v>5930727.5086626597</v>
      </c>
      <c r="O14352" s="87">
        <v>1172112.49</v>
      </c>
      <c r="P14352" s="88">
        <v>421126.08522702003</v>
      </c>
      <c r="Q14352" s="89">
        <v>82872581.745931804</v>
      </c>
      <c r="R14352" s="87">
        <v>13698659.661906701</v>
      </c>
      <c r="S14352" s="90">
        <v>2.8076171875E-3</v>
      </c>
      <c r="T14352" s="88">
        <v>96571241.410646096</v>
      </c>
    </row>
    <row r="14353" spans="1:20" x14ac:dyDescent="0.25">
      <c r="A14353" t="s">
        <v>26</v>
      </c>
      <c r="B14353" s="10" t="str">
        <f>VLOOKUP(E14353,'Overview Cluster Days'!B:E,3)</f>
        <v>A</v>
      </c>
      <c r="C14353" s="10" t="str">
        <f>VLOOKUP($E14353,'Overview Cluster Days'!$B:$G,5)</f>
        <v>Winter</v>
      </c>
      <c r="D14353" s="10" t="str">
        <f>VLOOKUP($E14353,'Overview Cluster Days'!$B:$G,6)</f>
        <v>Weekday</v>
      </c>
      <c r="E14353" s="10">
        <v>20190305</v>
      </c>
      <c r="F14353" s="11">
        <v>24</v>
      </c>
      <c r="G14353" s="55">
        <v>3393583.9920000001</v>
      </c>
      <c r="H14353" s="48">
        <v>45999202.655336402</v>
      </c>
      <c r="I14353" s="48">
        <v>15505476.195</v>
      </c>
      <c r="J14353" s="87">
        <v>7811310.108</v>
      </c>
      <c r="K14353" s="87">
        <v>6024131.3009909503</v>
      </c>
      <c r="L14353" s="87">
        <v>270696.18</v>
      </c>
      <c r="M14353" s="87">
        <v>6781367.1197739001</v>
      </c>
      <c r="N14353" s="87">
        <v>5973449.6183175202</v>
      </c>
      <c r="O14353" s="87">
        <v>1266676.686</v>
      </c>
      <c r="P14353" s="88">
        <v>472593.45337295602</v>
      </c>
      <c r="Q14353" s="89">
        <v>78733704.251327306</v>
      </c>
      <c r="R14353" s="87">
        <v>14764783.0574644</v>
      </c>
      <c r="S14353" s="90">
        <v>-3.8122558034956499E-3</v>
      </c>
      <c r="T14353" s="88">
        <v>93498487.304979399</v>
      </c>
    </row>
    <row r="14354" spans="1:20" x14ac:dyDescent="0.25">
      <c r="A14354" t="s">
        <v>26</v>
      </c>
      <c r="B14354" s="10" t="str">
        <f>VLOOKUP(E14354,'Overview Cluster Days'!B:E,3)</f>
        <v>A</v>
      </c>
      <c r="C14354" s="10" t="str">
        <f>VLOOKUP($E14354,'Overview Cluster Days'!$B:$G,5)</f>
        <v>Winter</v>
      </c>
      <c r="D14354" s="10" t="str">
        <f>VLOOKUP($E14354,'Overview Cluster Days'!$B:$G,6)</f>
        <v>Weekday</v>
      </c>
      <c r="E14354" s="10">
        <v>20190306</v>
      </c>
      <c r="F14354" s="11">
        <v>1</v>
      </c>
      <c r="G14354" s="55">
        <v>3511295.196</v>
      </c>
      <c r="H14354" s="48">
        <v>49969441.6047673</v>
      </c>
      <c r="I14354" s="48">
        <v>13124083.637238299</v>
      </c>
      <c r="J14354" s="87">
        <v>6059334.0359998597</v>
      </c>
      <c r="K14354" s="87">
        <v>5921363.9580662902</v>
      </c>
      <c r="L14354" s="87">
        <v>391273.49999887199</v>
      </c>
      <c r="M14354" s="87">
        <v>7173469.7987262905</v>
      </c>
      <c r="N14354" s="87">
        <v>6618210.3721916499</v>
      </c>
      <c r="O14354" s="87">
        <v>1231893.7539995599</v>
      </c>
      <c r="P14354" s="88">
        <v>792042.14154675801</v>
      </c>
      <c r="Q14354" s="89">
        <v>78585518.432071805</v>
      </c>
      <c r="R14354" s="87">
        <v>16206889.5664631</v>
      </c>
      <c r="S14354" s="90">
        <v>-2.2497558966278999E-3</v>
      </c>
      <c r="T14354" s="88">
        <v>94792407.9962852</v>
      </c>
    </row>
    <row r="14355" spans="1:20" x14ac:dyDescent="0.25">
      <c r="A14355" t="s">
        <v>26</v>
      </c>
      <c r="B14355" s="10" t="str">
        <f>VLOOKUP(E14355,'Overview Cluster Days'!B:E,3)</f>
        <v>A</v>
      </c>
      <c r="C14355" s="10" t="str">
        <f>VLOOKUP($E14355,'Overview Cluster Days'!$B:$G,5)</f>
        <v>Winter</v>
      </c>
      <c r="D14355" s="10" t="str">
        <f>VLOOKUP($E14355,'Overview Cluster Days'!$B:$G,6)</f>
        <v>Weekday</v>
      </c>
      <c r="E14355" s="10">
        <v>20190306</v>
      </c>
      <c r="F14355" s="11">
        <v>2</v>
      </c>
      <c r="G14355" s="55">
        <v>2982470.656</v>
      </c>
      <c r="H14355" s="48">
        <v>50293645.1607031</v>
      </c>
      <c r="I14355" s="48">
        <v>12631195.837372299</v>
      </c>
      <c r="J14355" s="87">
        <v>6215156.318</v>
      </c>
      <c r="K14355" s="87">
        <v>6555246.6808561599</v>
      </c>
      <c r="L14355" s="87">
        <v>300730.826</v>
      </c>
      <c r="M14355" s="87">
        <v>8079381.0485751601</v>
      </c>
      <c r="N14355" s="87">
        <v>6813498.9154600101</v>
      </c>
      <c r="O14355" s="87">
        <v>1418652.0759999999</v>
      </c>
      <c r="P14355" s="88">
        <v>577998.48557874095</v>
      </c>
      <c r="Q14355" s="89">
        <v>78677714.652931601</v>
      </c>
      <c r="R14355" s="87">
        <v>17190261.351613902</v>
      </c>
      <c r="S14355" s="90">
        <v>0</v>
      </c>
      <c r="T14355" s="88">
        <v>95867976.004545495</v>
      </c>
    </row>
    <row r="14356" spans="1:20" x14ac:dyDescent="0.25">
      <c r="A14356" t="s">
        <v>26</v>
      </c>
      <c r="B14356" s="10" t="str">
        <f>VLOOKUP(E14356,'Overview Cluster Days'!B:E,3)</f>
        <v>A</v>
      </c>
      <c r="C14356" s="10" t="str">
        <f>VLOOKUP($E14356,'Overview Cluster Days'!$B:$G,5)</f>
        <v>Winter</v>
      </c>
      <c r="D14356" s="10" t="str">
        <f>VLOOKUP($E14356,'Overview Cluster Days'!$B:$G,6)</f>
        <v>Weekday</v>
      </c>
      <c r="E14356" s="10">
        <v>20190306</v>
      </c>
      <c r="F14356" s="11">
        <v>3</v>
      </c>
      <c r="G14356" s="55">
        <v>2505456.7480000001</v>
      </c>
      <c r="H14356" s="48">
        <v>50448280.396743096</v>
      </c>
      <c r="I14356" s="48">
        <v>12321593.329848699</v>
      </c>
      <c r="J14356" s="87">
        <v>6017064.4800000004</v>
      </c>
      <c r="K14356" s="87">
        <v>7335880.9066862902</v>
      </c>
      <c r="L14356" s="87">
        <v>314635.27399999998</v>
      </c>
      <c r="M14356" s="87">
        <v>8254146.2107194904</v>
      </c>
      <c r="N14356" s="87">
        <v>7052845.8334186897</v>
      </c>
      <c r="O14356" s="87">
        <v>1573647.14</v>
      </c>
      <c r="P14356" s="88">
        <v>522151.54500439402</v>
      </c>
      <c r="Q14356" s="89">
        <v>78628275.861278102</v>
      </c>
      <c r="R14356" s="87">
        <v>17717426.003142599</v>
      </c>
      <c r="S14356" s="90">
        <v>15516.0037744904</v>
      </c>
      <c r="T14356" s="88">
        <v>96361217.868195102</v>
      </c>
    </row>
    <row r="14357" spans="1:20" x14ac:dyDescent="0.25">
      <c r="A14357" t="s">
        <v>26</v>
      </c>
      <c r="B14357" s="10" t="str">
        <f>VLOOKUP(E14357,'Overview Cluster Days'!B:E,3)</f>
        <v>A</v>
      </c>
      <c r="C14357" s="10" t="str">
        <f>VLOOKUP($E14357,'Overview Cluster Days'!$B:$G,5)</f>
        <v>Winter</v>
      </c>
      <c r="D14357" s="10" t="str">
        <f>VLOOKUP($E14357,'Overview Cluster Days'!$B:$G,6)</f>
        <v>Weekday</v>
      </c>
      <c r="E14357" s="10">
        <v>20190306</v>
      </c>
      <c r="F14357" s="11">
        <v>4</v>
      </c>
      <c r="G14357" s="55">
        <v>2378505.5329999998</v>
      </c>
      <c r="H14357" s="48">
        <v>51038267.749378897</v>
      </c>
      <c r="I14357" s="48">
        <v>12491442.157535199</v>
      </c>
      <c r="J14357" s="87">
        <v>5900445.2800000003</v>
      </c>
      <c r="K14357" s="87">
        <v>7050721.1643160703</v>
      </c>
      <c r="L14357" s="87">
        <v>341018.652</v>
      </c>
      <c r="M14357" s="87">
        <v>8385432.5181729496</v>
      </c>
      <c r="N14357" s="87">
        <v>7440705.1669718698</v>
      </c>
      <c r="O14357" s="87">
        <v>1636454.21</v>
      </c>
      <c r="P14357" s="88">
        <v>550069.91469315905</v>
      </c>
      <c r="Q14357" s="89">
        <v>78859381.884230196</v>
      </c>
      <c r="R14357" s="87">
        <v>18353680.461838</v>
      </c>
      <c r="S14357" s="90">
        <v>28130.143381156999</v>
      </c>
      <c r="T14357" s="88">
        <v>97241192.489449307</v>
      </c>
    </row>
    <row r="14358" spans="1:20" x14ac:dyDescent="0.25">
      <c r="A14358" t="s">
        <v>26</v>
      </c>
      <c r="B14358" s="10" t="str">
        <f>VLOOKUP(E14358,'Overview Cluster Days'!B:E,3)</f>
        <v>A</v>
      </c>
      <c r="C14358" s="10" t="str">
        <f>VLOOKUP($E14358,'Overview Cluster Days'!$B:$G,5)</f>
        <v>Winter</v>
      </c>
      <c r="D14358" s="10" t="str">
        <f>VLOOKUP($E14358,'Overview Cluster Days'!$B:$G,6)</f>
        <v>Weekday</v>
      </c>
      <c r="E14358" s="10">
        <v>20190306</v>
      </c>
      <c r="F14358" s="11">
        <v>5</v>
      </c>
      <c r="G14358" s="55">
        <v>2359855.1340000001</v>
      </c>
      <c r="H14358" s="48">
        <v>51358209.924990699</v>
      </c>
      <c r="I14358" s="48">
        <v>12430051.876702201</v>
      </c>
      <c r="J14358" s="87">
        <v>5877000.7199999997</v>
      </c>
      <c r="K14358" s="87">
        <v>7905349.7551810602</v>
      </c>
      <c r="L14358" s="87">
        <v>339870.46600000001</v>
      </c>
      <c r="M14358" s="87">
        <v>8446617.0364899505</v>
      </c>
      <c r="N14358" s="87">
        <v>7577887.2367863897</v>
      </c>
      <c r="O14358" s="87">
        <v>1665231.27</v>
      </c>
      <c r="P14358" s="88">
        <v>468172.04572519998</v>
      </c>
      <c r="Q14358" s="89">
        <v>79930467.410873994</v>
      </c>
      <c r="R14358" s="87">
        <v>18497778.055001501</v>
      </c>
      <c r="S14358" s="90">
        <v>32814.642909499998</v>
      </c>
      <c r="T14358" s="88">
        <v>98461060.108785003</v>
      </c>
    </row>
    <row r="14359" spans="1:20" x14ac:dyDescent="0.25">
      <c r="A14359" t="s">
        <v>26</v>
      </c>
      <c r="B14359" s="10" t="str">
        <f>VLOOKUP(E14359,'Overview Cluster Days'!B:E,3)</f>
        <v>A</v>
      </c>
      <c r="C14359" s="10" t="str">
        <f>VLOOKUP($E14359,'Overview Cluster Days'!$B:$G,5)</f>
        <v>Winter</v>
      </c>
      <c r="D14359" s="10" t="str">
        <f>VLOOKUP($E14359,'Overview Cluster Days'!$B:$G,6)</f>
        <v>Weekday</v>
      </c>
      <c r="E14359" s="10">
        <v>20190306</v>
      </c>
      <c r="F14359" s="11">
        <v>6</v>
      </c>
      <c r="G14359" s="55">
        <v>2706200.0359999998</v>
      </c>
      <c r="H14359" s="48">
        <v>51380713.421269603</v>
      </c>
      <c r="I14359" s="48">
        <v>12764264.2181034</v>
      </c>
      <c r="J14359" s="87">
        <v>5913754.915</v>
      </c>
      <c r="K14359" s="87">
        <v>6806916.3918297803</v>
      </c>
      <c r="L14359" s="87">
        <v>374258.51799999998</v>
      </c>
      <c r="M14359" s="87">
        <v>7857038.2760662101</v>
      </c>
      <c r="N14359" s="87">
        <v>7339855.3675045799</v>
      </c>
      <c r="O14359" s="87">
        <v>1636039.689</v>
      </c>
      <c r="P14359" s="88">
        <v>470415.09651763702</v>
      </c>
      <c r="Q14359" s="89">
        <v>79571848.982202694</v>
      </c>
      <c r="R14359" s="87">
        <v>17677606.947088402</v>
      </c>
      <c r="S14359" s="90">
        <v>19248.049966262701</v>
      </c>
      <c r="T14359" s="88">
        <v>97268703.979257405</v>
      </c>
    </row>
    <row r="14360" spans="1:20" x14ac:dyDescent="0.25">
      <c r="A14360" t="s">
        <v>26</v>
      </c>
      <c r="B14360" s="10" t="str">
        <f>VLOOKUP(E14360,'Overview Cluster Days'!B:E,3)</f>
        <v>A</v>
      </c>
      <c r="C14360" s="10" t="str">
        <f>VLOOKUP($E14360,'Overview Cluster Days'!$B:$G,5)</f>
        <v>Winter</v>
      </c>
      <c r="D14360" s="10" t="str">
        <f>VLOOKUP($E14360,'Overview Cluster Days'!$B:$G,6)</f>
        <v>Weekday</v>
      </c>
      <c r="E14360" s="10">
        <v>20190306</v>
      </c>
      <c r="F14360" s="11">
        <v>7</v>
      </c>
      <c r="G14360" s="55">
        <v>3956842.0809978899</v>
      </c>
      <c r="H14360" s="48">
        <v>54586572.181520402</v>
      </c>
      <c r="I14360" s="48">
        <v>15288585.2908131</v>
      </c>
      <c r="J14360" s="87">
        <v>4727691.22</v>
      </c>
      <c r="K14360" s="87">
        <v>7139010.8495296696</v>
      </c>
      <c r="L14360" s="87">
        <v>322307.77199729899</v>
      </c>
      <c r="M14360" s="87">
        <v>6664446.3370028101</v>
      </c>
      <c r="N14360" s="87">
        <v>7248682.8427795703</v>
      </c>
      <c r="O14360" s="87">
        <v>1331739.0719999999</v>
      </c>
      <c r="P14360" s="88">
        <v>403596.29429880303</v>
      </c>
      <c r="Q14360" s="89">
        <v>85698701.622860998</v>
      </c>
      <c r="R14360" s="87">
        <v>15970772.318078499</v>
      </c>
      <c r="S14360" s="90">
        <v>28409.9445968322</v>
      </c>
      <c r="T14360" s="88">
        <v>101697883.885536</v>
      </c>
    </row>
    <row r="14361" spans="1:20" x14ac:dyDescent="0.25">
      <c r="A14361" t="s">
        <v>26</v>
      </c>
      <c r="B14361" s="10" t="str">
        <f>VLOOKUP(E14361,'Overview Cluster Days'!B:E,3)</f>
        <v>A</v>
      </c>
      <c r="C14361" s="10" t="str">
        <f>VLOOKUP($E14361,'Overview Cluster Days'!$B:$G,5)</f>
        <v>Winter</v>
      </c>
      <c r="D14361" s="10" t="str">
        <f>VLOOKUP($E14361,'Overview Cluster Days'!$B:$G,6)</f>
        <v>Weekday</v>
      </c>
      <c r="E14361" s="10">
        <v>20190306</v>
      </c>
      <c r="F14361" s="11">
        <v>8</v>
      </c>
      <c r="G14361" s="55">
        <v>4696720.06999797</v>
      </c>
      <c r="H14361" s="48">
        <v>57921508.938024797</v>
      </c>
      <c r="I14361" s="48">
        <v>19166389.004499499</v>
      </c>
      <c r="J14361" s="87">
        <v>5760458.7949979696</v>
      </c>
      <c r="K14361" s="87">
        <v>7490894.2992307702</v>
      </c>
      <c r="L14361" s="87">
        <v>322306.61499797198</v>
      </c>
      <c r="M14361" s="87">
        <v>7053208.8699230896</v>
      </c>
      <c r="N14361" s="87">
        <v>7651268.8111987999</v>
      </c>
      <c r="O14361" s="87">
        <v>1112352.70999807</v>
      </c>
      <c r="P14361" s="88">
        <v>477241.75562179898</v>
      </c>
      <c r="Q14361" s="89">
        <v>95035971.106751099</v>
      </c>
      <c r="R14361" s="87">
        <v>16616378.761739699</v>
      </c>
      <c r="S14361" s="90">
        <v>1.43585202749819E-2</v>
      </c>
      <c r="T14361" s="88">
        <v>111652349.88284899</v>
      </c>
    </row>
    <row r="14362" spans="1:20" x14ac:dyDescent="0.25">
      <c r="A14362" t="s">
        <v>26</v>
      </c>
      <c r="B14362" s="10" t="str">
        <f>VLOOKUP(E14362,'Overview Cluster Days'!B:E,3)</f>
        <v>A</v>
      </c>
      <c r="C14362" s="10" t="str">
        <f>VLOOKUP($E14362,'Overview Cluster Days'!$B:$G,5)</f>
        <v>Winter</v>
      </c>
      <c r="D14362" s="10" t="str">
        <f>VLOOKUP($E14362,'Overview Cluster Days'!$B:$G,6)</f>
        <v>Weekday</v>
      </c>
      <c r="E14362" s="10">
        <v>20190306</v>
      </c>
      <c r="F14362" s="11">
        <v>9</v>
      </c>
      <c r="G14362" s="55">
        <v>5508501.1600000001</v>
      </c>
      <c r="H14362" s="48">
        <v>63734321.178424597</v>
      </c>
      <c r="I14362" s="48">
        <v>18826019.326207899</v>
      </c>
      <c r="J14362" s="87">
        <v>7617324.5300000003</v>
      </c>
      <c r="K14362" s="87">
        <v>7603465.3988549104</v>
      </c>
      <c r="L14362" s="87">
        <v>336484.01</v>
      </c>
      <c r="M14362" s="87">
        <v>10196510.0913285</v>
      </c>
      <c r="N14362" s="87">
        <v>7945121.68993707</v>
      </c>
      <c r="O14362" s="87">
        <v>1121483.72</v>
      </c>
      <c r="P14362" s="88">
        <v>522463.01808081003</v>
      </c>
      <c r="Q14362" s="89">
        <v>103289631.59348699</v>
      </c>
      <c r="R14362" s="87">
        <v>20122062.529346399</v>
      </c>
      <c r="S14362" s="90">
        <v>5.859375E-3</v>
      </c>
      <c r="T14362" s="88">
        <v>123411694.128693</v>
      </c>
    </row>
    <row r="14363" spans="1:20" x14ac:dyDescent="0.25">
      <c r="A14363" t="s">
        <v>26</v>
      </c>
      <c r="B14363" s="10" t="str">
        <f>VLOOKUP(E14363,'Overview Cluster Days'!B:E,3)</f>
        <v>A</v>
      </c>
      <c r="C14363" s="10" t="str">
        <f>VLOOKUP($E14363,'Overview Cluster Days'!$B:$G,5)</f>
        <v>Winter</v>
      </c>
      <c r="D14363" s="10" t="str">
        <f>VLOOKUP($E14363,'Overview Cluster Days'!$B:$G,6)</f>
        <v>Weekday</v>
      </c>
      <c r="E14363" s="10">
        <v>20190306</v>
      </c>
      <c r="F14363" s="11">
        <v>10</v>
      </c>
      <c r="G14363" s="55">
        <v>5466284.0480000004</v>
      </c>
      <c r="H14363" s="48">
        <v>63387309.626029797</v>
      </c>
      <c r="I14363" s="48">
        <v>18181269.1858261</v>
      </c>
      <c r="J14363" s="87">
        <v>7753457.0099999998</v>
      </c>
      <c r="K14363" s="87">
        <v>8146500.5763693396</v>
      </c>
      <c r="L14363" s="87">
        <v>368115.94199999998</v>
      </c>
      <c r="M14363" s="87">
        <v>11710340.7335617</v>
      </c>
      <c r="N14363" s="87">
        <v>8163027.5168057196</v>
      </c>
      <c r="O14363" s="87">
        <v>1112477.956</v>
      </c>
      <c r="P14363" s="88">
        <v>457475.00829626102</v>
      </c>
      <c r="Q14363" s="89">
        <v>102934820.446225</v>
      </c>
      <c r="R14363" s="87">
        <v>21811437.156663701</v>
      </c>
      <c r="S14363" s="90">
        <v>17301.529905838001</v>
      </c>
      <c r="T14363" s="88">
        <v>124763559.13279501</v>
      </c>
    </row>
    <row r="14364" spans="1:20" x14ac:dyDescent="0.25">
      <c r="A14364" t="s">
        <v>26</v>
      </c>
      <c r="B14364" s="10" t="str">
        <f>VLOOKUP(E14364,'Overview Cluster Days'!B:E,3)</f>
        <v>A</v>
      </c>
      <c r="C14364" s="10" t="str">
        <f>VLOOKUP($E14364,'Overview Cluster Days'!$B:$G,5)</f>
        <v>Winter</v>
      </c>
      <c r="D14364" s="10" t="str">
        <f>VLOOKUP($E14364,'Overview Cluster Days'!$B:$G,6)</f>
        <v>Weekday</v>
      </c>
      <c r="E14364" s="10">
        <v>20190306</v>
      </c>
      <c r="F14364" s="11">
        <v>11</v>
      </c>
      <c r="G14364" s="55">
        <v>5101447.85399755</v>
      </c>
      <c r="H14364" s="48">
        <v>64860873.476041399</v>
      </c>
      <c r="I14364" s="48">
        <v>18033222.420971598</v>
      </c>
      <c r="J14364" s="87">
        <v>7583575.216</v>
      </c>
      <c r="K14364" s="87">
        <v>8368022.4749287497</v>
      </c>
      <c r="L14364" s="87">
        <v>404887.18399754597</v>
      </c>
      <c r="M14364" s="87">
        <v>12572130.750742899</v>
      </c>
      <c r="N14364" s="87">
        <v>8320449.3394967299</v>
      </c>
      <c r="O14364" s="87">
        <v>1278719.4779999999</v>
      </c>
      <c r="P14364" s="88">
        <v>425412.554513396</v>
      </c>
      <c r="Q14364" s="89">
        <v>103947141.441939</v>
      </c>
      <c r="R14364" s="87">
        <v>23001599.306750599</v>
      </c>
      <c r="S14364" s="90">
        <v>47679.249955673098</v>
      </c>
      <c r="T14364" s="88">
        <v>126996419.99864601</v>
      </c>
    </row>
    <row r="14365" spans="1:20" x14ac:dyDescent="0.25">
      <c r="A14365" t="s">
        <v>26</v>
      </c>
      <c r="B14365" s="10" t="str">
        <f>VLOOKUP(E14365,'Overview Cluster Days'!B:E,3)</f>
        <v>A</v>
      </c>
      <c r="C14365" s="10" t="str">
        <f>VLOOKUP($E14365,'Overview Cluster Days'!$B:$G,5)</f>
        <v>Winter</v>
      </c>
      <c r="D14365" s="10" t="str">
        <f>VLOOKUP($E14365,'Overview Cluster Days'!$B:$G,6)</f>
        <v>Weekday</v>
      </c>
      <c r="E14365" s="10">
        <v>20190306</v>
      </c>
      <c r="F14365" s="11">
        <v>12</v>
      </c>
      <c r="G14365" s="55">
        <v>5044263.02499991</v>
      </c>
      <c r="H14365" s="48">
        <v>64921631.052477203</v>
      </c>
      <c r="I14365" s="48">
        <v>17878110.0111879</v>
      </c>
      <c r="J14365" s="87">
        <v>7682149.0819993699</v>
      </c>
      <c r="K14365" s="87">
        <v>8320608.2788525503</v>
      </c>
      <c r="L14365" s="87">
        <v>328341.00900000002</v>
      </c>
      <c r="M14365" s="87">
        <v>13318273.429025199</v>
      </c>
      <c r="N14365" s="87">
        <v>8540573.0045742206</v>
      </c>
      <c r="O14365" s="87">
        <v>1302713.338</v>
      </c>
      <c r="P14365" s="88">
        <v>388127.04215600499</v>
      </c>
      <c r="Q14365" s="89">
        <v>103846761.449517</v>
      </c>
      <c r="R14365" s="87">
        <v>23878027.8227554</v>
      </c>
      <c r="S14365" s="90">
        <v>56210.137977798498</v>
      </c>
      <c r="T14365" s="88">
        <v>127780999.41024999</v>
      </c>
    </row>
    <row r="14366" spans="1:20" x14ac:dyDescent="0.25">
      <c r="A14366" t="s">
        <v>26</v>
      </c>
      <c r="B14366" s="10" t="str">
        <f>VLOOKUP(E14366,'Overview Cluster Days'!B:E,3)</f>
        <v>A</v>
      </c>
      <c r="C14366" s="10" t="str">
        <f>VLOOKUP($E14366,'Overview Cluster Days'!$B:$G,5)</f>
        <v>Winter</v>
      </c>
      <c r="D14366" s="10" t="str">
        <f>VLOOKUP($E14366,'Overview Cluster Days'!$B:$G,6)</f>
        <v>Weekday</v>
      </c>
      <c r="E14366" s="10">
        <v>20190306</v>
      </c>
      <c r="F14366" s="11">
        <v>13</v>
      </c>
      <c r="G14366" s="55">
        <v>4816573.8379996801</v>
      </c>
      <c r="H14366" s="48">
        <v>64391588.849490203</v>
      </c>
      <c r="I14366" s="48">
        <v>18097959.597858999</v>
      </c>
      <c r="J14366" s="87">
        <v>7668762.1449999996</v>
      </c>
      <c r="K14366" s="87">
        <v>7711667.4637499396</v>
      </c>
      <c r="L14366" s="87">
        <v>329947.99199932697</v>
      </c>
      <c r="M14366" s="87">
        <v>13862761.7287717</v>
      </c>
      <c r="N14366" s="87">
        <v>8453402.8283542003</v>
      </c>
      <c r="O14366" s="87">
        <v>1238370.4469999999</v>
      </c>
      <c r="P14366" s="88">
        <v>616401.22008784802</v>
      </c>
      <c r="Q14366" s="89">
        <v>102686551.894099</v>
      </c>
      <c r="R14366" s="87">
        <v>24500884.2162131</v>
      </c>
      <c r="S14366" s="90">
        <v>64605.988568397501</v>
      </c>
      <c r="T14366" s="88">
        <v>127252042.09887999</v>
      </c>
    </row>
    <row r="14367" spans="1:20" x14ac:dyDescent="0.25">
      <c r="A14367" t="s">
        <v>26</v>
      </c>
      <c r="B14367" s="10" t="str">
        <f>VLOOKUP(E14367,'Overview Cluster Days'!B:E,3)</f>
        <v>A</v>
      </c>
      <c r="C14367" s="10" t="str">
        <f>VLOOKUP($E14367,'Overview Cluster Days'!$B:$G,5)</f>
        <v>Winter</v>
      </c>
      <c r="D14367" s="10" t="str">
        <f>VLOOKUP($E14367,'Overview Cluster Days'!$B:$G,6)</f>
        <v>Weekday</v>
      </c>
      <c r="E14367" s="10">
        <v>20190306</v>
      </c>
      <c r="F14367" s="11">
        <v>14</v>
      </c>
      <c r="G14367" s="55">
        <v>4845187.1019991096</v>
      </c>
      <c r="H14367" s="48">
        <v>63138599.398434304</v>
      </c>
      <c r="I14367" s="48">
        <v>18860552.9053225</v>
      </c>
      <c r="J14367" s="87">
        <v>7777601.0499999998</v>
      </c>
      <c r="K14367" s="87">
        <v>7663422.5050492203</v>
      </c>
      <c r="L14367" s="87">
        <v>324191.34699677699</v>
      </c>
      <c r="M14367" s="87">
        <v>13649219.1640114</v>
      </c>
      <c r="N14367" s="87">
        <v>8457300.6573635899</v>
      </c>
      <c r="O14367" s="87">
        <v>1226722.2450000001</v>
      </c>
      <c r="P14367" s="88">
        <v>540082.72149604396</v>
      </c>
      <c r="Q14367" s="89">
        <v>102285362.960805</v>
      </c>
      <c r="R14367" s="87">
        <v>24197516.134867799</v>
      </c>
      <c r="S14367" s="90">
        <v>58258.643438407802</v>
      </c>
      <c r="T14367" s="88">
        <v>126541137.73911101</v>
      </c>
    </row>
    <row r="14368" spans="1:20" x14ac:dyDescent="0.25">
      <c r="A14368" t="s">
        <v>26</v>
      </c>
      <c r="B14368" s="10" t="str">
        <f>VLOOKUP(E14368,'Overview Cluster Days'!B:E,3)</f>
        <v>A</v>
      </c>
      <c r="C14368" s="10" t="str">
        <f>VLOOKUP($E14368,'Overview Cluster Days'!$B:$G,5)</f>
        <v>Winter</v>
      </c>
      <c r="D14368" s="10" t="str">
        <f>VLOOKUP($E14368,'Overview Cluster Days'!$B:$G,6)</f>
        <v>Weekday</v>
      </c>
      <c r="E14368" s="10">
        <v>20190306</v>
      </c>
      <c r="F14368" s="11">
        <v>15</v>
      </c>
      <c r="G14368" s="55">
        <v>4777995.2050000001</v>
      </c>
      <c r="H14368" s="48">
        <v>62362013.443008199</v>
      </c>
      <c r="I14368" s="48">
        <v>18728214.220844299</v>
      </c>
      <c r="J14368" s="87">
        <v>7868981.5319999997</v>
      </c>
      <c r="K14368" s="87">
        <v>7526255.82906025</v>
      </c>
      <c r="L14368" s="87">
        <v>327506.32500000001</v>
      </c>
      <c r="M14368" s="87">
        <v>12738645.043307001</v>
      </c>
      <c r="N14368" s="87">
        <v>8240721.4958025403</v>
      </c>
      <c r="O14368" s="87">
        <v>1193627.682</v>
      </c>
      <c r="P14368" s="88">
        <v>577682.03506093996</v>
      </c>
      <c r="Q14368" s="89">
        <v>101263460.229913</v>
      </c>
      <c r="R14368" s="87">
        <v>23078182.581170499</v>
      </c>
      <c r="S14368" s="90">
        <v>43318.057414062299</v>
      </c>
      <c r="T14368" s="88">
        <v>124384960.868497</v>
      </c>
    </row>
    <row r="14369" spans="1:20" x14ac:dyDescent="0.25">
      <c r="A14369" t="s">
        <v>26</v>
      </c>
      <c r="B14369" s="10" t="str">
        <f>VLOOKUP(E14369,'Overview Cluster Days'!B:E,3)</f>
        <v>A</v>
      </c>
      <c r="C14369" s="10" t="str">
        <f>VLOOKUP($E14369,'Overview Cluster Days'!$B:$G,5)</f>
        <v>Winter</v>
      </c>
      <c r="D14369" s="10" t="str">
        <f>VLOOKUP($E14369,'Overview Cluster Days'!$B:$G,6)</f>
        <v>Weekday</v>
      </c>
      <c r="E14369" s="10">
        <v>20190306</v>
      </c>
      <c r="F14369" s="11">
        <v>16</v>
      </c>
      <c r="G14369" s="55">
        <v>4945486.8600000003</v>
      </c>
      <c r="H14369" s="48">
        <v>60975196.804427199</v>
      </c>
      <c r="I14369" s="48">
        <v>17480897.552220099</v>
      </c>
      <c r="J14369" s="87">
        <v>7871049.6649995502</v>
      </c>
      <c r="K14369" s="87">
        <v>7081636.1416496597</v>
      </c>
      <c r="L14369" s="87">
        <v>319440.85800000001</v>
      </c>
      <c r="M14369" s="87">
        <v>11466082.2450136</v>
      </c>
      <c r="N14369" s="87">
        <v>8223673.2838491602</v>
      </c>
      <c r="O14369" s="87">
        <v>1135198.87499956</v>
      </c>
      <c r="P14369" s="88">
        <v>584489.95822202798</v>
      </c>
      <c r="Q14369" s="89">
        <v>98354267.023296401</v>
      </c>
      <c r="R14369" s="87">
        <v>21728885.220084298</v>
      </c>
      <c r="S14369" s="90">
        <v>30878.337441284199</v>
      </c>
      <c r="T14369" s="88">
        <v>120114030.58082201</v>
      </c>
    </row>
    <row r="14370" spans="1:20" x14ac:dyDescent="0.25">
      <c r="A14370" t="s">
        <v>26</v>
      </c>
      <c r="B14370" s="10" t="str">
        <f>VLOOKUP(E14370,'Overview Cluster Days'!B:E,3)</f>
        <v>A</v>
      </c>
      <c r="C14370" s="10" t="str">
        <f>VLOOKUP($E14370,'Overview Cluster Days'!$B:$G,5)</f>
        <v>Winter</v>
      </c>
      <c r="D14370" s="10" t="str">
        <f>VLOOKUP($E14370,'Overview Cluster Days'!$B:$G,6)</f>
        <v>Weekday</v>
      </c>
      <c r="E14370" s="10">
        <v>20190306</v>
      </c>
      <c r="F14370" s="11">
        <v>17</v>
      </c>
      <c r="G14370" s="55">
        <v>5280258.0159994802</v>
      </c>
      <c r="H14370" s="48">
        <v>60790906.5673085</v>
      </c>
      <c r="I14370" s="48">
        <v>17269662.728732899</v>
      </c>
      <c r="J14370" s="87">
        <v>8117395.5750000002</v>
      </c>
      <c r="K14370" s="87">
        <v>7222261.4613166396</v>
      </c>
      <c r="L14370" s="87">
        <v>310506.209999485</v>
      </c>
      <c r="M14370" s="87">
        <v>9894771.0226500891</v>
      </c>
      <c r="N14370" s="87">
        <v>8321615.4130985104</v>
      </c>
      <c r="O14370" s="87">
        <v>1038748.545</v>
      </c>
      <c r="P14370" s="88">
        <v>607952.30650380603</v>
      </c>
      <c r="Q14370" s="89">
        <v>98680484.348357499</v>
      </c>
      <c r="R14370" s="87">
        <v>20173593.497251902</v>
      </c>
      <c r="S14370" s="90">
        <v>36922.903244094501</v>
      </c>
      <c r="T14370" s="88">
        <v>118891000.748854</v>
      </c>
    </row>
    <row r="14371" spans="1:20" x14ac:dyDescent="0.25">
      <c r="A14371" t="s">
        <v>26</v>
      </c>
      <c r="B14371" s="10" t="str">
        <f>VLOOKUP(E14371,'Overview Cluster Days'!B:E,3)</f>
        <v>A</v>
      </c>
      <c r="C14371" s="10" t="str">
        <f>VLOOKUP($E14371,'Overview Cluster Days'!$B:$G,5)</f>
        <v>Winter</v>
      </c>
      <c r="D14371" s="10" t="str">
        <f>VLOOKUP($E14371,'Overview Cluster Days'!$B:$G,6)</f>
        <v>Weekday</v>
      </c>
      <c r="E14371" s="10">
        <v>20190306</v>
      </c>
      <c r="F14371" s="11">
        <v>18</v>
      </c>
      <c r="G14371" s="55">
        <v>5648908.57999931</v>
      </c>
      <c r="H14371" s="48">
        <v>60999090.053809501</v>
      </c>
      <c r="I14371" s="48">
        <v>18910946.774101499</v>
      </c>
      <c r="J14371" s="87">
        <v>8398050.3499999996</v>
      </c>
      <c r="K14371" s="87">
        <v>7550553.95947529</v>
      </c>
      <c r="L14371" s="87">
        <v>307211.55999643798</v>
      </c>
      <c r="M14371" s="87">
        <v>8315814.4461365296</v>
      </c>
      <c r="N14371" s="87">
        <v>8174404.0941003198</v>
      </c>
      <c r="O14371" s="87">
        <v>899393.89</v>
      </c>
      <c r="P14371" s="88">
        <v>577950.94100636197</v>
      </c>
      <c r="Q14371" s="89">
        <v>101507549.71738601</v>
      </c>
      <c r="R14371" s="87">
        <v>18274774.931239601</v>
      </c>
      <c r="S14371" s="90">
        <v>5449.8504350585899</v>
      </c>
      <c r="T14371" s="88">
        <v>119787774.49906</v>
      </c>
    </row>
    <row r="14372" spans="1:20" x14ac:dyDescent="0.25">
      <c r="A14372" t="s">
        <v>26</v>
      </c>
      <c r="B14372" s="10" t="str">
        <f>VLOOKUP(E14372,'Overview Cluster Days'!B:E,3)</f>
        <v>A</v>
      </c>
      <c r="C14372" s="10" t="str">
        <f>VLOOKUP($E14372,'Overview Cluster Days'!$B:$G,5)</f>
        <v>Winter</v>
      </c>
      <c r="D14372" s="10" t="str">
        <f>VLOOKUP($E14372,'Overview Cluster Days'!$B:$G,6)</f>
        <v>Weekday</v>
      </c>
      <c r="E14372" s="10">
        <v>20190306</v>
      </c>
      <c r="F14372" s="11">
        <v>19</v>
      </c>
      <c r="G14372" s="55">
        <v>6364741.8499999996</v>
      </c>
      <c r="H14372" s="48">
        <v>61418933.0344854</v>
      </c>
      <c r="I14372" s="48">
        <v>18465099.8351872</v>
      </c>
      <c r="J14372" s="87">
        <v>7618624.5599999996</v>
      </c>
      <c r="K14372" s="87">
        <v>7178782.3758997303</v>
      </c>
      <c r="L14372" s="87">
        <v>309802.3</v>
      </c>
      <c r="M14372" s="87">
        <v>7739510.7444167603</v>
      </c>
      <c r="N14372" s="87">
        <v>7770349.8875967599</v>
      </c>
      <c r="O14372" s="87">
        <v>911554.97</v>
      </c>
      <c r="P14372" s="88">
        <v>590238.79697357805</v>
      </c>
      <c r="Q14372" s="89">
        <v>101046181.655572</v>
      </c>
      <c r="R14372" s="87">
        <v>17321456.6989871</v>
      </c>
      <c r="S14372" s="90">
        <v>-1.611328125E-2</v>
      </c>
      <c r="T14372" s="88">
        <v>118367638.33844601</v>
      </c>
    </row>
    <row r="14373" spans="1:20" x14ac:dyDescent="0.25">
      <c r="A14373" t="s">
        <v>26</v>
      </c>
      <c r="B14373" s="10" t="str">
        <f>VLOOKUP(E14373,'Overview Cluster Days'!B:E,3)</f>
        <v>A</v>
      </c>
      <c r="C14373" s="10" t="str">
        <f>VLOOKUP($E14373,'Overview Cluster Days'!$B:$G,5)</f>
        <v>Winter</v>
      </c>
      <c r="D14373" s="10" t="str">
        <f>VLOOKUP($E14373,'Overview Cluster Days'!$B:$G,6)</f>
        <v>Weekday</v>
      </c>
      <c r="E14373" s="10">
        <v>20190306</v>
      </c>
      <c r="F14373" s="11">
        <v>20</v>
      </c>
      <c r="G14373" s="55">
        <v>6224936.2300000004</v>
      </c>
      <c r="H14373" s="48">
        <v>61620112.930489302</v>
      </c>
      <c r="I14373" s="48">
        <v>19199751.372612499</v>
      </c>
      <c r="J14373" s="87">
        <v>7287045.6639988199</v>
      </c>
      <c r="K14373" s="87">
        <v>7990659.6351670697</v>
      </c>
      <c r="L14373" s="87">
        <v>337659.15</v>
      </c>
      <c r="M14373" s="87">
        <v>8016119.4491077103</v>
      </c>
      <c r="N14373" s="87">
        <v>7396815.8164690901</v>
      </c>
      <c r="O14373" s="87">
        <v>921252.35999981198</v>
      </c>
      <c r="P14373" s="88">
        <v>597482.781125949</v>
      </c>
      <c r="Q14373" s="89">
        <v>102322505.832268</v>
      </c>
      <c r="R14373" s="87">
        <v>17269329.556702599</v>
      </c>
      <c r="S14373" s="90">
        <v>1.39801029581577E-3</v>
      </c>
      <c r="T14373" s="88">
        <v>119591835.390368</v>
      </c>
    </row>
    <row r="14374" spans="1:20" x14ac:dyDescent="0.25">
      <c r="A14374" t="s">
        <v>26</v>
      </c>
      <c r="B14374" s="10" t="str">
        <f>VLOOKUP(E14374,'Overview Cluster Days'!B:E,3)</f>
        <v>A</v>
      </c>
      <c r="C14374" s="10" t="str">
        <f>VLOOKUP($E14374,'Overview Cluster Days'!$B:$G,5)</f>
        <v>Winter</v>
      </c>
      <c r="D14374" s="10" t="str">
        <f>VLOOKUP($E14374,'Overview Cluster Days'!$B:$G,6)</f>
        <v>Weekday</v>
      </c>
      <c r="E14374" s="10">
        <v>20190306</v>
      </c>
      <c r="F14374" s="11">
        <v>21</v>
      </c>
      <c r="G14374" s="55">
        <v>4747905.74999859</v>
      </c>
      <c r="H14374" s="48">
        <v>49539632.764597103</v>
      </c>
      <c r="I14374" s="48">
        <v>15965906.981171301</v>
      </c>
      <c r="J14374" s="87">
        <v>5841037.47999842</v>
      </c>
      <c r="K14374" s="87">
        <v>7301747.8056372404</v>
      </c>
      <c r="L14374" s="87">
        <v>382243.98399849603</v>
      </c>
      <c r="M14374" s="87">
        <v>7361294.71740417</v>
      </c>
      <c r="N14374" s="87">
        <v>7321494.4720027903</v>
      </c>
      <c r="O14374" s="87">
        <v>996204.46</v>
      </c>
      <c r="P14374" s="88">
        <v>507964.41531968699</v>
      </c>
      <c r="Q14374" s="89">
        <v>83396230.781402707</v>
      </c>
      <c r="R14374" s="87">
        <v>16569202.0487251</v>
      </c>
      <c r="S14374" s="90">
        <v>6664.1297181393002</v>
      </c>
      <c r="T14374" s="88">
        <v>99972096.959846005</v>
      </c>
    </row>
    <row r="14375" spans="1:20" x14ac:dyDescent="0.25">
      <c r="A14375" t="s">
        <v>26</v>
      </c>
      <c r="B14375" s="10" t="str">
        <f>VLOOKUP(E14375,'Overview Cluster Days'!B:E,3)</f>
        <v>A</v>
      </c>
      <c r="C14375" s="10" t="str">
        <f>VLOOKUP($E14375,'Overview Cluster Days'!$B:$G,5)</f>
        <v>Winter</v>
      </c>
      <c r="D14375" s="10" t="str">
        <f>VLOOKUP($E14375,'Overview Cluster Days'!$B:$G,6)</f>
        <v>Weekday</v>
      </c>
      <c r="E14375" s="10">
        <v>20190306</v>
      </c>
      <c r="F14375" s="11">
        <v>22</v>
      </c>
      <c r="G14375" s="55">
        <v>4052500.716</v>
      </c>
      <c r="H14375" s="48">
        <v>46514031.3915601</v>
      </c>
      <c r="I14375" s="48">
        <v>15121080.1830029</v>
      </c>
      <c r="J14375" s="87">
        <v>4960416.3429983901</v>
      </c>
      <c r="K14375" s="87">
        <v>7513975.4006544901</v>
      </c>
      <c r="L14375" s="87">
        <v>327301.85800000001</v>
      </c>
      <c r="M14375" s="87">
        <v>7653877.3301096596</v>
      </c>
      <c r="N14375" s="87">
        <v>7037136.5128931003</v>
      </c>
      <c r="O14375" s="87">
        <v>1104644.01799987</v>
      </c>
      <c r="P14375" s="88">
        <v>528187.16441241105</v>
      </c>
      <c r="Q14375" s="89">
        <v>78162004.034215897</v>
      </c>
      <c r="R14375" s="87">
        <v>16651146.883415001</v>
      </c>
      <c r="S14375" s="90">
        <v>32016.633546547</v>
      </c>
      <c r="T14375" s="88">
        <v>94845167.551177502</v>
      </c>
    </row>
    <row r="14376" spans="1:20" x14ac:dyDescent="0.25">
      <c r="A14376" t="s">
        <v>26</v>
      </c>
      <c r="B14376" s="10" t="str">
        <f>VLOOKUP(E14376,'Overview Cluster Days'!B:E,3)</f>
        <v>A</v>
      </c>
      <c r="C14376" s="10" t="str">
        <f>VLOOKUP($E14376,'Overview Cluster Days'!$B:$G,5)</f>
        <v>Winter</v>
      </c>
      <c r="D14376" s="10" t="str">
        <f>VLOOKUP($E14376,'Overview Cluster Days'!$B:$G,6)</f>
        <v>Weekday</v>
      </c>
      <c r="E14376" s="10">
        <v>20190306</v>
      </c>
      <c r="F14376" s="11">
        <v>23</v>
      </c>
      <c r="G14376" s="55">
        <v>4045977.0099982899</v>
      </c>
      <c r="H14376" s="48">
        <v>44192097.486836001</v>
      </c>
      <c r="I14376" s="48">
        <v>13770964.5802045</v>
      </c>
      <c r="J14376" s="87">
        <v>4618964.0729999999</v>
      </c>
      <c r="K14376" s="87">
        <v>6745346.5174990697</v>
      </c>
      <c r="L14376" s="87">
        <v>317591.23599999998</v>
      </c>
      <c r="M14376" s="87">
        <v>7830098.2625932097</v>
      </c>
      <c r="N14376" s="87">
        <v>6766377.9262934197</v>
      </c>
      <c r="O14376" s="87">
        <v>1242704.4890000001</v>
      </c>
      <c r="P14376" s="88">
        <v>595525.62609519996</v>
      </c>
      <c r="Q14376" s="89">
        <v>73373349.667537898</v>
      </c>
      <c r="R14376" s="87">
        <v>16752297.539981799</v>
      </c>
      <c r="S14376" s="90">
        <v>22668.257687286499</v>
      </c>
      <c r="T14376" s="88">
        <v>90148315.4652071</v>
      </c>
    </row>
    <row r="14377" spans="1:20" x14ac:dyDescent="0.25">
      <c r="A14377" t="s">
        <v>26</v>
      </c>
      <c r="B14377" s="10" t="str">
        <f>VLOOKUP(E14377,'Overview Cluster Days'!B:E,3)</f>
        <v>A</v>
      </c>
      <c r="C14377" s="10" t="str">
        <f>VLOOKUP($E14377,'Overview Cluster Days'!$B:$G,5)</f>
        <v>Winter</v>
      </c>
      <c r="D14377" s="10" t="str">
        <f>VLOOKUP($E14377,'Overview Cluster Days'!$B:$G,6)</f>
        <v>Weekday</v>
      </c>
      <c r="E14377" s="10">
        <v>20190306</v>
      </c>
      <c r="F14377" s="11">
        <v>24</v>
      </c>
      <c r="G14377" s="55">
        <v>3823480.08899811</v>
      </c>
      <c r="H14377" s="48">
        <v>42693009.6688601</v>
      </c>
      <c r="I14377" s="48">
        <v>13455769.2594762</v>
      </c>
      <c r="J14377" s="87">
        <v>4621460.04</v>
      </c>
      <c r="K14377" s="87">
        <v>6498062.8269094396</v>
      </c>
      <c r="L14377" s="87">
        <v>308989.686996428</v>
      </c>
      <c r="M14377" s="87">
        <v>8128298.9146990404</v>
      </c>
      <c r="N14377" s="87">
        <v>6677809.1524595004</v>
      </c>
      <c r="O14377" s="87">
        <v>1392329.0299996</v>
      </c>
      <c r="P14377" s="88">
        <v>565834.51624515001</v>
      </c>
      <c r="Q14377" s="89">
        <v>71091781.884243906</v>
      </c>
      <c r="R14377" s="87">
        <v>17073261.300399698</v>
      </c>
      <c r="S14377" s="90">
        <v>22765.9240114596</v>
      </c>
      <c r="T14377" s="88">
        <v>88187809.108655095</v>
      </c>
    </row>
    <row r="14378" spans="1:20" x14ac:dyDescent="0.25">
      <c r="A14378" t="s">
        <v>26</v>
      </c>
      <c r="B14378" s="10" t="str">
        <f>VLOOKUP(E14378,'Overview Cluster Days'!B:E,3)</f>
        <v>A</v>
      </c>
      <c r="C14378" s="10" t="str">
        <f>VLOOKUP($E14378,'Overview Cluster Days'!$B:$G,5)</f>
        <v>Winter</v>
      </c>
      <c r="D14378" s="10" t="str">
        <f>VLOOKUP($E14378,'Overview Cluster Days'!$B:$G,6)</f>
        <v>Weekday</v>
      </c>
      <c r="E14378" s="10">
        <v>20190307</v>
      </c>
      <c r="F14378" s="11">
        <v>1</v>
      </c>
      <c r="G14378" s="55">
        <v>2636873.2809977299</v>
      </c>
      <c r="H14378" s="48">
        <v>51018551.332551204</v>
      </c>
      <c r="I14378" s="48">
        <v>12894903.6429772</v>
      </c>
      <c r="J14378" s="87">
        <v>8027327.1699999897</v>
      </c>
      <c r="K14378" s="87">
        <v>6585342.4339798996</v>
      </c>
      <c r="L14378" s="87">
        <v>279832.42200000002</v>
      </c>
      <c r="M14378" s="87">
        <v>9283964.0387798008</v>
      </c>
      <c r="N14378" s="87">
        <v>6530143.1858099001</v>
      </c>
      <c r="O14378" s="87">
        <v>1524734.36</v>
      </c>
      <c r="P14378" s="88">
        <v>632075.99316920002</v>
      </c>
      <c r="Q14378" s="89">
        <v>81162997.860505998</v>
      </c>
      <c r="R14378" s="87">
        <v>18250749.999758899</v>
      </c>
      <c r="S14378" s="90">
        <v>15199.3960803146</v>
      </c>
      <c r="T14378" s="88">
        <v>99428947.256345302</v>
      </c>
    </row>
    <row r="14379" spans="1:20" x14ac:dyDescent="0.25">
      <c r="A14379" t="s">
        <v>26</v>
      </c>
      <c r="B14379" s="10" t="str">
        <f>VLOOKUP(E14379,'Overview Cluster Days'!B:E,3)</f>
        <v>A</v>
      </c>
      <c r="C14379" s="10" t="str">
        <f>VLOOKUP($E14379,'Overview Cluster Days'!$B:$G,5)</f>
        <v>Winter</v>
      </c>
      <c r="D14379" s="10" t="str">
        <f>VLOOKUP($E14379,'Overview Cluster Days'!$B:$G,6)</f>
        <v>Weekday</v>
      </c>
      <c r="E14379" s="10">
        <v>20190307</v>
      </c>
      <c r="F14379" s="11">
        <v>2</v>
      </c>
      <c r="G14379" s="55">
        <v>2232272.8969999999</v>
      </c>
      <c r="H14379" s="48">
        <v>51610559.790022202</v>
      </c>
      <c r="I14379" s="48">
        <v>12493220.984172801</v>
      </c>
      <c r="J14379" s="87">
        <v>8535357.9409999903</v>
      </c>
      <c r="K14379" s="87">
        <v>5992064.31956138</v>
      </c>
      <c r="L14379" s="87">
        <v>330666.93900000001</v>
      </c>
      <c r="M14379" s="87">
        <v>9509796.4023342095</v>
      </c>
      <c r="N14379" s="87">
        <v>6722831.0426358599</v>
      </c>
      <c r="O14379" s="87">
        <v>1721929.4679995</v>
      </c>
      <c r="P14379" s="88">
        <v>560220.12321991404</v>
      </c>
      <c r="Q14379" s="89">
        <v>80863475.931756407</v>
      </c>
      <c r="R14379" s="87">
        <v>18845443.9751895</v>
      </c>
      <c r="S14379" s="90">
        <v>0</v>
      </c>
      <c r="T14379" s="88">
        <v>99708919.906945899</v>
      </c>
    </row>
    <row r="14380" spans="1:20" x14ac:dyDescent="0.25">
      <c r="A14380" t="s">
        <v>26</v>
      </c>
      <c r="B14380" s="10" t="str">
        <f>VLOOKUP(E14380,'Overview Cluster Days'!B:E,3)</f>
        <v>A</v>
      </c>
      <c r="C14380" s="10" t="str">
        <f>VLOOKUP($E14380,'Overview Cluster Days'!$B:$G,5)</f>
        <v>Winter</v>
      </c>
      <c r="D14380" s="10" t="str">
        <f>VLOOKUP($E14380,'Overview Cluster Days'!$B:$G,6)</f>
        <v>Weekday</v>
      </c>
      <c r="E14380" s="10">
        <v>20190307</v>
      </c>
      <c r="F14380" s="11">
        <v>3</v>
      </c>
      <c r="G14380" s="55">
        <v>2096772.7919999999</v>
      </c>
      <c r="H14380" s="48">
        <v>51540966.934205897</v>
      </c>
      <c r="I14380" s="48">
        <v>12384135.3665077</v>
      </c>
      <c r="J14380" s="87">
        <v>8581064.7799999993</v>
      </c>
      <c r="K14380" s="87">
        <v>6580407.5628239596</v>
      </c>
      <c r="L14380" s="87">
        <v>307518.44199999998</v>
      </c>
      <c r="M14380" s="87">
        <v>9700117.1344192792</v>
      </c>
      <c r="N14380" s="87">
        <v>6979551.2550711697</v>
      </c>
      <c r="O14380" s="87">
        <v>1841880.62</v>
      </c>
      <c r="P14380" s="88">
        <v>546842.97570565005</v>
      </c>
      <c r="Q14380" s="89">
        <v>81183347.435537502</v>
      </c>
      <c r="R14380" s="87">
        <v>19375910.4271961</v>
      </c>
      <c r="S14380" s="90">
        <v>33608.480829605098</v>
      </c>
      <c r="T14380" s="88">
        <v>100592866.34356301</v>
      </c>
    </row>
    <row r="14381" spans="1:20" x14ac:dyDescent="0.25">
      <c r="A14381" t="s">
        <v>26</v>
      </c>
      <c r="B14381" s="10" t="str">
        <f>VLOOKUP(E14381,'Overview Cluster Days'!B:E,3)</f>
        <v>A</v>
      </c>
      <c r="C14381" s="10" t="str">
        <f>VLOOKUP($E14381,'Overview Cluster Days'!$B:$G,5)</f>
        <v>Winter</v>
      </c>
      <c r="D14381" s="10" t="str">
        <f>VLOOKUP($E14381,'Overview Cluster Days'!$B:$G,6)</f>
        <v>Weekday</v>
      </c>
      <c r="E14381" s="10">
        <v>20190307</v>
      </c>
      <c r="F14381" s="11">
        <v>4</v>
      </c>
      <c r="G14381" s="55">
        <v>2047575.9089990801</v>
      </c>
      <c r="H14381" s="48">
        <v>51759704.226874098</v>
      </c>
      <c r="I14381" s="48">
        <v>12621104.9676995</v>
      </c>
      <c r="J14381" s="87">
        <v>8510812.7099993099</v>
      </c>
      <c r="K14381" s="87">
        <v>7515512.5241208998</v>
      </c>
      <c r="L14381" s="87">
        <v>330367.04499413201</v>
      </c>
      <c r="M14381" s="87">
        <v>10038498.461694499</v>
      </c>
      <c r="N14381" s="87">
        <v>7287372.7920284104</v>
      </c>
      <c r="O14381" s="87">
        <v>1850784.27</v>
      </c>
      <c r="P14381" s="88">
        <v>500952.817504665</v>
      </c>
      <c r="Q14381" s="89">
        <v>82454710.337692901</v>
      </c>
      <c r="R14381" s="87">
        <v>20007975.386221699</v>
      </c>
      <c r="S14381" s="90">
        <v>39138.258480789103</v>
      </c>
      <c r="T14381" s="88">
        <v>102501823.98239499</v>
      </c>
    </row>
    <row r="14382" spans="1:20" x14ac:dyDescent="0.25">
      <c r="A14382" t="s">
        <v>26</v>
      </c>
      <c r="B14382" s="10" t="str">
        <f>VLOOKUP(E14382,'Overview Cluster Days'!B:E,3)</f>
        <v>A</v>
      </c>
      <c r="C14382" s="10" t="str">
        <f>VLOOKUP($E14382,'Overview Cluster Days'!$B:$G,5)</f>
        <v>Winter</v>
      </c>
      <c r="D14382" s="10" t="str">
        <f>VLOOKUP($E14382,'Overview Cluster Days'!$B:$G,6)</f>
        <v>Weekday</v>
      </c>
      <c r="E14382" s="10">
        <v>20190307</v>
      </c>
      <c r="F14382" s="11">
        <v>5</v>
      </c>
      <c r="G14382" s="55">
        <v>2047471.80199768</v>
      </c>
      <c r="H14382" s="48">
        <v>51976674.540174901</v>
      </c>
      <c r="I14382" s="48">
        <v>12824419.025460601</v>
      </c>
      <c r="J14382" s="87">
        <v>8131534.9619990997</v>
      </c>
      <c r="K14382" s="87">
        <v>7410070.44772455</v>
      </c>
      <c r="L14382" s="87">
        <v>411848.46199273702</v>
      </c>
      <c r="M14382" s="87">
        <v>10497437.4094721</v>
      </c>
      <c r="N14382" s="87">
        <v>7449600.29367398</v>
      </c>
      <c r="O14382" s="87">
        <v>1852858.2809992</v>
      </c>
      <c r="P14382" s="88">
        <v>444405.842949023</v>
      </c>
      <c r="Q14382" s="89">
        <v>82390170.777356803</v>
      </c>
      <c r="R14382" s="87">
        <v>20656150.289087102</v>
      </c>
      <c r="S14382" s="90">
        <v>38151.993947662399</v>
      </c>
      <c r="T14382" s="88">
        <v>103084473.06039201</v>
      </c>
    </row>
    <row r="14383" spans="1:20" x14ac:dyDescent="0.25">
      <c r="A14383" t="s">
        <v>26</v>
      </c>
      <c r="B14383" s="10" t="str">
        <f>VLOOKUP(E14383,'Overview Cluster Days'!B:E,3)</f>
        <v>A</v>
      </c>
      <c r="C14383" s="10" t="str">
        <f>VLOOKUP($E14383,'Overview Cluster Days'!$B:$G,5)</f>
        <v>Winter</v>
      </c>
      <c r="D14383" s="10" t="str">
        <f>VLOOKUP($E14383,'Overview Cluster Days'!$B:$G,6)</f>
        <v>Weekday</v>
      </c>
      <c r="E14383" s="10">
        <v>20190307</v>
      </c>
      <c r="F14383" s="11">
        <v>6</v>
      </c>
      <c r="G14383" s="55">
        <v>2059886.68999723</v>
      </c>
      <c r="H14383" s="48">
        <v>52007592.233358897</v>
      </c>
      <c r="I14383" s="48">
        <v>13065158.754540101</v>
      </c>
      <c r="J14383" s="87">
        <v>7677921.7800000003</v>
      </c>
      <c r="K14383" s="87">
        <v>6546300.1318205604</v>
      </c>
      <c r="L14383" s="87">
        <v>555558.53999228205</v>
      </c>
      <c r="M14383" s="87">
        <v>10317068.6485717</v>
      </c>
      <c r="N14383" s="87">
        <v>7041298.0435534902</v>
      </c>
      <c r="O14383" s="87">
        <v>1816319.22</v>
      </c>
      <c r="P14383" s="88">
        <v>281399.36441315198</v>
      </c>
      <c r="Q14383" s="89">
        <v>81356859.589716807</v>
      </c>
      <c r="R14383" s="87">
        <v>20011643.8165306</v>
      </c>
      <c r="S14383" s="90">
        <v>31388.059836212102</v>
      </c>
      <c r="T14383" s="88">
        <v>101399891.466084</v>
      </c>
    </row>
    <row r="14384" spans="1:20" x14ac:dyDescent="0.25">
      <c r="A14384" t="s">
        <v>26</v>
      </c>
      <c r="B14384" s="10" t="str">
        <f>VLOOKUP(E14384,'Overview Cluster Days'!B:E,3)</f>
        <v>A</v>
      </c>
      <c r="C14384" s="10" t="str">
        <f>VLOOKUP($E14384,'Overview Cluster Days'!$B:$G,5)</f>
        <v>Winter</v>
      </c>
      <c r="D14384" s="10" t="str">
        <f>VLOOKUP($E14384,'Overview Cluster Days'!$B:$G,6)</f>
        <v>Weekday</v>
      </c>
      <c r="E14384" s="10">
        <v>20190307</v>
      </c>
      <c r="F14384" s="11">
        <v>7</v>
      </c>
      <c r="G14384" s="55">
        <v>2697609.3899950399</v>
      </c>
      <c r="H14384" s="48">
        <v>57476322.921558499</v>
      </c>
      <c r="I14384" s="48">
        <v>15317875.1253387</v>
      </c>
      <c r="J14384" s="87">
        <v>7563054.2300000004</v>
      </c>
      <c r="K14384" s="87">
        <v>5184692.7414096603</v>
      </c>
      <c r="L14384" s="87">
        <v>400289.01499787299</v>
      </c>
      <c r="M14384" s="87">
        <v>9428366.8510799408</v>
      </c>
      <c r="N14384" s="87">
        <v>6895158.8190824101</v>
      </c>
      <c r="O14384" s="87">
        <v>1613252.2649999999</v>
      </c>
      <c r="P14384" s="88">
        <v>300786.16514747002</v>
      </c>
      <c r="Q14384" s="89">
        <v>88239554.408301905</v>
      </c>
      <c r="R14384" s="87">
        <v>18637853.1153077</v>
      </c>
      <c r="S14384" s="90">
        <v>-4.5349122956395097E-3</v>
      </c>
      <c r="T14384" s="88">
        <v>106877407.51907501</v>
      </c>
    </row>
    <row r="14385" spans="1:20" x14ac:dyDescent="0.25">
      <c r="A14385" t="s">
        <v>26</v>
      </c>
      <c r="B14385" s="10" t="str">
        <f>VLOOKUP(E14385,'Overview Cluster Days'!B:E,3)</f>
        <v>A</v>
      </c>
      <c r="C14385" s="10" t="str">
        <f>VLOOKUP($E14385,'Overview Cluster Days'!$B:$G,5)</f>
        <v>Winter</v>
      </c>
      <c r="D14385" s="10" t="str">
        <f>VLOOKUP($E14385,'Overview Cluster Days'!$B:$G,6)</f>
        <v>Weekday</v>
      </c>
      <c r="E14385" s="10">
        <v>20190307</v>
      </c>
      <c r="F14385" s="11">
        <v>8</v>
      </c>
      <c r="G14385" s="55">
        <v>2858368.3840000001</v>
      </c>
      <c r="H14385" s="48">
        <v>60580964.924095303</v>
      </c>
      <c r="I14385" s="48">
        <v>18255323.029045999</v>
      </c>
      <c r="J14385" s="87">
        <v>8152942.2289992198</v>
      </c>
      <c r="K14385" s="87">
        <v>6918006.4738244796</v>
      </c>
      <c r="L14385" s="87">
        <v>346280.53012222599</v>
      </c>
      <c r="M14385" s="87">
        <v>9745950.7750364896</v>
      </c>
      <c r="N14385" s="87">
        <v>7155621.8255633404</v>
      </c>
      <c r="O14385" s="87">
        <v>1386531.15199981</v>
      </c>
      <c r="P14385" s="88">
        <v>348521.82598740899</v>
      </c>
      <c r="Q14385" s="89">
        <v>96765605.039965004</v>
      </c>
      <c r="R14385" s="87">
        <v>18982906.108709302</v>
      </c>
      <c r="S14385" s="90">
        <v>33609.6544462284</v>
      </c>
      <c r="T14385" s="88">
        <v>115782120.803121</v>
      </c>
    </row>
    <row r="14386" spans="1:20" x14ac:dyDescent="0.25">
      <c r="A14386" t="s">
        <v>26</v>
      </c>
      <c r="B14386" s="10" t="str">
        <f>VLOOKUP(E14386,'Overview Cluster Days'!B:E,3)</f>
        <v>A</v>
      </c>
      <c r="C14386" s="10" t="str">
        <f>VLOOKUP($E14386,'Overview Cluster Days'!$B:$G,5)</f>
        <v>Winter</v>
      </c>
      <c r="D14386" s="10" t="str">
        <f>VLOOKUP($E14386,'Overview Cluster Days'!$B:$G,6)</f>
        <v>Weekday</v>
      </c>
      <c r="E14386" s="10">
        <v>20190307</v>
      </c>
      <c r="F14386" s="11">
        <v>9</v>
      </c>
      <c r="G14386" s="55">
        <v>3372862.48999923</v>
      </c>
      <c r="H14386" s="48">
        <v>67305673.978490204</v>
      </c>
      <c r="I14386" s="48">
        <v>21010813.271211699</v>
      </c>
      <c r="J14386" s="87">
        <v>9330736.5199995097</v>
      </c>
      <c r="K14386" s="87">
        <v>7870574.5768637499</v>
      </c>
      <c r="L14386" s="87">
        <v>295990.24902958202</v>
      </c>
      <c r="M14386" s="87">
        <v>10935297.9432365</v>
      </c>
      <c r="N14386" s="87">
        <v>7655262.9156699004</v>
      </c>
      <c r="O14386" s="87">
        <v>1358253.31</v>
      </c>
      <c r="P14386" s="88">
        <v>483595.69726048602</v>
      </c>
      <c r="Q14386" s="89">
        <v>108890660.836564</v>
      </c>
      <c r="R14386" s="87">
        <v>20728400.115196399</v>
      </c>
      <c r="S14386" s="90">
        <v>32011.857426071099</v>
      </c>
      <c r="T14386" s="88">
        <v>129651072.809187</v>
      </c>
    </row>
    <row r="14387" spans="1:20" x14ac:dyDescent="0.25">
      <c r="A14387" t="s">
        <v>26</v>
      </c>
      <c r="B14387" s="10" t="str">
        <f>VLOOKUP(E14387,'Overview Cluster Days'!B:E,3)</f>
        <v>A</v>
      </c>
      <c r="C14387" s="10" t="str">
        <f>VLOOKUP($E14387,'Overview Cluster Days'!$B:$G,5)</f>
        <v>Winter</v>
      </c>
      <c r="D14387" s="10" t="str">
        <f>VLOOKUP($E14387,'Overview Cluster Days'!$B:$G,6)</f>
        <v>Weekday</v>
      </c>
      <c r="E14387" s="10">
        <v>20190307</v>
      </c>
      <c r="F14387" s="11">
        <v>10</v>
      </c>
      <c r="G14387" s="55">
        <v>3145903.96</v>
      </c>
      <c r="H14387" s="48">
        <v>67586213.239576101</v>
      </c>
      <c r="I14387" s="48">
        <v>20581352.8590708</v>
      </c>
      <c r="J14387" s="87">
        <v>9378309.9639999904</v>
      </c>
      <c r="K14387" s="87">
        <v>7958551.5278626699</v>
      </c>
      <c r="L14387" s="87">
        <v>273999.68027278001</v>
      </c>
      <c r="M14387" s="87">
        <v>11874574.3496654</v>
      </c>
      <c r="N14387" s="87">
        <v>8385932.7272996604</v>
      </c>
      <c r="O14387" s="87">
        <v>1491952.392</v>
      </c>
      <c r="P14387" s="88">
        <v>423641.63289236702</v>
      </c>
      <c r="Q14387" s="89">
        <v>108650331.55051</v>
      </c>
      <c r="R14387" s="87">
        <v>22450100.7821302</v>
      </c>
      <c r="S14387" s="90">
        <v>64380.621142005803</v>
      </c>
      <c r="T14387" s="88">
        <v>131164812.95378201</v>
      </c>
    </row>
    <row r="14388" spans="1:20" x14ac:dyDescent="0.25">
      <c r="A14388" t="s">
        <v>26</v>
      </c>
      <c r="B14388" s="10" t="str">
        <f>VLOOKUP(E14388,'Overview Cluster Days'!B:E,3)</f>
        <v>A</v>
      </c>
      <c r="C14388" s="10" t="str">
        <f>VLOOKUP($E14388,'Overview Cluster Days'!$B:$G,5)</f>
        <v>Winter</v>
      </c>
      <c r="D14388" s="10" t="str">
        <f>VLOOKUP($E14388,'Overview Cluster Days'!$B:$G,6)</f>
        <v>Weekday</v>
      </c>
      <c r="E14388" s="10">
        <v>20190307</v>
      </c>
      <c r="F14388" s="11">
        <v>11</v>
      </c>
      <c r="G14388" s="55">
        <v>2626800.7049992001</v>
      </c>
      <c r="H14388" s="48">
        <v>67289603.793200001</v>
      </c>
      <c r="I14388" s="48">
        <v>20260370.045669802</v>
      </c>
      <c r="J14388" s="87">
        <v>9168526.1860000007</v>
      </c>
      <c r="K14388" s="87">
        <v>7953522.1594459796</v>
      </c>
      <c r="L14388" s="87">
        <v>332616.532736458</v>
      </c>
      <c r="M14388" s="87">
        <v>12256995.6320097</v>
      </c>
      <c r="N14388" s="87">
        <v>8850332.0337989908</v>
      </c>
      <c r="O14388" s="87">
        <v>1587933.24</v>
      </c>
      <c r="P14388" s="88">
        <v>320632.71811232797</v>
      </c>
      <c r="Q14388" s="89">
        <v>107298822.88931499</v>
      </c>
      <c r="R14388" s="87">
        <v>23348510.156657498</v>
      </c>
      <c r="S14388" s="90">
        <v>72856.618705085901</v>
      </c>
      <c r="T14388" s="88">
        <v>130720189.66467801</v>
      </c>
    </row>
    <row r="14389" spans="1:20" x14ac:dyDescent="0.25">
      <c r="A14389" t="s">
        <v>26</v>
      </c>
      <c r="B14389" s="10" t="str">
        <f>VLOOKUP(E14389,'Overview Cluster Days'!B:E,3)</f>
        <v>A</v>
      </c>
      <c r="C14389" s="10" t="str">
        <f>VLOOKUP($E14389,'Overview Cluster Days'!$B:$G,5)</f>
        <v>Winter</v>
      </c>
      <c r="D14389" s="10" t="str">
        <f>VLOOKUP($E14389,'Overview Cluster Days'!$B:$G,6)</f>
        <v>Weekday</v>
      </c>
      <c r="E14389" s="10">
        <v>20190307</v>
      </c>
      <c r="F14389" s="11">
        <v>12</v>
      </c>
      <c r="G14389" s="55">
        <v>2444027.8429988399</v>
      </c>
      <c r="H14389" s="48">
        <v>67007569.112749197</v>
      </c>
      <c r="I14389" s="48">
        <v>20664193.451881699</v>
      </c>
      <c r="J14389" s="87">
        <v>8341475.9599998398</v>
      </c>
      <c r="K14389" s="87">
        <v>7613205.5416468699</v>
      </c>
      <c r="L14389" s="87">
        <v>376438.48199627001</v>
      </c>
      <c r="M14389" s="87">
        <v>11958010.6794634</v>
      </c>
      <c r="N14389" s="87">
        <v>9321058.4808473308</v>
      </c>
      <c r="O14389" s="87">
        <v>1685459.3299998001</v>
      </c>
      <c r="P14389" s="88">
        <v>363700.35373132699</v>
      </c>
      <c r="Q14389" s="89">
        <v>106070471.90927701</v>
      </c>
      <c r="R14389" s="87">
        <v>23704667.3260382</v>
      </c>
      <c r="S14389" s="90">
        <v>50913.2698788376</v>
      </c>
      <c r="T14389" s="88">
        <v>129826052.50519399</v>
      </c>
    </row>
    <row r="14390" spans="1:20" x14ac:dyDescent="0.25">
      <c r="A14390" t="s">
        <v>26</v>
      </c>
      <c r="B14390" s="10" t="str">
        <f>VLOOKUP(E14390,'Overview Cluster Days'!B:E,3)</f>
        <v>A</v>
      </c>
      <c r="C14390" s="10" t="str">
        <f>VLOOKUP($E14390,'Overview Cluster Days'!$B:$G,5)</f>
        <v>Winter</v>
      </c>
      <c r="D14390" s="10" t="str">
        <f>VLOOKUP($E14390,'Overview Cluster Days'!$B:$G,6)</f>
        <v>Weekday</v>
      </c>
      <c r="E14390" s="10">
        <v>20190307</v>
      </c>
      <c r="F14390" s="11">
        <v>13</v>
      </c>
      <c r="G14390" s="55">
        <v>2149290.0549927698</v>
      </c>
      <c r="H14390" s="48">
        <v>66238139.693770804</v>
      </c>
      <c r="I14390" s="48">
        <v>20099989.004042301</v>
      </c>
      <c r="J14390" s="87">
        <v>7700189.9279997395</v>
      </c>
      <c r="K14390" s="87">
        <v>7860530.8388217902</v>
      </c>
      <c r="L14390" s="87">
        <v>413768.14499830798</v>
      </c>
      <c r="M14390" s="87">
        <v>12136761.4571981</v>
      </c>
      <c r="N14390" s="87">
        <v>9476464.0524873901</v>
      </c>
      <c r="O14390" s="87">
        <v>1770564.2819987501</v>
      </c>
      <c r="P14390" s="88">
        <v>404392.52699591301</v>
      </c>
      <c r="Q14390" s="89">
        <v>104048139.519627</v>
      </c>
      <c r="R14390" s="87">
        <v>24201950.463678502</v>
      </c>
      <c r="S14390" s="90">
        <v>54530.1658705749</v>
      </c>
      <c r="T14390" s="88">
        <v>128304620.149176</v>
      </c>
    </row>
    <row r="14391" spans="1:20" x14ac:dyDescent="0.25">
      <c r="A14391" t="s">
        <v>26</v>
      </c>
      <c r="B14391" s="10" t="str">
        <f>VLOOKUP(E14391,'Overview Cluster Days'!B:E,3)</f>
        <v>A</v>
      </c>
      <c r="C14391" s="10" t="str">
        <f>VLOOKUP($E14391,'Overview Cluster Days'!$B:$G,5)</f>
        <v>Winter</v>
      </c>
      <c r="D14391" s="10" t="str">
        <f>VLOOKUP($E14391,'Overview Cluster Days'!$B:$G,6)</f>
        <v>Weekday</v>
      </c>
      <c r="E14391" s="10">
        <v>20190307</v>
      </c>
      <c r="F14391" s="11">
        <v>14</v>
      </c>
      <c r="G14391" s="55">
        <v>2034526.7960000001</v>
      </c>
      <c r="H14391" s="48">
        <v>66427591.194179803</v>
      </c>
      <c r="I14391" s="48">
        <v>20048403.6642446</v>
      </c>
      <c r="J14391" s="87">
        <v>7585879.4100000001</v>
      </c>
      <c r="K14391" s="87">
        <v>8000446.2053817501</v>
      </c>
      <c r="L14391" s="87">
        <v>450965.38</v>
      </c>
      <c r="M14391" s="87">
        <v>12449413.442581801</v>
      </c>
      <c r="N14391" s="87">
        <v>9425290.3145526201</v>
      </c>
      <c r="O14391" s="87">
        <v>1684291.41</v>
      </c>
      <c r="P14391" s="88">
        <v>339548.71383543801</v>
      </c>
      <c r="Q14391" s="89">
        <v>104096847.269806</v>
      </c>
      <c r="R14391" s="87">
        <v>24349509.2609699</v>
      </c>
      <c r="S14391" s="90">
        <v>52733.806034698602</v>
      </c>
      <c r="T14391" s="88">
        <v>128499090.33681101</v>
      </c>
    </row>
    <row r="14392" spans="1:20" x14ac:dyDescent="0.25">
      <c r="A14392" t="s">
        <v>26</v>
      </c>
      <c r="B14392" s="10" t="str">
        <f>VLOOKUP(E14392,'Overview Cluster Days'!B:E,3)</f>
        <v>A</v>
      </c>
      <c r="C14392" s="10" t="str">
        <f>VLOOKUP($E14392,'Overview Cluster Days'!$B:$G,5)</f>
        <v>Winter</v>
      </c>
      <c r="D14392" s="10" t="str">
        <f>VLOOKUP($E14392,'Overview Cluster Days'!$B:$G,6)</f>
        <v>Weekday</v>
      </c>
      <c r="E14392" s="10">
        <v>20190307</v>
      </c>
      <c r="F14392" s="11">
        <v>15</v>
      </c>
      <c r="G14392" s="55">
        <v>2003611.8319979</v>
      </c>
      <c r="H14392" s="48">
        <v>66613075.315860897</v>
      </c>
      <c r="I14392" s="48">
        <v>19887072.7469685</v>
      </c>
      <c r="J14392" s="87">
        <v>8096993.5980000002</v>
      </c>
      <c r="K14392" s="87">
        <v>7786822.5217116401</v>
      </c>
      <c r="L14392" s="87">
        <v>444453.28399999999</v>
      </c>
      <c r="M14392" s="87">
        <v>12137229.6513854</v>
      </c>
      <c r="N14392" s="87">
        <v>9148760.6065223794</v>
      </c>
      <c r="O14392" s="87">
        <v>1643114.29799985</v>
      </c>
      <c r="P14392" s="88">
        <v>339303.768981478</v>
      </c>
      <c r="Q14392" s="89">
        <v>104387576.014539</v>
      </c>
      <c r="R14392" s="87">
        <v>23712861.608889099</v>
      </c>
      <c r="S14392" s="90">
        <v>41443.222687942398</v>
      </c>
      <c r="T14392" s="88">
        <v>128141880.84611601</v>
      </c>
    </row>
    <row r="14393" spans="1:20" x14ac:dyDescent="0.25">
      <c r="A14393" t="s">
        <v>26</v>
      </c>
      <c r="B14393" s="10" t="str">
        <f>VLOOKUP(E14393,'Overview Cluster Days'!B:E,3)</f>
        <v>A</v>
      </c>
      <c r="C14393" s="10" t="str">
        <f>VLOOKUP($E14393,'Overview Cluster Days'!$B:$G,5)</f>
        <v>Winter</v>
      </c>
      <c r="D14393" s="10" t="str">
        <f>VLOOKUP($E14393,'Overview Cluster Days'!$B:$G,6)</f>
        <v>Weekday</v>
      </c>
      <c r="E14393" s="10">
        <v>20190307</v>
      </c>
      <c r="F14393" s="11">
        <v>16</v>
      </c>
      <c r="G14393" s="55">
        <v>2073006.86799935</v>
      </c>
      <c r="H14393" s="48">
        <v>66420775.900111698</v>
      </c>
      <c r="I14393" s="48">
        <v>19545080.049556401</v>
      </c>
      <c r="J14393" s="87">
        <v>8345317.7199995099</v>
      </c>
      <c r="K14393" s="87">
        <v>7547846.3952526497</v>
      </c>
      <c r="L14393" s="87">
        <v>401150.63799697201</v>
      </c>
      <c r="M14393" s="87">
        <v>12283545.2540465</v>
      </c>
      <c r="N14393" s="87">
        <v>8864590.7251068</v>
      </c>
      <c r="O14393" s="87">
        <v>1559123.89</v>
      </c>
      <c r="P14393" s="88">
        <v>402950.40499933198</v>
      </c>
      <c r="Q14393" s="89">
        <v>103932026.93291999</v>
      </c>
      <c r="R14393" s="87">
        <v>23511360.912149601</v>
      </c>
      <c r="S14393" s="90">
        <v>28947.687720306301</v>
      </c>
      <c r="T14393" s="88">
        <v>127472335.53279001</v>
      </c>
    </row>
    <row r="14394" spans="1:20" x14ac:dyDescent="0.25">
      <c r="A14394" t="s">
        <v>26</v>
      </c>
      <c r="B14394" s="10" t="str">
        <f>VLOOKUP(E14394,'Overview Cluster Days'!B:E,3)</f>
        <v>A</v>
      </c>
      <c r="C14394" s="10" t="str">
        <f>VLOOKUP($E14394,'Overview Cluster Days'!$B:$G,5)</f>
        <v>Winter</v>
      </c>
      <c r="D14394" s="10" t="str">
        <f>VLOOKUP($E14394,'Overview Cluster Days'!$B:$G,6)</f>
        <v>Weekday</v>
      </c>
      <c r="E14394" s="10">
        <v>20190307</v>
      </c>
      <c r="F14394" s="11">
        <v>17</v>
      </c>
      <c r="G14394" s="55">
        <v>2438174.06999772</v>
      </c>
      <c r="H14394" s="48">
        <v>65839883.201855399</v>
      </c>
      <c r="I14394" s="48">
        <v>19653642.273313299</v>
      </c>
      <c r="J14394" s="87">
        <v>8184406.5609991802</v>
      </c>
      <c r="K14394" s="87">
        <v>8218246.1471410198</v>
      </c>
      <c r="L14394" s="87">
        <v>372609.91998288198</v>
      </c>
      <c r="M14394" s="87">
        <v>11305501.488051901</v>
      </c>
      <c r="N14394" s="87">
        <v>8551594.9957961198</v>
      </c>
      <c r="O14394" s="87">
        <v>1453220.8929999999</v>
      </c>
      <c r="P14394" s="88">
        <v>380607.23523874901</v>
      </c>
      <c r="Q14394" s="89">
        <v>104334352.253307</v>
      </c>
      <c r="R14394" s="87">
        <v>22063534.532069601</v>
      </c>
      <c r="S14394" s="90">
        <v>46633.120180503698</v>
      </c>
      <c r="T14394" s="88">
        <v>126444519.90555701</v>
      </c>
    </row>
    <row r="14395" spans="1:20" x14ac:dyDescent="0.25">
      <c r="A14395" t="s">
        <v>26</v>
      </c>
      <c r="B14395" s="10" t="str">
        <f>VLOOKUP(E14395,'Overview Cluster Days'!B:E,3)</f>
        <v>A</v>
      </c>
      <c r="C14395" s="10" t="str">
        <f>VLOOKUP($E14395,'Overview Cluster Days'!$B:$G,5)</f>
        <v>Winter</v>
      </c>
      <c r="D14395" s="10" t="str">
        <f>VLOOKUP($E14395,'Overview Cluster Days'!$B:$G,6)</f>
        <v>Weekday</v>
      </c>
      <c r="E14395" s="10">
        <v>20190307</v>
      </c>
      <c r="F14395" s="11">
        <v>18</v>
      </c>
      <c r="G14395" s="55">
        <v>2956486.1169998101</v>
      </c>
      <c r="H14395" s="48">
        <v>65801128.263797</v>
      </c>
      <c r="I14395" s="48">
        <v>19775720.5461662</v>
      </c>
      <c r="J14395" s="87">
        <v>9180598.8189998008</v>
      </c>
      <c r="K14395" s="87">
        <v>8344833.3533900697</v>
      </c>
      <c r="L14395" s="87">
        <v>321097.790997239</v>
      </c>
      <c r="M14395" s="87">
        <v>10336488.434805701</v>
      </c>
      <c r="N14395" s="87">
        <v>7897558.30089908</v>
      </c>
      <c r="O14395" s="87">
        <v>1315476.99999979</v>
      </c>
      <c r="P14395" s="88">
        <v>341021.42652390199</v>
      </c>
      <c r="Q14395" s="89">
        <v>106058767.099353</v>
      </c>
      <c r="R14395" s="87">
        <v>20211642.953225698</v>
      </c>
      <c r="S14395" s="90">
        <v>-4.6130372211337098E-3</v>
      </c>
      <c r="T14395" s="88">
        <v>126270410.047966</v>
      </c>
    </row>
    <row r="14396" spans="1:20" x14ac:dyDescent="0.25">
      <c r="A14396" t="s">
        <v>26</v>
      </c>
      <c r="B14396" s="10" t="str">
        <f>VLOOKUP(E14396,'Overview Cluster Days'!B:E,3)</f>
        <v>A</v>
      </c>
      <c r="C14396" s="10" t="str">
        <f>VLOOKUP($E14396,'Overview Cluster Days'!$B:$G,5)</f>
        <v>Winter</v>
      </c>
      <c r="D14396" s="10" t="str">
        <f>VLOOKUP($E14396,'Overview Cluster Days'!$B:$G,6)</f>
        <v>Weekday</v>
      </c>
      <c r="E14396" s="10">
        <v>20190307</v>
      </c>
      <c r="F14396" s="11">
        <v>19</v>
      </c>
      <c r="G14396" s="55">
        <v>3583522.9279996799</v>
      </c>
      <c r="H14396" s="48">
        <v>66418965.6424767</v>
      </c>
      <c r="I14396" s="48">
        <v>20367122.5413954</v>
      </c>
      <c r="J14396" s="87">
        <v>8771842.77999942</v>
      </c>
      <c r="K14396" s="87">
        <v>6732891.5394610297</v>
      </c>
      <c r="L14396" s="87">
        <v>284988.212693849</v>
      </c>
      <c r="M14396" s="87">
        <v>9653562.8814958502</v>
      </c>
      <c r="N14396" s="87">
        <v>7190053.6914080204</v>
      </c>
      <c r="O14396" s="87">
        <v>1299251.1559999201</v>
      </c>
      <c r="P14396" s="88">
        <v>272300.11058872199</v>
      </c>
      <c r="Q14396" s="89">
        <v>105874345.43133201</v>
      </c>
      <c r="R14396" s="87">
        <v>18700156.0521864</v>
      </c>
      <c r="S14396" s="90">
        <v>8.1628421321511303E-3</v>
      </c>
      <c r="T14396" s="88">
        <v>124574501.49168099</v>
      </c>
    </row>
    <row r="14397" spans="1:20" x14ac:dyDescent="0.25">
      <c r="A14397" t="s">
        <v>26</v>
      </c>
      <c r="B14397" s="10" t="str">
        <f>VLOOKUP(E14397,'Overview Cluster Days'!B:E,3)</f>
        <v>A</v>
      </c>
      <c r="C14397" s="10" t="str">
        <f>VLOOKUP($E14397,'Overview Cluster Days'!$B:$G,5)</f>
        <v>Winter</v>
      </c>
      <c r="D14397" s="10" t="str">
        <f>VLOOKUP($E14397,'Overview Cluster Days'!$B:$G,6)</f>
        <v>Weekday</v>
      </c>
      <c r="E14397" s="10">
        <v>20190307</v>
      </c>
      <c r="F14397" s="11">
        <v>20</v>
      </c>
      <c r="G14397" s="55">
        <v>3560610.5040000002</v>
      </c>
      <c r="H14397" s="48">
        <v>67003636.6711592</v>
      </c>
      <c r="I14397" s="48">
        <v>20551325.962097999</v>
      </c>
      <c r="J14397" s="87">
        <v>7750404.1179999998</v>
      </c>
      <c r="K14397" s="87">
        <v>6414363.4929188304</v>
      </c>
      <c r="L14397" s="87">
        <v>289169.53730318201</v>
      </c>
      <c r="M14397" s="87">
        <v>9880386.3976500202</v>
      </c>
      <c r="N14397" s="87">
        <v>6716841.6196952602</v>
      </c>
      <c r="O14397" s="87">
        <v>1261646.1580000001</v>
      </c>
      <c r="P14397" s="88">
        <v>265405.48232639499</v>
      </c>
      <c r="Q14397" s="89">
        <v>105280340.74817599</v>
      </c>
      <c r="R14397" s="87">
        <v>18413449.194974899</v>
      </c>
      <c r="S14397" s="90">
        <v>16032.7203835603</v>
      </c>
      <c r="T14397" s="88">
        <v>123709822.663534</v>
      </c>
    </row>
    <row r="14398" spans="1:20" x14ac:dyDescent="0.25">
      <c r="A14398" t="s">
        <v>26</v>
      </c>
      <c r="B14398" s="10" t="str">
        <f>VLOOKUP(E14398,'Overview Cluster Days'!B:E,3)</f>
        <v>A</v>
      </c>
      <c r="C14398" s="10" t="str">
        <f>VLOOKUP($E14398,'Overview Cluster Days'!$B:$G,5)</f>
        <v>Winter</v>
      </c>
      <c r="D14398" s="10" t="str">
        <f>VLOOKUP($E14398,'Overview Cluster Days'!$B:$G,6)</f>
        <v>Weekday</v>
      </c>
      <c r="E14398" s="10">
        <v>20190307</v>
      </c>
      <c r="F14398" s="11">
        <v>21</v>
      </c>
      <c r="G14398" s="55">
        <v>2614190.63999971</v>
      </c>
      <c r="H14398" s="48">
        <v>54333184.325476401</v>
      </c>
      <c r="I14398" s="48">
        <v>18112286.826278299</v>
      </c>
      <c r="J14398" s="87">
        <v>6360939.21</v>
      </c>
      <c r="K14398" s="87">
        <v>8416517.7566138897</v>
      </c>
      <c r="L14398" s="87">
        <v>397296.83199819701</v>
      </c>
      <c r="M14398" s="87">
        <v>9139515.2515797094</v>
      </c>
      <c r="N14398" s="87">
        <v>6706376.8931460604</v>
      </c>
      <c r="O14398" s="87">
        <v>1357838.03</v>
      </c>
      <c r="P14398" s="88">
        <v>364677.08872304799</v>
      </c>
      <c r="Q14398" s="89">
        <v>89837118.758368298</v>
      </c>
      <c r="R14398" s="87">
        <v>17965704.095447</v>
      </c>
      <c r="S14398" s="90">
        <v>24387.105056487999</v>
      </c>
      <c r="T14398" s="88">
        <v>107827209.95887201</v>
      </c>
    </row>
    <row r="14399" spans="1:20" x14ac:dyDescent="0.25">
      <c r="A14399" t="s">
        <v>26</v>
      </c>
      <c r="B14399" s="10" t="str">
        <f>VLOOKUP(E14399,'Overview Cluster Days'!B:E,3)</f>
        <v>A</v>
      </c>
      <c r="C14399" s="10" t="str">
        <f>VLOOKUP($E14399,'Overview Cluster Days'!$B:$G,5)</f>
        <v>Winter</v>
      </c>
      <c r="D14399" s="10" t="str">
        <f>VLOOKUP($E14399,'Overview Cluster Days'!$B:$G,6)</f>
        <v>Weekday</v>
      </c>
      <c r="E14399" s="10">
        <v>20190307</v>
      </c>
      <c r="F14399" s="11">
        <v>22</v>
      </c>
      <c r="G14399" s="55">
        <v>2308929.3420000002</v>
      </c>
      <c r="H14399" s="48">
        <v>53014778.680018798</v>
      </c>
      <c r="I14399" s="48">
        <v>15691191.386832001</v>
      </c>
      <c r="J14399" s="87">
        <v>5500775.3700000001</v>
      </c>
      <c r="K14399" s="87">
        <v>8101158.9759901203</v>
      </c>
      <c r="L14399" s="87">
        <v>472332.07799961598</v>
      </c>
      <c r="M14399" s="87">
        <v>9236338.88250372</v>
      </c>
      <c r="N14399" s="87">
        <v>6475679.4862825004</v>
      </c>
      <c r="O14399" s="87">
        <v>1425143.74</v>
      </c>
      <c r="P14399" s="88">
        <v>353656.83606958698</v>
      </c>
      <c r="Q14399" s="89">
        <v>84616833.754840896</v>
      </c>
      <c r="R14399" s="87">
        <v>17963151.022855401</v>
      </c>
      <c r="S14399" s="90">
        <v>39785.433784103501</v>
      </c>
      <c r="T14399" s="88">
        <v>102619770.21148001</v>
      </c>
    </row>
    <row r="14400" spans="1:20" x14ac:dyDescent="0.25">
      <c r="A14400" t="s">
        <v>26</v>
      </c>
      <c r="B14400" s="10" t="str">
        <f>VLOOKUP(E14400,'Overview Cluster Days'!B:E,3)</f>
        <v>A</v>
      </c>
      <c r="C14400" s="10" t="str">
        <f>VLOOKUP($E14400,'Overview Cluster Days'!$B:$G,5)</f>
        <v>Winter</v>
      </c>
      <c r="D14400" s="10" t="str">
        <f>VLOOKUP($E14400,'Overview Cluster Days'!$B:$G,6)</f>
        <v>Weekday</v>
      </c>
      <c r="E14400" s="10">
        <v>20190307</v>
      </c>
      <c r="F14400" s="11">
        <v>23</v>
      </c>
      <c r="G14400" s="55">
        <v>2472740.5980000002</v>
      </c>
      <c r="H14400" s="48">
        <v>53957806.308438599</v>
      </c>
      <c r="I14400" s="48">
        <v>13987338.666510699</v>
      </c>
      <c r="J14400" s="87">
        <v>6048829.4000000004</v>
      </c>
      <c r="K14400" s="87">
        <v>7680229.3641941398</v>
      </c>
      <c r="L14400" s="87">
        <v>479622.098</v>
      </c>
      <c r="M14400" s="87">
        <v>9660176.3712408803</v>
      </c>
      <c r="N14400" s="87">
        <v>6125828.5693567796</v>
      </c>
      <c r="O14400" s="87">
        <v>1591771.25</v>
      </c>
      <c r="P14400" s="88">
        <v>258309.46704613999</v>
      </c>
      <c r="Q14400" s="89">
        <v>84146944.337143496</v>
      </c>
      <c r="R14400" s="87">
        <v>18115707.7556438</v>
      </c>
      <c r="S14400" s="90">
        <v>19570.216306770199</v>
      </c>
      <c r="T14400" s="88">
        <v>102282222.309094</v>
      </c>
    </row>
    <row r="14401" spans="1:20" x14ac:dyDescent="0.25">
      <c r="A14401" t="s">
        <v>26</v>
      </c>
      <c r="B14401" s="10" t="str">
        <f>VLOOKUP(E14401,'Overview Cluster Days'!B:E,3)</f>
        <v>A</v>
      </c>
      <c r="C14401" s="10" t="str">
        <f>VLOOKUP($E14401,'Overview Cluster Days'!$B:$G,5)</f>
        <v>Winter</v>
      </c>
      <c r="D14401" s="10" t="str">
        <f>VLOOKUP($E14401,'Overview Cluster Days'!$B:$G,6)</f>
        <v>Weekday</v>
      </c>
      <c r="E14401" s="10">
        <v>20190307</v>
      </c>
      <c r="F14401" s="11">
        <v>24</v>
      </c>
      <c r="G14401" s="55">
        <v>2389545.9379997202</v>
      </c>
      <c r="H14401" s="48">
        <v>52860868.9754031</v>
      </c>
      <c r="I14401" s="48">
        <v>13637924.150118601</v>
      </c>
      <c r="J14401" s="87">
        <v>5901705.8199995896</v>
      </c>
      <c r="K14401" s="87">
        <v>8294005.9702156503</v>
      </c>
      <c r="L14401" s="87">
        <v>524762.72999866796</v>
      </c>
      <c r="M14401" s="87">
        <v>10596819.094827499</v>
      </c>
      <c r="N14401" s="87">
        <v>5914390.8857577499</v>
      </c>
      <c r="O14401" s="87">
        <v>1743381.8079999899</v>
      </c>
      <c r="P14401" s="88">
        <v>308717.07914517401</v>
      </c>
      <c r="Q14401" s="89">
        <v>83084050.853736699</v>
      </c>
      <c r="R14401" s="87">
        <v>19088071.597729102</v>
      </c>
      <c r="S14401" s="90">
        <v>140156.72021184501</v>
      </c>
      <c r="T14401" s="88">
        <v>102312279.17167801</v>
      </c>
    </row>
    <row r="14402" spans="1:20" x14ac:dyDescent="0.25">
      <c r="A14402" t="s">
        <v>26</v>
      </c>
      <c r="B14402" s="10" t="str">
        <f>VLOOKUP(E14402,'Overview Cluster Days'!B:E,3)</f>
        <v>A</v>
      </c>
      <c r="C14402" s="10" t="str">
        <f>VLOOKUP($E14402,'Overview Cluster Days'!$B:$G,5)</f>
        <v>Winter</v>
      </c>
      <c r="D14402" s="10" t="str">
        <f>VLOOKUP($E14402,'Overview Cluster Days'!$B:$G,6)</f>
        <v>Weekday</v>
      </c>
      <c r="E14402" s="10">
        <v>20190308</v>
      </c>
      <c r="F14402" s="11">
        <v>1</v>
      </c>
      <c r="G14402" s="55">
        <v>2096741.1199998001</v>
      </c>
      <c r="H14402" s="48">
        <v>54705010.967036702</v>
      </c>
      <c r="I14402" s="48">
        <v>13331793.0974037</v>
      </c>
      <c r="J14402" s="87">
        <v>6817541.108</v>
      </c>
      <c r="K14402" s="87">
        <v>7620401.30067161</v>
      </c>
      <c r="L14402" s="87">
        <v>279187.989995646</v>
      </c>
      <c r="M14402" s="87">
        <v>10069734.640522299</v>
      </c>
      <c r="N14402" s="87">
        <v>6161796.6272499999</v>
      </c>
      <c r="O14402" s="87">
        <v>1244802.8259999999</v>
      </c>
      <c r="P14402" s="88">
        <v>388897.70046330697</v>
      </c>
      <c r="Q14402" s="89">
        <v>84571487.593111798</v>
      </c>
      <c r="R14402" s="87">
        <v>18144419.784231301</v>
      </c>
      <c r="S14402" s="90">
        <v>49783.679398025903</v>
      </c>
      <c r="T14402" s="88">
        <v>102765691.056741</v>
      </c>
    </row>
    <row r="14403" spans="1:20" x14ac:dyDescent="0.25">
      <c r="A14403" t="s">
        <v>26</v>
      </c>
      <c r="B14403" s="10" t="str">
        <f>VLOOKUP(E14403,'Overview Cluster Days'!B:E,3)</f>
        <v>A</v>
      </c>
      <c r="C14403" s="10" t="str">
        <f>VLOOKUP($E14403,'Overview Cluster Days'!$B:$G,5)</f>
        <v>Winter</v>
      </c>
      <c r="D14403" s="10" t="str">
        <f>VLOOKUP($E14403,'Overview Cluster Days'!$B:$G,6)</f>
        <v>Weekday</v>
      </c>
      <c r="E14403" s="10">
        <v>20190308</v>
      </c>
      <c r="F14403" s="11">
        <v>2</v>
      </c>
      <c r="G14403" s="55">
        <v>1919885.57</v>
      </c>
      <c r="H14403" s="48">
        <v>54751615.343793802</v>
      </c>
      <c r="I14403" s="48">
        <v>12920089.1914609</v>
      </c>
      <c r="J14403" s="87">
        <v>7111017.8149992796</v>
      </c>
      <c r="K14403" s="87">
        <v>6823789.2064807797</v>
      </c>
      <c r="L14403" s="87">
        <v>333023.01999727299</v>
      </c>
      <c r="M14403" s="87">
        <v>10554957.019076699</v>
      </c>
      <c r="N14403" s="87">
        <v>6066182.7102350602</v>
      </c>
      <c r="O14403" s="87">
        <v>1330346.5759916599</v>
      </c>
      <c r="P14403" s="88">
        <v>358733.49046255299</v>
      </c>
      <c r="Q14403" s="89">
        <v>83526397.126734704</v>
      </c>
      <c r="R14403" s="87">
        <v>18643242.815763298</v>
      </c>
      <c r="S14403" s="90">
        <v>135972.680385696</v>
      </c>
      <c r="T14403" s="88">
        <v>102305612.62288401</v>
      </c>
    </row>
    <row r="14404" spans="1:20" x14ac:dyDescent="0.25">
      <c r="A14404" t="s">
        <v>26</v>
      </c>
      <c r="B14404" s="10" t="str">
        <f>VLOOKUP(E14404,'Overview Cluster Days'!B:E,3)</f>
        <v>A</v>
      </c>
      <c r="C14404" s="10" t="str">
        <f>VLOOKUP($E14404,'Overview Cluster Days'!$B:$G,5)</f>
        <v>Winter</v>
      </c>
      <c r="D14404" s="10" t="str">
        <f>VLOOKUP($E14404,'Overview Cluster Days'!$B:$G,6)</f>
        <v>Weekday</v>
      </c>
      <c r="E14404" s="10">
        <v>20190308</v>
      </c>
      <c r="F14404" s="11">
        <v>3</v>
      </c>
      <c r="G14404" s="55">
        <v>1935279.7419972201</v>
      </c>
      <c r="H14404" s="48">
        <v>55306304.931131899</v>
      </c>
      <c r="I14404" s="48">
        <v>12751052.8845894</v>
      </c>
      <c r="J14404" s="87">
        <v>6971243.9599999897</v>
      </c>
      <c r="K14404" s="87">
        <v>7500643.1243904</v>
      </c>
      <c r="L14404" s="87">
        <v>345559.27299810603</v>
      </c>
      <c r="M14404" s="87">
        <v>10577351.610389801</v>
      </c>
      <c r="N14404" s="87">
        <v>5823043.6259164996</v>
      </c>
      <c r="O14404" s="87">
        <v>1453600.84</v>
      </c>
      <c r="P14404" s="88">
        <v>362922.23300000001</v>
      </c>
      <c r="Q14404" s="89">
        <v>84464524.642108902</v>
      </c>
      <c r="R14404" s="87">
        <v>18562477.582304399</v>
      </c>
      <c r="S14404" s="90">
        <v>268169.43980333902</v>
      </c>
      <c r="T14404" s="88">
        <v>103295171.664217</v>
      </c>
    </row>
    <row r="14405" spans="1:20" x14ac:dyDescent="0.25">
      <c r="A14405" t="s">
        <v>26</v>
      </c>
      <c r="B14405" s="10" t="str">
        <f>VLOOKUP(E14405,'Overview Cluster Days'!B:E,3)</f>
        <v>A</v>
      </c>
      <c r="C14405" s="10" t="str">
        <f>VLOOKUP($E14405,'Overview Cluster Days'!$B:$G,5)</f>
        <v>Winter</v>
      </c>
      <c r="D14405" s="10" t="str">
        <f>VLOOKUP($E14405,'Overview Cluster Days'!$B:$G,6)</f>
        <v>Weekday</v>
      </c>
      <c r="E14405" s="10">
        <v>20190308</v>
      </c>
      <c r="F14405" s="11">
        <v>4</v>
      </c>
      <c r="G14405" s="55">
        <v>1984245.7299995499</v>
      </c>
      <c r="H14405" s="48">
        <v>54966866.927891999</v>
      </c>
      <c r="I14405" s="48">
        <v>13459295.099293901</v>
      </c>
      <c r="J14405" s="87">
        <v>6617955.3409999302</v>
      </c>
      <c r="K14405" s="87">
        <v>7192242.8577931598</v>
      </c>
      <c r="L14405" s="87">
        <v>352177.87999465101</v>
      </c>
      <c r="M14405" s="87">
        <v>10546487.1074892</v>
      </c>
      <c r="N14405" s="87">
        <v>5662502.9433333697</v>
      </c>
      <c r="O14405" s="87">
        <v>1468417.06599993</v>
      </c>
      <c r="P14405" s="88">
        <v>379911.47600613401</v>
      </c>
      <c r="Q14405" s="89">
        <v>84220605.955978498</v>
      </c>
      <c r="R14405" s="87">
        <v>18409496.472823299</v>
      </c>
      <c r="S14405" s="90">
        <v>220548.432676934</v>
      </c>
      <c r="T14405" s="88">
        <v>102850650.861479</v>
      </c>
    </row>
    <row r="14406" spans="1:20" x14ac:dyDescent="0.25">
      <c r="A14406" t="s">
        <v>26</v>
      </c>
      <c r="B14406" s="10" t="str">
        <f>VLOOKUP(E14406,'Overview Cluster Days'!B:E,3)</f>
        <v>A</v>
      </c>
      <c r="C14406" s="10" t="str">
        <f>VLOOKUP($E14406,'Overview Cluster Days'!$B:$G,5)</f>
        <v>Winter</v>
      </c>
      <c r="D14406" s="10" t="str">
        <f>VLOOKUP($E14406,'Overview Cluster Days'!$B:$G,6)</f>
        <v>Weekday</v>
      </c>
      <c r="E14406" s="10">
        <v>20190308</v>
      </c>
      <c r="F14406" s="11">
        <v>5</v>
      </c>
      <c r="G14406" s="55">
        <v>2130713.8039989499</v>
      </c>
      <c r="H14406" s="48">
        <v>55087183.054678299</v>
      </c>
      <c r="I14406" s="48">
        <v>13744767.9306156</v>
      </c>
      <c r="J14406" s="87">
        <v>5881991.3339998601</v>
      </c>
      <c r="K14406" s="87">
        <v>7307373.9991542296</v>
      </c>
      <c r="L14406" s="87">
        <v>390710.31599660701</v>
      </c>
      <c r="M14406" s="87">
        <v>10565367.971565001</v>
      </c>
      <c r="N14406" s="87">
        <v>5415595.2749105198</v>
      </c>
      <c r="O14406" s="87">
        <v>1445782.70599976</v>
      </c>
      <c r="P14406" s="88">
        <v>356188.45098999102</v>
      </c>
      <c r="Q14406" s="89">
        <v>84152030.122446895</v>
      </c>
      <c r="R14406" s="87">
        <v>18173644.719461899</v>
      </c>
      <c r="S14406" s="90">
        <v>110698.647025845</v>
      </c>
      <c r="T14406" s="88">
        <v>102436373.48893499</v>
      </c>
    </row>
    <row r="14407" spans="1:20" x14ac:dyDescent="0.25">
      <c r="A14407" t="s">
        <v>26</v>
      </c>
      <c r="B14407" s="10" t="str">
        <f>VLOOKUP(E14407,'Overview Cluster Days'!B:E,3)</f>
        <v>A</v>
      </c>
      <c r="C14407" s="10" t="str">
        <f>VLOOKUP($E14407,'Overview Cluster Days'!$B:$G,5)</f>
        <v>Winter</v>
      </c>
      <c r="D14407" s="10" t="str">
        <f>VLOOKUP($E14407,'Overview Cluster Days'!$B:$G,6)</f>
        <v>Weekday</v>
      </c>
      <c r="E14407" s="10">
        <v>20190308</v>
      </c>
      <c r="F14407" s="11">
        <v>6</v>
      </c>
      <c r="G14407" s="55">
        <v>2569299.9479999999</v>
      </c>
      <c r="H14407" s="48">
        <v>56495708.349353202</v>
      </c>
      <c r="I14407" s="48">
        <v>14074138.765398201</v>
      </c>
      <c r="J14407" s="87">
        <v>6010175.2549999999</v>
      </c>
      <c r="K14407" s="87">
        <v>6732923.5337448502</v>
      </c>
      <c r="L14407" s="87">
        <v>366899.15399999998</v>
      </c>
      <c r="M14407" s="87">
        <v>10107409.2026622</v>
      </c>
      <c r="N14407" s="87">
        <v>4842447.8398804497</v>
      </c>
      <c r="O14407" s="87">
        <v>1485602.703</v>
      </c>
      <c r="P14407" s="88">
        <v>293200.87488989002</v>
      </c>
      <c r="Q14407" s="89">
        <v>85882245.851496205</v>
      </c>
      <c r="R14407" s="87">
        <v>17095559.7744326</v>
      </c>
      <c r="S14407" s="90">
        <v>55650.006565162897</v>
      </c>
      <c r="T14407" s="88">
        <v>103033455.632494</v>
      </c>
    </row>
    <row r="14408" spans="1:20" x14ac:dyDescent="0.25">
      <c r="A14408" t="s">
        <v>26</v>
      </c>
      <c r="B14408" s="10" t="str">
        <f>VLOOKUP(E14408,'Overview Cluster Days'!B:E,3)</f>
        <v>A</v>
      </c>
      <c r="C14408" s="10" t="str">
        <f>VLOOKUP($E14408,'Overview Cluster Days'!$B:$G,5)</f>
        <v>Winter</v>
      </c>
      <c r="D14408" s="10" t="str">
        <f>VLOOKUP($E14408,'Overview Cluster Days'!$B:$G,6)</f>
        <v>Weekday</v>
      </c>
      <c r="E14408" s="10">
        <v>20190308</v>
      </c>
      <c r="F14408" s="11">
        <v>7</v>
      </c>
      <c r="G14408" s="55">
        <v>3543912.8569998299</v>
      </c>
      <c r="H14408" s="48">
        <v>56005141.996894099</v>
      </c>
      <c r="I14408" s="48">
        <v>16716404.157784401</v>
      </c>
      <c r="J14408" s="87">
        <v>5967505.42699851</v>
      </c>
      <c r="K14408" s="87">
        <v>7901221.2360715102</v>
      </c>
      <c r="L14408" s="87">
        <v>158194.13899563</v>
      </c>
      <c r="M14408" s="87">
        <v>9566537.85294066</v>
      </c>
      <c r="N14408" s="87">
        <v>4529188.2079163501</v>
      </c>
      <c r="O14408" s="87">
        <v>1445459.3859999899</v>
      </c>
      <c r="P14408" s="88">
        <v>294420.05445544998</v>
      </c>
      <c r="Q14408" s="89">
        <v>90134185.674748406</v>
      </c>
      <c r="R14408" s="87">
        <v>15993799.640308101</v>
      </c>
      <c r="S14408" s="90">
        <v>166965.44987821201</v>
      </c>
      <c r="T14408" s="88">
        <v>106294950.764935</v>
      </c>
    </row>
    <row r="14409" spans="1:20" x14ac:dyDescent="0.25">
      <c r="A14409" t="s">
        <v>26</v>
      </c>
      <c r="B14409" s="10" t="str">
        <f>VLOOKUP(E14409,'Overview Cluster Days'!B:E,3)</f>
        <v>A</v>
      </c>
      <c r="C14409" s="10" t="str">
        <f>VLOOKUP($E14409,'Overview Cluster Days'!$B:$G,5)</f>
        <v>Winter</v>
      </c>
      <c r="D14409" s="10" t="str">
        <f>VLOOKUP($E14409,'Overview Cluster Days'!$B:$G,6)</f>
        <v>Weekday</v>
      </c>
      <c r="E14409" s="10">
        <v>20190308</v>
      </c>
      <c r="F14409" s="11">
        <v>8</v>
      </c>
      <c r="G14409" s="55">
        <v>4530792.57</v>
      </c>
      <c r="H14409" s="48">
        <v>60527019.706253298</v>
      </c>
      <c r="I14409" s="48">
        <v>20430307.316513699</v>
      </c>
      <c r="J14409" s="87">
        <v>6275175.7359999903</v>
      </c>
      <c r="K14409" s="87">
        <v>9550327.3987394106</v>
      </c>
      <c r="L14409" s="87">
        <v>176367.7199995</v>
      </c>
      <c r="M14409" s="87">
        <v>9269595.4496228397</v>
      </c>
      <c r="N14409" s="87">
        <v>4930231.7315510903</v>
      </c>
      <c r="O14409" s="87">
        <v>1471598.8859989999</v>
      </c>
      <c r="P14409" s="88">
        <v>276772.09307499998</v>
      </c>
      <c r="Q14409" s="89">
        <v>101313622.727506</v>
      </c>
      <c r="R14409" s="87">
        <v>16124565.880247399</v>
      </c>
      <c r="S14409" s="90">
        <v>177451.80270198101</v>
      </c>
      <c r="T14409" s="88">
        <v>117615640.410456</v>
      </c>
    </row>
    <row r="14410" spans="1:20" x14ac:dyDescent="0.25">
      <c r="A14410" t="s">
        <v>26</v>
      </c>
      <c r="B14410" s="10" t="str">
        <f>VLOOKUP(E14410,'Overview Cluster Days'!B:E,3)</f>
        <v>A</v>
      </c>
      <c r="C14410" s="10" t="str">
        <f>VLOOKUP($E14410,'Overview Cluster Days'!$B:$G,5)</f>
        <v>Winter</v>
      </c>
      <c r="D14410" s="10" t="str">
        <f>VLOOKUP($E14410,'Overview Cluster Days'!$B:$G,6)</f>
        <v>Weekday</v>
      </c>
      <c r="E14410" s="10">
        <v>20190308</v>
      </c>
      <c r="F14410" s="11">
        <v>9</v>
      </c>
      <c r="G14410" s="55">
        <v>5659199.7339967098</v>
      </c>
      <c r="H14410" s="48">
        <v>65092163.121404998</v>
      </c>
      <c r="I14410" s="48">
        <v>16977638.382998701</v>
      </c>
      <c r="J14410" s="87">
        <v>6620953.3260000004</v>
      </c>
      <c r="K14410" s="87">
        <v>9076602.2520606499</v>
      </c>
      <c r="L14410" s="87">
        <v>147140.424996619</v>
      </c>
      <c r="M14410" s="87">
        <v>10481651.266632801</v>
      </c>
      <c r="N14410" s="87">
        <v>5106187.1252326202</v>
      </c>
      <c r="O14410" s="87">
        <v>1390587.1879994201</v>
      </c>
      <c r="P14410" s="88">
        <v>261091.50744563501</v>
      </c>
      <c r="Q14410" s="89">
        <v>103426556.816461</v>
      </c>
      <c r="R14410" s="87">
        <v>17386657.5123071</v>
      </c>
      <c r="S14410" s="90">
        <v>159469.025612823</v>
      </c>
      <c r="T14410" s="88">
        <v>120972683.354381</v>
      </c>
    </row>
    <row r="14411" spans="1:20" x14ac:dyDescent="0.25">
      <c r="A14411" t="s">
        <v>26</v>
      </c>
      <c r="B14411" s="10" t="str">
        <f>VLOOKUP(E14411,'Overview Cluster Days'!B:E,3)</f>
        <v>A</v>
      </c>
      <c r="C14411" s="10" t="str">
        <f>VLOOKUP($E14411,'Overview Cluster Days'!$B:$G,5)</f>
        <v>Winter</v>
      </c>
      <c r="D14411" s="10" t="str">
        <f>VLOOKUP($E14411,'Overview Cluster Days'!$B:$G,6)</f>
        <v>Weekday</v>
      </c>
      <c r="E14411" s="10">
        <v>20190308</v>
      </c>
      <c r="F14411" s="11">
        <v>10</v>
      </c>
      <c r="G14411" s="55">
        <v>5699945.0319992201</v>
      </c>
      <c r="H14411" s="48">
        <v>64016382.7363775</v>
      </c>
      <c r="I14411" s="48">
        <v>17204298.307999399</v>
      </c>
      <c r="J14411" s="87">
        <v>6537271.9800000004</v>
      </c>
      <c r="K14411" s="87">
        <v>8678439.0703754704</v>
      </c>
      <c r="L14411" s="87">
        <v>144690.29299942299</v>
      </c>
      <c r="M14411" s="87">
        <v>11180517.100454999</v>
      </c>
      <c r="N14411" s="87">
        <v>5479651.8289486002</v>
      </c>
      <c r="O14411" s="87">
        <v>1380089.33</v>
      </c>
      <c r="P14411" s="88">
        <v>223474.987456904</v>
      </c>
      <c r="Q14411" s="89">
        <v>102136337.126752</v>
      </c>
      <c r="R14411" s="87">
        <v>18408423.539859898</v>
      </c>
      <c r="S14411" s="90">
        <v>193962.84447661601</v>
      </c>
      <c r="T14411" s="88">
        <v>120738723.511088</v>
      </c>
    </row>
    <row r="14412" spans="1:20" x14ac:dyDescent="0.25">
      <c r="A14412" t="s">
        <v>26</v>
      </c>
      <c r="B14412" s="10" t="str">
        <f>VLOOKUP(E14412,'Overview Cluster Days'!B:E,3)</f>
        <v>A</v>
      </c>
      <c r="C14412" s="10" t="str">
        <f>VLOOKUP($E14412,'Overview Cluster Days'!$B:$G,5)</f>
        <v>Winter</v>
      </c>
      <c r="D14412" s="10" t="str">
        <f>VLOOKUP($E14412,'Overview Cluster Days'!$B:$G,6)</f>
        <v>Weekday</v>
      </c>
      <c r="E14412" s="10">
        <v>20190308</v>
      </c>
      <c r="F14412" s="11">
        <v>11</v>
      </c>
      <c r="G14412" s="55">
        <v>5232050.3839992601</v>
      </c>
      <c r="H14412" s="48">
        <v>65695286.029810697</v>
      </c>
      <c r="I14412" s="48">
        <v>16703929.621961599</v>
      </c>
      <c r="J14412" s="87">
        <v>6253782.0599999996</v>
      </c>
      <c r="K14412" s="87">
        <v>8866635.7514062095</v>
      </c>
      <c r="L14412" s="87">
        <v>157576.43798858099</v>
      </c>
      <c r="M14412" s="87">
        <v>11810254.7953541</v>
      </c>
      <c r="N14412" s="87">
        <v>5746500.5387974102</v>
      </c>
      <c r="O14412" s="87">
        <v>1408552.8399999801</v>
      </c>
      <c r="P14412" s="88">
        <v>235030.74079928201</v>
      </c>
      <c r="Q14412" s="89">
        <v>102751683.847178</v>
      </c>
      <c r="R14412" s="87">
        <v>19357915.352939401</v>
      </c>
      <c r="S14412" s="90">
        <v>202835.91409581</v>
      </c>
      <c r="T14412" s="88">
        <v>122312435.114213</v>
      </c>
    </row>
    <row r="14413" spans="1:20" x14ac:dyDescent="0.25">
      <c r="A14413" t="s">
        <v>26</v>
      </c>
      <c r="B14413" s="10" t="str">
        <f>VLOOKUP(E14413,'Overview Cluster Days'!B:E,3)</f>
        <v>A</v>
      </c>
      <c r="C14413" s="10" t="str">
        <f>VLOOKUP($E14413,'Overview Cluster Days'!$B:$G,5)</f>
        <v>Winter</v>
      </c>
      <c r="D14413" s="10" t="str">
        <f>VLOOKUP($E14413,'Overview Cluster Days'!$B:$G,6)</f>
        <v>Weekday</v>
      </c>
      <c r="E14413" s="10">
        <v>20190308</v>
      </c>
      <c r="F14413" s="11">
        <v>12</v>
      </c>
      <c r="G14413" s="55">
        <v>4878967.7199981101</v>
      </c>
      <c r="H14413" s="48">
        <v>65728796.550738901</v>
      </c>
      <c r="I14413" s="48">
        <v>16642286.999262299</v>
      </c>
      <c r="J14413" s="87">
        <v>5867049.9899986302</v>
      </c>
      <c r="K14413" s="87">
        <v>8825716.4866551291</v>
      </c>
      <c r="L14413" s="87">
        <v>148311.49600000001</v>
      </c>
      <c r="M14413" s="87">
        <v>12456050.482244501</v>
      </c>
      <c r="N14413" s="87">
        <v>6458685.9010880999</v>
      </c>
      <c r="O14413" s="87">
        <v>1433318.09</v>
      </c>
      <c r="P14413" s="88">
        <v>264654.73939941201</v>
      </c>
      <c r="Q14413" s="89">
        <v>101942817.74665301</v>
      </c>
      <c r="R14413" s="87">
        <v>20761020.708732098</v>
      </c>
      <c r="S14413" s="90">
        <v>161926.12869200099</v>
      </c>
      <c r="T14413" s="88">
        <v>122865764.584077</v>
      </c>
    </row>
    <row r="14414" spans="1:20" x14ac:dyDescent="0.25">
      <c r="A14414" t="s">
        <v>26</v>
      </c>
      <c r="B14414" s="10" t="str">
        <f>VLOOKUP(E14414,'Overview Cluster Days'!B:E,3)</f>
        <v>A</v>
      </c>
      <c r="C14414" s="10" t="str">
        <f>VLOOKUP($E14414,'Overview Cluster Days'!$B:$G,5)</f>
        <v>Winter</v>
      </c>
      <c r="D14414" s="10" t="str">
        <f>VLOOKUP($E14414,'Overview Cluster Days'!$B:$G,6)</f>
        <v>Weekday</v>
      </c>
      <c r="E14414" s="10">
        <v>20190308</v>
      </c>
      <c r="F14414" s="11">
        <v>13</v>
      </c>
      <c r="G14414" s="55">
        <v>4394992.1579999998</v>
      </c>
      <c r="H14414" s="48">
        <v>65723688.3683488</v>
      </c>
      <c r="I14414" s="48">
        <v>15985818.877932001</v>
      </c>
      <c r="J14414" s="87">
        <v>6007611.4409993002</v>
      </c>
      <c r="K14414" s="87">
        <v>8028727.0358500499</v>
      </c>
      <c r="L14414" s="87">
        <v>151883.59</v>
      </c>
      <c r="M14414" s="87">
        <v>12829307.944650499</v>
      </c>
      <c r="N14414" s="87">
        <v>6847425.6626845496</v>
      </c>
      <c r="O14414" s="87">
        <v>1529462.59799979</v>
      </c>
      <c r="P14414" s="88">
        <v>303857.93491645402</v>
      </c>
      <c r="Q14414" s="89">
        <v>100140837.88112999</v>
      </c>
      <c r="R14414" s="87">
        <v>21661937.730251301</v>
      </c>
      <c r="S14414" s="90">
        <v>189190.65454313601</v>
      </c>
      <c r="T14414" s="88">
        <v>121991966.26592501</v>
      </c>
    </row>
    <row r="14415" spans="1:20" x14ac:dyDescent="0.25">
      <c r="A14415" t="s">
        <v>26</v>
      </c>
      <c r="B14415" s="10" t="str">
        <f>VLOOKUP(E14415,'Overview Cluster Days'!B:E,3)</f>
        <v>A</v>
      </c>
      <c r="C14415" s="10" t="str">
        <f>VLOOKUP($E14415,'Overview Cluster Days'!$B:$G,5)</f>
        <v>Winter</v>
      </c>
      <c r="D14415" s="10" t="str">
        <f>VLOOKUP($E14415,'Overview Cluster Days'!$B:$G,6)</f>
        <v>Weekday</v>
      </c>
      <c r="E14415" s="10">
        <v>20190308</v>
      </c>
      <c r="F14415" s="11">
        <v>14</v>
      </c>
      <c r="G14415" s="55">
        <v>4069104.5979999602</v>
      </c>
      <c r="H14415" s="48">
        <v>65188311.607879899</v>
      </c>
      <c r="I14415" s="48">
        <v>15437365.117066599</v>
      </c>
      <c r="J14415" s="87">
        <v>6000663.9000000004</v>
      </c>
      <c r="K14415" s="87">
        <v>7823062.8640792696</v>
      </c>
      <c r="L14415" s="87">
        <v>123652.99800000001</v>
      </c>
      <c r="M14415" s="87">
        <v>12828876.290408099</v>
      </c>
      <c r="N14415" s="87">
        <v>7003524.9815543704</v>
      </c>
      <c r="O14415" s="87">
        <v>1425247.24</v>
      </c>
      <c r="P14415" s="88">
        <v>253811.88620262401</v>
      </c>
      <c r="Q14415" s="89">
        <v>98518508.087025806</v>
      </c>
      <c r="R14415" s="87">
        <v>21635113.396165099</v>
      </c>
      <c r="S14415" s="90">
        <v>183490.84767426999</v>
      </c>
      <c r="T14415" s="88">
        <v>120337112.330865</v>
      </c>
    </row>
    <row r="14416" spans="1:20" x14ac:dyDescent="0.25">
      <c r="A14416" t="s">
        <v>26</v>
      </c>
      <c r="B14416" s="10" t="str">
        <f>VLOOKUP(E14416,'Overview Cluster Days'!B:E,3)</f>
        <v>A</v>
      </c>
      <c r="C14416" s="10" t="str">
        <f>VLOOKUP($E14416,'Overview Cluster Days'!$B:$G,5)</f>
        <v>Winter</v>
      </c>
      <c r="D14416" s="10" t="str">
        <f>VLOOKUP($E14416,'Overview Cluster Days'!$B:$G,6)</f>
        <v>Weekday</v>
      </c>
      <c r="E14416" s="10">
        <v>20190308</v>
      </c>
      <c r="F14416" s="11">
        <v>15</v>
      </c>
      <c r="G14416" s="55">
        <v>3729925.7859999998</v>
      </c>
      <c r="H14416" s="48">
        <v>64476274.662983999</v>
      </c>
      <c r="I14416" s="48">
        <v>15301046.9402325</v>
      </c>
      <c r="J14416" s="87">
        <v>6106703.5619999096</v>
      </c>
      <c r="K14416" s="87">
        <v>7801787.3059657998</v>
      </c>
      <c r="L14416" s="87">
        <v>128799.053996521</v>
      </c>
      <c r="M14416" s="87">
        <v>12616506.652523899</v>
      </c>
      <c r="N14416" s="87">
        <v>6771564.0278302301</v>
      </c>
      <c r="O14416" s="87">
        <v>1419121.03199991</v>
      </c>
      <c r="P14416" s="88">
        <v>275644.29457368399</v>
      </c>
      <c r="Q14416" s="89">
        <v>97415738.257182196</v>
      </c>
      <c r="R14416" s="87">
        <v>21211635.060924299</v>
      </c>
      <c r="S14416" s="90">
        <v>129165.295174286</v>
      </c>
      <c r="T14416" s="88">
        <v>118756538.613281</v>
      </c>
    </row>
    <row r="14417" spans="1:20" x14ac:dyDescent="0.25">
      <c r="A14417" t="s">
        <v>26</v>
      </c>
      <c r="B14417" s="10" t="str">
        <f>VLOOKUP(E14417,'Overview Cluster Days'!B:E,3)</f>
        <v>A</v>
      </c>
      <c r="C14417" s="10" t="str">
        <f>VLOOKUP($E14417,'Overview Cluster Days'!$B:$G,5)</f>
        <v>Winter</v>
      </c>
      <c r="D14417" s="10" t="str">
        <f>VLOOKUP($E14417,'Overview Cluster Days'!$B:$G,6)</f>
        <v>Weekday</v>
      </c>
      <c r="E14417" s="10">
        <v>20190308</v>
      </c>
      <c r="F14417" s="11">
        <v>16</v>
      </c>
      <c r="G14417" s="55">
        <v>3608934.4359992901</v>
      </c>
      <c r="H14417" s="48">
        <v>64331509.031303599</v>
      </c>
      <c r="I14417" s="48">
        <v>15030453.782040101</v>
      </c>
      <c r="J14417" s="87">
        <v>6231178.1749999998</v>
      </c>
      <c r="K14417" s="87">
        <v>7644762.51448086</v>
      </c>
      <c r="L14417" s="87">
        <v>139893.622</v>
      </c>
      <c r="M14417" s="87">
        <v>11908250.0884631</v>
      </c>
      <c r="N14417" s="87">
        <v>6695539.4208718799</v>
      </c>
      <c r="O14417" s="87">
        <v>1374105.7220000001</v>
      </c>
      <c r="P14417" s="88">
        <v>273355.20757145702</v>
      </c>
      <c r="Q14417" s="89">
        <v>96846837.938823804</v>
      </c>
      <c r="R14417" s="87">
        <v>20391144.0609065</v>
      </c>
      <c r="S14417" s="90">
        <v>46755.383310394398</v>
      </c>
      <c r="T14417" s="88">
        <v>117284737.38304099</v>
      </c>
    </row>
    <row r="14418" spans="1:20" x14ac:dyDescent="0.25">
      <c r="A14418" t="s">
        <v>26</v>
      </c>
      <c r="B14418" s="10" t="str">
        <f>VLOOKUP(E14418,'Overview Cluster Days'!B:E,3)</f>
        <v>A</v>
      </c>
      <c r="C14418" s="10" t="str">
        <f>VLOOKUP($E14418,'Overview Cluster Days'!$B:$G,5)</f>
        <v>Winter</v>
      </c>
      <c r="D14418" s="10" t="str">
        <f>VLOOKUP($E14418,'Overview Cluster Days'!$B:$G,6)</f>
        <v>Weekday</v>
      </c>
      <c r="E14418" s="10">
        <v>20190308</v>
      </c>
      <c r="F14418" s="11">
        <v>17</v>
      </c>
      <c r="G14418" s="55">
        <v>3963263.585</v>
      </c>
      <c r="H14418" s="48">
        <v>65536303.228358403</v>
      </c>
      <c r="I14418" s="48">
        <v>14615077.234666601</v>
      </c>
      <c r="J14418" s="87">
        <v>6541914.9500000002</v>
      </c>
      <c r="K14418" s="87">
        <v>8442183.0427371506</v>
      </c>
      <c r="L14418" s="87">
        <v>159451.95800000001</v>
      </c>
      <c r="M14418" s="87">
        <v>10178980.953560101</v>
      </c>
      <c r="N14418" s="87">
        <v>6822344.1538944002</v>
      </c>
      <c r="O14418" s="87">
        <v>1262209.53</v>
      </c>
      <c r="P14418" s="88">
        <v>282124.3431611</v>
      </c>
      <c r="Q14418" s="89">
        <v>99098742.040762097</v>
      </c>
      <c r="R14418" s="87">
        <v>18705110.938615602</v>
      </c>
      <c r="S14418" s="90">
        <v>1371.1799318236301</v>
      </c>
      <c r="T14418" s="88">
        <v>117805224.15931</v>
      </c>
    </row>
    <row r="14419" spans="1:20" x14ac:dyDescent="0.25">
      <c r="A14419" t="s">
        <v>26</v>
      </c>
      <c r="B14419" s="10" t="str">
        <f>VLOOKUP(E14419,'Overview Cluster Days'!B:E,3)</f>
        <v>A</v>
      </c>
      <c r="C14419" s="10" t="str">
        <f>VLOOKUP($E14419,'Overview Cluster Days'!$B:$G,5)</f>
        <v>Winter</v>
      </c>
      <c r="D14419" s="10" t="str">
        <f>VLOOKUP($E14419,'Overview Cluster Days'!$B:$G,6)</f>
        <v>Weekday</v>
      </c>
      <c r="E14419" s="10">
        <v>20190308</v>
      </c>
      <c r="F14419" s="11">
        <v>18</v>
      </c>
      <c r="G14419" s="55">
        <v>4233382.3489984097</v>
      </c>
      <c r="H14419" s="48">
        <v>65776584.567143001</v>
      </c>
      <c r="I14419" s="48">
        <v>15325198.303145699</v>
      </c>
      <c r="J14419" s="87">
        <v>7146910.1409999998</v>
      </c>
      <c r="K14419" s="87">
        <v>8350923.5538932998</v>
      </c>
      <c r="L14419" s="87">
        <v>181710.44200000001</v>
      </c>
      <c r="M14419" s="87">
        <v>8711398.5218447205</v>
      </c>
      <c r="N14419" s="87">
        <v>6451986.1887423797</v>
      </c>
      <c r="O14419" s="87">
        <v>1203372.7479999999</v>
      </c>
      <c r="P14419" s="88">
        <v>330298.27221204899</v>
      </c>
      <c r="Q14419" s="89">
        <v>100832998.91418</v>
      </c>
      <c r="R14419" s="87">
        <v>16878766.1727992</v>
      </c>
      <c r="S14419" s="90">
        <v>-7.92663590982556E-3</v>
      </c>
      <c r="T14419" s="88">
        <v>117711765.079053</v>
      </c>
    </row>
    <row r="14420" spans="1:20" x14ac:dyDescent="0.25">
      <c r="A14420" t="s">
        <v>26</v>
      </c>
      <c r="B14420" s="10" t="str">
        <f>VLOOKUP(E14420,'Overview Cluster Days'!B:E,3)</f>
        <v>A</v>
      </c>
      <c r="C14420" s="10" t="str">
        <f>VLOOKUP($E14420,'Overview Cluster Days'!$B:$G,5)</f>
        <v>Winter</v>
      </c>
      <c r="D14420" s="10" t="str">
        <f>VLOOKUP($E14420,'Overview Cluster Days'!$B:$G,6)</f>
        <v>Weekday</v>
      </c>
      <c r="E14420" s="10">
        <v>20190308</v>
      </c>
      <c r="F14420" s="11">
        <v>19</v>
      </c>
      <c r="G14420" s="55">
        <v>4861935.0599999996</v>
      </c>
      <c r="H14420" s="48">
        <v>68673647.7449442</v>
      </c>
      <c r="I14420" s="48">
        <v>14982020.2101319</v>
      </c>
      <c r="J14420" s="87">
        <v>6846941.6519990396</v>
      </c>
      <c r="K14420" s="87">
        <v>6480432.81054617</v>
      </c>
      <c r="L14420" s="87">
        <v>207514.60799556199</v>
      </c>
      <c r="M14420" s="87">
        <v>8025117.64344995</v>
      </c>
      <c r="N14420" s="87">
        <v>5920695.0737222498</v>
      </c>
      <c r="O14420" s="87">
        <v>1247347.51399904</v>
      </c>
      <c r="P14420" s="88">
        <v>409564.527597785</v>
      </c>
      <c r="Q14420" s="89">
        <v>101844977.477621</v>
      </c>
      <c r="R14420" s="87">
        <v>15810239.366764599</v>
      </c>
      <c r="S14420" s="90">
        <v>-1.4944458380341499E-3</v>
      </c>
      <c r="T14420" s="88">
        <v>117655216.84289099</v>
      </c>
    </row>
    <row r="14421" spans="1:20" x14ac:dyDescent="0.25">
      <c r="A14421" t="s">
        <v>26</v>
      </c>
      <c r="B14421" s="10" t="str">
        <f>VLOOKUP(E14421,'Overview Cluster Days'!B:E,3)</f>
        <v>A</v>
      </c>
      <c r="C14421" s="10" t="str">
        <f>VLOOKUP($E14421,'Overview Cluster Days'!$B:$G,5)</f>
        <v>Winter</v>
      </c>
      <c r="D14421" s="10" t="str">
        <f>VLOOKUP($E14421,'Overview Cluster Days'!$B:$G,6)</f>
        <v>Weekday</v>
      </c>
      <c r="E14421" s="10">
        <v>20190308</v>
      </c>
      <c r="F14421" s="11">
        <v>20</v>
      </c>
      <c r="G14421" s="55">
        <v>4725015.1419993304</v>
      </c>
      <c r="H14421" s="48">
        <v>69017120.609936595</v>
      </c>
      <c r="I14421" s="48">
        <v>15159289.137142301</v>
      </c>
      <c r="J14421" s="87">
        <v>6655388.5199990701</v>
      </c>
      <c r="K14421" s="87">
        <v>5667384.4633738603</v>
      </c>
      <c r="L14421" s="87">
        <v>225151.87400000001</v>
      </c>
      <c r="M14421" s="87">
        <v>8310656.5442836704</v>
      </c>
      <c r="N14421" s="87">
        <v>5674240.8793623196</v>
      </c>
      <c r="O14421" s="87">
        <v>1322593.43799996</v>
      </c>
      <c r="P14421" s="88">
        <v>612602.96034449898</v>
      </c>
      <c r="Q14421" s="89">
        <v>101224197.87245101</v>
      </c>
      <c r="R14421" s="87">
        <v>16145245.6959904</v>
      </c>
      <c r="S14421" s="90">
        <v>-6.2304688617587098E-3</v>
      </c>
      <c r="T14421" s="88">
        <v>117369443.56221101</v>
      </c>
    </row>
    <row r="14422" spans="1:20" x14ac:dyDescent="0.25">
      <c r="A14422" t="s">
        <v>26</v>
      </c>
      <c r="B14422" s="10" t="str">
        <f>VLOOKUP(E14422,'Overview Cluster Days'!B:E,3)</f>
        <v>A</v>
      </c>
      <c r="C14422" s="10" t="str">
        <f>VLOOKUP($E14422,'Overview Cluster Days'!$B:$G,5)</f>
        <v>Winter</v>
      </c>
      <c r="D14422" s="10" t="str">
        <f>VLOOKUP($E14422,'Overview Cluster Days'!$B:$G,6)</f>
        <v>Weekday</v>
      </c>
      <c r="E14422" s="10">
        <v>20190308</v>
      </c>
      <c r="F14422" s="11">
        <v>21</v>
      </c>
      <c r="G14422" s="55">
        <v>3127860.014</v>
      </c>
      <c r="H14422" s="48">
        <v>59367959.826938398</v>
      </c>
      <c r="I14422" s="48">
        <v>17284947.0209422</v>
      </c>
      <c r="J14422" s="87">
        <v>6204655.9919999996</v>
      </c>
      <c r="K14422" s="87">
        <v>6543453.0661677001</v>
      </c>
      <c r="L14422" s="87">
        <v>223990.492</v>
      </c>
      <c r="M14422" s="87">
        <v>7712346.1368240695</v>
      </c>
      <c r="N14422" s="87">
        <v>5986971.5502860704</v>
      </c>
      <c r="O14422" s="87">
        <v>1544984.2520000001</v>
      </c>
      <c r="P14422" s="88">
        <v>399029.29522660002</v>
      </c>
      <c r="Q14422" s="89">
        <v>92528875.920048296</v>
      </c>
      <c r="R14422" s="87">
        <v>15867321.726336701</v>
      </c>
      <c r="S14422" s="90">
        <v>0</v>
      </c>
      <c r="T14422" s="88">
        <v>108396197.646385</v>
      </c>
    </row>
    <row r="14423" spans="1:20" x14ac:dyDescent="0.25">
      <c r="A14423" t="s">
        <v>26</v>
      </c>
      <c r="B14423" s="10" t="str">
        <f>VLOOKUP(E14423,'Overview Cluster Days'!B:E,3)</f>
        <v>A</v>
      </c>
      <c r="C14423" s="10" t="str">
        <f>VLOOKUP($E14423,'Overview Cluster Days'!$B:$G,5)</f>
        <v>Winter</v>
      </c>
      <c r="D14423" s="10" t="str">
        <f>VLOOKUP($E14423,'Overview Cluster Days'!$B:$G,6)</f>
        <v>Weekday</v>
      </c>
      <c r="E14423" s="10">
        <v>20190308</v>
      </c>
      <c r="F14423" s="11">
        <v>22</v>
      </c>
      <c r="G14423" s="55">
        <v>2741362.3569980501</v>
      </c>
      <c r="H14423" s="48">
        <v>55904886.485438302</v>
      </c>
      <c r="I14423" s="48">
        <v>15409569.5787738</v>
      </c>
      <c r="J14423" s="87">
        <v>5387355.4699999997</v>
      </c>
      <c r="K14423" s="87">
        <v>6156633.0037320796</v>
      </c>
      <c r="L14423" s="87">
        <v>314907.24499943602</v>
      </c>
      <c r="M14423" s="87">
        <v>8597362.2339929305</v>
      </c>
      <c r="N14423" s="87">
        <v>6364953.2875492703</v>
      </c>
      <c r="O14423" s="87">
        <v>1367328.4180000001</v>
      </c>
      <c r="P14423" s="88">
        <v>299569.85527303501</v>
      </c>
      <c r="Q14423" s="89">
        <v>85599806.894942194</v>
      </c>
      <c r="R14423" s="87">
        <v>16944121.039814699</v>
      </c>
      <c r="S14423" s="90">
        <v>3.7014770787209298E-3</v>
      </c>
      <c r="T14423" s="88">
        <v>102543927.938458</v>
      </c>
    </row>
    <row r="14424" spans="1:20" x14ac:dyDescent="0.25">
      <c r="A14424" t="s">
        <v>26</v>
      </c>
      <c r="B14424" s="10" t="str">
        <f>VLOOKUP(E14424,'Overview Cluster Days'!B:E,3)</f>
        <v>A</v>
      </c>
      <c r="C14424" s="10" t="str">
        <f>VLOOKUP($E14424,'Overview Cluster Days'!$B:$G,5)</f>
        <v>Winter</v>
      </c>
      <c r="D14424" s="10" t="str">
        <f>VLOOKUP($E14424,'Overview Cluster Days'!$B:$G,6)</f>
        <v>Weekday</v>
      </c>
      <c r="E14424" s="10">
        <v>20190308</v>
      </c>
      <c r="F14424" s="11">
        <v>23</v>
      </c>
      <c r="G14424" s="55">
        <v>2755410.0519993799</v>
      </c>
      <c r="H14424" s="48">
        <v>54259936.801942699</v>
      </c>
      <c r="I14424" s="48">
        <v>14013042.1853825</v>
      </c>
      <c r="J14424" s="87">
        <v>5405194.6169993803</v>
      </c>
      <c r="K14424" s="87">
        <v>5073032.0768099697</v>
      </c>
      <c r="L14424" s="87">
        <v>357156.05799927801</v>
      </c>
      <c r="M14424" s="87">
        <v>8877348.8470427096</v>
      </c>
      <c r="N14424" s="87">
        <v>6498253.5486832401</v>
      </c>
      <c r="O14424" s="87">
        <v>1437663.5789997701</v>
      </c>
      <c r="P14424" s="88">
        <v>311177.165993459</v>
      </c>
      <c r="Q14424" s="89">
        <v>81506615.733133897</v>
      </c>
      <c r="R14424" s="87">
        <v>17481599.198718499</v>
      </c>
      <c r="S14424" s="90">
        <v>-2.3968506138771798E-3</v>
      </c>
      <c r="T14424" s="88">
        <v>98988214.929455504</v>
      </c>
    </row>
    <row r="14425" spans="1:20" x14ac:dyDescent="0.25">
      <c r="A14425" t="s">
        <v>26</v>
      </c>
      <c r="B14425" s="10" t="str">
        <f>VLOOKUP(E14425,'Overview Cluster Days'!B:E,3)</f>
        <v>A</v>
      </c>
      <c r="C14425" s="10" t="str">
        <f>VLOOKUP($E14425,'Overview Cluster Days'!$B:$G,5)</f>
        <v>Winter</v>
      </c>
      <c r="D14425" s="10" t="str">
        <f>VLOOKUP($E14425,'Overview Cluster Days'!$B:$G,6)</f>
        <v>Weekday</v>
      </c>
      <c r="E14425" s="10">
        <v>20190308</v>
      </c>
      <c r="F14425" s="11">
        <v>24</v>
      </c>
      <c r="G14425" s="55">
        <v>2651095.8330000001</v>
      </c>
      <c r="H14425" s="48">
        <v>52343973.983702198</v>
      </c>
      <c r="I14425" s="48">
        <v>12962486.241936499</v>
      </c>
      <c r="J14425" s="87">
        <v>5480490.10999995</v>
      </c>
      <c r="K14425" s="87">
        <v>5586559.5415552696</v>
      </c>
      <c r="L14425" s="87">
        <v>397948.97399999999</v>
      </c>
      <c r="M14425" s="87">
        <v>8780063.1480726097</v>
      </c>
      <c r="N14425" s="87">
        <v>6629739.8473704997</v>
      </c>
      <c r="O14425" s="87">
        <v>1559200.91</v>
      </c>
      <c r="P14425" s="88">
        <v>361958.36648917</v>
      </c>
      <c r="Q14425" s="89">
        <v>79024605.710193902</v>
      </c>
      <c r="R14425" s="87">
        <v>17728911.2459323</v>
      </c>
      <c r="S14425" s="90">
        <v>12874.482963745</v>
      </c>
      <c r="T14425" s="88">
        <v>96766391.439089894</v>
      </c>
    </row>
    <row r="14426" spans="1:20" x14ac:dyDescent="0.25">
      <c r="A14426" t="s">
        <v>26</v>
      </c>
      <c r="B14426" s="10" t="str">
        <f>VLOOKUP(E14426,'Overview Cluster Days'!B:E,3)</f>
        <v>D</v>
      </c>
      <c r="C14426" s="10" t="str">
        <f>VLOOKUP($E14426,'Overview Cluster Days'!$B:$G,5)</f>
        <v>Winter</v>
      </c>
      <c r="D14426" s="10" t="str">
        <f>VLOOKUP($E14426,'Overview Cluster Days'!$B:$G,6)</f>
        <v>Weekend</v>
      </c>
      <c r="E14426" s="10">
        <v>20190309</v>
      </c>
      <c r="F14426" s="11">
        <v>1</v>
      </c>
      <c r="G14426" s="55">
        <v>2158501.9439947801</v>
      </c>
      <c r="H14426" s="48">
        <v>59356168.624728598</v>
      </c>
      <c r="I14426" s="48">
        <v>14547975.841775499</v>
      </c>
      <c r="J14426" s="87">
        <v>6656108.0199999996</v>
      </c>
      <c r="K14426" s="87">
        <v>5979650.8939728001</v>
      </c>
      <c r="L14426" s="87">
        <v>378382.55599962402</v>
      </c>
      <c r="M14426" s="87">
        <v>9454057.3235666901</v>
      </c>
      <c r="N14426" s="87">
        <v>6259705.7386870598</v>
      </c>
      <c r="O14426" s="87">
        <v>1299132.33999911</v>
      </c>
      <c r="P14426" s="88">
        <v>291219.65999999997</v>
      </c>
      <c r="Q14426" s="89">
        <v>88698405.324471697</v>
      </c>
      <c r="R14426" s="87">
        <v>17682497.618252501</v>
      </c>
      <c r="S14426" s="90">
        <v>1939.9414667359099</v>
      </c>
      <c r="T14426" s="88">
        <v>106382842.88419101</v>
      </c>
    </row>
    <row r="14427" spans="1:20" x14ac:dyDescent="0.25">
      <c r="A14427" t="s">
        <v>26</v>
      </c>
      <c r="B14427" s="10" t="str">
        <f>VLOOKUP(E14427,'Overview Cluster Days'!B:E,3)</f>
        <v>D</v>
      </c>
      <c r="C14427" s="10" t="str">
        <f>VLOOKUP($E14427,'Overview Cluster Days'!$B:$G,5)</f>
        <v>Winter</v>
      </c>
      <c r="D14427" s="10" t="str">
        <f>VLOOKUP($E14427,'Overview Cluster Days'!$B:$G,6)</f>
        <v>Weekend</v>
      </c>
      <c r="E14427" s="10">
        <v>20190309</v>
      </c>
      <c r="F14427" s="11">
        <v>2</v>
      </c>
      <c r="G14427" s="55">
        <v>2022391.7699989199</v>
      </c>
      <c r="H14427" s="48">
        <v>58979314.905065201</v>
      </c>
      <c r="I14427" s="48">
        <v>14459260.507577799</v>
      </c>
      <c r="J14427" s="87">
        <v>6787207.70999985</v>
      </c>
      <c r="K14427" s="87">
        <v>6235016.0664864397</v>
      </c>
      <c r="L14427" s="87">
        <v>580171.18999795197</v>
      </c>
      <c r="M14427" s="87">
        <v>10103553.337180199</v>
      </c>
      <c r="N14427" s="87">
        <v>6714219.1465321695</v>
      </c>
      <c r="O14427" s="87">
        <v>1351093.7549998499</v>
      </c>
      <c r="P14427" s="88">
        <v>286154.069996665</v>
      </c>
      <c r="Q14427" s="89">
        <v>88483190.959128201</v>
      </c>
      <c r="R14427" s="87">
        <v>19035191.498706799</v>
      </c>
      <c r="S14427" s="90">
        <v>59271.124489627698</v>
      </c>
      <c r="T14427" s="88">
        <v>107577653.582325</v>
      </c>
    </row>
    <row r="14428" spans="1:20" x14ac:dyDescent="0.25">
      <c r="A14428" t="s">
        <v>26</v>
      </c>
      <c r="B14428" s="10" t="str">
        <f>VLOOKUP(E14428,'Overview Cluster Days'!B:E,3)</f>
        <v>D</v>
      </c>
      <c r="C14428" s="10" t="str">
        <f>VLOOKUP($E14428,'Overview Cluster Days'!$B:$G,5)</f>
        <v>Winter</v>
      </c>
      <c r="D14428" s="10" t="str">
        <f>VLOOKUP($E14428,'Overview Cluster Days'!$B:$G,6)</f>
        <v>Weekend</v>
      </c>
      <c r="E14428" s="10">
        <v>20190309</v>
      </c>
      <c r="F14428" s="11">
        <v>3</v>
      </c>
      <c r="G14428" s="55">
        <v>1774770.4839999999</v>
      </c>
      <c r="H14428" s="48">
        <v>58657729.6186473</v>
      </c>
      <c r="I14428" s="48">
        <v>14475548.030872799</v>
      </c>
      <c r="J14428" s="87">
        <v>7524710.0139993299</v>
      </c>
      <c r="K14428" s="87">
        <v>6599306.5120118903</v>
      </c>
      <c r="L14428" s="87">
        <v>719818.37800000003</v>
      </c>
      <c r="M14428" s="87">
        <v>10865834.762255801</v>
      </c>
      <c r="N14428" s="87">
        <v>6796724.3867411101</v>
      </c>
      <c r="O14428" s="87">
        <v>1458832.1479988799</v>
      </c>
      <c r="P14428" s="88">
        <v>273075.90071999998</v>
      </c>
      <c r="Q14428" s="89">
        <v>89032064.659531295</v>
      </c>
      <c r="R14428" s="87">
        <v>20114285.575715799</v>
      </c>
      <c r="S14428" s="90">
        <v>26640.508455249801</v>
      </c>
      <c r="T14428" s="88">
        <v>109172990.74370199</v>
      </c>
    </row>
    <row r="14429" spans="1:20" x14ac:dyDescent="0.25">
      <c r="A14429" t="s">
        <v>26</v>
      </c>
      <c r="B14429" s="10" t="str">
        <f>VLOOKUP(E14429,'Overview Cluster Days'!B:E,3)</f>
        <v>D</v>
      </c>
      <c r="C14429" s="10" t="str">
        <f>VLOOKUP($E14429,'Overview Cluster Days'!$B:$G,5)</f>
        <v>Winter</v>
      </c>
      <c r="D14429" s="10" t="str">
        <f>VLOOKUP($E14429,'Overview Cluster Days'!$B:$G,6)</f>
        <v>Weekend</v>
      </c>
      <c r="E14429" s="10">
        <v>20190309</v>
      </c>
      <c r="F14429" s="11">
        <v>4</v>
      </c>
      <c r="G14429" s="55">
        <v>1674069.4210000001</v>
      </c>
      <c r="H14429" s="48">
        <v>58595047.591482997</v>
      </c>
      <c r="I14429" s="48">
        <v>14512287.2977066</v>
      </c>
      <c r="J14429" s="87">
        <v>8210791.0839979304</v>
      </c>
      <c r="K14429" s="87">
        <v>7272187.0917109596</v>
      </c>
      <c r="L14429" s="87">
        <v>911596.94699723297</v>
      </c>
      <c r="M14429" s="87">
        <v>10872960.043821801</v>
      </c>
      <c r="N14429" s="87">
        <v>7041681.3859918499</v>
      </c>
      <c r="O14429" s="87">
        <v>1440630.7069977301</v>
      </c>
      <c r="P14429" s="88">
        <v>258194.07838384699</v>
      </c>
      <c r="Q14429" s="89">
        <v>90264382.485898495</v>
      </c>
      <c r="R14429" s="87">
        <v>20525063.162192401</v>
      </c>
      <c r="S14429" s="90">
        <v>76565.742250761905</v>
      </c>
      <c r="T14429" s="88">
        <v>110866011.390342</v>
      </c>
    </row>
    <row r="14430" spans="1:20" x14ac:dyDescent="0.25">
      <c r="A14430" t="s">
        <v>26</v>
      </c>
      <c r="B14430" s="10" t="str">
        <f>VLOOKUP(E14430,'Overview Cluster Days'!B:E,3)</f>
        <v>D</v>
      </c>
      <c r="C14430" s="10" t="str">
        <f>VLOOKUP($E14430,'Overview Cluster Days'!$B:$G,5)</f>
        <v>Winter</v>
      </c>
      <c r="D14430" s="10" t="str">
        <f>VLOOKUP($E14430,'Overview Cluster Days'!$B:$G,6)</f>
        <v>Weekend</v>
      </c>
      <c r="E14430" s="10">
        <v>20190309</v>
      </c>
      <c r="F14430" s="11">
        <v>5</v>
      </c>
      <c r="G14430" s="55">
        <v>1680327.5299985199</v>
      </c>
      <c r="H14430" s="48">
        <v>58509577.4149343</v>
      </c>
      <c r="I14430" s="48">
        <v>14399859.3820008</v>
      </c>
      <c r="J14430" s="87">
        <v>8320369.3699999899</v>
      </c>
      <c r="K14430" s="87">
        <v>7736232.6729225004</v>
      </c>
      <c r="L14430" s="87">
        <v>666402.19999888202</v>
      </c>
      <c r="M14430" s="87">
        <v>11152175.2012388</v>
      </c>
      <c r="N14430" s="87">
        <v>7050902.3834111998</v>
      </c>
      <c r="O14430" s="87">
        <v>1576640.8789999899</v>
      </c>
      <c r="P14430" s="88">
        <v>276654.26543088601</v>
      </c>
      <c r="Q14430" s="89">
        <v>90646366.369856104</v>
      </c>
      <c r="R14430" s="87">
        <v>20722774.929079801</v>
      </c>
      <c r="S14430" s="90">
        <v>79916.906581241507</v>
      </c>
      <c r="T14430" s="88">
        <v>111449058.20551699</v>
      </c>
    </row>
    <row r="14431" spans="1:20" x14ac:dyDescent="0.25">
      <c r="A14431" t="s">
        <v>26</v>
      </c>
      <c r="B14431" s="10" t="str">
        <f>VLOOKUP(E14431,'Overview Cluster Days'!B:E,3)</f>
        <v>D</v>
      </c>
      <c r="C14431" s="10" t="str">
        <f>VLOOKUP($E14431,'Overview Cluster Days'!$B:$G,5)</f>
        <v>Winter</v>
      </c>
      <c r="D14431" s="10" t="str">
        <f>VLOOKUP($E14431,'Overview Cluster Days'!$B:$G,6)</f>
        <v>Weekend</v>
      </c>
      <c r="E14431" s="10">
        <v>20190309</v>
      </c>
      <c r="F14431" s="11">
        <v>6</v>
      </c>
      <c r="G14431" s="55">
        <v>1850590.8859999999</v>
      </c>
      <c r="H14431" s="48">
        <v>58853365.794981703</v>
      </c>
      <c r="I14431" s="48">
        <v>14386400.7075008</v>
      </c>
      <c r="J14431" s="87">
        <v>8668211.3780000098</v>
      </c>
      <c r="K14431" s="87">
        <v>7102384.2700301399</v>
      </c>
      <c r="L14431" s="87">
        <v>908104.28399999999</v>
      </c>
      <c r="M14431" s="87">
        <v>10945859.907096701</v>
      </c>
      <c r="N14431" s="87">
        <v>6585719.8833994698</v>
      </c>
      <c r="O14431" s="87">
        <v>1655676.905</v>
      </c>
      <c r="P14431" s="88">
        <v>279679.22338200198</v>
      </c>
      <c r="Q14431" s="89">
        <v>90860953.036512598</v>
      </c>
      <c r="R14431" s="87">
        <v>20375040.202878099</v>
      </c>
      <c r="S14431" s="90">
        <v>140900.168308286</v>
      </c>
      <c r="T14431" s="88">
        <v>111376893.407699</v>
      </c>
    </row>
    <row r="14432" spans="1:20" x14ac:dyDescent="0.25">
      <c r="A14432" t="s">
        <v>26</v>
      </c>
      <c r="B14432" s="10" t="str">
        <f>VLOOKUP(E14432,'Overview Cluster Days'!B:E,3)</f>
        <v>D</v>
      </c>
      <c r="C14432" s="10" t="str">
        <f>VLOOKUP($E14432,'Overview Cluster Days'!$B:$G,5)</f>
        <v>Winter</v>
      </c>
      <c r="D14432" s="10" t="str">
        <f>VLOOKUP($E14432,'Overview Cluster Days'!$B:$G,6)</f>
        <v>Weekend</v>
      </c>
      <c r="E14432" s="10">
        <v>20190309</v>
      </c>
      <c r="F14432" s="11">
        <v>7</v>
      </c>
      <c r="G14432" s="55">
        <v>2084278.6839942499</v>
      </c>
      <c r="H14432" s="48">
        <v>58719119.242389299</v>
      </c>
      <c r="I14432" s="48">
        <v>14325288.0442299</v>
      </c>
      <c r="J14432" s="87">
        <v>8455042.8789997697</v>
      </c>
      <c r="K14432" s="87">
        <v>7863480.9938575597</v>
      </c>
      <c r="L14432" s="87">
        <v>734116.89</v>
      </c>
      <c r="M14432" s="87">
        <v>11133917.782949001</v>
      </c>
      <c r="N14432" s="87">
        <v>6024084.6360005997</v>
      </c>
      <c r="O14432" s="87">
        <v>1616264.68499878</v>
      </c>
      <c r="P14432" s="88">
        <v>382523.82707201602</v>
      </c>
      <c r="Q14432" s="89">
        <v>91447209.843470901</v>
      </c>
      <c r="R14432" s="87">
        <v>19890907.821020398</v>
      </c>
      <c r="S14432" s="90">
        <v>217360.93792333899</v>
      </c>
      <c r="T14432" s="88">
        <v>111555478.602415</v>
      </c>
    </row>
    <row r="14433" spans="1:20" x14ac:dyDescent="0.25">
      <c r="A14433" t="s">
        <v>26</v>
      </c>
      <c r="B14433" s="10" t="str">
        <f>VLOOKUP(E14433,'Overview Cluster Days'!B:E,3)</f>
        <v>D</v>
      </c>
      <c r="C14433" s="10" t="str">
        <f>VLOOKUP($E14433,'Overview Cluster Days'!$B:$G,5)</f>
        <v>Winter</v>
      </c>
      <c r="D14433" s="10" t="str">
        <f>VLOOKUP($E14433,'Overview Cluster Days'!$B:$G,6)</f>
        <v>Weekend</v>
      </c>
      <c r="E14433" s="10">
        <v>20190309</v>
      </c>
      <c r="F14433" s="11">
        <v>8</v>
      </c>
      <c r="G14433" s="55">
        <v>2285540.81999772</v>
      </c>
      <c r="H14433" s="48">
        <v>58665944.012980603</v>
      </c>
      <c r="I14433" s="48">
        <v>14791515.207848599</v>
      </c>
      <c r="J14433" s="87">
        <v>8513268.3649999909</v>
      </c>
      <c r="K14433" s="87">
        <v>8358405.2751230504</v>
      </c>
      <c r="L14433" s="87">
        <v>739149.46</v>
      </c>
      <c r="M14433" s="87">
        <v>10822446.9787923</v>
      </c>
      <c r="N14433" s="87">
        <v>5617420.3969877996</v>
      </c>
      <c r="O14433" s="87">
        <v>1545251.0849999499</v>
      </c>
      <c r="P14433" s="88">
        <v>334167.13782380801</v>
      </c>
      <c r="Q14433" s="89">
        <v>92614673.680950001</v>
      </c>
      <c r="R14433" s="87">
        <v>19058435.058603901</v>
      </c>
      <c r="S14433" s="90">
        <v>251236.99266254099</v>
      </c>
      <c r="T14433" s="88">
        <v>111924345.732216</v>
      </c>
    </row>
    <row r="14434" spans="1:20" x14ac:dyDescent="0.25">
      <c r="A14434" t="s">
        <v>26</v>
      </c>
      <c r="B14434" s="10" t="str">
        <f>VLOOKUP(E14434,'Overview Cluster Days'!B:E,3)</f>
        <v>D</v>
      </c>
      <c r="C14434" s="10" t="str">
        <f>VLOOKUP($E14434,'Overview Cluster Days'!$B:$G,5)</f>
        <v>Winter</v>
      </c>
      <c r="D14434" s="10" t="str">
        <f>VLOOKUP($E14434,'Overview Cluster Days'!$B:$G,6)</f>
        <v>Weekend</v>
      </c>
      <c r="E14434" s="10">
        <v>20190309</v>
      </c>
      <c r="F14434" s="11">
        <v>9</v>
      </c>
      <c r="G14434" s="55">
        <v>2524015.0959999999</v>
      </c>
      <c r="H14434" s="48">
        <v>57296917.339832902</v>
      </c>
      <c r="I14434" s="48">
        <v>15398245.4025479</v>
      </c>
      <c r="J14434" s="87">
        <v>9033811.9839993194</v>
      </c>
      <c r="K14434" s="87">
        <v>8860722.1888162494</v>
      </c>
      <c r="L14434" s="87">
        <v>649617.16</v>
      </c>
      <c r="M14434" s="87">
        <v>10699398.861724</v>
      </c>
      <c r="N14434" s="87">
        <v>5430074.0687209796</v>
      </c>
      <c r="O14434" s="87">
        <v>1448072.8859999201</v>
      </c>
      <c r="P14434" s="88">
        <v>288827.42395915498</v>
      </c>
      <c r="Q14434" s="89">
        <v>93113712.011196405</v>
      </c>
      <c r="R14434" s="87">
        <v>18515990.400403999</v>
      </c>
      <c r="S14434" s="90">
        <v>255788.04726573601</v>
      </c>
      <c r="T14434" s="88">
        <v>111885490.458866</v>
      </c>
    </row>
    <row r="14435" spans="1:20" x14ac:dyDescent="0.25">
      <c r="A14435" t="s">
        <v>26</v>
      </c>
      <c r="B14435" s="10" t="str">
        <f>VLOOKUP(E14435,'Overview Cluster Days'!B:E,3)</f>
        <v>D</v>
      </c>
      <c r="C14435" s="10" t="str">
        <f>VLOOKUP($E14435,'Overview Cluster Days'!$B:$G,5)</f>
        <v>Winter</v>
      </c>
      <c r="D14435" s="10" t="str">
        <f>VLOOKUP($E14435,'Overview Cluster Days'!$B:$G,6)</f>
        <v>Weekend</v>
      </c>
      <c r="E14435" s="10">
        <v>20190309</v>
      </c>
      <c r="F14435" s="11">
        <v>10</v>
      </c>
      <c r="G14435" s="55">
        <v>2592678.7919999999</v>
      </c>
      <c r="H14435" s="48">
        <v>58614733.013847299</v>
      </c>
      <c r="I14435" s="48">
        <v>15697164.9840266</v>
      </c>
      <c r="J14435" s="87">
        <v>9093775.9360000007</v>
      </c>
      <c r="K14435" s="87">
        <v>9555284.4581751395</v>
      </c>
      <c r="L14435" s="87">
        <v>600758.25199999998</v>
      </c>
      <c r="M14435" s="87">
        <v>10652127.4914586</v>
      </c>
      <c r="N14435" s="87">
        <v>5423970.5741557702</v>
      </c>
      <c r="O14435" s="87">
        <v>1416666.6440000001</v>
      </c>
      <c r="P14435" s="88">
        <v>239811.43769028599</v>
      </c>
      <c r="Q14435" s="89">
        <v>95553637.184048995</v>
      </c>
      <c r="R14435" s="87">
        <v>18333334.399304599</v>
      </c>
      <c r="S14435" s="90">
        <v>274098.596429836</v>
      </c>
      <c r="T14435" s="88">
        <v>114161070.179784</v>
      </c>
    </row>
    <row r="14436" spans="1:20" x14ac:dyDescent="0.25">
      <c r="A14436" t="s">
        <v>26</v>
      </c>
      <c r="B14436" s="10" t="str">
        <f>VLOOKUP(E14436,'Overview Cluster Days'!B:E,3)</f>
        <v>D</v>
      </c>
      <c r="C14436" s="10" t="str">
        <f>VLOOKUP($E14436,'Overview Cluster Days'!$B:$G,5)</f>
        <v>Winter</v>
      </c>
      <c r="D14436" s="10" t="str">
        <f>VLOOKUP($E14436,'Overview Cluster Days'!$B:$G,6)</f>
        <v>Weekend</v>
      </c>
      <c r="E14436" s="10">
        <v>20190309</v>
      </c>
      <c r="F14436" s="11">
        <v>11</v>
      </c>
      <c r="G14436" s="55">
        <v>2314346.33</v>
      </c>
      <c r="H14436" s="48">
        <v>59491948.577652499</v>
      </c>
      <c r="I14436" s="48">
        <v>15675195.313723899</v>
      </c>
      <c r="J14436" s="87">
        <v>8767719.66799937</v>
      </c>
      <c r="K14436" s="87">
        <v>10141175.5047366</v>
      </c>
      <c r="L14436" s="87">
        <v>728421.42</v>
      </c>
      <c r="M14436" s="87">
        <v>10894742.1010726</v>
      </c>
      <c r="N14436" s="87">
        <v>5551632.8087012302</v>
      </c>
      <c r="O14436" s="87">
        <v>1451214.308</v>
      </c>
      <c r="P14436" s="88">
        <v>330447.993957264</v>
      </c>
      <c r="Q14436" s="89">
        <v>96390385.394112393</v>
      </c>
      <c r="R14436" s="87">
        <v>18956458.6317311</v>
      </c>
      <c r="S14436" s="90">
        <v>276172.69089296699</v>
      </c>
      <c r="T14436" s="88">
        <v>115623016.716736</v>
      </c>
    </row>
    <row r="14437" spans="1:20" x14ac:dyDescent="0.25">
      <c r="A14437" t="s">
        <v>26</v>
      </c>
      <c r="B14437" s="10" t="str">
        <f>VLOOKUP(E14437,'Overview Cluster Days'!B:E,3)</f>
        <v>D</v>
      </c>
      <c r="C14437" s="10" t="str">
        <f>VLOOKUP($E14437,'Overview Cluster Days'!$B:$G,5)</f>
        <v>Winter</v>
      </c>
      <c r="D14437" s="10" t="str">
        <f>VLOOKUP($E14437,'Overview Cluster Days'!$B:$G,6)</f>
        <v>Weekend</v>
      </c>
      <c r="E14437" s="10">
        <v>20190309</v>
      </c>
      <c r="F14437" s="11">
        <v>12</v>
      </c>
      <c r="G14437" s="55">
        <v>2038840.5279995401</v>
      </c>
      <c r="H14437" s="48">
        <v>59855654.239437804</v>
      </c>
      <c r="I14437" s="48">
        <v>15620169.0235158</v>
      </c>
      <c r="J14437" s="87">
        <v>8732212.6600000001</v>
      </c>
      <c r="K14437" s="87">
        <v>9460175.4309049994</v>
      </c>
      <c r="L14437" s="87">
        <v>730145.92599999998</v>
      </c>
      <c r="M14437" s="87">
        <v>11311541.836155901</v>
      </c>
      <c r="N14437" s="87">
        <v>6164830.6973552601</v>
      </c>
      <c r="O14437" s="87">
        <v>1511612.5499998101</v>
      </c>
      <c r="P14437" s="88">
        <v>205207.753015945</v>
      </c>
      <c r="Q14437" s="89">
        <v>95707051.881858096</v>
      </c>
      <c r="R14437" s="87">
        <v>19923338.7625269</v>
      </c>
      <c r="S14437" s="90">
        <v>209636.535994362</v>
      </c>
      <c r="T14437" s="88">
        <v>115840027.180379</v>
      </c>
    </row>
    <row r="14438" spans="1:20" x14ac:dyDescent="0.25">
      <c r="A14438" t="s">
        <v>26</v>
      </c>
      <c r="B14438" s="10" t="str">
        <f>VLOOKUP(E14438,'Overview Cluster Days'!B:E,3)</f>
        <v>D</v>
      </c>
      <c r="C14438" s="10" t="str">
        <f>VLOOKUP($E14438,'Overview Cluster Days'!$B:$G,5)</f>
        <v>Winter</v>
      </c>
      <c r="D14438" s="10" t="str">
        <f>VLOOKUP($E14438,'Overview Cluster Days'!$B:$G,6)</f>
        <v>Weekend</v>
      </c>
      <c r="E14438" s="10">
        <v>20190309</v>
      </c>
      <c r="F14438" s="11">
        <v>13</v>
      </c>
      <c r="G14438" s="55">
        <v>1926283.0189974001</v>
      </c>
      <c r="H14438" s="48">
        <v>59237658.932258204</v>
      </c>
      <c r="I14438" s="48">
        <v>15780063.693422999</v>
      </c>
      <c r="J14438" s="87">
        <v>8466755.1600000001</v>
      </c>
      <c r="K14438" s="87">
        <v>9037299.7134236693</v>
      </c>
      <c r="L14438" s="87">
        <v>818624.02899937704</v>
      </c>
      <c r="M14438" s="87">
        <v>11699646.0539193</v>
      </c>
      <c r="N14438" s="87">
        <v>6491371.5872273203</v>
      </c>
      <c r="O14438" s="87">
        <v>1611784.6</v>
      </c>
      <c r="P14438" s="88">
        <v>212375.06834542399</v>
      </c>
      <c r="Q14438" s="89">
        <v>94448060.518102303</v>
      </c>
      <c r="R14438" s="87">
        <v>20833801.338491399</v>
      </c>
      <c r="S14438" s="90">
        <v>238337.14578507599</v>
      </c>
      <c r="T14438" s="88">
        <v>115520199.002379</v>
      </c>
    </row>
    <row r="14439" spans="1:20" x14ac:dyDescent="0.25">
      <c r="A14439" t="s">
        <v>26</v>
      </c>
      <c r="B14439" s="10" t="str">
        <f>VLOOKUP(E14439,'Overview Cluster Days'!B:E,3)</f>
        <v>D</v>
      </c>
      <c r="C14439" s="10" t="str">
        <f>VLOOKUP($E14439,'Overview Cluster Days'!$B:$G,5)</f>
        <v>Winter</v>
      </c>
      <c r="D14439" s="10" t="str">
        <f>VLOOKUP($E14439,'Overview Cluster Days'!$B:$G,6)</f>
        <v>Weekend</v>
      </c>
      <c r="E14439" s="10">
        <v>20190309</v>
      </c>
      <c r="F14439" s="11">
        <v>14</v>
      </c>
      <c r="G14439" s="55">
        <v>1710847.54999322</v>
      </c>
      <c r="H14439" s="48">
        <v>58486201.249072701</v>
      </c>
      <c r="I14439" s="48">
        <v>15353826.672370899</v>
      </c>
      <c r="J14439" s="87">
        <v>8345211.8499999996</v>
      </c>
      <c r="K14439" s="87">
        <v>9484581.2470746394</v>
      </c>
      <c r="L14439" s="87">
        <v>853942.09999807004</v>
      </c>
      <c r="M14439" s="87">
        <v>11836057.4018656</v>
      </c>
      <c r="N14439" s="87">
        <v>6676173.8587718504</v>
      </c>
      <c r="O14439" s="87">
        <v>1662596.38</v>
      </c>
      <c r="P14439" s="88">
        <v>283562.47105771198</v>
      </c>
      <c r="Q14439" s="89">
        <v>93380668.568511397</v>
      </c>
      <c r="R14439" s="87">
        <v>21312332.211693201</v>
      </c>
      <c r="S14439" s="90">
        <v>275554.12056618999</v>
      </c>
      <c r="T14439" s="88">
        <v>114968554.90077101</v>
      </c>
    </row>
    <row r="14440" spans="1:20" x14ac:dyDescent="0.25">
      <c r="A14440" t="s">
        <v>26</v>
      </c>
      <c r="B14440" s="10" t="str">
        <f>VLOOKUP(E14440,'Overview Cluster Days'!B:E,3)</f>
        <v>D</v>
      </c>
      <c r="C14440" s="10" t="str">
        <f>VLOOKUP($E14440,'Overview Cluster Days'!$B:$G,5)</f>
        <v>Winter</v>
      </c>
      <c r="D14440" s="10" t="str">
        <f>VLOOKUP($E14440,'Overview Cluster Days'!$B:$G,6)</f>
        <v>Weekend</v>
      </c>
      <c r="E14440" s="10">
        <v>20190309</v>
      </c>
      <c r="F14440" s="11">
        <v>15</v>
      </c>
      <c r="G14440" s="55">
        <v>1585271.73999248</v>
      </c>
      <c r="H14440" s="48">
        <v>58044346.611885503</v>
      </c>
      <c r="I14440" s="48">
        <v>14896445.525981899</v>
      </c>
      <c r="J14440" s="87">
        <v>8167291.4399998598</v>
      </c>
      <c r="K14440" s="87">
        <v>9163470.0478539504</v>
      </c>
      <c r="L14440" s="87">
        <v>876987.839997328</v>
      </c>
      <c r="M14440" s="87">
        <v>11832261.239029299</v>
      </c>
      <c r="N14440" s="87">
        <v>6585821.6112883799</v>
      </c>
      <c r="O14440" s="87">
        <v>1651273.31</v>
      </c>
      <c r="P14440" s="88">
        <v>258258.82136884899</v>
      </c>
      <c r="Q14440" s="89">
        <v>91856825.365713701</v>
      </c>
      <c r="R14440" s="87">
        <v>21204602.821683899</v>
      </c>
      <c r="S14440" s="90">
        <v>261017.73429964899</v>
      </c>
      <c r="T14440" s="88">
        <v>113322445.92169701</v>
      </c>
    </row>
    <row r="14441" spans="1:20" x14ac:dyDescent="0.25">
      <c r="A14441" t="s">
        <v>26</v>
      </c>
      <c r="B14441" s="10" t="str">
        <f>VLOOKUP(E14441,'Overview Cluster Days'!B:E,3)</f>
        <v>D</v>
      </c>
      <c r="C14441" s="10" t="str">
        <f>VLOOKUP($E14441,'Overview Cluster Days'!$B:$G,5)</f>
        <v>Winter</v>
      </c>
      <c r="D14441" s="10" t="str">
        <f>VLOOKUP($E14441,'Overview Cluster Days'!$B:$G,6)</f>
        <v>Weekend</v>
      </c>
      <c r="E14441" s="10">
        <v>20190309</v>
      </c>
      <c r="F14441" s="11">
        <v>16</v>
      </c>
      <c r="G14441" s="55">
        <v>1566110.0889999999</v>
      </c>
      <c r="H14441" s="48">
        <v>57866304.359077103</v>
      </c>
      <c r="I14441" s="48">
        <v>15162715.5123023</v>
      </c>
      <c r="J14441" s="87">
        <v>8016955.5</v>
      </c>
      <c r="K14441" s="87">
        <v>9018370.1833162606</v>
      </c>
      <c r="L14441" s="87">
        <v>840902.85</v>
      </c>
      <c r="M14441" s="87">
        <v>11169641.3750473</v>
      </c>
      <c r="N14441" s="87">
        <v>6425919.9806874897</v>
      </c>
      <c r="O14441" s="87">
        <v>1556526.29</v>
      </c>
      <c r="P14441" s="88">
        <v>252884.96521839601</v>
      </c>
      <c r="Q14441" s="89">
        <v>91630455.643695697</v>
      </c>
      <c r="R14441" s="87">
        <v>20245875.460953198</v>
      </c>
      <c r="S14441" s="90">
        <v>236793.645110546</v>
      </c>
      <c r="T14441" s="88">
        <v>112113124.749759</v>
      </c>
    </row>
    <row r="14442" spans="1:20" x14ac:dyDescent="0.25">
      <c r="A14442" t="s">
        <v>26</v>
      </c>
      <c r="B14442" s="10" t="str">
        <f>VLOOKUP(E14442,'Overview Cluster Days'!B:E,3)</f>
        <v>D</v>
      </c>
      <c r="C14442" s="10" t="str">
        <f>VLOOKUP($E14442,'Overview Cluster Days'!$B:$G,5)</f>
        <v>Winter</v>
      </c>
      <c r="D14442" s="10" t="str">
        <f>VLOOKUP($E14442,'Overview Cluster Days'!$B:$G,6)</f>
        <v>Weekend</v>
      </c>
      <c r="E14442" s="10">
        <v>20190309</v>
      </c>
      <c r="F14442" s="11">
        <v>17</v>
      </c>
      <c r="G14442" s="55">
        <v>1834769.2699954</v>
      </c>
      <c r="H14442" s="48">
        <v>57538171.679268204</v>
      </c>
      <c r="I14442" s="48">
        <v>14840392.3539699</v>
      </c>
      <c r="J14442" s="87">
        <v>8155763.3600000003</v>
      </c>
      <c r="K14442" s="87">
        <v>9188653.6508502793</v>
      </c>
      <c r="L14442" s="87">
        <v>729506.19499983196</v>
      </c>
      <c r="M14442" s="87">
        <v>10296023.2233814</v>
      </c>
      <c r="N14442" s="87">
        <v>6315718.1406908697</v>
      </c>
      <c r="O14442" s="87">
        <v>1524049.2819999999</v>
      </c>
      <c r="P14442" s="88">
        <v>258233.285657097</v>
      </c>
      <c r="Q14442" s="89">
        <v>91557750.314083904</v>
      </c>
      <c r="R14442" s="87">
        <v>19123530.126729202</v>
      </c>
      <c r="S14442" s="90">
        <v>224028.17542595899</v>
      </c>
      <c r="T14442" s="88">
        <v>110905308.616239</v>
      </c>
    </row>
    <row r="14443" spans="1:20" x14ac:dyDescent="0.25">
      <c r="A14443" t="s">
        <v>26</v>
      </c>
      <c r="B14443" s="10" t="str">
        <f>VLOOKUP(E14443,'Overview Cluster Days'!B:E,3)</f>
        <v>D</v>
      </c>
      <c r="C14443" s="10" t="str">
        <f>VLOOKUP($E14443,'Overview Cluster Days'!$B:$G,5)</f>
        <v>Winter</v>
      </c>
      <c r="D14443" s="10" t="str">
        <f>VLOOKUP($E14443,'Overview Cluster Days'!$B:$G,6)</f>
        <v>Weekend</v>
      </c>
      <c r="E14443" s="10">
        <v>20190309</v>
      </c>
      <c r="F14443" s="11">
        <v>18</v>
      </c>
      <c r="G14443" s="55">
        <v>2421861.046993</v>
      </c>
      <c r="H14443" s="48">
        <v>58791295.195537299</v>
      </c>
      <c r="I14443" s="48">
        <v>14856828.700332301</v>
      </c>
      <c r="J14443" s="87">
        <v>8882587.9909999296</v>
      </c>
      <c r="K14443" s="87">
        <v>9703468.4401153997</v>
      </c>
      <c r="L14443" s="87">
        <v>583787.05499805103</v>
      </c>
      <c r="M14443" s="87">
        <v>9452993.5471995305</v>
      </c>
      <c r="N14443" s="87">
        <v>5900102.9764195299</v>
      </c>
      <c r="O14443" s="87">
        <v>1439157.3179997299</v>
      </c>
      <c r="P14443" s="88">
        <v>310235.11268290202</v>
      </c>
      <c r="Q14443" s="89">
        <v>94656041.3739779</v>
      </c>
      <c r="R14443" s="87">
        <v>17686276.009299699</v>
      </c>
      <c r="S14443" s="90">
        <v>197148.23087584501</v>
      </c>
      <c r="T14443" s="88">
        <v>112539465.614154</v>
      </c>
    </row>
    <row r="14444" spans="1:20" x14ac:dyDescent="0.25">
      <c r="A14444" t="s">
        <v>26</v>
      </c>
      <c r="B14444" s="10" t="str">
        <f>VLOOKUP(E14444,'Overview Cluster Days'!B:E,3)</f>
        <v>D</v>
      </c>
      <c r="C14444" s="10" t="str">
        <f>VLOOKUP($E14444,'Overview Cluster Days'!$B:$G,5)</f>
        <v>Winter</v>
      </c>
      <c r="D14444" s="10" t="str">
        <f>VLOOKUP($E14444,'Overview Cluster Days'!$B:$G,6)</f>
        <v>Weekend</v>
      </c>
      <c r="E14444" s="10">
        <v>20190309</v>
      </c>
      <c r="F14444" s="11">
        <v>19</v>
      </c>
      <c r="G14444" s="55">
        <v>3024171.7220000001</v>
      </c>
      <c r="H14444" s="48">
        <v>60585515.102892101</v>
      </c>
      <c r="I14444" s="48">
        <v>14913903.7223501</v>
      </c>
      <c r="J14444" s="87">
        <v>9062889.4099999908</v>
      </c>
      <c r="K14444" s="87">
        <v>8420089.5280246399</v>
      </c>
      <c r="L14444" s="87">
        <v>459328.55800000002</v>
      </c>
      <c r="M14444" s="87">
        <v>10084010.958997</v>
      </c>
      <c r="N14444" s="87">
        <v>5521906.1388149299</v>
      </c>
      <c r="O14444" s="87">
        <v>1324132.32</v>
      </c>
      <c r="P14444" s="88">
        <v>269961.63251038297</v>
      </c>
      <c r="Q14444" s="89">
        <v>96006569.485266805</v>
      </c>
      <c r="R14444" s="87">
        <v>17659339.6083223</v>
      </c>
      <c r="S14444" s="90">
        <v>76099.554686920295</v>
      </c>
      <c r="T14444" s="88">
        <v>113742008.648276</v>
      </c>
    </row>
    <row r="14445" spans="1:20" x14ac:dyDescent="0.25">
      <c r="A14445" t="s">
        <v>26</v>
      </c>
      <c r="B14445" s="10" t="str">
        <f>VLOOKUP(E14445,'Overview Cluster Days'!B:E,3)</f>
        <v>D</v>
      </c>
      <c r="C14445" s="10" t="str">
        <f>VLOOKUP($E14445,'Overview Cluster Days'!$B:$G,5)</f>
        <v>Winter</v>
      </c>
      <c r="D14445" s="10" t="str">
        <f>VLOOKUP($E14445,'Overview Cluster Days'!$B:$G,6)</f>
        <v>Weekend</v>
      </c>
      <c r="E14445" s="10">
        <v>20190309</v>
      </c>
      <c r="F14445" s="11">
        <v>20</v>
      </c>
      <c r="G14445" s="55">
        <v>3124924.6</v>
      </c>
      <c r="H14445" s="48">
        <v>60618950.005788803</v>
      </c>
      <c r="I14445" s="48">
        <v>15497086.534733299</v>
      </c>
      <c r="J14445" s="87">
        <v>9232130.1159999706</v>
      </c>
      <c r="K14445" s="87">
        <v>7972627.9258813998</v>
      </c>
      <c r="L14445" s="87">
        <v>411235.26</v>
      </c>
      <c r="M14445" s="87">
        <v>10541846.8205596</v>
      </c>
      <c r="N14445" s="87">
        <v>5126065.0049221897</v>
      </c>
      <c r="O14445" s="87">
        <v>1281804.79</v>
      </c>
      <c r="P14445" s="88">
        <v>308144.38631276798</v>
      </c>
      <c r="Q14445" s="89">
        <v>96445719.182403505</v>
      </c>
      <c r="R14445" s="87">
        <v>17669096.261794601</v>
      </c>
      <c r="S14445" s="90">
        <v>76791.641660064706</v>
      </c>
      <c r="T14445" s="88">
        <v>114191607.085858</v>
      </c>
    </row>
    <row r="14446" spans="1:20" x14ac:dyDescent="0.25">
      <c r="A14446" t="s">
        <v>26</v>
      </c>
      <c r="B14446" s="10" t="str">
        <f>VLOOKUP(E14446,'Overview Cluster Days'!B:E,3)</f>
        <v>D</v>
      </c>
      <c r="C14446" s="10" t="str">
        <f>VLOOKUP($E14446,'Overview Cluster Days'!$B:$G,5)</f>
        <v>Winter</v>
      </c>
      <c r="D14446" s="10" t="str">
        <f>VLOOKUP($E14446,'Overview Cluster Days'!$B:$G,6)</f>
        <v>Weekend</v>
      </c>
      <c r="E14446" s="10">
        <v>20190309</v>
      </c>
      <c r="F14446" s="11">
        <v>21</v>
      </c>
      <c r="G14446" s="55">
        <v>2900243.8599984199</v>
      </c>
      <c r="H14446" s="48">
        <v>57963025.490994602</v>
      </c>
      <c r="I14446" s="48">
        <v>14665889.8114367</v>
      </c>
      <c r="J14446" s="87">
        <v>8632851.2399989609</v>
      </c>
      <c r="K14446" s="87">
        <v>6925624.0204841997</v>
      </c>
      <c r="L14446" s="87">
        <v>409709.93999782298</v>
      </c>
      <c r="M14446" s="87">
        <v>9843668.5500822105</v>
      </c>
      <c r="N14446" s="87">
        <v>5004118.7213424603</v>
      </c>
      <c r="O14446" s="87">
        <v>1344587.81</v>
      </c>
      <c r="P14446" s="88">
        <v>366506.29620070901</v>
      </c>
      <c r="Q14446" s="89">
        <v>91087634.422912896</v>
      </c>
      <c r="R14446" s="87">
        <v>16968591.317623202</v>
      </c>
      <c r="S14446" s="90">
        <v>85264.465251167305</v>
      </c>
      <c r="T14446" s="88">
        <v>108141490.205787</v>
      </c>
    </row>
    <row r="14447" spans="1:20" x14ac:dyDescent="0.25">
      <c r="A14447" t="s">
        <v>26</v>
      </c>
      <c r="B14447" s="10" t="str">
        <f>VLOOKUP(E14447,'Overview Cluster Days'!B:E,3)</f>
        <v>D</v>
      </c>
      <c r="C14447" s="10" t="str">
        <f>VLOOKUP($E14447,'Overview Cluster Days'!$B:$G,5)</f>
        <v>Winter</v>
      </c>
      <c r="D14447" s="10" t="str">
        <f>VLOOKUP($E14447,'Overview Cluster Days'!$B:$G,6)</f>
        <v>Weekend</v>
      </c>
      <c r="E14447" s="10">
        <v>20190309</v>
      </c>
      <c r="F14447" s="11">
        <v>22</v>
      </c>
      <c r="G14447" s="55">
        <v>2607671.4939999999</v>
      </c>
      <c r="H14447" s="48">
        <v>56055049.986964598</v>
      </c>
      <c r="I14447" s="48">
        <v>14185415.909075201</v>
      </c>
      <c r="J14447" s="87">
        <v>8235915.8099999996</v>
      </c>
      <c r="K14447" s="87">
        <v>6989339.8633838501</v>
      </c>
      <c r="L14447" s="87">
        <v>467244.94799889898</v>
      </c>
      <c r="M14447" s="87">
        <v>9834319.7695226204</v>
      </c>
      <c r="N14447" s="87">
        <v>4887776.4534797901</v>
      </c>
      <c r="O14447" s="87">
        <v>1384264.87</v>
      </c>
      <c r="P14447" s="88">
        <v>443494.85521908099</v>
      </c>
      <c r="Q14447" s="89">
        <v>88073393.063423604</v>
      </c>
      <c r="R14447" s="87">
        <v>17017100.896220401</v>
      </c>
      <c r="S14447" s="90">
        <v>104782.091195328</v>
      </c>
      <c r="T14447" s="88">
        <v>105195276.05083901</v>
      </c>
    </row>
    <row r="14448" spans="1:20" x14ac:dyDescent="0.25">
      <c r="A14448" t="s">
        <v>26</v>
      </c>
      <c r="B14448" s="10" t="str">
        <f>VLOOKUP(E14448,'Overview Cluster Days'!B:E,3)</f>
        <v>D</v>
      </c>
      <c r="C14448" s="10" t="str">
        <f>VLOOKUP($E14448,'Overview Cluster Days'!$B:$G,5)</f>
        <v>Winter</v>
      </c>
      <c r="D14448" s="10" t="str">
        <f>VLOOKUP($E14448,'Overview Cluster Days'!$B:$G,6)</f>
        <v>Weekend</v>
      </c>
      <c r="E14448" s="10">
        <v>20190309</v>
      </c>
      <c r="F14448" s="11">
        <v>23</v>
      </c>
      <c r="G14448" s="55">
        <v>2821487.9750000001</v>
      </c>
      <c r="H14448" s="48">
        <v>56032712.0187473</v>
      </c>
      <c r="I14448" s="48">
        <v>14184423.767002501</v>
      </c>
      <c r="J14448" s="87">
        <v>8550900.2699998505</v>
      </c>
      <c r="K14448" s="87">
        <v>6762484.7981689302</v>
      </c>
      <c r="L14448" s="87">
        <v>431832.074999551</v>
      </c>
      <c r="M14448" s="87">
        <v>10117282.0413561</v>
      </c>
      <c r="N14448" s="87">
        <v>4711228.7622784702</v>
      </c>
      <c r="O14448" s="87">
        <v>1323240.96</v>
      </c>
      <c r="P14448" s="88">
        <v>476347.53347579099</v>
      </c>
      <c r="Q14448" s="89">
        <v>88352008.828918606</v>
      </c>
      <c r="R14448" s="87">
        <v>17059931.372109901</v>
      </c>
      <c r="S14448" s="90">
        <v>105858.512926544</v>
      </c>
      <c r="T14448" s="88">
        <v>105517798.713955</v>
      </c>
    </row>
    <row r="14449" spans="1:20" x14ac:dyDescent="0.25">
      <c r="A14449" t="s">
        <v>26</v>
      </c>
      <c r="B14449" s="10" t="str">
        <f>VLOOKUP(E14449,'Overview Cluster Days'!B:E,3)</f>
        <v>D</v>
      </c>
      <c r="C14449" s="10" t="str">
        <f>VLOOKUP($E14449,'Overview Cluster Days'!$B:$G,5)</f>
        <v>Winter</v>
      </c>
      <c r="D14449" s="10" t="str">
        <f>VLOOKUP($E14449,'Overview Cluster Days'!$B:$G,6)</f>
        <v>Weekend</v>
      </c>
      <c r="E14449" s="10">
        <v>20190309</v>
      </c>
      <c r="F14449" s="11">
        <v>24</v>
      </c>
      <c r="G14449" s="55">
        <v>2847907.1659989799</v>
      </c>
      <c r="H14449" s="48">
        <v>55151208.807808898</v>
      </c>
      <c r="I14449" s="48">
        <v>14388545.184395101</v>
      </c>
      <c r="J14449" s="87">
        <v>9066047.4169997294</v>
      </c>
      <c r="K14449" s="87">
        <v>6474339.2387309503</v>
      </c>
      <c r="L14449" s="87">
        <v>420907.29399753601</v>
      </c>
      <c r="M14449" s="87">
        <v>10023440.913748501</v>
      </c>
      <c r="N14449" s="87">
        <v>4728348.1373505797</v>
      </c>
      <c r="O14449" s="87">
        <v>1301646.9829997299</v>
      </c>
      <c r="P14449" s="88">
        <v>498998.17585662002</v>
      </c>
      <c r="Q14449" s="89">
        <v>87928047.8139337</v>
      </c>
      <c r="R14449" s="87">
        <v>16973341.503952902</v>
      </c>
      <c r="S14449" s="90">
        <v>205884.291119545</v>
      </c>
      <c r="T14449" s="88">
        <v>105107273.609006</v>
      </c>
    </row>
    <row r="14450" spans="1:20" x14ac:dyDescent="0.25">
      <c r="A14450" t="s">
        <v>26</v>
      </c>
      <c r="B14450" s="10" t="str">
        <f>VLOOKUP(E14450,'Overview Cluster Days'!B:E,3)</f>
        <v>D</v>
      </c>
      <c r="C14450" s="10" t="str">
        <f>VLOOKUP($E14450,'Overview Cluster Days'!$B:$G,5)</f>
        <v>Winter</v>
      </c>
      <c r="D14450" s="10" t="str">
        <f>VLOOKUP($E14450,'Overview Cluster Days'!$B:$G,6)</f>
        <v>Weekend</v>
      </c>
      <c r="E14450" s="10">
        <v>20190310</v>
      </c>
      <c r="F14450" s="11">
        <v>1</v>
      </c>
      <c r="G14450" s="55">
        <v>3795048.5359997102</v>
      </c>
      <c r="H14450" s="48">
        <v>50588921.652237304</v>
      </c>
      <c r="I14450" s="48">
        <v>13908737.918875501</v>
      </c>
      <c r="J14450" s="87">
        <v>7839733.0719984099</v>
      </c>
      <c r="K14450" s="87">
        <v>6518786.8883974599</v>
      </c>
      <c r="L14450" s="87">
        <v>227025.911999673</v>
      </c>
      <c r="M14450" s="87">
        <v>8645663.6207712293</v>
      </c>
      <c r="N14450" s="87">
        <v>4653776.7935623499</v>
      </c>
      <c r="O14450" s="87">
        <v>1076559.1909987</v>
      </c>
      <c r="P14450" s="88">
        <v>473862.07745931798</v>
      </c>
      <c r="Q14450" s="89">
        <v>82651228.067508399</v>
      </c>
      <c r="R14450" s="87">
        <v>15076887.594791301</v>
      </c>
      <c r="S14450" s="90">
        <v>473514.23068207101</v>
      </c>
      <c r="T14450" s="88">
        <v>98201629.892981693</v>
      </c>
    </row>
    <row r="14451" spans="1:20" x14ac:dyDescent="0.25">
      <c r="A14451" t="s">
        <v>26</v>
      </c>
      <c r="B14451" s="10" t="str">
        <f>VLOOKUP(E14451,'Overview Cluster Days'!B:E,3)</f>
        <v>D</v>
      </c>
      <c r="C14451" s="10" t="str">
        <f>VLOOKUP($E14451,'Overview Cluster Days'!$B:$G,5)</f>
        <v>Winter</v>
      </c>
      <c r="D14451" s="10" t="str">
        <f>VLOOKUP($E14451,'Overview Cluster Days'!$B:$G,6)</f>
        <v>Weekend</v>
      </c>
      <c r="E14451" s="10">
        <v>20190310</v>
      </c>
      <c r="F14451" s="11">
        <v>2</v>
      </c>
      <c r="G14451" s="55">
        <v>3603125.335</v>
      </c>
      <c r="H14451" s="48">
        <v>50760409.067557797</v>
      </c>
      <c r="I14451" s="48">
        <v>14275833.9429968</v>
      </c>
      <c r="J14451" s="87">
        <v>7768602.9069999699</v>
      </c>
      <c r="K14451" s="87">
        <v>5551603.0983939702</v>
      </c>
      <c r="L14451" s="87">
        <v>251234.755</v>
      </c>
      <c r="M14451" s="87">
        <v>9071396.0244961698</v>
      </c>
      <c r="N14451" s="87">
        <v>4919178.1425536303</v>
      </c>
      <c r="O14451" s="87">
        <v>1060638.7619999701</v>
      </c>
      <c r="P14451" s="88">
        <v>395864.84645789798</v>
      </c>
      <c r="Q14451" s="89">
        <v>81959574.350948498</v>
      </c>
      <c r="R14451" s="87">
        <v>15698312.530507701</v>
      </c>
      <c r="S14451" s="90">
        <v>380839.21022178099</v>
      </c>
      <c r="T14451" s="88">
        <v>98038726.091677904</v>
      </c>
    </row>
    <row r="14452" spans="1:20" x14ac:dyDescent="0.25">
      <c r="A14452" t="s">
        <v>26</v>
      </c>
      <c r="B14452" s="10" t="str">
        <f>VLOOKUP(E14452,'Overview Cluster Days'!B:E,3)</f>
        <v>D</v>
      </c>
      <c r="C14452" s="10" t="str">
        <f>VLOOKUP($E14452,'Overview Cluster Days'!$B:$G,5)</f>
        <v>Winter</v>
      </c>
      <c r="D14452" s="10" t="str">
        <f>VLOOKUP($E14452,'Overview Cluster Days'!$B:$G,6)</f>
        <v>Weekend</v>
      </c>
      <c r="E14452" s="10">
        <v>20190310</v>
      </c>
      <c r="F14452" s="11">
        <v>3</v>
      </c>
      <c r="G14452" s="55">
        <v>3618692.87</v>
      </c>
      <c r="H14452" s="48">
        <v>50068818.122993298</v>
      </c>
      <c r="I14452" s="48">
        <v>14130729.288636999</v>
      </c>
      <c r="J14452" s="87">
        <v>7662328.53999798</v>
      </c>
      <c r="K14452" s="87">
        <v>6116727.2488800203</v>
      </c>
      <c r="L14452" s="87">
        <v>295578.28000000003</v>
      </c>
      <c r="M14452" s="87">
        <v>9903867.0221098494</v>
      </c>
      <c r="N14452" s="87">
        <v>5477048.5615948597</v>
      </c>
      <c r="O14452" s="87">
        <v>1018258.82999975</v>
      </c>
      <c r="P14452" s="88">
        <v>425452.27908420301</v>
      </c>
      <c r="Q14452" s="89">
        <v>81597296.070508197</v>
      </c>
      <c r="R14452" s="87">
        <v>17120204.972788699</v>
      </c>
      <c r="S14452" s="90">
        <v>165295.64269786101</v>
      </c>
      <c r="T14452" s="88">
        <v>98882796.685994804</v>
      </c>
    </row>
    <row r="14453" spans="1:20" x14ac:dyDescent="0.25">
      <c r="A14453" t="s">
        <v>26</v>
      </c>
      <c r="B14453" s="10" t="str">
        <f>VLOOKUP(E14453,'Overview Cluster Days'!B:E,3)</f>
        <v>D</v>
      </c>
      <c r="C14453" s="10" t="str">
        <f>VLOOKUP($E14453,'Overview Cluster Days'!$B:$G,5)</f>
        <v>Winter</v>
      </c>
      <c r="D14453" s="10" t="str">
        <f>VLOOKUP($E14453,'Overview Cluster Days'!$B:$G,6)</f>
        <v>Weekend</v>
      </c>
      <c r="E14453" s="10">
        <v>20190310</v>
      </c>
      <c r="F14453" s="11">
        <v>4</v>
      </c>
      <c r="G14453" s="55">
        <v>3701075.3899996001</v>
      </c>
      <c r="H14453" s="48">
        <v>50289939.748769701</v>
      </c>
      <c r="I14453" s="48">
        <v>14085322.736676</v>
      </c>
      <c r="J14453" s="87">
        <v>7760347.2699998999</v>
      </c>
      <c r="K14453" s="87">
        <v>6336125.4741492802</v>
      </c>
      <c r="L14453" s="87">
        <v>331439.27999960398</v>
      </c>
      <c r="M14453" s="87">
        <v>9745834.88763896</v>
      </c>
      <c r="N14453" s="87">
        <v>6104017.0385100301</v>
      </c>
      <c r="O14453" s="87">
        <v>905795.9</v>
      </c>
      <c r="P14453" s="88">
        <v>387296.68682784901</v>
      </c>
      <c r="Q14453" s="89">
        <v>82172810.619594499</v>
      </c>
      <c r="R14453" s="87">
        <v>17474383.792976402</v>
      </c>
      <c r="S14453" s="90">
        <v>173226.34989891801</v>
      </c>
      <c r="T14453" s="88">
        <v>99820420.762469903</v>
      </c>
    </row>
    <row r="14454" spans="1:20" x14ac:dyDescent="0.25">
      <c r="A14454" t="s">
        <v>26</v>
      </c>
      <c r="B14454" s="10" t="str">
        <f>VLOOKUP(E14454,'Overview Cluster Days'!B:E,3)</f>
        <v>D</v>
      </c>
      <c r="C14454" s="10" t="str">
        <f>VLOOKUP($E14454,'Overview Cluster Days'!$B:$G,5)</f>
        <v>Winter</v>
      </c>
      <c r="D14454" s="10" t="str">
        <f>VLOOKUP($E14454,'Overview Cluster Days'!$B:$G,6)</f>
        <v>Weekend</v>
      </c>
      <c r="E14454" s="10">
        <v>20190310</v>
      </c>
      <c r="F14454" s="11">
        <v>5</v>
      </c>
      <c r="G14454" s="55">
        <v>3473534.2099998998</v>
      </c>
      <c r="H14454" s="48">
        <v>50724626.2148197</v>
      </c>
      <c r="I14454" s="48">
        <v>14081567.994312501</v>
      </c>
      <c r="J14454" s="87">
        <v>7909936.2199999997</v>
      </c>
      <c r="K14454" s="87">
        <v>5855760.45309956</v>
      </c>
      <c r="L14454" s="87">
        <v>303239.96999990102</v>
      </c>
      <c r="M14454" s="87">
        <v>9617536.8795500491</v>
      </c>
      <c r="N14454" s="87">
        <v>6680613.1827208698</v>
      </c>
      <c r="O14454" s="87">
        <v>833711.48</v>
      </c>
      <c r="P14454" s="88">
        <v>364604.22664431902</v>
      </c>
      <c r="Q14454" s="89">
        <v>82045425.092231706</v>
      </c>
      <c r="R14454" s="87">
        <v>17799705.738915101</v>
      </c>
      <c r="S14454" s="90">
        <v>132100.3992213</v>
      </c>
      <c r="T14454" s="88">
        <v>99977231.230368093</v>
      </c>
    </row>
    <row r="14455" spans="1:20" x14ac:dyDescent="0.25">
      <c r="A14455" t="s">
        <v>26</v>
      </c>
      <c r="B14455" s="10" t="str">
        <f>VLOOKUP(E14455,'Overview Cluster Days'!B:E,3)</f>
        <v>D</v>
      </c>
      <c r="C14455" s="10" t="str">
        <f>VLOOKUP($E14455,'Overview Cluster Days'!$B:$G,5)</f>
        <v>Winter</v>
      </c>
      <c r="D14455" s="10" t="str">
        <f>VLOOKUP($E14455,'Overview Cluster Days'!$B:$G,6)</f>
        <v>Weekend</v>
      </c>
      <c r="E14455" s="10">
        <v>20190310</v>
      </c>
      <c r="F14455" s="11">
        <v>6</v>
      </c>
      <c r="G14455" s="55">
        <v>3003793.6860000002</v>
      </c>
      <c r="H14455" s="48">
        <v>51110435.976140998</v>
      </c>
      <c r="I14455" s="48">
        <v>13732814.8012481</v>
      </c>
      <c r="J14455" s="87">
        <v>8161174.5499999998</v>
      </c>
      <c r="K14455" s="87">
        <v>5099621.4095677501</v>
      </c>
      <c r="L14455" s="87">
        <v>357584.41800000001</v>
      </c>
      <c r="M14455" s="87">
        <v>9216367.6453340799</v>
      </c>
      <c r="N14455" s="87">
        <v>7236555.9005921297</v>
      </c>
      <c r="O14455" s="87">
        <v>837723.09</v>
      </c>
      <c r="P14455" s="88">
        <v>348622.79632879997</v>
      </c>
      <c r="Q14455" s="89">
        <v>81107840.422956795</v>
      </c>
      <c r="R14455" s="87">
        <v>17996853.850255001</v>
      </c>
      <c r="S14455" s="90">
        <v>142539.624899121</v>
      </c>
      <c r="T14455" s="88">
        <v>99247233.898111001</v>
      </c>
    </row>
    <row r="14456" spans="1:20" x14ac:dyDescent="0.25">
      <c r="A14456" t="s">
        <v>26</v>
      </c>
      <c r="B14456" s="10" t="str">
        <f>VLOOKUP(E14456,'Overview Cluster Days'!B:E,3)</f>
        <v>D</v>
      </c>
      <c r="C14456" s="10" t="str">
        <f>VLOOKUP($E14456,'Overview Cluster Days'!$B:$G,5)</f>
        <v>Winter</v>
      </c>
      <c r="D14456" s="10" t="str">
        <f>VLOOKUP($E14456,'Overview Cluster Days'!$B:$G,6)</f>
        <v>Weekend</v>
      </c>
      <c r="E14456" s="10">
        <v>20190310</v>
      </c>
      <c r="F14456" s="11">
        <v>7</v>
      </c>
      <c r="G14456" s="55">
        <v>2506824.9339998499</v>
      </c>
      <c r="H14456" s="48">
        <v>50978899.135289498</v>
      </c>
      <c r="I14456" s="48">
        <v>13569641.5923307</v>
      </c>
      <c r="J14456" s="87">
        <v>8317928.0599997202</v>
      </c>
      <c r="K14456" s="87">
        <v>5898631.39310796</v>
      </c>
      <c r="L14456" s="87">
        <v>435440.59599685401</v>
      </c>
      <c r="M14456" s="87">
        <v>9395059.7481105402</v>
      </c>
      <c r="N14456" s="87">
        <v>7734836.9184582196</v>
      </c>
      <c r="O14456" s="87">
        <v>831948.35</v>
      </c>
      <c r="P14456" s="88">
        <v>384686.05330700299</v>
      </c>
      <c r="Q14456" s="89">
        <v>81271925.114727706</v>
      </c>
      <c r="R14456" s="87">
        <v>18781971.6658726</v>
      </c>
      <c r="S14456" s="90">
        <v>150566.640582502</v>
      </c>
      <c r="T14456" s="88">
        <v>100204463.421183</v>
      </c>
    </row>
    <row r="14457" spans="1:20" x14ac:dyDescent="0.25">
      <c r="A14457" t="s">
        <v>26</v>
      </c>
      <c r="B14457" s="10" t="str">
        <f>VLOOKUP(E14457,'Overview Cluster Days'!B:E,3)</f>
        <v>D</v>
      </c>
      <c r="C14457" s="10" t="str">
        <f>VLOOKUP($E14457,'Overview Cluster Days'!$B:$G,5)</f>
        <v>Winter</v>
      </c>
      <c r="D14457" s="10" t="str">
        <f>VLOOKUP($E14457,'Overview Cluster Days'!$B:$G,6)</f>
        <v>Weekend</v>
      </c>
      <c r="E14457" s="10">
        <v>20190310</v>
      </c>
      <c r="F14457" s="11">
        <v>8</v>
      </c>
      <c r="G14457" s="55">
        <v>2051887.86899548</v>
      </c>
      <c r="H14457" s="48">
        <v>50432795.835107297</v>
      </c>
      <c r="I14457" s="48">
        <v>13038494.626729</v>
      </c>
      <c r="J14457" s="87">
        <v>7996898.1200000001</v>
      </c>
      <c r="K14457" s="87">
        <v>7996035.4802471902</v>
      </c>
      <c r="L14457" s="87">
        <v>613276.38299557695</v>
      </c>
      <c r="M14457" s="87">
        <v>9003489.5276825596</v>
      </c>
      <c r="N14457" s="87">
        <v>8196794.6595119499</v>
      </c>
      <c r="O14457" s="87">
        <v>774558.91999972099</v>
      </c>
      <c r="P14457" s="88">
        <v>355986.12954088999</v>
      </c>
      <c r="Q14457" s="89">
        <v>81516111.931078896</v>
      </c>
      <c r="R14457" s="87">
        <v>18944105.6197307</v>
      </c>
      <c r="S14457" s="90">
        <v>107700.123375735</v>
      </c>
      <c r="T14457" s="88">
        <v>100567917.67418499</v>
      </c>
    </row>
    <row r="14458" spans="1:20" x14ac:dyDescent="0.25">
      <c r="A14458" t="s">
        <v>26</v>
      </c>
      <c r="B14458" s="10" t="str">
        <f>VLOOKUP(E14458,'Overview Cluster Days'!B:E,3)</f>
        <v>D</v>
      </c>
      <c r="C14458" s="10" t="str">
        <f>VLOOKUP($E14458,'Overview Cluster Days'!$B:$G,5)</f>
        <v>Winter</v>
      </c>
      <c r="D14458" s="10" t="str">
        <f>VLOOKUP($E14458,'Overview Cluster Days'!$B:$G,6)</f>
        <v>Weekend</v>
      </c>
      <c r="E14458" s="10">
        <v>20190310</v>
      </c>
      <c r="F14458" s="11">
        <v>9</v>
      </c>
      <c r="G14458" s="55">
        <v>1948638.0379973401</v>
      </c>
      <c r="H14458" s="48">
        <v>50275849.288951002</v>
      </c>
      <c r="I14458" s="48">
        <v>12881467.134488299</v>
      </c>
      <c r="J14458" s="87">
        <v>8645627.8519995697</v>
      </c>
      <c r="K14458" s="87">
        <v>6346881.0871124202</v>
      </c>
      <c r="L14458" s="87">
        <v>729114.53999991203</v>
      </c>
      <c r="M14458" s="87">
        <v>8107366.54147691</v>
      </c>
      <c r="N14458" s="87">
        <v>8371701.5202691499</v>
      </c>
      <c r="O14458" s="87">
        <v>662323.31799962197</v>
      </c>
      <c r="P14458" s="88">
        <v>301155.91410980403</v>
      </c>
      <c r="Q14458" s="89">
        <v>80098463.400548607</v>
      </c>
      <c r="R14458" s="87">
        <v>18171661.833855402</v>
      </c>
      <c r="S14458" s="90">
        <v>94588.109449371201</v>
      </c>
      <c r="T14458" s="88">
        <v>98364713.343853399</v>
      </c>
    </row>
    <row r="14459" spans="1:20" x14ac:dyDescent="0.25">
      <c r="A14459" t="s">
        <v>26</v>
      </c>
      <c r="B14459" s="10" t="str">
        <f>VLOOKUP(E14459,'Overview Cluster Days'!B:E,3)</f>
        <v>D</v>
      </c>
      <c r="C14459" s="10" t="str">
        <f>VLOOKUP($E14459,'Overview Cluster Days'!$B:$G,5)</f>
        <v>Winter</v>
      </c>
      <c r="D14459" s="10" t="str">
        <f>VLOOKUP($E14459,'Overview Cluster Days'!$B:$G,6)</f>
        <v>Weekend</v>
      </c>
      <c r="E14459" s="10">
        <v>20190310</v>
      </c>
      <c r="F14459" s="11">
        <v>10</v>
      </c>
      <c r="G14459" s="55">
        <v>1942583.86699298</v>
      </c>
      <c r="H14459" s="48">
        <v>51299335.386665903</v>
      </c>
      <c r="I14459" s="48">
        <v>13295489.500038801</v>
      </c>
      <c r="J14459" s="87">
        <v>9035300.4800000004</v>
      </c>
      <c r="K14459" s="87">
        <v>8288495.1195585402</v>
      </c>
      <c r="L14459" s="87">
        <v>710108.64799783297</v>
      </c>
      <c r="M14459" s="87">
        <v>7906294.8866706202</v>
      </c>
      <c r="N14459" s="87">
        <v>8804027.8175990302</v>
      </c>
      <c r="O14459" s="87">
        <v>619075.68999990099</v>
      </c>
      <c r="P14459" s="88">
        <v>289806.01704685501</v>
      </c>
      <c r="Q14459" s="89">
        <v>83861204.3532563</v>
      </c>
      <c r="R14459" s="87">
        <v>18329313.059314199</v>
      </c>
      <c r="S14459" s="90">
        <v>116362.465782894</v>
      </c>
      <c r="T14459" s="88">
        <v>102306879.878353</v>
      </c>
    </row>
    <row r="14460" spans="1:20" x14ac:dyDescent="0.25">
      <c r="A14460" t="s">
        <v>26</v>
      </c>
      <c r="B14460" s="10" t="str">
        <f>VLOOKUP(E14460,'Overview Cluster Days'!B:E,3)</f>
        <v>D</v>
      </c>
      <c r="C14460" s="10" t="str">
        <f>VLOOKUP($E14460,'Overview Cluster Days'!$B:$G,5)</f>
        <v>Winter</v>
      </c>
      <c r="D14460" s="10" t="str">
        <f>VLOOKUP($E14460,'Overview Cluster Days'!$B:$G,6)</f>
        <v>Weekend</v>
      </c>
      <c r="E14460" s="10">
        <v>20190310</v>
      </c>
      <c r="F14460" s="11">
        <v>11</v>
      </c>
      <c r="G14460" s="55">
        <v>1905209.2819999999</v>
      </c>
      <c r="H14460" s="48">
        <v>54536169.915205099</v>
      </c>
      <c r="I14460" s="48">
        <v>13505693.742731201</v>
      </c>
      <c r="J14460" s="87">
        <v>8742775.7819988206</v>
      </c>
      <c r="K14460" s="87">
        <v>8228497.7138733901</v>
      </c>
      <c r="L14460" s="87">
        <v>657513.42099999997</v>
      </c>
      <c r="M14460" s="87">
        <v>8622225.1837484092</v>
      </c>
      <c r="N14460" s="87">
        <v>9161848.5954162702</v>
      </c>
      <c r="O14460" s="87">
        <v>579728.87399981194</v>
      </c>
      <c r="P14460" s="88">
        <v>319330.53640700597</v>
      </c>
      <c r="Q14460" s="89">
        <v>86918346.435808495</v>
      </c>
      <c r="R14460" s="87">
        <v>19340646.6105715</v>
      </c>
      <c r="S14460" s="90">
        <v>110460.679315231</v>
      </c>
      <c r="T14460" s="88">
        <v>106369453.725695</v>
      </c>
    </row>
    <row r="14461" spans="1:20" x14ac:dyDescent="0.25">
      <c r="A14461" t="s">
        <v>26</v>
      </c>
      <c r="B14461" s="10" t="str">
        <f>VLOOKUP(E14461,'Overview Cluster Days'!B:E,3)</f>
        <v>D</v>
      </c>
      <c r="C14461" s="10" t="str">
        <f>VLOOKUP($E14461,'Overview Cluster Days'!$B:$G,5)</f>
        <v>Winter</v>
      </c>
      <c r="D14461" s="10" t="str">
        <f>VLOOKUP($E14461,'Overview Cluster Days'!$B:$G,6)</f>
        <v>Weekend</v>
      </c>
      <c r="E14461" s="10">
        <v>20190310</v>
      </c>
      <c r="F14461" s="11">
        <v>12</v>
      </c>
      <c r="G14461" s="55">
        <v>1723967.54999499</v>
      </c>
      <c r="H14461" s="48">
        <v>57683020.559875898</v>
      </c>
      <c r="I14461" s="48">
        <v>13561769.6174559</v>
      </c>
      <c r="J14461" s="87">
        <v>8453689.3839997798</v>
      </c>
      <c r="K14461" s="87">
        <v>8434507.8677264191</v>
      </c>
      <c r="L14461" s="87">
        <v>553381.41399984201</v>
      </c>
      <c r="M14461" s="87">
        <v>8983518.9614157807</v>
      </c>
      <c r="N14461" s="87">
        <v>9457083.5906106401</v>
      </c>
      <c r="O14461" s="87">
        <v>570304.34499977296</v>
      </c>
      <c r="P14461" s="88">
        <v>350693.99765919999</v>
      </c>
      <c r="Q14461" s="89">
        <v>89856954.979053006</v>
      </c>
      <c r="R14461" s="87">
        <v>19914982.308685198</v>
      </c>
      <c r="S14461" s="90">
        <v>109358.756638672</v>
      </c>
      <c r="T14461" s="88">
        <v>109881296.044377</v>
      </c>
    </row>
    <row r="14462" spans="1:20" x14ac:dyDescent="0.25">
      <c r="A14462" t="s">
        <v>26</v>
      </c>
      <c r="B14462" s="10" t="str">
        <f>VLOOKUP(E14462,'Overview Cluster Days'!B:E,3)</f>
        <v>D</v>
      </c>
      <c r="C14462" s="10" t="str">
        <f>VLOOKUP($E14462,'Overview Cluster Days'!$B:$G,5)</f>
        <v>Winter</v>
      </c>
      <c r="D14462" s="10" t="str">
        <f>VLOOKUP($E14462,'Overview Cluster Days'!$B:$G,6)</f>
        <v>Weekend</v>
      </c>
      <c r="E14462" s="10">
        <v>20190310</v>
      </c>
      <c r="F14462" s="11">
        <v>13</v>
      </c>
      <c r="G14462" s="55">
        <v>1737248.2589952601</v>
      </c>
      <c r="H14462" s="48">
        <v>57368122.750851698</v>
      </c>
      <c r="I14462" s="48">
        <v>14238152.8644676</v>
      </c>
      <c r="J14462" s="87">
        <v>8518280.2119980399</v>
      </c>
      <c r="K14462" s="87">
        <v>7829130.7947667902</v>
      </c>
      <c r="L14462" s="87">
        <v>528194.23699516105</v>
      </c>
      <c r="M14462" s="87">
        <v>9323967.8741468899</v>
      </c>
      <c r="N14462" s="87">
        <v>9494704.3205990791</v>
      </c>
      <c r="O14462" s="87">
        <v>575536.40800000005</v>
      </c>
      <c r="P14462" s="88">
        <v>339523.49393597298</v>
      </c>
      <c r="Q14462" s="89">
        <v>89690934.881079406</v>
      </c>
      <c r="R14462" s="87">
        <v>20261926.333677098</v>
      </c>
      <c r="S14462" s="90">
        <v>106786.33620532999</v>
      </c>
      <c r="T14462" s="88">
        <v>110059647.550962</v>
      </c>
    </row>
    <row r="14463" spans="1:20" x14ac:dyDescent="0.25">
      <c r="A14463" t="s">
        <v>26</v>
      </c>
      <c r="B14463" s="10" t="str">
        <f>VLOOKUP(E14463,'Overview Cluster Days'!B:E,3)</f>
        <v>D</v>
      </c>
      <c r="C14463" s="10" t="str">
        <f>VLOOKUP($E14463,'Overview Cluster Days'!$B:$G,5)</f>
        <v>Winter</v>
      </c>
      <c r="D14463" s="10" t="str">
        <f>VLOOKUP($E14463,'Overview Cluster Days'!$B:$G,6)</f>
        <v>Weekend</v>
      </c>
      <c r="E14463" s="10">
        <v>20190310</v>
      </c>
      <c r="F14463" s="11">
        <v>14</v>
      </c>
      <c r="G14463" s="55">
        <v>1540559.59599667</v>
      </c>
      <c r="H14463" s="48">
        <v>55263298.932999097</v>
      </c>
      <c r="I14463" s="48">
        <v>14007014.5119884</v>
      </c>
      <c r="J14463" s="87">
        <v>8228601.2999999998</v>
      </c>
      <c r="K14463" s="87">
        <v>7207323.9737765798</v>
      </c>
      <c r="L14463" s="87">
        <v>395709.85799865401</v>
      </c>
      <c r="M14463" s="87">
        <v>9601939.9399474896</v>
      </c>
      <c r="N14463" s="87">
        <v>9697835.7653066907</v>
      </c>
      <c r="O14463" s="87">
        <v>610036.93000000005</v>
      </c>
      <c r="P14463" s="88">
        <v>433023.81322136999</v>
      </c>
      <c r="Q14463" s="89">
        <v>86246798.3147607</v>
      </c>
      <c r="R14463" s="87">
        <v>20738546.306474201</v>
      </c>
      <c r="S14463" s="90">
        <v>124985.997238842</v>
      </c>
      <c r="T14463" s="88">
        <v>107110330.61847401</v>
      </c>
    </row>
    <row r="14464" spans="1:20" x14ac:dyDescent="0.25">
      <c r="A14464" t="s">
        <v>26</v>
      </c>
      <c r="B14464" s="10" t="str">
        <f>VLOOKUP(E14464,'Overview Cluster Days'!B:E,3)</f>
        <v>D</v>
      </c>
      <c r="C14464" s="10" t="str">
        <f>VLOOKUP($E14464,'Overview Cluster Days'!$B:$G,5)</f>
        <v>Winter</v>
      </c>
      <c r="D14464" s="10" t="str">
        <f>VLOOKUP($E14464,'Overview Cluster Days'!$B:$G,6)</f>
        <v>Weekend</v>
      </c>
      <c r="E14464" s="10">
        <v>20190310</v>
      </c>
      <c r="F14464" s="11">
        <v>15</v>
      </c>
      <c r="G14464" s="55">
        <v>1493308.2799979199</v>
      </c>
      <c r="H14464" s="48">
        <v>52935965.636128701</v>
      </c>
      <c r="I14464" s="48">
        <v>13827044.2141065</v>
      </c>
      <c r="J14464" s="87">
        <v>7755868.9720000001</v>
      </c>
      <c r="K14464" s="87">
        <v>6885776.83658271</v>
      </c>
      <c r="L14464" s="87">
        <v>531764.27999802097</v>
      </c>
      <c r="M14464" s="87">
        <v>9427963.6356137898</v>
      </c>
      <c r="N14464" s="87">
        <v>9681606.1260596104</v>
      </c>
      <c r="O14464" s="87">
        <v>687741.97600000002</v>
      </c>
      <c r="P14464" s="88">
        <v>439706.39460785</v>
      </c>
      <c r="Q14464" s="89">
        <v>82897963.938815802</v>
      </c>
      <c r="R14464" s="87">
        <v>20768782.4122793</v>
      </c>
      <c r="S14464" s="90">
        <v>139561.91764491299</v>
      </c>
      <c r="T14464" s="88">
        <v>103806308.26874</v>
      </c>
    </row>
    <row r="14465" spans="1:20" x14ac:dyDescent="0.25">
      <c r="A14465" t="s">
        <v>26</v>
      </c>
      <c r="B14465" s="10" t="str">
        <f>VLOOKUP(E14465,'Overview Cluster Days'!B:E,3)</f>
        <v>D</v>
      </c>
      <c r="C14465" s="10" t="str">
        <f>VLOOKUP($E14465,'Overview Cluster Days'!$B:$G,5)</f>
        <v>Winter</v>
      </c>
      <c r="D14465" s="10" t="str">
        <f>VLOOKUP($E14465,'Overview Cluster Days'!$B:$G,6)</f>
        <v>Weekend</v>
      </c>
      <c r="E14465" s="10">
        <v>20190310</v>
      </c>
      <c r="F14465" s="11">
        <v>16</v>
      </c>
      <c r="G14465" s="55">
        <v>1498364.02</v>
      </c>
      <c r="H14465" s="48">
        <v>51602947.309046298</v>
      </c>
      <c r="I14465" s="48">
        <v>14199941.719799999</v>
      </c>
      <c r="J14465" s="87">
        <v>7331395.2900000103</v>
      </c>
      <c r="K14465" s="87">
        <v>7137435.5826448696</v>
      </c>
      <c r="L14465" s="87">
        <v>585364.5</v>
      </c>
      <c r="M14465" s="87">
        <v>8692801.8732421696</v>
      </c>
      <c r="N14465" s="87">
        <v>9529587.0505344197</v>
      </c>
      <c r="O14465" s="87">
        <v>766665.98600000003</v>
      </c>
      <c r="P14465" s="88">
        <v>454424.29672380001</v>
      </c>
      <c r="Q14465" s="89">
        <v>81770083.921491206</v>
      </c>
      <c r="R14465" s="87">
        <v>20028843.7065004</v>
      </c>
      <c r="S14465" s="90">
        <v>137324.89488705</v>
      </c>
      <c r="T14465" s="88">
        <v>101936252.522879</v>
      </c>
    </row>
    <row r="14466" spans="1:20" x14ac:dyDescent="0.25">
      <c r="A14466" t="s">
        <v>26</v>
      </c>
      <c r="B14466" s="10" t="str">
        <f>VLOOKUP(E14466,'Overview Cluster Days'!B:E,3)</f>
        <v>D</v>
      </c>
      <c r="C14466" s="10" t="str">
        <f>VLOOKUP($E14466,'Overview Cluster Days'!$B:$G,5)</f>
        <v>Winter</v>
      </c>
      <c r="D14466" s="10" t="str">
        <f>VLOOKUP($E14466,'Overview Cluster Days'!$B:$G,6)</f>
        <v>Weekend</v>
      </c>
      <c r="E14466" s="10">
        <v>20190310</v>
      </c>
      <c r="F14466" s="11">
        <v>17</v>
      </c>
      <c r="G14466" s="55">
        <v>1496896.45799709</v>
      </c>
      <c r="H14466" s="48">
        <v>50920362.753315501</v>
      </c>
      <c r="I14466" s="48">
        <v>14221316.0291893</v>
      </c>
      <c r="J14466" s="87">
        <v>7464922.7000000002</v>
      </c>
      <c r="K14466" s="87">
        <v>7463036.0054851398</v>
      </c>
      <c r="L14466" s="87">
        <v>464223.641996992</v>
      </c>
      <c r="M14466" s="87">
        <v>8284152.3501339704</v>
      </c>
      <c r="N14466" s="87">
        <v>9407758.7020013407</v>
      </c>
      <c r="O14466" s="87">
        <v>827898.76999990095</v>
      </c>
      <c r="P14466" s="88">
        <v>441817.32863860001</v>
      </c>
      <c r="Q14466" s="89">
        <v>81566533.945987001</v>
      </c>
      <c r="R14466" s="87">
        <v>19425850.792770799</v>
      </c>
      <c r="S14466" s="90">
        <v>148730.32234978999</v>
      </c>
      <c r="T14466" s="88">
        <v>101141115.06110799</v>
      </c>
    </row>
    <row r="14467" spans="1:20" x14ac:dyDescent="0.25">
      <c r="A14467" t="s">
        <v>26</v>
      </c>
      <c r="B14467" s="10" t="str">
        <f>VLOOKUP(E14467,'Overview Cluster Days'!B:E,3)</f>
        <v>D</v>
      </c>
      <c r="C14467" s="10" t="str">
        <f>VLOOKUP($E14467,'Overview Cluster Days'!$B:$G,5)</f>
        <v>Winter</v>
      </c>
      <c r="D14467" s="10" t="str">
        <f>VLOOKUP($E14467,'Overview Cluster Days'!$B:$G,6)</f>
        <v>Weekend</v>
      </c>
      <c r="E14467" s="10">
        <v>20190310</v>
      </c>
      <c r="F14467" s="11">
        <v>18</v>
      </c>
      <c r="G14467" s="55">
        <v>1710563.652</v>
      </c>
      <c r="H14467" s="48">
        <v>53620071.999422498</v>
      </c>
      <c r="I14467" s="48">
        <v>14664976.7036427</v>
      </c>
      <c r="J14467" s="87">
        <v>7880550.3229980301</v>
      </c>
      <c r="K14467" s="87">
        <v>8233186.1878302703</v>
      </c>
      <c r="L14467" s="87">
        <v>607601.734999559</v>
      </c>
      <c r="M14467" s="87">
        <v>7501663.2702613203</v>
      </c>
      <c r="N14467" s="87">
        <v>8842931.4953357708</v>
      </c>
      <c r="O14467" s="87">
        <v>842338.51499951503</v>
      </c>
      <c r="P14467" s="88">
        <v>274509.68212063302</v>
      </c>
      <c r="Q14467" s="89">
        <v>86109348.865893394</v>
      </c>
      <c r="R14467" s="87">
        <v>18069044.697716799</v>
      </c>
      <c r="S14467" s="90">
        <v>122958.47645536</v>
      </c>
      <c r="T14467" s="88">
        <v>104301352.040066</v>
      </c>
    </row>
    <row r="14468" spans="1:20" x14ac:dyDescent="0.25">
      <c r="A14468" t="s">
        <v>26</v>
      </c>
      <c r="B14468" s="10" t="str">
        <f>VLOOKUP(E14468,'Overview Cluster Days'!B:E,3)</f>
        <v>D</v>
      </c>
      <c r="C14468" s="10" t="str">
        <f>VLOOKUP($E14468,'Overview Cluster Days'!$B:$G,5)</f>
        <v>Winter</v>
      </c>
      <c r="D14468" s="10" t="str">
        <f>VLOOKUP($E14468,'Overview Cluster Days'!$B:$G,6)</f>
        <v>Weekend</v>
      </c>
      <c r="E14468" s="10">
        <v>20190310</v>
      </c>
      <c r="F14468" s="11">
        <v>19</v>
      </c>
      <c r="G14468" s="55">
        <v>2290202.4499947</v>
      </c>
      <c r="H14468" s="48">
        <v>57351525.424914397</v>
      </c>
      <c r="I14468" s="48">
        <v>14965838.918233899</v>
      </c>
      <c r="J14468" s="87">
        <v>7549460.0269999998</v>
      </c>
      <c r="K14468" s="87">
        <v>6619592.2980637802</v>
      </c>
      <c r="L14468" s="87">
        <v>623653.39199982502</v>
      </c>
      <c r="M14468" s="87">
        <v>7341699.5091915196</v>
      </c>
      <c r="N14468" s="87">
        <v>7883705.1512318198</v>
      </c>
      <c r="O14468" s="87">
        <v>819366.30200000003</v>
      </c>
      <c r="P14468" s="88">
        <v>320175.56928035599</v>
      </c>
      <c r="Q14468" s="89">
        <v>88776619.118206695</v>
      </c>
      <c r="R14468" s="87">
        <v>16988599.923703499</v>
      </c>
      <c r="S14468" s="90">
        <v>106389.293894035</v>
      </c>
      <c r="T14468" s="88">
        <v>105871608.335804</v>
      </c>
    </row>
    <row r="14469" spans="1:20" x14ac:dyDescent="0.25">
      <c r="A14469" t="s">
        <v>26</v>
      </c>
      <c r="B14469" s="10" t="str">
        <f>VLOOKUP(E14469,'Overview Cluster Days'!B:E,3)</f>
        <v>D</v>
      </c>
      <c r="C14469" s="10" t="str">
        <f>VLOOKUP($E14469,'Overview Cluster Days'!$B:$G,5)</f>
        <v>Winter</v>
      </c>
      <c r="D14469" s="10" t="str">
        <f>VLOOKUP($E14469,'Overview Cluster Days'!$B:$G,6)</f>
        <v>Weekend</v>
      </c>
      <c r="E14469" s="10">
        <v>20190310</v>
      </c>
      <c r="F14469" s="11">
        <v>20</v>
      </c>
      <c r="G14469" s="55">
        <v>2877194.6959992298</v>
      </c>
      <c r="H14469" s="48">
        <v>56693296.388017997</v>
      </c>
      <c r="I14469" s="48">
        <v>15568195.956566701</v>
      </c>
      <c r="J14469" s="87">
        <v>7466927.7199999997</v>
      </c>
      <c r="K14469" s="87">
        <v>5834948.2781311804</v>
      </c>
      <c r="L14469" s="87">
        <v>546238.76399932697</v>
      </c>
      <c r="M14469" s="87">
        <v>7833857.6408367902</v>
      </c>
      <c r="N14469" s="87">
        <v>7699168.1349723898</v>
      </c>
      <c r="O14469" s="87">
        <v>823752.99999919406</v>
      </c>
      <c r="P14469" s="88">
        <v>360346.72664424998</v>
      </c>
      <c r="Q14469" s="89">
        <v>88440563.038715199</v>
      </c>
      <c r="R14469" s="87">
        <v>17263364.266451899</v>
      </c>
      <c r="S14469" s="90">
        <v>17747.930030715899</v>
      </c>
      <c r="T14469" s="88">
        <v>105721675.23519801</v>
      </c>
    </row>
    <row r="14470" spans="1:20" x14ac:dyDescent="0.25">
      <c r="A14470" t="s">
        <v>26</v>
      </c>
      <c r="B14470" s="10" t="str">
        <f>VLOOKUP(E14470,'Overview Cluster Days'!B:E,3)</f>
        <v>D</v>
      </c>
      <c r="C14470" s="10" t="str">
        <f>VLOOKUP($E14470,'Overview Cluster Days'!$B:$G,5)</f>
        <v>Winter</v>
      </c>
      <c r="D14470" s="10" t="str">
        <f>VLOOKUP($E14470,'Overview Cluster Days'!$B:$G,6)</f>
        <v>Weekend</v>
      </c>
      <c r="E14470" s="10">
        <v>20190310</v>
      </c>
      <c r="F14470" s="11">
        <v>21</v>
      </c>
      <c r="G14470" s="55">
        <v>2555204.1039999998</v>
      </c>
      <c r="H14470" s="48">
        <v>54198726.692987502</v>
      </c>
      <c r="I14470" s="48">
        <v>16271252.1312516</v>
      </c>
      <c r="J14470" s="87">
        <v>6865303.9809999997</v>
      </c>
      <c r="K14470" s="87">
        <v>7403966.9201020403</v>
      </c>
      <c r="L14470" s="87">
        <v>631391.95200000005</v>
      </c>
      <c r="M14470" s="87">
        <v>7904186.3497544201</v>
      </c>
      <c r="N14470" s="87">
        <v>7401698.4975492498</v>
      </c>
      <c r="O14470" s="87">
        <v>916268.93599999999</v>
      </c>
      <c r="P14470" s="88">
        <v>328700.12569964101</v>
      </c>
      <c r="Q14470" s="89">
        <v>87294453.829341099</v>
      </c>
      <c r="R14470" s="87">
        <v>17182245.861003298</v>
      </c>
      <c r="S14470" s="90">
        <v>46301.620572113301</v>
      </c>
      <c r="T14470" s="88">
        <v>104523001.31091601</v>
      </c>
    </row>
    <row r="14471" spans="1:20" x14ac:dyDescent="0.25">
      <c r="A14471" t="s">
        <v>26</v>
      </c>
      <c r="B14471" s="10" t="str">
        <f>VLOOKUP(E14471,'Overview Cluster Days'!B:E,3)</f>
        <v>D</v>
      </c>
      <c r="C14471" s="10" t="str">
        <f>VLOOKUP($E14471,'Overview Cluster Days'!$B:$G,5)</f>
        <v>Winter</v>
      </c>
      <c r="D14471" s="10" t="str">
        <f>VLOOKUP($E14471,'Overview Cluster Days'!$B:$G,6)</f>
        <v>Weekend</v>
      </c>
      <c r="E14471" s="10">
        <v>20190310</v>
      </c>
      <c r="F14471" s="11">
        <v>22</v>
      </c>
      <c r="G14471" s="55">
        <v>1905499.17999312</v>
      </c>
      <c r="H14471" s="48">
        <v>52469703.764562197</v>
      </c>
      <c r="I14471" s="48">
        <v>15921751.570368599</v>
      </c>
      <c r="J14471" s="87">
        <v>6423775.04</v>
      </c>
      <c r="K14471" s="87">
        <v>6651880.2900424805</v>
      </c>
      <c r="L14471" s="87">
        <v>459138.27499569597</v>
      </c>
      <c r="M14471" s="87">
        <v>8190183.8295312701</v>
      </c>
      <c r="N14471" s="87">
        <v>7314971.7320308797</v>
      </c>
      <c r="O14471" s="87">
        <v>1019553.24999991</v>
      </c>
      <c r="P14471" s="88">
        <v>346230.98014952103</v>
      </c>
      <c r="Q14471" s="89">
        <v>83372609.844966397</v>
      </c>
      <c r="R14471" s="87">
        <v>17330078.066707298</v>
      </c>
      <c r="S14471" s="90">
        <v>32865.191384200902</v>
      </c>
      <c r="T14471" s="88">
        <v>100735553.103058</v>
      </c>
    </row>
    <row r="14472" spans="1:20" x14ac:dyDescent="0.25">
      <c r="A14472" t="s">
        <v>26</v>
      </c>
      <c r="B14472" s="10" t="str">
        <f>VLOOKUP(E14472,'Overview Cluster Days'!B:E,3)</f>
        <v>D</v>
      </c>
      <c r="C14472" s="10" t="str">
        <f>VLOOKUP($E14472,'Overview Cluster Days'!$B:$G,5)</f>
        <v>Winter</v>
      </c>
      <c r="D14472" s="10" t="str">
        <f>VLOOKUP($E14472,'Overview Cluster Days'!$B:$G,6)</f>
        <v>Weekend</v>
      </c>
      <c r="E14472" s="10">
        <v>20190310</v>
      </c>
      <c r="F14472" s="11">
        <v>23</v>
      </c>
      <c r="G14472" s="55">
        <v>1918645.58799224</v>
      </c>
      <c r="H14472" s="48">
        <v>53250521.498939604</v>
      </c>
      <c r="I14472" s="48">
        <v>14501379.6993776</v>
      </c>
      <c r="J14472" s="87">
        <v>6207174.1799999997</v>
      </c>
      <c r="K14472" s="87">
        <v>5540447.5458073402</v>
      </c>
      <c r="L14472" s="87">
        <v>574410.14399728901</v>
      </c>
      <c r="M14472" s="87">
        <v>8294100.5019115498</v>
      </c>
      <c r="N14472" s="87">
        <v>7036753.7693830803</v>
      </c>
      <c r="O14472" s="87">
        <v>1050410.2</v>
      </c>
      <c r="P14472" s="88">
        <v>363002.55343293998</v>
      </c>
      <c r="Q14472" s="89">
        <v>81418168.512116805</v>
      </c>
      <c r="R14472" s="87">
        <v>17318677.168724898</v>
      </c>
      <c r="S14472" s="90">
        <v>14059.597910430901</v>
      </c>
      <c r="T14472" s="88">
        <v>98750905.278752103</v>
      </c>
    </row>
    <row r="14473" spans="1:20" x14ac:dyDescent="0.25">
      <c r="A14473" t="s">
        <v>26</v>
      </c>
      <c r="B14473" s="10" t="str">
        <f>VLOOKUP(E14473,'Overview Cluster Days'!B:E,3)</f>
        <v>D</v>
      </c>
      <c r="C14473" s="10" t="str">
        <f>VLOOKUP($E14473,'Overview Cluster Days'!$B:$G,5)</f>
        <v>Winter</v>
      </c>
      <c r="D14473" s="10" t="str">
        <f>VLOOKUP($E14473,'Overview Cluster Days'!$B:$G,6)</f>
        <v>Weekend</v>
      </c>
      <c r="E14473" s="10">
        <v>20190310</v>
      </c>
      <c r="F14473" s="11">
        <v>24</v>
      </c>
      <c r="G14473" s="55">
        <v>1891695.6589949599</v>
      </c>
      <c r="H14473" s="48">
        <v>49235545.300209999</v>
      </c>
      <c r="I14473" s="48">
        <v>14013709.8615274</v>
      </c>
      <c r="J14473" s="87">
        <v>6298050.7800000003</v>
      </c>
      <c r="K14473" s="87">
        <v>6175309.7318379004</v>
      </c>
      <c r="L14473" s="87">
        <v>557517.80499704101</v>
      </c>
      <c r="M14473" s="87">
        <v>8747812.3237005807</v>
      </c>
      <c r="N14473" s="87">
        <v>6865587.9054520503</v>
      </c>
      <c r="O14473" s="87">
        <v>1221232.74</v>
      </c>
      <c r="P14473" s="88">
        <v>335016.82825700002</v>
      </c>
      <c r="Q14473" s="89">
        <v>77614311.332570195</v>
      </c>
      <c r="R14473" s="87">
        <v>17727167.602406699</v>
      </c>
      <c r="S14473" s="90">
        <v>16960.046150726401</v>
      </c>
      <c r="T14473" s="88">
        <v>95358438.981127605</v>
      </c>
    </row>
    <row r="14474" spans="1:20" x14ac:dyDescent="0.25">
      <c r="A14474" t="s">
        <v>26</v>
      </c>
      <c r="B14474" s="10" t="str">
        <f>VLOOKUP(E14474,'Overview Cluster Days'!B:E,3)</f>
        <v>A</v>
      </c>
      <c r="C14474" s="10" t="str">
        <f>VLOOKUP($E14474,'Overview Cluster Days'!$B:$G,5)</f>
        <v>Winter</v>
      </c>
      <c r="D14474" s="10" t="str">
        <f>VLOOKUP($E14474,'Overview Cluster Days'!$B:$G,6)</f>
        <v>Weekday</v>
      </c>
      <c r="E14474" s="10">
        <v>20190311</v>
      </c>
      <c r="F14474" s="11">
        <v>1</v>
      </c>
      <c r="G14474" s="55">
        <v>1907232.5330000001</v>
      </c>
      <c r="H14474" s="48">
        <v>43779876.019150697</v>
      </c>
      <c r="I14474" s="48">
        <v>12445429.8031989</v>
      </c>
      <c r="J14474" s="87">
        <v>9363270.3759999909</v>
      </c>
      <c r="K14474" s="87">
        <v>6568129.9192827204</v>
      </c>
      <c r="L14474" s="87">
        <v>676588.48199999996</v>
      </c>
      <c r="M14474" s="87">
        <v>10285244.743210001</v>
      </c>
      <c r="N14474" s="87">
        <v>6687826.63158092</v>
      </c>
      <c r="O14474" s="87">
        <v>1380578.3870000001</v>
      </c>
      <c r="P14474" s="88">
        <v>570717.96842729696</v>
      </c>
      <c r="Q14474" s="89">
        <v>74063938.650632203</v>
      </c>
      <c r="R14474" s="87">
        <v>19600956.212218199</v>
      </c>
      <c r="S14474" s="90">
        <v>27317.0592565652</v>
      </c>
      <c r="T14474" s="88">
        <v>93692211.922106996</v>
      </c>
    </row>
    <row r="14475" spans="1:20" x14ac:dyDescent="0.25">
      <c r="A14475" t="s">
        <v>26</v>
      </c>
      <c r="B14475" s="10" t="str">
        <f>VLOOKUP(E14475,'Overview Cluster Days'!B:E,3)</f>
        <v>A</v>
      </c>
      <c r="C14475" s="10" t="str">
        <f>VLOOKUP($E14475,'Overview Cluster Days'!$B:$G,5)</f>
        <v>Winter</v>
      </c>
      <c r="D14475" s="10" t="str">
        <f>VLOOKUP($E14475,'Overview Cluster Days'!$B:$G,6)</f>
        <v>Weekday</v>
      </c>
      <c r="E14475" s="10">
        <v>20190311</v>
      </c>
      <c r="F14475" s="11">
        <v>2</v>
      </c>
      <c r="G14475" s="55">
        <v>1822471.4850000001</v>
      </c>
      <c r="H14475" s="48">
        <v>43961921.901366003</v>
      </c>
      <c r="I14475" s="48">
        <v>12006880.796513399</v>
      </c>
      <c r="J14475" s="87">
        <v>8156399.9499996798</v>
      </c>
      <c r="K14475" s="87">
        <v>6445462.01738529</v>
      </c>
      <c r="L14475" s="87">
        <v>816238.67200000002</v>
      </c>
      <c r="M14475" s="87">
        <v>10395551.1886453</v>
      </c>
      <c r="N14475" s="87">
        <v>6924069.0380165204</v>
      </c>
      <c r="O14475" s="87">
        <v>1415840.5</v>
      </c>
      <c r="P14475" s="88">
        <v>742495.14665482903</v>
      </c>
      <c r="Q14475" s="89">
        <v>72393136.150264397</v>
      </c>
      <c r="R14475" s="87">
        <v>20294194.5453167</v>
      </c>
      <c r="S14475" s="90">
        <v>5222.6862121964796</v>
      </c>
      <c r="T14475" s="88">
        <v>92692553.381793305</v>
      </c>
    </row>
    <row r="14476" spans="1:20" x14ac:dyDescent="0.25">
      <c r="A14476" t="s">
        <v>26</v>
      </c>
      <c r="B14476" s="10" t="str">
        <f>VLOOKUP(E14476,'Overview Cluster Days'!B:E,3)</f>
        <v>A</v>
      </c>
      <c r="C14476" s="10" t="str">
        <f>VLOOKUP($E14476,'Overview Cluster Days'!$B:$G,5)</f>
        <v>Winter</v>
      </c>
      <c r="D14476" s="10" t="str">
        <f>VLOOKUP($E14476,'Overview Cluster Days'!$B:$G,6)</f>
        <v>Weekday</v>
      </c>
      <c r="E14476" s="10">
        <v>20190311</v>
      </c>
      <c r="F14476" s="11">
        <v>3</v>
      </c>
      <c r="G14476" s="55">
        <v>1909486.1359999999</v>
      </c>
      <c r="H14476" s="48">
        <v>43818185.145740598</v>
      </c>
      <c r="I14476" s="48">
        <v>12807112.5017065</v>
      </c>
      <c r="J14476" s="87">
        <v>8041210.5800000001</v>
      </c>
      <c r="K14476" s="87">
        <v>7023784.1060331501</v>
      </c>
      <c r="L14476" s="87">
        <v>782147.35800000001</v>
      </c>
      <c r="M14476" s="87">
        <v>10474218.917194501</v>
      </c>
      <c r="N14476" s="87">
        <v>7030484.8342524897</v>
      </c>
      <c r="O14476" s="87">
        <v>1510718.60999994</v>
      </c>
      <c r="P14476" s="88">
        <v>634992.985821184</v>
      </c>
      <c r="Q14476" s="89">
        <v>73599778.469480306</v>
      </c>
      <c r="R14476" s="87">
        <v>20432562.7052681</v>
      </c>
      <c r="S14476" s="90">
        <v>45166.796772377202</v>
      </c>
      <c r="T14476" s="88">
        <v>94077507.971520796</v>
      </c>
    </row>
    <row r="14477" spans="1:20" x14ac:dyDescent="0.25">
      <c r="A14477" t="s">
        <v>26</v>
      </c>
      <c r="B14477" s="10" t="str">
        <f>VLOOKUP(E14477,'Overview Cluster Days'!B:E,3)</f>
        <v>A</v>
      </c>
      <c r="C14477" s="10" t="str">
        <f>VLOOKUP($E14477,'Overview Cluster Days'!$B:$G,5)</f>
        <v>Winter</v>
      </c>
      <c r="D14477" s="10" t="str">
        <f>VLOOKUP($E14477,'Overview Cluster Days'!$B:$G,6)</f>
        <v>Weekday</v>
      </c>
      <c r="E14477" s="10">
        <v>20190311</v>
      </c>
      <c r="F14477" s="11">
        <v>4</v>
      </c>
      <c r="G14477" s="55">
        <v>1897330.68995577</v>
      </c>
      <c r="H14477" s="48">
        <v>44966649.6323466</v>
      </c>
      <c r="I14477" s="48">
        <v>12418583.7451915</v>
      </c>
      <c r="J14477" s="87">
        <v>7946468.1100000003</v>
      </c>
      <c r="K14477" s="87">
        <v>6982810.9397021998</v>
      </c>
      <c r="L14477" s="87">
        <v>802691.03999762505</v>
      </c>
      <c r="M14477" s="87">
        <v>10036284.218359301</v>
      </c>
      <c r="N14477" s="87">
        <v>7089932.1865317998</v>
      </c>
      <c r="O14477" s="87">
        <v>1508486.91</v>
      </c>
      <c r="P14477" s="88">
        <v>550700.98084224504</v>
      </c>
      <c r="Q14477" s="89">
        <v>74211843.117196098</v>
      </c>
      <c r="R14477" s="87">
        <v>19988095.335731</v>
      </c>
      <c r="S14477" s="90">
        <v>65028.862186184102</v>
      </c>
      <c r="T14477" s="88">
        <v>94264967.315113202</v>
      </c>
    </row>
    <row r="14478" spans="1:20" x14ac:dyDescent="0.25">
      <c r="A14478" t="s">
        <v>26</v>
      </c>
      <c r="B14478" s="10" t="str">
        <f>VLOOKUP(E14478,'Overview Cluster Days'!B:E,3)</f>
        <v>A</v>
      </c>
      <c r="C14478" s="10" t="str">
        <f>VLOOKUP($E14478,'Overview Cluster Days'!$B:$G,5)</f>
        <v>Winter</v>
      </c>
      <c r="D14478" s="10" t="str">
        <f>VLOOKUP($E14478,'Overview Cluster Days'!$B:$G,6)</f>
        <v>Weekday</v>
      </c>
      <c r="E14478" s="10">
        <v>20190311</v>
      </c>
      <c r="F14478" s="11">
        <v>5</v>
      </c>
      <c r="G14478" s="55">
        <v>1964999.618</v>
      </c>
      <c r="H14478" s="48">
        <v>42896988.499440603</v>
      </c>
      <c r="I14478" s="48">
        <v>12362044.6997838</v>
      </c>
      <c r="J14478" s="87">
        <v>7277939.6500000004</v>
      </c>
      <c r="K14478" s="87">
        <v>6826871.9721475001</v>
      </c>
      <c r="L14478" s="87">
        <v>889741.32799999998</v>
      </c>
      <c r="M14478" s="87">
        <v>9536788.2011633199</v>
      </c>
      <c r="N14478" s="87">
        <v>7026426.7925987197</v>
      </c>
      <c r="O14478" s="87">
        <v>1561471.01</v>
      </c>
      <c r="P14478" s="88">
        <v>571850.57308777398</v>
      </c>
      <c r="Q14478" s="89">
        <v>71328844.439371899</v>
      </c>
      <c r="R14478" s="87">
        <v>19586277.904849801</v>
      </c>
      <c r="S14478" s="90">
        <v>45818.808140262598</v>
      </c>
      <c r="T14478" s="88">
        <v>90960941.152362004</v>
      </c>
    </row>
    <row r="14479" spans="1:20" x14ac:dyDescent="0.25">
      <c r="A14479" t="s">
        <v>26</v>
      </c>
      <c r="B14479" s="10" t="str">
        <f>VLOOKUP(E14479,'Overview Cluster Days'!B:E,3)</f>
        <v>A</v>
      </c>
      <c r="C14479" s="10" t="str">
        <f>VLOOKUP($E14479,'Overview Cluster Days'!$B:$G,5)</f>
        <v>Winter</v>
      </c>
      <c r="D14479" s="10" t="str">
        <f>VLOOKUP($E14479,'Overview Cluster Days'!$B:$G,6)</f>
        <v>Weekday</v>
      </c>
      <c r="E14479" s="10">
        <v>20190311</v>
      </c>
      <c r="F14479" s="11">
        <v>6</v>
      </c>
      <c r="G14479" s="55">
        <v>2148760.7649933998</v>
      </c>
      <c r="H14479" s="48">
        <v>44449290.125127703</v>
      </c>
      <c r="I14479" s="48">
        <v>12569386.6245618</v>
      </c>
      <c r="J14479" s="87">
        <v>6527328.3999998001</v>
      </c>
      <c r="K14479" s="87">
        <v>6241988.9009835003</v>
      </c>
      <c r="L14479" s="87">
        <v>948233.55799834698</v>
      </c>
      <c r="M14479" s="87">
        <v>9176853.3089846093</v>
      </c>
      <c r="N14479" s="87">
        <v>6486451.9519210001</v>
      </c>
      <c r="O14479" s="87">
        <v>1577381.18</v>
      </c>
      <c r="P14479" s="88">
        <v>321515.98004827398</v>
      </c>
      <c r="Q14479" s="89">
        <v>71936754.815666199</v>
      </c>
      <c r="R14479" s="87">
        <v>18510435.978952199</v>
      </c>
      <c r="S14479" s="90">
        <v>4982.6669892272903</v>
      </c>
      <c r="T14479" s="88">
        <v>90452173.461607695</v>
      </c>
    </row>
    <row r="14480" spans="1:20" x14ac:dyDescent="0.25">
      <c r="A14480" t="s">
        <v>26</v>
      </c>
      <c r="B14480" s="10" t="str">
        <f>VLOOKUP(E14480,'Overview Cluster Days'!B:E,3)</f>
        <v>A</v>
      </c>
      <c r="C14480" s="10" t="str">
        <f>VLOOKUP($E14480,'Overview Cluster Days'!$B:$G,5)</f>
        <v>Winter</v>
      </c>
      <c r="D14480" s="10" t="str">
        <f>VLOOKUP($E14480,'Overview Cluster Days'!$B:$G,6)</f>
        <v>Weekday</v>
      </c>
      <c r="E14480" s="10">
        <v>20190311</v>
      </c>
      <c r="F14480" s="11">
        <v>7</v>
      </c>
      <c r="G14480" s="55">
        <v>2457470.6649994599</v>
      </c>
      <c r="H14480" s="48">
        <v>45542166.321594901</v>
      </c>
      <c r="I14480" s="48">
        <v>15561601.9111464</v>
      </c>
      <c r="J14480" s="87">
        <v>6457721.9799982803</v>
      </c>
      <c r="K14480" s="87">
        <v>7648153.3506256398</v>
      </c>
      <c r="L14480" s="87">
        <v>603577.66499945603</v>
      </c>
      <c r="M14480" s="87">
        <v>7902741.3783704098</v>
      </c>
      <c r="N14480" s="87">
        <v>6682760.04840675</v>
      </c>
      <c r="O14480" s="87">
        <v>1810316.5049999999</v>
      </c>
      <c r="P14480" s="88">
        <v>277482.26075537299</v>
      </c>
      <c r="Q14480" s="89">
        <v>77667114.228364706</v>
      </c>
      <c r="R14480" s="87">
        <v>17276877.857531998</v>
      </c>
      <c r="S14480" s="90">
        <v>0</v>
      </c>
      <c r="T14480" s="88">
        <v>94943992.085896701</v>
      </c>
    </row>
    <row r="14481" spans="1:20" x14ac:dyDescent="0.25">
      <c r="A14481" t="s">
        <v>26</v>
      </c>
      <c r="B14481" s="10" t="str">
        <f>VLOOKUP(E14481,'Overview Cluster Days'!B:E,3)</f>
        <v>A</v>
      </c>
      <c r="C14481" s="10" t="str">
        <f>VLOOKUP($E14481,'Overview Cluster Days'!$B:$G,5)</f>
        <v>Winter</v>
      </c>
      <c r="D14481" s="10" t="str">
        <f>VLOOKUP($E14481,'Overview Cluster Days'!$B:$G,6)</f>
        <v>Weekday</v>
      </c>
      <c r="E14481" s="10">
        <v>20190311</v>
      </c>
      <c r="F14481" s="11">
        <v>8</v>
      </c>
      <c r="G14481" s="55">
        <v>2558218.0839999998</v>
      </c>
      <c r="H14481" s="48">
        <v>54620435.2417932</v>
      </c>
      <c r="I14481" s="48">
        <v>19316190.268180098</v>
      </c>
      <c r="J14481" s="87">
        <v>6508932.1399999997</v>
      </c>
      <c r="K14481" s="87">
        <v>6860226.9686328899</v>
      </c>
      <c r="L14481" s="87">
        <v>556691.48800000001</v>
      </c>
      <c r="M14481" s="87">
        <v>8413510.0224124398</v>
      </c>
      <c r="N14481" s="87">
        <v>6878967.7512773601</v>
      </c>
      <c r="O14481" s="87">
        <v>1696243.6880000001</v>
      </c>
      <c r="P14481" s="88">
        <v>260196.00474520001</v>
      </c>
      <c r="Q14481" s="89">
        <v>89864002.702606201</v>
      </c>
      <c r="R14481" s="87">
        <v>17805608.954434998</v>
      </c>
      <c r="S14481" s="90">
        <v>-2.9675292316824202E-3</v>
      </c>
      <c r="T14481" s="88">
        <v>107669611.654074</v>
      </c>
    </row>
    <row r="14482" spans="1:20" x14ac:dyDescent="0.25">
      <c r="A14482" t="s">
        <v>26</v>
      </c>
      <c r="B14482" s="10" t="str">
        <f>VLOOKUP(E14482,'Overview Cluster Days'!B:E,3)</f>
        <v>A</v>
      </c>
      <c r="C14482" s="10" t="str">
        <f>VLOOKUP($E14482,'Overview Cluster Days'!$B:$G,5)</f>
        <v>Winter</v>
      </c>
      <c r="D14482" s="10" t="str">
        <f>VLOOKUP($E14482,'Overview Cluster Days'!$B:$G,6)</f>
        <v>Weekday</v>
      </c>
      <c r="E14482" s="10">
        <v>20190311</v>
      </c>
      <c r="F14482" s="11">
        <v>9</v>
      </c>
      <c r="G14482" s="55">
        <v>2576423.3459965801</v>
      </c>
      <c r="H14482" s="48">
        <v>64983937.206841201</v>
      </c>
      <c r="I14482" s="48">
        <v>18899695.608999599</v>
      </c>
      <c r="J14482" s="87">
        <v>7194232.6499995403</v>
      </c>
      <c r="K14482" s="87">
        <v>7975914.0840964196</v>
      </c>
      <c r="L14482" s="87">
        <v>468505.37799756601</v>
      </c>
      <c r="M14482" s="87">
        <v>10145009.202949001</v>
      </c>
      <c r="N14482" s="87">
        <v>7425531.2132767905</v>
      </c>
      <c r="O14482" s="87">
        <v>1639611.42399954</v>
      </c>
      <c r="P14482" s="88">
        <v>297082.39145689498</v>
      </c>
      <c r="Q14482" s="89">
        <v>101630202.895933</v>
      </c>
      <c r="R14482" s="87">
        <v>19975739.6096798</v>
      </c>
      <c r="S14482" s="90">
        <v>-5.9155272319912902E-3</v>
      </c>
      <c r="T14482" s="88">
        <v>121605942.499698</v>
      </c>
    </row>
    <row r="14483" spans="1:20" x14ac:dyDescent="0.25">
      <c r="A14483" t="s">
        <v>26</v>
      </c>
      <c r="B14483" s="10" t="str">
        <f>VLOOKUP(E14483,'Overview Cluster Days'!B:E,3)</f>
        <v>A</v>
      </c>
      <c r="C14483" s="10" t="str">
        <f>VLOOKUP($E14483,'Overview Cluster Days'!$B:$G,5)</f>
        <v>Winter</v>
      </c>
      <c r="D14483" s="10" t="str">
        <f>VLOOKUP($E14483,'Overview Cluster Days'!$B:$G,6)</f>
        <v>Weekday</v>
      </c>
      <c r="E14483" s="10">
        <v>20190311</v>
      </c>
      <c r="F14483" s="11">
        <v>10</v>
      </c>
      <c r="G14483" s="55">
        <v>2624503.8159976499</v>
      </c>
      <c r="H14483" s="48">
        <v>66591547.914227299</v>
      </c>
      <c r="I14483" s="48">
        <v>18431941.2068009</v>
      </c>
      <c r="J14483" s="87">
        <v>7058058.3979995204</v>
      </c>
      <c r="K14483" s="87">
        <v>7976598.5244420003</v>
      </c>
      <c r="L14483" s="87">
        <v>490571.84999864397</v>
      </c>
      <c r="M14483" s="87">
        <v>11516573.6630612</v>
      </c>
      <c r="N14483" s="87">
        <v>8012495.5468734102</v>
      </c>
      <c r="O14483" s="87">
        <v>1600889.2299989299</v>
      </c>
      <c r="P14483" s="88">
        <v>223175.07593865</v>
      </c>
      <c r="Q14483" s="89">
        <v>102682649.859467</v>
      </c>
      <c r="R14483" s="87">
        <v>21843705.3658708</v>
      </c>
      <c r="S14483" s="90">
        <v>2904.1579651946699</v>
      </c>
      <c r="T14483" s="88">
        <v>124529259.383303</v>
      </c>
    </row>
    <row r="14484" spans="1:20" x14ac:dyDescent="0.25">
      <c r="A14484" t="s">
        <v>26</v>
      </c>
      <c r="B14484" s="10" t="str">
        <f>VLOOKUP(E14484,'Overview Cluster Days'!B:E,3)</f>
        <v>A</v>
      </c>
      <c r="C14484" s="10" t="str">
        <f>VLOOKUP($E14484,'Overview Cluster Days'!$B:$G,5)</f>
        <v>Winter</v>
      </c>
      <c r="D14484" s="10" t="str">
        <f>VLOOKUP($E14484,'Overview Cluster Days'!$B:$G,6)</f>
        <v>Weekday</v>
      </c>
      <c r="E14484" s="10">
        <v>20190311</v>
      </c>
      <c r="F14484" s="11">
        <v>11</v>
      </c>
      <c r="G14484" s="55">
        <v>2314564.0860000001</v>
      </c>
      <c r="H14484" s="48">
        <v>67636741.312529594</v>
      </c>
      <c r="I14484" s="48">
        <v>18707900.165970501</v>
      </c>
      <c r="J14484" s="87">
        <v>6527979.125</v>
      </c>
      <c r="K14484" s="87">
        <v>8176673.5726520298</v>
      </c>
      <c r="L14484" s="87">
        <v>503733.78499969299</v>
      </c>
      <c r="M14484" s="87">
        <v>12258190.881673099</v>
      </c>
      <c r="N14484" s="87">
        <v>8403545.4819289707</v>
      </c>
      <c r="O14484" s="87">
        <v>1656716.865</v>
      </c>
      <c r="P14484" s="88">
        <v>243160.40225521699</v>
      </c>
      <c r="Q14484" s="89">
        <v>103363858.262152</v>
      </c>
      <c r="R14484" s="87">
        <v>23065347.415856998</v>
      </c>
      <c r="S14484" s="90">
        <v>0</v>
      </c>
      <c r="T14484" s="88">
        <v>126429205.678009</v>
      </c>
    </row>
    <row r="14485" spans="1:20" x14ac:dyDescent="0.25">
      <c r="A14485" t="s">
        <v>26</v>
      </c>
      <c r="B14485" s="10" t="str">
        <f>VLOOKUP(E14485,'Overview Cluster Days'!B:E,3)</f>
        <v>A</v>
      </c>
      <c r="C14485" s="10" t="str">
        <f>VLOOKUP($E14485,'Overview Cluster Days'!$B:$G,5)</f>
        <v>Winter</v>
      </c>
      <c r="D14485" s="10" t="str">
        <f>VLOOKUP($E14485,'Overview Cluster Days'!$B:$G,6)</f>
        <v>Weekday</v>
      </c>
      <c r="E14485" s="10">
        <v>20190311</v>
      </c>
      <c r="F14485" s="11">
        <v>12</v>
      </c>
      <c r="G14485" s="55">
        <v>2176280.0329999998</v>
      </c>
      <c r="H14485" s="48">
        <v>68150471.447211504</v>
      </c>
      <c r="I14485" s="48">
        <v>18545913.291881502</v>
      </c>
      <c r="J14485" s="87">
        <v>6442884.5029994696</v>
      </c>
      <c r="K14485" s="87">
        <v>7938516.6750692902</v>
      </c>
      <c r="L14485" s="87">
        <v>521675.11199789197</v>
      </c>
      <c r="M14485" s="87">
        <v>12689348.3702434</v>
      </c>
      <c r="N14485" s="87">
        <v>8916462.5130360592</v>
      </c>
      <c r="O14485" s="87">
        <v>1737599.50599997</v>
      </c>
      <c r="P14485" s="88">
        <v>236364.210137291</v>
      </c>
      <c r="Q14485" s="89">
        <v>103254065.95016199</v>
      </c>
      <c r="R14485" s="87">
        <v>24101449.711414602</v>
      </c>
      <c r="S14485" s="90">
        <v>5.4357908666133898E-3</v>
      </c>
      <c r="T14485" s="88">
        <v>127355515.66701201</v>
      </c>
    </row>
    <row r="14486" spans="1:20" x14ac:dyDescent="0.25">
      <c r="A14486" t="s">
        <v>26</v>
      </c>
      <c r="B14486" s="10" t="str">
        <f>VLOOKUP(E14486,'Overview Cluster Days'!B:E,3)</f>
        <v>A</v>
      </c>
      <c r="C14486" s="10" t="str">
        <f>VLOOKUP($E14486,'Overview Cluster Days'!$B:$G,5)</f>
        <v>Winter</v>
      </c>
      <c r="D14486" s="10" t="str">
        <f>VLOOKUP($E14486,'Overview Cluster Days'!$B:$G,6)</f>
        <v>Weekday</v>
      </c>
      <c r="E14486" s="10">
        <v>20190311</v>
      </c>
      <c r="F14486" s="11">
        <v>13</v>
      </c>
      <c r="G14486" s="55">
        <v>2109510.3499762202</v>
      </c>
      <c r="H14486" s="48">
        <v>68458159.802327305</v>
      </c>
      <c r="I14486" s="48">
        <v>18745030.175384901</v>
      </c>
      <c r="J14486" s="87">
        <v>6300573.7569999704</v>
      </c>
      <c r="K14486" s="87">
        <v>7626162.42700125</v>
      </c>
      <c r="L14486" s="87">
        <v>634393.43999903998</v>
      </c>
      <c r="M14486" s="87">
        <v>12885554.2687479</v>
      </c>
      <c r="N14486" s="87">
        <v>9206834.9397748094</v>
      </c>
      <c r="O14486" s="87">
        <v>1841896.28999997</v>
      </c>
      <c r="P14486" s="88">
        <v>200323.80474228601</v>
      </c>
      <c r="Q14486" s="89">
        <v>103239436.51169001</v>
      </c>
      <c r="R14486" s="87">
        <v>24769002.743264001</v>
      </c>
      <c r="S14486" s="90">
        <v>0</v>
      </c>
      <c r="T14486" s="88">
        <v>128008439.254954</v>
      </c>
    </row>
    <row r="14487" spans="1:20" x14ac:dyDescent="0.25">
      <c r="A14487" t="s">
        <v>26</v>
      </c>
      <c r="B14487" s="10" t="str">
        <f>VLOOKUP(E14487,'Overview Cluster Days'!B:E,3)</f>
        <v>A</v>
      </c>
      <c r="C14487" s="10" t="str">
        <f>VLOOKUP($E14487,'Overview Cluster Days'!$B:$G,5)</f>
        <v>Winter</v>
      </c>
      <c r="D14487" s="10" t="str">
        <f>VLOOKUP($E14487,'Overview Cluster Days'!$B:$G,6)</f>
        <v>Weekday</v>
      </c>
      <c r="E14487" s="10">
        <v>20190311</v>
      </c>
      <c r="F14487" s="11">
        <v>14</v>
      </c>
      <c r="G14487" s="55">
        <v>2123437.932</v>
      </c>
      <c r="H14487" s="48">
        <v>69062390.087778196</v>
      </c>
      <c r="I14487" s="48">
        <v>18613164.858618699</v>
      </c>
      <c r="J14487" s="87">
        <v>6380082.55999994</v>
      </c>
      <c r="K14487" s="87">
        <v>8037801.3280227203</v>
      </c>
      <c r="L14487" s="87">
        <v>677298.27199995995</v>
      </c>
      <c r="M14487" s="87">
        <v>12642887.2622735</v>
      </c>
      <c r="N14487" s="87">
        <v>9261113.2991305795</v>
      </c>
      <c r="O14487" s="87">
        <v>1867002.5160000001</v>
      </c>
      <c r="P14487" s="88">
        <v>207349.76223349301</v>
      </c>
      <c r="Q14487" s="89">
        <v>104216876.76641899</v>
      </c>
      <c r="R14487" s="87">
        <v>24655651.111637499</v>
      </c>
      <c r="S14487" s="90">
        <v>-2.43774405680597E-3</v>
      </c>
      <c r="T14487" s="88">
        <v>128872527.87561899</v>
      </c>
    </row>
    <row r="14488" spans="1:20" x14ac:dyDescent="0.25">
      <c r="A14488" t="s">
        <v>26</v>
      </c>
      <c r="B14488" s="10" t="str">
        <f>VLOOKUP(E14488,'Overview Cluster Days'!B:E,3)</f>
        <v>A</v>
      </c>
      <c r="C14488" s="10" t="str">
        <f>VLOOKUP($E14488,'Overview Cluster Days'!$B:$G,5)</f>
        <v>Winter</v>
      </c>
      <c r="D14488" s="10" t="str">
        <f>VLOOKUP($E14488,'Overview Cluster Days'!$B:$G,6)</f>
        <v>Weekday</v>
      </c>
      <c r="E14488" s="10">
        <v>20190311</v>
      </c>
      <c r="F14488" s="11">
        <v>15</v>
      </c>
      <c r="G14488" s="55">
        <v>2104516.5079999999</v>
      </c>
      <c r="H14488" s="48">
        <v>66840963.306958601</v>
      </c>
      <c r="I14488" s="48">
        <v>18443860.029373001</v>
      </c>
      <c r="J14488" s="87">
        <v>6313497.5919983396</v>
      </c>
      <c r="K14488" s="87">
        <v>7837857.3303487701</v>
      </c>
      <c r="L14488" s="87">
        <v>659877.75899977202</v>
      </c>
      <c r="M14488" s="87">
        <v>11992511.535419</v>
      </c>
      <c r="N14488" s="87">
        <v>8975138.4769922495</v>
      </c>
      <c r="O14488" s="87">
        <v>1841829.835</v>
      </c>
      <c r="P14488" s="88">
        <v>238478.946883442</v>
      </c>
      <c r="Q14488" s="89">
        <v>101540694.766679</v>
      </c>
      <c r="R14488" s="87">
        <v>23707836.553294498</v>
      </c>
      <c r="S14488" s="90">
        <v>-2.3333739954978202E-3</v>
      </c>
      <c r="T14488" s="88">
        <v>125248531.31764001</v>
      </c>
    </row>
    <row r="14489" spans="1:20" x14ac:dyDescent="0.25">
      <c r="A14489" t="s">
        <v>26</v>
      </c>
      <c r="B14489" s="10" t="str">
        <f>VLOOKUP(E14489,'Overview Cluster Days'!B:E,3)</f>
        <v>A</v>
      </c>
      <c r="C14489" s="10" t="str">
        <f>VLOOKUP($E14489,'Overview Cluster Days'!$B:$G,5)</f>
        <v>Winter</v>
      </c>
      <c r="D14489" s="10" t="str">
        <f>VLOOKUP($E14489,'Overview Cluster Days'!$B:$G,6)</f>
        <v>Weekday</v>
      </c>
      <c r="E14489" s="10">
        <v>20190311</v>
      </c>
      <c r="F14489" s="11">
        <v>16</v>
      </c>
      <c r="G14489" s="55">
        <v>2114959.3339999998</v>
      </c>
      <c r="H14489" s="48">
        <v>64772358.982758299</v>
      </c>
      <c r="I14489" s="48">
        <v>18498374.161176499</v>
      </c>
      <c r="J14489" s="87">
        <v>6331558.4819999998</v>
      </c>
      <c r="K14489" s="87">
        <v>7956668.1813515397</v>
      </c>
      <c r="L14489" s="87">
        <v>597086.925999525</v>
      </c>
      <c r="M14489" s="87">
        <v>11095411.1753764</v>
      </c>
      <c r="N14489" s="87">
        <v>8621993.0501453895</v>
      </c>
      <c r="O14489" s="87">
        <v>1775261.54999998</v>
      </c>
      <c r="P14489" s="88">
        <v>234267.510996645</v>
      </c>
      <c r="Q14489" s="89">
        <v>99673919.141286403</v>
      </c>
      <c r="R14489" s="87">
        <v>22324020.212517999</v>
      </c>
      <c r="S14489" s="90">
        <v>-7.04589835368097E-3</v>
      </c>
      <c r="T14489" s="88">
        <v>121997939.34675799</v>
      </c>
    </row>
    <row r="14490" spans="1:20" x14ac:dyDescent="0.25">
      <c r="A14490" t="s">
        <v>26</v>
      </c>
      <c r="B14490" s="10" t="str">
        <f>VLOOKUP(E14490,'Overview Cluster Days'!B:E,3)</f>
        <v>A</v>
      </c>
      <c r="C14490" s="10" t="str">
        <f>VLOOKUP($E14490,'Overview Cluster Days'!$B:$G,5)</f>
        <v>Winter</v>
      </c>
      <c r="D14490" s="10" t="str">
        <f>VLOOKUP($E14490,'Overview Cluster Days'!$B:$G,6)</f>
        <v>Weekday</v>
      </c>
      <c r="E14490" s="10">
        <v>20190311</v>
      </c>
      <c r="F14490" s="11">
        <v>17</v>
      </c>
      <c r="G14490" s="55">
        <v>2376494.89399677</v>
      </c>
      <c r="H14490" s="48">
        <v>65271850.637901299</v>
      </c>
      <c r="I14490" s="48">
        <v>18548101.646525599</v>
      </c>
      <c r="J14490" s="87">
        <v>6410287.1299999999</v>
      </c>
      <c r="K14490" s="87">
        <v>7610913.0285403598</v>
      </c>
      <c r="L14490" s="87">
        <v>598811.61599994102</v>
      </c>
      <c r="M14490" s="87">
        <v>9809193.2427475899</v>
      </c>
      <c r="N14490" s="87">
        <v>8140921.3700723397</v>
      </c>
      <c r="O14490" s="87">
        <v>1654774.0919999999</v>
      </c>
      <c r="P14490" s="88">
        <v>204712.74472420101</v>
      </c>
      <c r="Q14490" s="89">
        <v>100217647.336964</v>
      </c>
      <c r="R14490" s="87">
        <v>20408413.065544099</v>
      </c>
      <c r="S14490" s="90">
        <v>0</v>
      </c>
      <c r="T14490" s="88">
        <v>120626060.40250801</v>
      </c>
    </row>
    <row r="14491" spans="1:20" x14ac:dyDescent="0.25">
      <c r="A14491" t="s">
        <v>26</v>
      </c>
      <c r="B14491" s="10" t="str">
        <f>VLOOKUP(E14491,'Overview Cluster Days'!B:E,3)</f>
        <v>A</v>
      </c>
      <c r="C14491" s="10" t="str">
        <f>VLOOKUP($E14491,'Overview Cluster Days'!$B:$G,5)</f>
        <v>Winter</v>
      </c>
      <c r="D14491" s="10" t="str">
        <f>VLOOKUP($E14491,'Overview Cluster Days'!$B:$G,6)</f>
        <v>Weekday</v>
      </c>
      <c r="E14491" s="10">
        <v>20190311</v>
      </c>
      <c r="F14491" s="11">
        <v>18</v>
      </c>
      <c r="G14491" s="55">
        <v>2642240.1559981098</v>
      </c>
      <c r="H14491" s="48">
        <v>63277947.7964257</v>
      </c>
      <c r="I14491" s="48">
        <v>19182319.8313233</v>
      </c>
      <c r="J14491" s="87">
        <v>6531867.8419982102</v>
      </c>
      <c r="K14491" s="87">
        <v>9181010.3431946393</v>
      </c>
      <c r="L14491" s="87">
        <v>335276.75499820901</v>
      </c>
      <c r="M14491" s="87">
        <v>8210643.3869885998</v>
      </c>
      <c r="N14491" s="87">
        <v>7215246.4768745601</v>
      </c>
      <c r="O14491" s="87">
        <v>1481273.0519987</v>
      </c>
      <c r="P14491" s="88">
        <v>229891.447965486</v>
      </c>
      <c r="Q14491" s="89">
        <v>100815385.96894</v>
      </c>
      <c r="R14491" s="87">
        <v>17472331.1188256</v>
      </c>
      <c r="S14491" s="90">
        <v>5.71411149576306E-3</v>
      </c>
      <c r="T14491" s="88">
        <v>118287717.09348001</v>
      </c>
    </row>
    <row r="14492" spans="1:20" x14ac:dyDescent="0.25">
      <c r="A14492" t="s">
        <v>26</v>
      </c>
      <c r="B14492" s="10" t="str">
        <f>VLOOKUP(E14492,'Overview Cluster Days'!B:E,3)</f>
        <v>A</v>
      </c>
      <c r="C14492" s="10" t="str">
        <f>VLOOKUP($E14492,'Overview Cluster Days'!$B:$G,5)</f>
        <v>Winter</v>
      </c>
      <c r="D14492" s="10" t="str">
        <f>VLOOKUP($E14492,'Overview Cluster Days'!$B:$G,6)</f>
        <v>Weekday</v>
      </c>
      <c r="E14492" s="10">
        <v>20190311</v>
      </c>
      <c r="F14492" s="11">
        <v>19</v>
      </c>
      <c r="G14492" s="55">
        <v>3775506.76</v>
      </c>
      <c r="H14492" s="48">
        <v>65976762.890401497</v>
      </c>
      <c r="I14492" s="48">
        <v>18337156.447170801</v>
      </c>
      <c r="J14492" s="87">
        <v>6788340.40099815</v>
      </c>
      <c r="K14492" s="87">
        <v>6076679.6142395297</v>
      </c>
      <c r="L14492" s="87">
        <v>158867.493310836</v>
      </c>
      <c r="M14492" s="87">
        <v>7483414.4655191395</v>
      </c>
      <c r="N14492" s="87">
        <v>5941711.2533203596</v>
      </c>
      <c r="O14492" s="87">
        <v>1386114.0549985501</v>
      </c>
      <c r="P14492" s="88">
        <v>284249.49138227501</v>
      </c>
      <c r="Q14492" s="89">
        <v>100954446.11281</v>
      </c>
      <c r="R14492" s="87">
        <v>15254356.7585312</v>
      </c>
      <c r="S14492" s="90">
        <v>0</v>
      </c>
      <c r="T14492" s="88">
        <v>116208802.871341</v>
      </c>
    </row>
    <row r="14493" spans="1:20" x14ac:dyDescent="0.25">
      <c r="A14493" t="s">
        <v>26</v>
      </c>
      <c r="B14493" s="10" t="str">
        <f>VLOOKUP(E14493,'Overview Cluster Days'!B:E,3)</f>
        <v>A</v>
      </c>
      <c r="C14493" s="10" t="str">
        <f>VLOOKUP($E14493,'Overview Cluster Days'!$B:$G,5)</f>
        <v>Winter</v>
      </c>
      <c r="D14493" s="10" t="str">
        <f>VLOOKUP($E14493,'Overview Cluster Days'!$B:$G,6)</f>
        <v>Weekday</v>
      </c>
      <c r="E14493" s="10">
        <v>20190311</v>
      </c>
      <c r="F14493" s="11">
        <v>20</v>
      </c>
      <c r="G14493" s="55">
        <v>4471424.2829999998</v>
      </c>
      <c r="H14493" s="48">
        <v>65427528.232590899</v>
      </c>
      <c r="I14493" s="48">
        <v>19377578.8158984</v>
      </c>
      <c r="J14493" s="87">
        <v>7206544.3319975501</v>
      </c>
      <c r="K14493" s="87">
        <v>6284993.7852499997</v>
      </c>
      <c r="L14493" s="87">
        <v>126390.773</v>
      </c>
      <c r="M14493" s="87">
        <v>7799047.5453656903</v>
      </c>
      <c r="N14493" s="87">
        <v>4896495.2526536603</v>
      </c>
      <c r="O14493" s="87">
        <v>1150887.959</v>
      </c>
      <c r="P14493" s="88">
        <v>367927.76641319803</v>
      </c>
      <c r="Q14493" s="89">
        <v>102768069.448737</v>
      </c>
      <c r="R14493" s="87">
        <v>14340749.296432501</v>
      </c>
      <c r="S14493" s="90">
        <v>5.2578735630959298E-3</v>
      </c>
      <c r="T14493" s="88">
        <v>117108818.75042699</v>
      </c>
    </row>
    <row r="14494" spans="1:20" x14ac:dyDescent="0.25">
      <c r="A14494" t="s">
        <v>26</v>
      </c>
      <c r="B14494" s="10" t="str">
        <f>VLOOKUP(E14494,'Overview Cluster Days'!B:E,3)</f>
        <v>A</v>
      </c>
      <c r="C14494" s="10" t="str">
        <f>VLOOKUP($E14494,'Overview Cluster Days'!$B:$G,5)</f>
        <v>Winter</v>
      </c>
      <c r="D14494" s="10" t="str">
        <f>VLOOKUP($E14494,'Overview Cluster Days'!$B:$G,6)</f>
        <v>Weekday</v>
      </c>
      <c r="E14494" s="10">
        <v>20190311</v>
      </c>
      <c r="F14494" s="11">
        <v>21</v>
      </c>
      <c r="G14494" s="55">
        <v>3433547.3679999998</v>
      </c>
      <c r="H14494" s="48">
        <v>55795179.223857701</v>
      </c>
      <c r="I14494" s="48">
        <v>17906174.7925217</v>
      </c>
      <c r="J14494" s="87">
        <v>6786865.7679981496</v>
      </c>
      <c r="K14494" s="87">
        <v>6929573.4399594897</v>
      </c>
      <c r="L14494" s="87">
        <v>121306.71668780901</v>
      </c>
      <c r="M14494" s="87">
        <v>7042035.6335535804</v>
      </c>
      <c r="N14494" s="87">
        <v>4226782.2876722096</v>
      </c>
      <c r="O14494" s="87">
        <v>1081451.547</v>
      </c>
      <c r="P14494" s="88">
        <v>396556.23652311799</v>
      </c>
      <c r="Q14494" s="89">
        <v>90851340.592336997</v>
      </c>
      <c r="R14494" s="87">
        <v>12868132.421436699</v>
      </c>
      <c r="S14494" s="90">
        <v>-6.1682127416133898E-3</v>
      </c>
      <c r="T14494" s="88">
        <v>103719473.007606</v>
      </c>
    </row>
    <row r="14495" spans="1:20" x14ac:dyDescent="0.25">
      <c r="A14495" t="s">
        <v>26</v>
      </c>
      <c r="B14495" s="10" t="str">
        <f>VLOOKUP(E14495,'Overview Cluster Days'!B:E,3)</f>
        <v>A</v>
      </c>
      <c r="C14495" s="10" t="str">
        <f>VLOOKUP($E14495,'Overview Cluster Days'!$B:$G,5)</f>
        <v>Winter</v>
      </c>
      <c r="D14495" s="10" t="str">
        <f>VLOOKUP($E14495,'Overview Cluster Days'!$B:$G,6)</f>
        <v>Weekday</v>
      </c>
      <c r="E14495" s="10">
        <v>20190311</v>
      </c>
      <c r="F14495" s="11">
        <v>22</v>
      </c>
      <c r="G14495" s="55">
        <v>3135510.1179999998</v>
      </c>
      <c r="H14495" s="48">
        <v>51228901.541651301</v>
      </c>
      <c r="I14495" s="48">
        <v>15489309.659654001</v>
      </c>
      <c r="J14495" s="87">
        <v>6690407.8979995297</v>
      </c>
      <c r="K14495" s="87">
        <v>6516782.0846774997</v>
      </c>
      <c r="L14495" s="87">
        <v>197971.38399999999</v>
      </c>
      <c r="M14495" s="87">
        <v>6784777.8664041096</v>
      </c>
      <c r="N14495" s="87">
        <v>4160131.72650886</v>
      </c>
      <c r="O14495" s="87">
        <v>1201434.71199992</v>
      </c>
      <c r="P14495" s="88">
        <v>341697.00897601899</v>
      </c>
      <c r="Q14495" s="89">
        <v>83060911.301982298</v>
      </c>
      <c r="R14495" s="87">
        <v>12686012.6978889</v>
      </c>
      <c r="S14495" s="90">
        <v>2.8637694194912902E-3</v>
      </c>
      <c r="T14495" s="88">
        <v>95746924.002735004</v>
      </c>
    </row>
    <row r="14496" spans="1:20" x14ac:dyDescent="0.25">
      <c r="A14496" t="s">
        <v>26</v>
      </c>
      <c r="B14496" s="10" t="str">
        <f>VLOOKUP(E14496,'Overview Cluster Days'!B:E,3)</f>
        <v>A</v>
      </c>
      <c r="C14496" s="10" t="str">
        <f>VLOOKUP($E14496,'Overview Cluster Days'!$B:$G,5)</f>
        <v>Winter</v>
      </c>
      <c r="D14496" s="10" t="str">
        <f>VLOOKUP($E14496,'Overview Cluster Days'!$B:$G,6)</f>
        <v>Weekday</v>
      </c>
      <c r="E14496" s="10">
        <v>20190311</v>
      </c>
      <c r="F14496" s="11">
        <v>23</v>
      </c>
      <c r="G14496" s="55">
        <v>3121043.6260000002</v>
      </c>
      <c r="H14496" s="48">
        <v>46735915.998905703</v>
      </c>
      <c r="I14496" s="48">
        <v>14210526.936599599</v>
      </c>
      <c r="J14496" s="87">
        <v>6340879.5209999997</v>
      </c>
      <c r="K14496" s="87">
        <v>6115702.6559944004</v>
      </c>
      <c r="L14496" s="87">
        <v>196336.576</v>
      </c>
      <c r="M14496" s="87">
        <v>6835125.5165482396</v>
      </c>
      <c r="N14496" s="87">
        <v>3931675.1952359299</v>
      </c>
      <c r="O14496" s="87">
        <v>1269154.9979999999</v>
      </c>
      <c r="P14496" s="88">
        <v>360281.780949409</v>
      </c>
      <c r="Q14496" s="89">
        <v>76524068.738499701</v>
      </c>
      <c r="R14496" s="87">
        <v>12592574.066733601</v>
      </c>
      <c r="S14496" s="90">
        <v>-4.32952889241278E-3</v>
      </c>
      <c r="T14496" s="88">
        <v>89116642.800903797</v>
      </c>
    </row>
    <row r="14497" spans="1:20" x14ac:dyDescent="0.25">
      <c r="A14497" t="s">
        <v>26</v>
      </c>
      <c r="B14497" s="10" t="str">
        <f>VLOOKUP(E14497,'Overview Cluster Days'!B:E,3)</f>
        <v>A</v>
      </c>
      <c r="C14497" s="10" t="str">
        <f>VLOOKUP($E14497,'Overview Cluster Days'!$B:$G,5)</f>
        <v>Winter</v>
      </c>
      <c r="D14497" s="10" t="str">
        <f>VLOOKUP($E14497,'Overview Cluster Days'!$B:$G,6)</f>
        <v>Weekday</v>
      </c>
      <c r="E14497" s="10">
        <v>20190311</v>
      </c>
      <c r="F14497" s="11">
        <v>24</v>
      </c>
      <c r="G14497" s="55">
        <v>3001274.39399909</v>
      </c>
      <c r="H14497" s="48">
        <v>42238089.811462902</v>
      </c>
      <c r="I14497" s="48">
        <v>14547770.8508269</v>
      </c>
      <c r="J14497" s="87">
        <v>5568006.1999991899</v>
      </c>
      <c r="K14497" s="87">
        <v>6078947.3703290196</v>
      </c>
      <c r="L14497" s="87">
        <v>266938.04399999999</v>
      </c>
      <c r="M14497" s="87">
        <v>7214609.6401310703</v>
      </c>
      <c r="N14497" s="87">
        <v>4097290.38288579</v>
      </c>
      <c r="O14497" s="87">
        <v>1349382.8159995801</v>
      </c>
      <c r="P14497" s="88">
        <v>439101.51577482698</v>
      </c>
      <c r="Q14497" s="89">
        <v>71434088.626617104</v>
      </c>
      <c r="R14497" s="87">
        <v>13367322.3987913</v>
      </c>
      <c r="S14497" s="90">
        <v>-2.01782234944403E-3</v>
      </c>
      <c r="T14497" s="88">
        <v>84801411.023390502</v>
      </c>
    </row>
    <row r="14498" spans="1:20" x14ac:dyDescent="0.25">
      <c r="A14498" t="s">
        <v>26</v>
      </c>
      <c r="B14498" s="10" t="str">
        <f>VLOOKUP(E14498,'Overview Cluster Days'!B:E,3)</f>
        <v>A</v>
      </c>
      <c r="C14498" s="10" t="str">
        <f>VLOOKUP($E14498,'Overview Cluster Days'!$B:$G,5)</f>
        <v>Winter</v>
      </c>
      <c r="D14498" s="10" t="str">
        <f>VLOOKUP($E14498,'Overview Cluster Days'!$B:$G,6)</f>
        <v>Weekday</v>
      </c>
      <c r="E14498" s="10">
        <v>20190312</v>
      </c>
      <c r="F14498" s="11">
        <v>1</v>
      </c>
      <c r="G14498" s="55">
        <v>2781647.6230000001</v>
      </c>
      <c r="H14498" s="48">
        <v>47738864.077608399</v>
      </c>
      <c r="I14498" s="48">
        <v>14144508.170946101</v>
      </c>
      <c r="J14498" s="87">
        <v>5746689.665</v>
      </c>
      <c r="K14498" s="87">
        <v>6218465.6179529503</v>
      </c>
      <c r="L14498" s="87">
        <v>180189.08599993799</v>
      </c>
      <c r="M14498" s="87">
        <v>8150708.0547833899</v>
      </c>
      <c r="N14498" s="87">
        <v>4124631.5377116599</v>
      </c>
      <c r="O14498" s="87">
        <v>1063214.03399999</v>
      </c>
      <c r="P14498" s="88">
        <v>1141833.59978669</v>
      </c>
      <c r="Q14498" s="89">
        <v>76630175.154507399</v>
      </c>
      <c r="R14498" s="87">
        <v>14660576.3122817</v>
      </c>
      <c r="S14498" s="90">
        <v>-2.5030516553670198E-3</v>
      </c>
      <c r="T14498" s="88">
        <v>91290751.464286</v>
      </c>
    </row>
    <row r="14499" spans="1:20" x14ac:dyDescent="0.25">
      <c r="A14499" t="s">
        <v>26</v>
      </c>
      <c r="B14499" s="10" t="str">
        <f>VLOOKUP(E14499,'Overview Cluster Days'!B:E,3)</f>
        <v>A</v>
      </c>
      <c r="C14499" s="10" t="str">
        <f>VLOOKUP($E14499,'Overview Cluster Days'!$B:$G,5)</f>
        <v>Winter</v>
      </c>
      <c r="D14499" s="10" t="str">
        <f>VLOOKUP($E14499,'Overview Cluster Days'!$B:$G,6)</f>
        <v>Weekday</v>
      </c>
      <c r="E14499" s="10">
        <v>20190312</v>
      </c>
      <c r="F14499" s="11">
        <v>2</v>
      </c>
      <c r="G14499" s="55">
        <v>2405728.2679969501</v>
      </c>
      <c r="H14499" s="48">
        <v>48065082.513020098</v>
      </c>
      <c r="I14499" s="48">
        <v>13732039.035563201</v>
      </c>
      <c r="J14499" s="87">
        <v>4666144.0140000004</v>
      </c>
      <c r="K14499" s="87">
        <v>6643907.3879699698</v>
      </c>
      <c r="L14499" s="87">
        <v>273998.143996161</v>
      </c>
      <c r="M14499" s="87">
        <v>8948375.4250619691</v>
      </c>
      <c r="N14499" s="87">
        <v>4350286.2467569802</v>
      </c>
      <c r="O14499" s="87">
        <v>1242411.31999997</v>
      </c>
      <c r="P14499" s="88">
        <v>1154639.70255093</v>
      </c>
      <c r="Q14499" s="89">
        <v>75512901.218550205</v>
      </c>
      <c r="R14499" s="87">
        <v>15969710.838366</v>
      </c>
      <c r="S14499" s="90">
        <v>-1.7843627720139899E-3</v>
      </c>
      <c r="T14499" s="88">
        <v>91482612.055131793</v>
      </c>
    </row>
    <row r="14500" spans="1:20" x14ac:dyDescent="0.25">
      <c r="A14500" t="s">
        <v>26</v>
      </c>
      <c r="B14500" s="10" t="str">
        <f>VLOOKUP(E14500,'Overview Cluster Days'!B:E,3)</f>
        <v>A</v>
      </c>
      <c r="C14500" s="10" t="str">
        <f>VLOOKUP($E14500,'Overview Cluster Days'!$B:$G,5)</f>
        <v>Winter</v>
      </c>
      <c r="D14500" s="10" t="str">
        <f>VLOOKUP($E14500,'Overview Cluster Days'!$B:$G,6)</f>
        <v>Weekday</v>
      </c>
      <c r="E14500" s="10">
        <v>20190312</v>
      </c>
      <c r="F14500" s="11">
        <v>3</v>
      </c>
      <c r="G14500" s="55">
        <v>2335587.3220000002</v>
      </c>
      <c r="H14500" s="48">
        <v>48059253.763645001</v>
      </c>
      <c r="I14500" s="48">
        <v>13503865.192278599</v>
      </c>
      <c r="J14500" s="87">
        <v>4073696.977</v>
      </c>
      <c r="K14500" s="87">
        <v>7234740.3852839498</v>
      </c>
      <c r="L14500" s="87">
        <v>638170.44099999999</v>
      </c>
      <c r="M14500" s="87">
        <v>9249798.7715203594</v>
      </c>
      <c r="N14500" s="87">
        <v>4681460.6503094099</v>
      </c>
      <c r="O14500" s="87">
        <v>1407688.746</v>
      </c>
      <c r="P14500" s="88">
        <v>1048521.3430156</v>
      </c>
      <c r="Q14500" s="89">
        <v>75207143.640207604</v>
      </c>
      <c r="R14500" s="87">
        <v>17025639.9518454</v>
      </c>
      <c r="S14500" s="90">
        <v>-6.7071535158902398E-3</v>
      </c>
      <c r="T14500" s="88">
        <v>92232783.585345805</v>
      </c>
    </row>
    <row r="14501" spans="1:20" x14ac:dyDescent="0.25">
      <c r="A14501" t="s">
        <v>26</v>
      </c>
      <c r="B14501" s="10" t="str">
        <f>VLOOKUP(E14501,'Overview Cluster Days'!B:E,3)</f>
        <v>A</v>
      </c>
      <c r="C14501" s="10" t="str">
        <f>VLOOKUP($E14501,'Overview Cluster Days'!$B:$G,5)</f>
        <v>Winter</v>
      </c>
      <c r="D14501" s="10" t="str">
        <f>VLOOKUP($E14501,'Overview Cluster Days'!$B:$G,6)</f>
        <v>Weekday</v>
      </c>
      <c r="E14501" s="10">
        <v>20190312</v>
      </c>
      <c r="F14501" s="11">
        <v>4</v>
      </c>
      <c r="G14501" s="55">
        <v>2297423.5</v>
      </c>
      <c r="H14501" s="48">
        <v>47972878.9503057</v>
      </c>
      <c r="I14501" s="48">
        <v>13139603.266714999</v>
      </c>
      <c r="J14501" s="87">
        <v>3880744.6039998201</v>
      </c>
      <c r="K14501" s="87">
        <v>7816274.3485495802</v>
      </c>
      <c r="L14501" s="87">
        <v>727036.89199999999</v>
      </c>
      <c r="M14501" s="87">
        <v>8941712.8215010893</v>
      </c>
      <c r="N14501" s="87">
        <v>4899607.7302046204</v>
      </c>
      <c r="O14501" s="87">
        <v>1630451.9579996199</v>
      </c>
      <c r="P14501" s="88">
        <v>1106120.3099189701</v>
      </c>
      <c r="Q14501" s="89">
        <v>75106924.669570103</v>
      </c>
      <c r="R14501" s="87">
        <v>17304929.711624298</v>
      </c>
      <c r="S14501" s="90">
        <v>-5.2825926104560503E-3</v>
      </c>
      <c r="T14501" s="88">
        <v>92411854.375911802</v>
      </c>
    </row>
    <row r="14502" spans="1:20" x14ac:dyDescent="0.25">
      <c r="A14502" t="s">
        <v>26</v>
      </c>
      <c r="B14502" s="10" t="str">
        <f>VLOOKUP(E14502,'Overview Cluster Days'!B:E,3)</f>
        <v>A</v>
      </c>
      <c r="C14502" s="10" t="str">
        <f>VLOOKUP($E14502,'Overview Cluster Days'!$B:$G,5)</f>
        <v>Winter</v>
      </c>
      <c r="D14502" s="10" t="str">
        <f>VLOOKUP($E14502,'Overview Cluster Days'!$B:$G,6)</f>
        <v>Weekday</v>
      </c>
      <c r="E14502" s="10">
        <v>20190312</v>
      </c>
      <c r="F14502" s="11">
        <v>5</v>
      </c>
      <c r="G14502" s="55">
        <v>2205367.0139990998</v>
      </c>
      <c r="H14502" s="48">
        <v>48303165.856425099</v>
      </c>
      <c r="I14502" s="48">
        <v>12859678.7547454</v>
      </c>
      <c r="J14502" s="87">
        <v>3723270.1059999098</v>
      </c>
      <c r="K14502" s="87">
        <v>8010540.3601970002</v>
      </c>
      <c r="L14502" s="87">
        <v>661388.17500000005</v>
      </c>
      <c r="M14502" s="87">
        <v>8639348.7713122591</v>
      </c>
      <c r="N14502" s="87">
        <v>5157013.8238907196</v>
      </c>
      <c r="O14502" s="87">
        <v>1738859.9319999099</v>
      </c>
      <c r="P14502" s="88">
        <v>1101611.55802206</v>
      </c>
      <c r="Q14502" s="89">
        <v>75102022.0913665</v>
      </c>
      <c r="R14502" s="87">
        <v>17298222.260224901</v>
      </c>
      <c r="S14502" s="90">
        <v>-6.0260009486228202E-3</v>
      </c>
      <c r="T14502" s="88">
        <v>92400244.345565394</v>
      </c>
    </row>
    <row r="14503" spans="1:20" x14ac:dyDescent="0.25">
      <c r="A14503" t="s">
        <v>26</v>
      </c>
      <c r="B14503" s="10" t="str">
        <f>VLOOKUP(E14503,'Overview Cluster Days'!B:E,3)</f>
        <v>A</v>
      </c>
      <c r="C14503" s="10" t="str">
        <f>VLOOKUP($E14503,'Overview Cluster Days'!$B:$G,5)</f>
        <v>Winter</v>
      </c>
      <c r="D14503" s="10" t="str">
        <f>VLOOKUP($E14503,'Overview Cluster Days'!$B:$G,6)</f>
        <v>Weekday</v>
      </c>
      <c r="E14503" s="10">
        <v>20190312</v>
      </c>
      <c r="F14503" s="11">
        <v>6</v>
      </c>
      <c r="G14503" s="55">
        <v>2139577.11499965</v>
      </c>
      <c r="H14503" s="48">
        <v>49762403.491988897</v>
      </c>
      <c r="I14503" s="48">
        <v>13890970.3104496</v>
      </c>
      <c r="J14503" s="87">
        <v>3573620.4950000001</v>
      </c>
      <c r="K14503" s="87">
        <v>7061802.0727707502</v>
      </c>
      <c r="L14503" s="87">
        <v>611540.07999999996</v>
      </c>
      <c r="M14503" s="87">
        <v>8140393.9751401404</v>
      </c>
      <c r="N14503" s="87">
        <v>5140822.7714972198</v>
      </c>
      <c r="O14503" s="87">
        <v>1766754.395</v>
      </c>
      <c r="P14503" s="88">
        <v>1100661.4628786601</v>
      </c>
      <c r="Q14503" s="89">
        <v>76428373.485208899</v>
      </c>
      <c r="R14503" s="87">
        <v>16760172.684516</v>
      </c>
      <c r="S14503" s="90">
        <v>-3.31878662109375E-3</v>
      </c>
      <c r="T14503" s="88">
        <v>93188546.166406199</v>
      </c>
    </row>
    <row r="14504" spans="1:20" x14ac:dyDescent="0.25">
      <c r="A14504" t="s">
        <v>26</v>
      </c>
      <c r="B14504" s="10" t="str">
        <f>VLOOKUP(E14504,'Overview Cluster Days'!B:E,3)</f>
        <v>A</v>
      </c>
      <c r="C14504" s="10" t="str">
        <f>VLOOKUP($E14504,'Overview Cluster Days'!$B:$G,5)</f>
        <v>Winter</v>
      </c>
      <c r="D14504" s="10" t="str">
        <f>VLOOKUP($E14504,'Overview Cluster Days'!$B:$G,6)</f>
        <v>Weekday</v>
      </c>
      <c r="E14504" s="10">
        <v>20190312</v>
      </c>
      <c r="F14504" s="11">
        <v>7</v>
      </c>
      <c r="G14504" s="55">
        <v>2263796.8449893598</v>
      </c>
      <c r="H14504" s="48">
        <v>56314968.856091604</v>
      </c>
      <c r="I14504" s="48">
        <v>17035157.4487499</v>
      </c>
      <c r="J14504" s="87">
        <v>3289342.0749982698</v>
      </c>
      <c r="K14504" s="87">
        <v>6590383.40249083</v>
      </c>
      <c r="L14504" s="87">
        <v>496623.21499836701</v>
      </c>
      <c r="M14504" s="87">
        <v>6850341.0144702997</v>
      </c>
      <c r="N14504" s="87">
        <v>5617593.8863477297</v>
      </c>
      <c r="O14504" s="87">
        <v>1682057.55499847</v>
      </c>
      <c r="P14504" s="88">
        <v>865787.03535089397</v>
      </c>
      <c r="Q14504" s="89">
        <v>85493648.627319902</v>
      </c>
      <c r="R14504" s="87">
        <v>15512402.7061658</v>
      </c>
      <c r="S14504" s="90">
        <v>1.6905785159906401E-3</v>
      </c>
      <c r="T14504" s="88">
        <v>101006051.33517601</v>
      </c>
    </row>
    <row r="14505" spans="1:20" x14ac:dyDescent="0.25">
      <c r="A14505" t="s">
        <v>26</v>
      </c>
      <c r="B14505" s="10" t="str">
        <f>VLOOKUP(E14505,'Overview Cluster Days'!B:E,3)</f>
        <v>A</v>
      </c>
      <c r="C14505" s="10" t="str">
        <f>VLOOKUP($E14505,'Overview Cluster Days'!$B:$G,5)</f>
        <v>Winter</v>
      </c>
      <c r="D14505" s="10" t="str">
        <f>VLOOKUP($E14505,'Overview Cluster Days'!$B:$G,6)</f>
        <v>Weekday</v>
      </c>
      <c r="E14505" s="10">
        <v>20190312</v>
      </c>
      <c r="F14505" s="11">
        <v>8</v>
      </c>
      <c r="G14505" s="55">
        <v>2508031.21799776</v>
      </c>
      <c r="H14505" s="48">
        <v>62228989.915296398</v>
      </c>
      <c r="I14505" s="48">
        <v>21559618.981998801</v>
      </c>
      <c r="J14505" s="87">
        <v>4294551.5319993496</v>
      </c>
      <c r="K14505" s="87">
        <v>7463221.6402553003</v>
      </c>
      <c r="L14505" s="87">
        <v>411000.25199934701</v>
      </c>
      <c r="M14505" s="87">
        <v>7370182.4957213104</v>
      </c>
      <c r="N14505" s="87">
        <v>6388721.8682046104</v>
      </c>
      <c r="O14505" s="87">
        <v>1539789.8759989501</v>
      </c>
      <c r="P14505" s="88">
        <v>842198.28203620703</v>
      </c>
      <c r="Q14505" s="89">
        <v>98054413.287547603</v>
      </c>
      <c r="R14505" s="87">
        <v>16551892.7739604</v>
      </c>
      <c r="S14505" s="90">
        <v>0</v>
      </c>
      <c r="T14505" s="88">
        <v>114606306.061508</v>
      </c>
    </row>
    <row r="14506" spans="1:20" x14ac:dyDescent="0.25">
      <c r="A14506" t="s">
        <v>26</v>
      </c>
      <c r="B14506" s="10" t="str">
        <f>VLOOKUP(E14506,'Overview Cluster Days'!B:E,3)</f>
        <v>A</v>
      </c>
      <c r="C14506" s="10" t="str">
        <f>VLOOKUP($E14506,'Overview Cluster Days'!$B:$G,5)</f>
        <v>Winter</v>
      </c>
      <c r="D14506" s="10" t="str">
        <f>VLOOKUP($E14506,'Overview Cluster Days'!$B:$G,6)</f>
        <v>Weekday</v>
      </c>
      <c r="E14506" s="10">
        <v>20190312</v>
      </c>
      <c r="F14506" s="11">
        <v>9</v>
      </c>
      <c r="G14506" s="55">
        <v>3199628.1260000002</v>
      </c>
      <c r="H14506" s="48">
        <v>63006675.876759797</v>
      </c>
      <c r="I14506" s="48">
        <v>20670363.6329978</v>
      </c>
      <c r="J14506" s="87">
        <v>4981228.8759993501</v>
      </c>
      <c r="K14506" s="87">
        <v>8170144.0053620804</v>
      </c>
      <c r="L14506" s="87">
        <v>477991.72600000002</v>
      </c>
      <c r="M14506" s="87">
        <v>9050155.04380133</v>
      </c>
      <c r="N14506" s="87">
        <v>6848994.5978820696</v>
      </c>
      <c r="O14506" s="87">
        <v>1448724.95999885</v>
      </c>
      <c r="P14506" s="88">
        <v>994541.75825914403</v>
      </c>
      <c r="Q14506" s="89">
        <v>100028040.51711901</v>
      </c>
      <c r="R14506" s="87">
        <v>18820408.0859414</v>
      </c>
      <c r="S14506" s="90">
        <v>7.8216550173237902E-3</v>
      </c>
      <c r="T14506" s="88">
        <v>118848448.610882</v>
      </c>
    </row>
    <row r="14507" spans="1:20" x14ac:dyDescent="0.25">
      <c r="A14507" t="s">
        <v>26</v>
      </c>
      <c r="B14507" s="10" t="str">
        <f>VLOOKUP(E14507,'Overview Cluster Days'!B:E,3)</f>
        <v>A</v>
      </c>
      <c r="C14507" s="10" t="str">
        <f>VLOOKUP($E14507,'Overview Cluster Days'!$B:$G,5)</f>
        <v>Winter</v>
      </c>
      <c r="D14507" s="10" t="str">
        <f>VLOOKUP($E14507,'Overview Cluster Days'!$B:$G,6)</f>
        <v>Weekday</v>
      </c>
      <c r="E14507" s="10">
        <v>20190312</v>
      </c>
      <c r="F14507" s="11">
        <v>10</v>
      </c>
      <c r="G14507" s="55">
        <v>3159677.764</v>
      </c>
      <c r="H14507" s="48">
        <v>62922653.693742603</v>
      </c>
      <c r="I14507" s="48">
        <v>20956987.5385723</v>
      </c>
      <c r="J14507" s="87">
        <v>4793317.3139999798</v>
      </c>
      <c r="K14507" s="87">
        <v>8631285.3609997891</v>
      </c>
      <c r="L14507" s="87">
        <v>495161.13</v>
      </c>
      <c r="M14507" s="87">
        <v>10792554.8818454</v>
      </c>
      <c r="N14507" s="87">
        <v>7562762.60104167</v>
      </c>
      <c r="O14507" s="87">
        <v>1393837.38599943</v>
      </c>
      <c r="P14507" s="88">
        <v>859911.59709191299</v>
      </c>
      <c r="Q14507" s="89">
        <v>100463921.671315</v>
      </c>
      <c r="R14507" s="87">
        <v>21104227.595978402</v>
      </c>
      <c r="S14507" s="90">
        <v>2.9040528461337098E-3</v>
      </c>
      <c r="T14507" s="88">
        <v>121568149.270197</v>
      </c>
    </row>
    <row r="14508" spans="1:20" x14ac:dyDescent="0.25">
      <c r="A14508" t="s">
        <v>26</v>
      </c>
      <c r="B14508" s="10" t="str">
        <f>VLOOKUP(E14508,'Overview Cluster Days'!B:E,3)</f>
        <v>A</v>
      </c>
      <c r="C14508" s="10" t="str">
        <f>VLOOKUP($E14508,'Overview Cluster Days'!$B:$G,5)</f>
        <v>Winter</v>
      </c>
      <c r="D14508" s="10" t="str">
        <f>VLOOKUP($E14508,'Overview Cluster Days'!$B:$G,6)</f>
        <v>Weekday</v>
      </c>
      <c r="E14508" s="10">
        <v>20190312</v>
      </c>
      <c r="F14508" s="11">
        <v>11</v>
      </c>
      <c r="G14508" s="55">
        <v>2879007.5040000002</v>
      </c>
      <c r="H14508" s="48">
        <v>64340344.230032898</v>
      </c>
      <c r="I14508" s="48">
        <v>20301670.8499767</v>
      </c>
      <c r="J14508" s="87">
        <v>4604592.8360000001</v>
      </c>
      <c r="K14508" s="87">
        <v>8676370.74445525</v>
      </c>
      <c r="L14508" s="87">
        <v>486675.788</v>
      </c>
      <c r="M14508" s="87">
        <v>11978650.9774797</v>
      </c>
      <c r="N14508" s="87">
        <v>8018314.4207482599</v>
      </c>
      <c r="O14508" s="87">
        <v>1436987.68799976</v>
      </c>
      <c r="P14508" s="88">
        <v>875238.54342522996</v>
      </c>
      <c r="Q14508" s="89">
        <v>100801986.164465</v>
      </c>
      <c r="R14508" s="87">
        <v>22795867.417652901</v>
      </c>
      <c r="S14508" s="90">
        <v>15218.6761307376</v>
      </c>
      <c r="T14508" s="88">
        <v>123613072.258249</v>
      </c>
    </row>
    <row r="14509" spans="1:20" x14ac:dyDescent="0.25">
      <c r="A14509" t="s">
        <v>26</v>
      </c>
      <c r="B14509" s="10" t="str">
        <f>VLOOKUP(E14509,'Overview Cluster Days'!B:E,3)</f>
        <v>A</v>
      </c>
      <c r="C14509" s="10" t="str">
        <f>VLOOKUP($E14509,'Overview Cluster Days'!$B:$G,5)</f>
        <v>Winter</v>
      </c>
      <c r="D14509" s="10" t="str">
        <f>VLOOKUP($E14509,'Overview Cluster Days'!$B:$G,6)</f>
        <v>Weekday</v>
      </c>
      <c r="E14509" s="10">
        <v>20190312</v>
      </c>
      <c r="F14509" s="11">
        <v>12</v>
      </c>
      <c r="G14509" s="55">
        <v>2841377.92999426</v>
      </c>
      <c r="H14509" s="48">
        <v>62997889.314155698</v>
      </c>
      <c r="I14509" s="48">
        <v>19908432.0180986</v>
      </c>
      <c r="J14509" s="87">
        <v>4406610.3759996397</v>
      </c>
      <c r="K14509" s="87">
        <v>9354157.6838696394</v>
      </c>
      <c r="L14509" s="87">
        <v>269519.55999990099</v>
      </c>
      <c r="M14509" s="87">
        <v>12649734.8264897</v>
      </c>
      <c r="N14509" s="87">
        <v>8711378.1922489796</v>
      </c>
      <c r="O14509" s="87">
        <v>1455401.3339992899</v>
      </c>
      <c r="P14509" s="88">
        <v>778590.42505971994</v>
      </c>
      <c r="Q14509" s="89">
        <v>99508467.322117805</v>
      </c>
      <c r="R14509" s="87">
        <v>23864624.337797601</v>
      </c>
      <c r="S14509" s="90">
        <v>26822.532362457401</v>
      </c>
      <c r="T14509" s="88">
        <v>123399914.192278</v>
      </c>
    </row>
    <row r="14510" spans="1:20" x14ac:dyDescent="0.25">
      <c r="A14510" t="s">
        <v>26</v>
      </c>
      <c r="B14510" s="10" t="str">
        <f>VLOOKUP(E14510,'Overview Cluster Days'!B:E,3)</f>
        <v>A</v>
      </c>
      <c r="C14510" s="10" t="str">
        <f>VLOOKUP($E14510,'Overview Cluster Days'!$B:$G,5)</f>
        <v>Winter</v>
      </c>
      <c r="D14510" s="10" t="str">
        <f>VLOOKUP($E14510,'Overview Cluster Days'!$B:$G,6)</f>
        <v>Weekday</v>
      </c>
      <c r="E14510" s="10">
        <v>20190312</v>
      </c>
      <c r="F14510" s="11">
        <v>13</v>
      </c>
      <c r="G14510" s="55">
        <v>2489114.9599974798</v>
      </c>
      <c r="H14510" s="48">
        <v>61860650.3305692</v>
      </c>
      <c r="I14510" s="48">
        <v>19748488.8692398</v>
      </c>
      <c r="J14510" s="87">
        <v>4071117.3689995999</v>
      </c>
      <c r="K14510" s="87">
        <v>10370828.630808201</v>
      </c>
      <c r="L14510" s="87">
        <v>220256.78</v>
      </c>
      <c r="M14510" s="87">
        <v>12946184.7719048</v>
      </c>
      <c r="N14510" s="87">
        <v>9100604.3136646003</v>
      </c>
      <c r="O14510" s="87">
        <v>1489477.02699984</v>
      </c>
      <c r="P14510" s="88">
        <v>702802.62556830596</v>
      </c>
      <c r="Q14510" s="89">
        <v>98540200.159614295</v>
      </c>
      <c r="R14510" s="87">
        <v>24459325.5181376</v>
      </c>
      <c r="S14510" s="90">
        <v>40093.169405342298</v>
      </c>
      <c r="T14510" s="88">
        <v>123039618.847157</v>
      </c>
    </row>
    <row r="14511" spans="1:20" x14ac:dyDescent="0.25">
      <c r="A14511" t="s">
        <v>26</v>
      </c>
      <c r="B14511" s="10" t="str">
        <f>VLOOKUP(E14511,'Overview Cluster Days'!B:E,3)</f>
        <v>A</v>
      </c>
      <c r="C14511" s="10" t="str">
        <f>VLOOKUP($E14511,'Overview Cluster Days'!$B:$G,5)</f>
        <v>Winter</v>
      </c>
      <c r="D14511" s="10" t="str">
        <f>VLOOKUP($E14511,'Overview Cluster Days'!$B:$G,6)</f>
        <v>Weekday</v>
      </c>
      <c r="E14511" s="10">
        <v>20190312</v>
      </c>
      <c r="F14511" s="11">
        <v>14</v>
      </c>
      <c r="G14511" s="55">
        <v>2454377.4519998599</v>
      </c>
      <c r="H14511" s="48">
        <v>61237637.739196502</v>
      </c>
      <c r="I14511" s="48">
        <v>20503278.360240199</v>
      </c>
      <c r="J14511" s="87">
        <v>4104057.0659991899</v>
      </c>
      <c r="K14511" s="87">
        <v>9867339.5052667204</v>
      </c>
      <c r="L14511" s="87">
        <v>218774.92</v>
      </c>
      <c r="M14511" s="87">
        <v>12677669.8341887</v>
      </c>
      <c r="N14511" s="87">
        <v>9380123.1646702494</v>
      </c>
      <c r="O14511" s="87">
        <v>1473332.34799998</v>
      </c>
      <c r="P14511" s="88">
        <v>690941.64448055194</v>
      </c>
      <c r="Q14511" s="89">
        <v>98166690.122702405</v>
      </c>
      <c r="R14511" s="87">
        <v>24440841.911339499</v>
      </c>
      <c r="S14511" s="90">
        <v>31648.259130676299</v>
      </c>
      <c r="T14511" s="88">
        <v>122639180.293173</v>
      </c>
    </row>
    <row r="14512" spans="1:20" x14ac:dyDescent="0.25">
      <c r="A14512" t="s">
        <v>26</v>
      </c>
      <c r="B14512" s="10" t="str">
        <f>VLOOKUP(E14512,'Overview Cluster Days'!B:E,3)</f>
        <v>A</v>
      </c>
      <c r="C14512" s="10" t="str">
        <f>VLOOKUP($E14512,'Overview Cluster Days'!$B:$G,5)</f>
        <v>Winter</v>
      </c>
      <c r="D14512" s="10" t="str">
        <f>VLOOKUP($E14512,'Overview Cluster Days'!$B:$G,6)</f>
        <v>Weekday</v>
      </c>
      <c r="E14512" s="10">
        <v>20190312</v>
      </c>
      <c r="F14512" s="11">
        <v>15</v>
      </c>
      <c r="G14512" s="55">
        <v>2590461.9019999998</v>
      </c>
      <c r="H14512" s="48">
        <v>60160519.8847569</v>
      </c>
      <c r="I14512" s="48">
        <v>20479846.985155199</v>
      </c>
      <c r="J14512" s="87">
        <v>4069795.3039999302</v>
      </c>
      <c r="K14512" s="87">
        <v>10074170.4797046</v>
      </c>
      <c r="L14512" s="87">
        <v>218281.69</v>
      </c>
      <c r="M14512" s="87">
        <v>11982545.2334984</v>
      </c>
      <c r="N14512" s="87">
        <v>9172627.5472642891</v>
      </c>
      <c r="O14512" s="87">
        <v>1464806.36299985</v>
      </c>
      <c r="P14512" s="88">
        <v>730620.19782006904</v>
      </c>
      <c r="Q14512" s="89">
        <v>97374794.555616602</v>
      </c>
      <c r="R14512" s="87">
        <v>23568881.031582601</v>
      </c>
      <c r="S14512" s="90">
        <v>28211.4181669924</v>
      </c>
      <c r="T14512" s="88">
        <v>120971887.005366</v>
      </c>
    </row>
    <row r="14513" spans="1:20" x14ac:dyDescent="0.25">
      <c r="A14513" t="s">
        <v>26</v>
      </c>
      <c r="B14513" s="10" t="str">
        <f>VLOOKUP(E14513,'Overview Cluster Days'!B:E,3)</f>
        <v>A</v>
      </c>
      <c r="C14513" s="10" t="str">
        <f>VLOOKUP($E14513,'Overview Cluster Days'!$B:$G,5)</f>
        <v>Winter</v>
      </c>
      <c r="D14513" s="10" t="str">
        <f>VLOOKUP($E14513,'Overview Cluster Days'!$B:$G,6)</f>
        <v>Weekday</v>
      </c>
      <c r="E14513" s="10">
        <v>20190312</v>
      </c>
      <c r="F14513" s="11">
        <v>16</v>
      </c>
      <c r="G14513" s="55">
        <v>2567643.16599942</v>
      </c>
      <c r="H14513" s="48">
        <v>59013321.2665402</v>
      </c>
      <c r="I14513" s="48">
        <v>20943167.159818199</v>
      </c>
      <c r="J14513" s="87">
        <v>4033577.21</v>
      </c>
      <c r="K14513" s="87">
        <v>11097817.290036401</v>
      </c>
      <c r="L14513" s="87">
        <v>214327.679999994</v>
      </c>
      <c r="M14513" s="87">
        <v>11035315.3278792</v>
      </c>
      <c r="N14513" s="87">
        <v>9040538.6831472404</v>
      </c>
      <c r="O14513" s="87">
        <v>1438231.75</v>
      </c>
      <c r="P14513" s="88">
        <v>723165.49999816902</v>
      </c>
      <c r="Q14513" s="89">
        <v>97655526.092394307</v>
      </c>
      <c r="R14513" s="87">
        <v>22451578.941024698</v>
      </c>
      <c r="S14513" s="90">
        <v>8482.7502108304798</v>
      </c>
      <c r="T14513" s="88">
        <v>120115587.78363</v>
      </c>
    </row>
    <row r="14514" spans="1:20" x14ac:dyDescent="0.25">
      <c r="A14514" t="s">
        <v>26</v>
      </c>
      <c r="B14514" s="10" t="str">
        <f>VLOOKUP(E14514,'Overview Cluster Days'!B:E,3)</f>
        <v>A</v>
      </c>
      <c r="C14514" s="10" t="str">
        <f>VLOOKUP($E14514,'Overview Cluster Days'!$B:$G,5)</f>
        <v>Winter</v>
      </c>
      <c r="D14514" s="10" t="str">
        <f>VLOOKUP($E14514,'Overview Cluster Days'!$B:$G,6)</f>
        <v>Weekday</v>
      </c>
      <c r="E14514" s="10">
        <v>20190312</v>
      </c>
      <c r="F14514" s="11">
        <v>17</v>
      </c>
      <c r="G14514" s="55">
        <v>2865784.656</v>
      </c>
      <c r="H14514" s="48">
        <v>57669298.408950299</v>
      </c>
      <c r="I14514" s="48">
        <v>20750955.371643901</v>
      </c>
      <c r="J14514" s="87">
        <v>3973618.216</v>
      </c>
      <c r="K14514" s="87">
        <v>10774401.1682065</v>
      </c>
      <c r="L14514" s="87">
        <v>212446.83599938601</v>
      </c>
      <c r="M14514" s="87">
        <v>9814340.0277838893</v>
      </c>
      <c r="N14514" s="87">
        <v>8919900.5562051795</v>
      </c>
      <c r="O14514" s="87">
        <v>1390791.2059995299</v>
      </c>
      <c r="P14514" s="88">
        <v>710957.08015830803</v>
      </c>
      <c r="Q14514" s="89">
        <v>96034057.820800707</v>
      </c>
      <c r="R14514" s="87">
        <v>21048435.7061463</v>
      </c>
      <c r="S14514" s="90">
        <v>-4.6411133371293501E-3</v>
      </c>
      <c r="T14514" s="88">
        <v>117082493.522306</v>
      </c>
    </row>
    <row r="14515" spans="1:20" x14ac:dyDescent="0.25">
      <c r="A14515" t="s">
        <v>26</v>
      </c>
      <c r="B14515" s="10" t="str">
        <f>VLOOKUP(E14515,'Overview Cluster Days'!B:E,3)</f>
        <v>A</v>
      </c>
      <c r="C14515" s="10" t="str">
        <f>VLOOKUP($E14515,'Overview Cluster Days'!$B:$G,5)</f>
        <v>Winter</v>
      </c>
      <c r="D14515" s="10" t="str">
        <f>VLOOKUP($E14515,'Overview Cluster Days'!$B:$G,6)</f>
        <v>Weekday</v>
      </c>
      <c r="E14515" s="10">
        <v>20190312</v>
      </c>
      <c r="F14515" s="11">
        <v>18</v>
      </c>
      <c r="G14515" s="55">
        <v>3255085.6659990698</v>
      </c>
      <c r="H14515" s="48">
        <v>57663413.495939299</v>
      </c>
      <c r="I14515" s="48">
        <v>20418031.443307102</v>
      </c>
      <c r="J14515" s="87">
        <v>4355381.1660000002</v>
      </c>
      <c r="K14515" s="87">
        <v>11118674.1015744</v>
      </c>
      <c r="L14515" s="87">
        <v>196354.10399907001</v>
      </c>
      <c r="M14515" s="87">
        <v>8699193.6933964808</v>
      </c>
      <c r="N14515" s="87">
        <v>8489837.8420247398</v>
      </c>
      <c r="O14515" s="87">
        <v>1315988.3840000001</v>
      </c>
      <c r="P14515" s="88">
        <v>629619.19666660798</v>
      </c>
      <c r="Q14515" s="89">
        <v>96810585.872819796</v>
      </c>
      <c r="R14515" s="87">
        <v>19330993.220086899</v>
      </c>
      <c r="S14515" s="90">
        <v>9.9951168522238697E-3</v>
      </c>
      <c r="T14515" s="88">
        <v>116141579.102902</v>
      </c>
    </row>
    <row r="14516" spans="1:20" x14ac:dyDescent="0.25">
      <c r="A14516" t="s">
        <v>26</v>
      </c>
      <c r="B14516" s="10" t="str">
        <f>VLOOKUP(E14516,'Overview Cluster Days'!B:E,3)</f>
        <v>A</v>
      </c>
      <c r="C14516" s="10" t="str">
        <f>VLOOKUP($E14516,'Overview Cluster Days'!$B:$G,5)</f>
        <v>Winter</v>
      </c>
      <c r="D14516" s="10" t="str">
        <f>VLOOKUP($E14516,'Overview Cluster Days'!$B:$G,6)</f>
        <v>Weekday</v>
      </c>
      <c r="E14516" s="10">
        <v>20190312</v>
      </c>
      <c r="F14516" s="11">
        <v>19</v>
      </c>
      <c r="G14516" s="55">
        <v>3748925.0449999999</v>
      </c>
      <c r="H14516" s="48">
        <v>57643273.423820302</v>
      </c>
      <c r="I14516" s="48">
        <v>19709563.3403432</v>
      </c>
      <c r="J14516" s="87">
        <v>4515163.1040000003</v>
      </c>
      <c r="K14516" s="87">
        <v>10975442.130751001</v>
      </c>
      <c r="L14516" s="87">
        <v>210687.552996032</v>
      </c>
      <c r="M14516" s="87">
        <v>8157373.6735449601</v>
      </c>
      <c r="N14516" s="87">
        <v>8036329.8126339596</v>
      </c>
      <c r="O14516" s="87">
        <v>1356117.1629999999</v>
      </c>
      <c r="P14516" s="88">
        <v>576175.46051690099</v>
      </c>
      <c r="Q14516" s="89">
        <v>96592367.043914601</v>
      </c>
      <c r="R14516" s="87">
        <v>18336683.662691802</v>
      </c>
      <c r="S14516" s="90">
        <v>-8.0584713723510504E-3</v>
      </c>
      <c r="T14516" s="88">
        <v>114929050.698548</v>
      </c>
    </row>
    <row r="14517" spans="1:20" x14ac:dyDescent="0.25">
      <c r="A14517" t="s">
        <v>26</v>
      </c>
      <c r="B14517" s="10" t="str">
        <f>VLOOKUP(E14517,'Overview Cluster Days'!B:E,3)</f>
        <v>A</v>
      </c>
      <c r="C14517" s="10" t="str">
        <f>VLOOKUP($E14517,'Overview Cluster Days'!$B:$G,5)</f>
        <v>Winter</v>
      </c>
      <c r="D14517" s="10" t="str">
        <f>VLOOKUP($E14517,'Overview Cluster Days'!$B:$G,6)</f>
        <v>Weekday</v>
      </c>
      <c r="E14517" s="10">
        <v>20190312</v>
      </c>
      <c r="F14517" s="11">
        <v>20</v>
      </c>
      <c r="G14517" s="55">
        <v>3751517.4479999999</v>
      </c>
      <c r="H14517" s="48">
        <v>56742787.057054803</v>
      </c>
      <c r="I14517" s="48">
        <v>20009753.015286501</v>
      </c>
      <c r="J14517" s="87">
        <v>4501594.8720000004</v>
      </c>
      <c r="K14517" s="87">
        <v>10541893.6368868</v>
      </c>
      <c r="L14517" s="87">
        <v>231032.82800000001</v>
      </c>
      <c r="M14517" s="87">
        <v>8854009.8374306597</v>
      </c>
      <c r="N14517" s="87">
        <v>7725189.6334255096</v>
      </c>
      <c r="O14517" s="87">
        <v>1310682.4939999999</v>
      </c>
      <c r="P14517" s="88">
        <v>592709.878623283</v>
      </c>
      <c r="Q14517" s="89">
        <v>95547546.029228106</v>
      </c>
      <c r="R14517" s="87">
        <v>18713624.671479501</v>
      </c>
      <c r="S14517" s="90">
        <v>-7.9870603512972593E-3</v>
      </c>
      <c r="T14517" s="88">
        <v>114261170.69272</v>
      </c>
    </row>
    <row r="14518" spans="1:20" x14ac:dyDescent="0.25">
      <c r="A14518" t="s">
        <v>26</v>
      </c>
      <c r="B14518" s="10" t="str">
        <f>VLOOKUP(E14518,'Overview Cluster Days'!B:E,3)</f>
        <v>A</v>
      </c>
      <c r="C14518" s="10" t="str">
        <f>VLOOKUP($E14518,'Overview Cluster Days'!$B:$G,5)</f>
        <v>Winter</v>
      </c>
      <c r="D14518" s="10" t="str">
        <f>VLOOKUP($E14518,'Overview Cluster Days'!$B:$G,6)</f>
        <v>Weekday</v>
      </c>
      <c r="E14518" s="10">
        <v>20190312</v>
      </c>
      <c r="F14518" s="11">
        <v>21</v>
      </c>
      <c r="G14518" s="55">
        <v>2365661.85</v>
      </c>
      <c r="H14518" s="48">
        <v>50681773.459701099</v>
      </c>
      <c r="I14518" s="48">
        <v>20197798.414824899</v>
      </c>
      <c r="J14518" s="87">
        <v>3875760.8729999098</v>
      </c>
      <c r="K14518" s="87">
        <v>10779665.0406901</v>
      </c>
      <c r="L14518" s="87">
        <v>205007.625999132</v>
      </c>
      <c r="M14518" s="87">
        <v>9156293.04908319</v>
      </c>
      <c r="N14518" s="87">
        <v>7622055.5344193801</v>
      </c>
      <c r="O14518" s="87">
        <v>1360061.14999991</v>
      </c>
      <c r="P14518" s="88">
        <v>602557.76927468099</v>
      </c>
      <c r="Q14518" s="89">
        <v>87900659.638216004</v>
      </c>
      <c r="R14518" s="87">
        <v>18945975.128776301</v>
      </c>
      <c r="S14518" s="90">
        <v>34462.074632705502</v>
      </c>
      <c r="T14518" s="88">
        <v>106881096.84162501</v>
      </c>
    </row>
    <row r="14519" spans="1:20" x14ac:dyDescent="0.25">
      <c r="A14519" t="s">
        <v>26</v>
      </c>
      <c r="B14519" s="10" t="str">
        <f>VLOOKUP(E14519,'Overview Cluster Days'!B:E,3)</f>
        <v>A</v>
      </c>
      <c r="C14519" s="10" t="str">
        <f>VLOOKUP($E14519,'Overview Cluster Days'!$B:$G,5)</f>
        <v>Winter</v>
      </c>
      <c r="D14519" s="10" t="str">
        <f>VLOOKUP($E14519,'Overview Cluster Days'!$B:$G,6)</f>
        <v>Weekday</v>
      </c>
      <c r="E14519" s="10">
        <v>20190312</v>
      </c>
      <c r="F14519" s="11">
        <v>22</v>
      </c>
      <c r="G14519" s="55">
        <v>2288886.375</v>
      </c>
      <c r="H14519" s="48">
        <v>48581839.093724802</v>
      </c>
      <c r="I14519" s="48">
        <v>17402063.615400299</v>
      </c>
      <c r="J14519" s="87">
        <v>3588838.1099999398</v>
      </c>
      <c r="K14519" s="87">
        <v>9875671.9376898408</v>
      </c>
      <c r="L14519" s="87">
        <v>289731.44300000003</v>
      </c>
      <c r="M14519" s="87">
        <v>9217774.8426663596</v>
      </c>
      <c r="N14519" s="87">
        <v>7203898.2131824801</v>
      </c>
      <c r="O14519" s="87">
        <v>1444685.59999994</v>
      </c>
      <c r="P14519" s="88">
        <v>654032.17094763997</v>
      </c>
      <c r="Q14519" s="89">
        <v>81737299.131814793</v>
      </c>
      <c r="R14519" s="87">
        <v>18810122.269796401</v>
      </c>
      <c r="S14519" s="90">
        <v>45567.642189208796</v>
      </c>
      <c r="T14519" s="88">
        <v>100592989.0438</v>
      </c>
    </row>
    <row r="14520" spans="1:20" x14ac:dyDescent="0.25">
      <c r="A14520" t="s">
        <v>26</v>
      </c>
      <c r="B14520" s="10" t="str">
        <f>VLOOKUP(E14520,'Overview Cluster Days'!B:E,3)</f>
        <v>A</v>
      </c>
      <c r="C14520" s="10" t="str">
        <f>VLOOKUP($E14520,'Overview Cluster Days'!$B:$G,5)</f>
        <v>Winter</v>
      </c>
      <c r="D14520" s="10" t="str">
        <f>VLOOKUP($E14520,'Overview Cluster Days'!$B:$G,6)</f>
        <v>Weekday</v>
      </c>
      <c r="E14520" s="10">
        <v>20190312</v>
      </c>
      <c r="F14520" s="11">
        <v>23</v>
      </c>
      <c r="G14520" s="55">
        <v>2361316.3239984699</v>
      </c>
      <c r="H14520" s="48">
        <v>45568806.892275102</v>
      </c>
      <c r="I14520" s="48">
        <v>16202785.627979601</v>
      </c>
      <c r="J14520" s="87">
        <v>3626096.08</v>
      </c>
      <c r="K14520" s="87">
        <v>8223374.6236297404</v>
      </c>
      <c r="L14520" s="87">
        <v>279463.93</v>
      </c>
      <c r="M14520" s="87">
        <v>9261595.8880938198</v>
      </c>
      <c r="N14520" s="87">
        <v>7012939.6943123704</v>
      </c>
      <c r="O14520" s="87">
        <v>1572894.58</v>
      </c>
      <c r="P14520" s="88">
        <v>740950.38269174995</v>
      </c>
      <c r="Q14520" s="89">
        <v>75982379.5478829</v>
      </c>
      <c r="R14520" s="87">
        <v>18867844.475097898</v>
      </c>
      <c r="S14520" s="90">
        <v>39345.954374732901</v>
      </c>
      <c r="T14520" s="88">
        <v>94889569.977355495</v>
      </c>
    </row>
    <row r="14521" spans="1:20" x14ac:dyDescent="0.25">
      <c r="A14521" t="s">
        <v>26</v>
      </c>
      <c r="B14521" s="10" t="str">
        <f>VLOOKUP(E14521,'Overview Cluster Days'!B:E,3)</f>
        <v>A</v>
      </c>
      <c r="C14521" s="10" t="str">
        <f>VLOOKUP($E14521,'Overview Cluster Days'!$B:$G,5)</f>
        <v>Winter</v>
      </c>
      <c r="D14521" s="10" t="str">
        <f>VLOOKUP($E14521,'Overview Cluster Days'!$B:$G,6)</f>
        <v>Weekday</v>
      </c>
      <c r="E14521" s="10">
        <v>20190312</v>
      </c>
      <c r="F14521" s="11">
        <v>24</v>
      </c>
      <c r="G14521" s="55">
        <v>2344352.608</v>
      </c>
      <c r="H14521" s="48">
        <v>44103097.794368103</v>
      </c>
      <c r="I14521" s="48">
        <v>15918599.704618899</v>
      </c>
      <c r="J14521" s="87">
        <v>3669373.8299996499</v>
      </c>
      <c r="K14521" s="87">
        <v>8685932.0789764002</v>
      </c>
      <c r="L14521" s="87">
        <v>320916.35600000003</v>
      </c>
      <c r="M14521" s="87">
        <v>9647601.7521623205</v>
      </c>
      <c r="N14521" s="87">
        <v>7077012.3780567497</v>
      </c>
      <c r="O14521" s="87">
        <v>1681897.48</v>
      </c>
      <c r="P14521" s="88">
        <v>801712.11200069997</v>
      </c>
      <c r="Q14521" s="89">
        <v>74721356.015963107</v>
      </c>
      <c r="R14521" s="87">
        <v>19529140.078219801</v>
      </c>
      <c r="S14521" s="90">
        <v>96448.698979461595</v>
      </c>
      <c r="T14521" s="88">
        <v>94346944.793162301</v>
      </c>
    </row>
    <row r="14522" spans="1:20" x14ac:dyDescent="0.25">
      <c r="A14522" t="s">
        <v>26</v>
      </c>
      <c r="B14522" s="10" t="str">
        <f>VLOOKUP(E14522,'Overview Cluster Days'!B:E,3)</f>
        <v>A</v>
      </c>
      <c r="C14522" s="10" t="str">
        <f>VLOOKUP($E14522,'Overview Cluster Days'!$B:$G,5)</f>
        <v>Winter</v>
      </c>
      <c r="D14522" s="10" t="str">
        <f>VLOOKUP($E14522,'Overview Cluster Days'!$B:$G,6)</f>
        <v>Weekday</v>
      </c>
      <c r="E14522" s="10">
        <v>20190313</v>
      </c>
      <c r="F14522" s="11">
        <v>1</v>
      </c>
      <c r="G14522" s="55">
        <v>1997521.7379999999</v>
      </c>
      <c r="H14522" s="48">
        <v>47233478.7638871</v>
      </c>
      <c r="I14522" s="48">
        <v>15753919.9387502</v>
      </c>
      <c r="J14522" s="87">
        <v>5540528.1039981004</v>
      </c>
      <c r="K14522" s="87">
        <v>6800712.4541751901</v>
      </c>
      <c r="L14522" s="87">
        <v>377151.71399899101</v>
      </c>
      <c r="M14522" s="87">
        <v>9749989.0951067898</v>
      </c>
      <c r="N14522" s="87">
        <v>6668209.2095019501</v>
      </c>
      <c r="O14522" s="87">
        <v>1417417.80999933</v>
      </c>
      <c r="P14522" s="88">
        <v>370078.32133756799</v>
      </c>
      <c r="Q14522" s="89">
        <v>77326160.998810604</v>
      </c>
      <c r="R14522" s="87">
        <v>18582846.1499446</v>
      </c>
      <c r="S14522" s="90">
        <v>-5.4870604071766103E-3</v>
      </c>
      <c r="T14522" s="88">
        <v>95909007.143268198</v>
      </c>
    </row>
    <row r="14523" spans="1:20" x14ac:dyDescent="0.25">
      <c r="A14523" t="s">
        <v>26</v>
      </c>
      <c r="B14523" s="10" t="str">
        <f>VLOOKUP(E14523,'Overview Cluster Days'!B:E,3)</f>
        <v>A</v>
      </c>
      <c r="C14523" s="10" t="str">
        <f>VLOOKUP($E14523,'Overview Cluster Days'!$B:$G,5)</f>
        <v>Winter</v>
      </c>
      <c r="D14523" s="10" t="str">
        <f>VLOOKUP($E14523,'Overview Cluster Days'!$B:$G,6)</f>
        <v>Weekday</v>
      </c>
      <c r="E14523" s="10">
        <v>20190313</v>
      </c>
      <c r="F14523" s="11">
        <v>2</v>
      </c>
      <c r="G14523" s="55">
        <v>1881919.59</v>
      </c>
      <c r="H14523" s="48">
        <v>46939304.320273899</v>
      </c>
      <c r="I14523" s="48">
        <v>15046253.326450801</v>
      </c>
      <c r="J14523" s="87">
        <v>5827851.9799988102</v>
      </c>
      <c r="K14523" s="87">
        <v>6649272.8578767003</v>
      </c>
      <c r="L14523" s="87">
        <v>470264.82</v>
      </c>
      <c r="M14523" s="87">
        <v>10220071.2809732</v>
      </c>
      <c r="N14523" s="87">
        <v>6862271.2953208797</v>
      </c>
      <c r="O14523" s="87">
        <v>1549550.4499997001</v>
      </c>
      <c r="P14523" s="88">
        <v>384334.65700391901</v>
      </c>
      <c r="Q14523" s="89">
        <v>76344602.074600205</v>
      </c>
      <c r="R14523" s="87">
        <v>19486492.503297701</v>
      </c>
      <c r="S14523" s="90">
        <v>4.5654298737645097E-3</v>
      </c>
      <c r="T14523" s="88">
        <v>95831094.582463294</v>
      </c>
    </row>
    <row r="14524" spans="1:20" x14ac:dyDescent="0.25">
      <c r="A14524" t="s">
        <v>26</v>
      </c>
      <c r="B14524" s="10" t="str">
        <f>VLOOKUP(E14524,'Overview Cluster Days'!B:E,3)</f>
        <v>A</v>
      </c>
      <c r="C14524" s="10" t="str">
        <f>VLOOKUP($E14524,'Overview Cluster Days'!$B:$G,5)</f>
        <v>Winter</v>
      </c>
      <c r="D14524" s="10" t="str">
        <f>VLOOKUP($E14524,'Overview Cluster Days'!$B:$G,6)</f>
        <v>Weekday</v>
      </c>
      <c r="E14524" s="10">
        <v>20190313</v>
      </c>
      <c r="F14524" s="11">
        <v>3</v>
      </c>
      <c r="G14524" s="55">
        <v>1915492.7319958799</v>
      </c>
      <c r="H14524" s="48">
        <v>46611902.695983998</v>
      </c>
      <c r="I14524" s="48">
        <v>14603645.8158089</v>
      </c>
      <c r="J14524" s="87">
        <v>5817950.96</v>
      </c>
      <c r="K14524" s="87">
        <v>7207141.0982045</v>
      </c>
      <c r="L14524" s="87">
        <v>686799.20799934701</v>
      </c>
      <c r="M14524" s="87">
        <v>10102326.6401342</v>
      </c>
      <c r="N14524" s="87">
        <v>6890116.1244893903</v>
      </c>
      <c r="O14524" s="87">
        <v>1668839.46</v>
      </c>
      <c r="P14524" s="88">
        <v>314818.61999504903</v>
      </c>
      <c r="Q14524" s="89">
        <v>76156133.301993296</v>
      </c>
      <c r="R14524" s="87">
        <v>19662900.052618001</v>
      </c>
      <c r="S14524" s="90">
        <v>66685.321512947106</v>
      </c>
      <c r="T14524" s="88">
        <v>95885718.676124305</v>
      </c>
    </row>
    <row r="14525" spans="1:20" x14ac:dyDescent="0.25">
      <c r="A14525" t="s">
        <v>26</v>
      </c>
      <c r="B14525" s="10" t="str">
        <f>VLOOKUP(E14525,'Overview Cluster Days'!B:E,3)</f>
        <v>A</v>
      </c>
      <c r="C14525" s="10" t="str">
        <f>VLOOKUP($E14525,'Overview Cluster Days'!$B:$G,5)</f>
        <v>Winter</v>
      </c>
      <c r="D14525" s="10" t="str">
        <f>VLOOKUP($E14525,'Overview Cluster Days'!$B:$G,6)</f>
        <v>Weekday</v>
      </c>
      <c r="E14525" s="10">
        <v>20190313</v>
      </c>
      <c r="F14525" s="11">
        <v>4</v>
      </c>
      <c r="G14525" s="55">
        <v>1875679.4759376999</v>
      </c>
      <c r="H14525" s="48">
        <v>46935781.776811101</v>
      </c>
      <c r="I14525" s="48">
        <v>14497034.442988001</v>
      </c>
      <c r="J14525" s="87">
        <v>5764836.1799999997</v>
      </c>
      <c r="K14525" s="87">
        <v>7332638.5121614998</v>
      </c>
      <c r="L14525" s="87">
        <v>646983.51799955405</v>
      </c>
      <c r="M14525" s="87">
        <v>9741479.1064980198</v>
      </c>
      <c r="N14525" s="87">
        <v>7116507.1406766102</v>
      </c>
      <c r="O14525" s="87">
        <v>1692226.45</v>
      </c>
      <c r="P14525" s="88">
        <v>370377.85340284603</v>
      </c>
      <c r="Q14525" s="89">
        <v>76405970.387898207</v>
      </c>
      <c r="R14525" s="87">
        <v>19567574.068576999</v>
      </c>
      <c r="S14525" s="90">
        <v>83423.894887104005</v>
      </c>
      <c r="T14525" s="88">
        <v>96056968.351362407</v>
      </c>
    </row>
    <row r="14526" spans="1:20" x14ac:dyDescent="0.25">
      <c r="A14526" t="s">
        <v>26</v>
      </c>
      <c r="B14526" s="10" t="str">
        <f>VLOOKUP(E14526,'Overview Cluster Days'!B:E,3)</f>
        <v>A</v>
      </c>
      <c r="C14526" s="10" t="str">
        <f>VLOOKUP($E14526,'Overview Cluster Days'!$B:$G,5)</f>
        <v>Winter</v>
      </c>
      <c r="D14526" s="10" t="str">
        <f>VLOOKUP($E14526,'Overview Cluster Days'!$B:$G,6)</f>
        <v>Weekday</v>
      </c>
      <c r="E14526" s="10">
        <v>20190313</v>
      </c>
      <c r="F14526" s="11">
        <v>5</v>
      </c>
      <c r="G14526" s="55">
        <v>1886229.7399998</v>
      </c>
      <c r="H14526" s="48">
        <v>47231792.571961403</v>
      </c>
      <c r="I14526" s="48">
        <v>14427573.257094599</v>
      </c>
      <c r="J14526" s="87">
        <v>5792359.9900000002</v>
      </c>
      <c r="K14526" s="87">
        <v>7145266.3787018796</v>
      </c>
      <c r="L14526" s="87">
        <v>705862.60999980196</v>
      </c>
      <c r="M14526" s="87">
        <v>9438359.1949410196</v>
      </c>
      <c r="N14526" s="87">
        <v>7176022.1981717097</v>
      </c>
      <c r="O14526" s="87">
        <v>1726824.3199996001</v>
      </c>
      <c r="P14526" s="88">
        <v>327882.392595121</v>
      </c>
      <c r="Q14526" s="89">
        <v>76483221.937757805</v>
      </c>
      <c r="R14526" s="87">
        <v>19374950.715707298</v>
      </c>
      <c r="S14526" s="90">
        <v>68475.115145599397</v>
      </c>
      <c r="T14526" s="88">
        <v>95926647.768610597</v>
      </c>
    </row>
    <row r="14527" spans="1:20" x14ac:dyDescent="0.25">
      <c r="A14527" t="s">
        <v>26</v>
      </c>
      <c r="B14527" s="10" t="str">
        <f>VLOOKUP(E14527,'Overview Cluster Days'!B:E,3)</f>
        <v>A</v>
      </c>
      <c r="C14527" s="10" t="str">
        <f>VLOOKUP($E14527,'Overview Cluster Days'!$B:$G,5)</f>
        <v>Winter</v>
      </c>
      <c r="D14527" s="10" t="str">
        <f>VLOOKUP($E14527,'Overview Cluster Days'!$B:$G,6)</f>
        <v>Weekday</v>
      </c>
      <c r="E14527" s="10">
        <v>20190313</v>
      </c>
      <c r="F14527" s="11">
        <v>6</v>
      </c>
      <c r="G14527" s="55">
        <v>1975304.6119957799</v>
      </c>
      <c r="H14527" s="48">
        <v>48096822.9958582</v>
      </c>
      <c r="I14527" s="48">
        <v>14556630.746942</v>
      </c>
      <c r="J14527" s="87">
        <v>5581488.5300000003</v>
      </c>
      <c r="K14527" s="87">
        <v>7644741.7353005698</v>
      </c>
      <c r="L14527" s="87">
        <v>518458.52199588402</v>
      </c>
      <c r="M14527" s="87">
        <v>9252217.9708881695</v>
      </c>
      <c r="N14527" s="87">
        <v>6895961.7913160603</v>
      </c>
      <c r="O14527" s="87">
        <v>1697474.42</v>
      </c>
      <c r="P14527" s="88">
        <v>272967.12891748501</v>
      </c>
      <c r="Q14527" s="89">
        <v>77854988.620096594</v>
      </c>
      <c r="R14527" s="87">
        <v>18637079.833117601</v>
      </c>
      <c r="S14527" s="90">
        <v>18295.069229194502</v>
      </c>
      <c r="T14527" s="88">
        <v>96510363.522443399</v>
      </c>
    </row>
    <row r="14528" spans="1:20" x14ac:dyDescent="0.25">
      <c r="A14528" t="s">
        <v>26</v>
      </c>
      <c r="B14528" s="10" t="str">
        <f>VLOOKUP(E14528,'Overview Cluster Days'!B:E,3)</f>
        <v>A</v>
      </c>
      <c r="C14528" s="10" t="str">
        <f>VLOOKUP($E14528,'Overview Cluster Days'!$B:$G,5)</f>
        <v>Winter</v>
      </c>
      <c r="D14528" s="10" t="str">
        <f>VLOOKUP($E14528,'Overview Cluster Days'!$B:$G,6)</f>
        <v>Weekday</v>
      </c>
      <c r="E14528" s="10">
        <v>20190313</v>
      </c>
      <c r="F14528" s="11">
        <v>7</v>
      </c>
      <c r="G14528" s="55">
        <v>2140540.3459995701</v>
      </c>
      <c r="H14528" s="48">
        <v>49163045.370403104</v>
      </c>
      <c r="I14528" s="48">
        <v>17882820.694353301</v>
      </c>
      <c r="J14528" s="87">
        <v>5737173.5199999996</v>
      </c>
      <c r="K14528" s="87">
        <v>8741720.0531609301</v>
      </c>
      <c r="L14528" s="87">
        <v>253963.226</v>
      </c>
      <c r="M14528" s="87">
        <v>9527530.9066016208</v>
      </c>
      <c r="N14528" s="87">
        <v>6854777.6654867297</v>
      </c>
      <c r="O14528" s="87">
        <v>1617706.92</v>
      </c>
      <c r="P14528" s="88">
        <v>224937.11537730001</v>
      </c>
      <c r="Q14528" s="89">
        <v>83665299.983916894</v>
      </c>
      <c r="R14528" s="87">
        <v>18478915.833465599</v>
      </c>
      <c r="S14528" s="90">
        <v>192.32380587793901</v>
      </c>
      <c r="T14528" s="88">
        <v>102144408.141188</v>
      </c>
    </row>
    <row r="14529" spans="1:20" x14ac:dyDescent="0.25">
      <c r="A14529" t="s">
        <v>26</v>
      </c>
      <c r="B14529" s="10" t="str">
        <f>VLOOKUP(E14529,'Overview Cluster Days'!B:E,3)</f>
        <v>A</v>
      </c>
      <c r="C14529" s="10" t="str">
        <f>VLOOKUP($E14529,'Overview Cluster Days'!$B:$G,5)</f>
        <v>Winter</v>
      </c>
      <c r="D14529" s="10" t="str">
        <f>VLOOKUP($E14529,'Overview Cluster Days'!$B:$G,6)</f>
        <v>Weekday</v>
      </c>
      <c r="E14529" s="10">
        <v>20190313</v>
      </c>
      <c r="F14529" s="11">
        <v>8</v>
      </c>
      <c r="G14529" s="55">
        <v>2562486.6199969901</v>
      </c>
      <c r="H14529" s="48">
        <v>53595020.112465203</v>
      </c>
      <c r="I14529" s="48">
        <v>22943976.245589498</v>
      </c>
      <c r="J14529" s="87">
        <v>6027719.9199999999</v>
      </c>
      <c r="K14529" s="87">
        <v>9679156.0754058808</v>
      </c>
      <c r="L14529" s="87">
        <v>273857.65999999997</v>
      </c>
      <c r="M14529" s="87">
        <v>10268279.2295777</v>
      </c>
      <c r="N14529" s="87">
        <v>7603870.4940377204</v>
      </c>
      <c r="O14529" s="87">
        <v>1562328.0299985199</v>
      </c>
      <c r="P14529" s="88">
        <v>232656.92543689499</v>
      </c>
      <c r="Q14529" s="89">
        <v>94808358.973457605</v>
      </c>
      <c r="R14529" s="87">
        <v>19940992.3390509</v>
      </c>
      <c r="S14529" s="90">
        <v>80279.875970856301</v>
      </c>
      <c r="T14529" s="88">
        <v>114829631.18847901</v>
      </c>
    </row>
    <row r="14530" spans="1:20" x14ac:dyDescent="0.25">
      <c r="A14530" t="s">
        <v>26</v>
      </c>
      <c r="B14530" s="10" t="str">
        <f>VLOOKUP(E14530,'Overview Cluster Days'!B:E,3)</f>
        <v>A</v>
      </c>
      <c r="C14530" s="10" t="str">
        <f>VLOOKUP($E14530,'Overview Cluster Days'!$B:$G,5)</f>
        <v>Winter</v>
      </c>
      <c r="D14530" s="10" t="str">
        <f>VLOOKUP($E14530,'Overview Cluster Days'!$B:$G,6)</f>
        <v>Weekday</v>
      </c>
      <c r="E14530" s="10">
        <v>20190313</v>
      </c>
      <c r="F14530" s="11">
        <v>9</v>
      </c>
      <c r="G14530" s="55">
        <v>3248633.99</v>
      </c>
      <c r="H14530" s="48">
        <v>54770251.428441003</v>
      </c>
      <c r="I14530" s="48">
        <v>24917412.348031901</v>
      </c>
      <c r="J14530" s="87">
        <v>6670748.5899998304</v>
      </c>
      <c r="K14530" s="87">
        <v>10918671.4847148</v>
      </c>
      <c r="L14530" s="87">
        <v>255527.87</v>
      </c>
      <c r="M14530" s="87">
        <v>11853051.9175386</v>
      </c>
      <c r="N14530" s="87">
        <v>8264014.2373384899</v>
      </c>
      <c r="O14530" s="87">
        <v>1474648.0519998299</v>
      </c>
      <c r="P14530" s="88">
        <v>249831.462775975</v>
      </c>
      <c r="Q14530" s="89">
        <v>100525717.841188</v>
      </c>
      <c r="R14530" s="87">
        <v>22097073.539652899</v>
      </c>
      <c r="S14530" s="90">
        <v>150692.21065112299</v>
      </c>
      <c r="T14530" s="88">
        <v>122773483.591492</v>
      </c>
    </row>
    <row r="14531" spans="1:20" x14ac:dyDescent="0.25">
      <c r="A14531" t="s">
        <v>26</v>
      </c>
      <c r="B14531" s="10" t="str">
        <f>VLOOKUP(E14531,'Overview Cluster Days'!B:E,3)</f>
        <v>A</v>
      </c>
      <c r="C14531" s="10" t="str">
        <f>VLOOKUP($E14531,'Overview Cluster Days'!$B:$G,5)</f>
        <v>Winter</v>
      </c>
      <c r="D14531" s="10" t="str">
        <f>VLOOKUP($E14531,'Overview Cluster Days'!$B:$G,6)</f>
        <v>Weekday</v>
      </c>
      <c r="E14531" s="10">
        <v>20190313</v>
      </c>
      <c r="F14531" s="11">
        <v>10</v>
      </c>
      <c r="G14531" s="55">
        <v>3327494.06</v>
      </c>
      <c r="H14531" s="48">
        <v>56929343.519024499</v>
      </c>
      <c r="I14531" s="48">
        <v>24728138.1638445</v>
      </c>
      <c r="J14531" s="87">
        <v>6772062.6600000001</v>
      </c>
      <c r="K14531" s="87">
        <v>11236742.052632401</v>
      </c>
      <c r="L14531" s="87">
        <v>263079.48199651198</v>
      </c>
      <c r="M14531" s="87">
        <v>12730158.155226201</v>
      </c>
      <c r="N14531" s="87">
        <v>8882530.4619236998</v>
      </c>
      <c r="O14531" s="87">
        <v>1470448.45</v>
      </c>
      <c r="P14531" s="88">
        <v>221340.45262108001</v>
      </c>
      <c r="Q14531" s="89">
        <v>102993780.45550101</v>
      </c>
      <c r="R14531" s="87">
        <v>23567557.001767501</v>
      </c>
      <c r="S14531" s="90">
        <v>219710.90182991</v>
      </c>
      <c r="T14531" s="88">
        <v>126781048.359099</v>
      </c>
    </row>
    <row r="14532" spans="1:20" x14ac:dyDescent="0.25">
      <c r="A14532" t="s">
        <v>26</v>
      </c>
      <c r="B14532" s="10" t="str">
        <f>VLOOKUP(E14532,'Overview Cluster Days'!B:E,3)</f>
        <v>A</v>
      </c>
      <c r="C14532" s="10" t="str">
        <f>VLOOKUP($E14532,'Overview Cluster Days'!$B:$G,5)</f>
        <v>Winter</v>
      </c>
      <c r="D14532" s="10" t="str">
        <f>VLOOKUP($E14532,'Overview Cluster Days'!$B:$G,6)</f>
        <v>Weekday</v>
      </c>
      <c r="E14532" s="10">
        <v>20190313</v>
      </c>
      <c r="F14532" s="11">
        <v>11</v>
      </c>
      <c r="G14532" s="55">
        <v>3178684.1949999998</v>
      </c>
      <c r="H14532" s="48">
        <v>57156612.147990599</v>
      </c>
      <c r="I14532" s="48">
        <v>24439267.673894402</v>
      </c>
      <c r="J14532" s="87">
        <v>6608284.8799999999</v>
      </c>
      <c r="K14532" s="87">
        <v>11179094.203555601</v>
      </c>
      <c r="L14532" s="87">
        <v>265750.68299753597</v>
      </c>
      <c r="M14532" s="87">
        <v>12753852.1823014</v>
      </c>
      <c r="N14532" s="87">
        <v>9246866.1406113505</v>
      </c>
      <c r="O14532" s="87">
        <v>1485811.6699988099</v>
      </c>
      <c r="P14532" s="88">
        <v>228418.99426771299</v>
      </c>
      <c r="Q14532" s="89">
        <v>102561943.10044099</v>
      </c>
      <c r="R14532" s="87">
        <v>23980699.6701768</v>
      </c>
      <c r="S14532" s="90">
        <v>346683.73524129001</v>
      </c>
      <c r="T14532" s="88">
        <v>126889326.505859</v>
      </c>
    </row>
    <row r="14533" spans="1:20" x14ac:dyDescent="0.25">
      <c r="A14533" t="s">
        <v>26</v>
      </c>
      <c r="B14533" s="10" t="str">
        <f>VLOOKUP(E14533,'Overview Cluster Days'!B:E,3)</f>
        <v>A</v>
      </c>
      <c r="C14533" s="10" t="str">
        <f>VLOOKUP($E14533,'Overview Cluster Days'!$B:$G,5)</f>
        <v>Winter</v>
      </c>
      <c r="D14533" s="10" t="str">
        <f>VLOOKUP($E14533,'Overview Cluster Days'!$B:$G,6)</f>
        <v>Weekday</v>
      </c>
      <c r="E14533" s="10">
        <v>20190313</v>
      </c>
      <c r="F14533" s="11">
        <v>12</v>
      </c>
      <c r="G14533" s="55">
        <v>3202585.1999771302</v>
      </c>
      <c r="H14533" s="48">
        <v>57486050.201063402</v>
      </c>
      <c r="I14533" s="48">
        <v>24023398.7058492</v>
      </c>
      <c r="J14533" s="87">
        <v>6558043.60999995</v>
      </c>
      <c r="K14533" s="87">
        <v>11198429.705455599</v>
      </c>
      <c r="L14533" s="87">
        <v>240932.67999964001</v>
      </c>
      <c r="M14533" s="87">
        <v>13162014.299651001</v>
      </c>
      <c r="N14533" s="87">
        <v>9607005.0893369894</v>
      </c>
      <c r="O14533" s="87">
        <v>1466757.3349999499</v>
      </c>
      <c r="P14533" s="88">
        <v>196588.51408190999</v>
      </c>
      <c r="Q14533" s="89">
        <v>102468507.422345</v>
      </c>
      <c r="R14533" s="87">
        <v>24673297.9180695</v>
      </c>
      <c r="S14533" s="90">
        <v>310471.47493362101</v>
      </c>
      <c r="T14533" s="88">
        <v>127452276.815348</v>
      </c>
    </row>
    <row r="14534" spans="1:20" x14ac:dyDescent="0.25">
      <c r="A14534" t="s">
        <v>26</v>
      </c>
      <c r="B14534" s="10" t="str">
        <f>VLOOKUP(E14534,'Overview Cluster Days'!B:E,3)</f>
        <v>A</v>
      </c>
      <c r="C14534" s="10" t="str">
        <f>VLOOKUP($E14534,'Overview Cluster Days'!$B:$G,5)</f>
        <v>Winter</v>
      </c>
      <c r="D14534" s="10" t="str">
        <f>VLOOKUP($E14534,'Overview Cluster Days'!$B:$G,6)</f>
        <v>Weekday</v>
      </c>
      <c r="E14534" s="10">
        <v>20190313</v>
      </c>
      <c r="F14534" s="11">
        <v>13</v>
      </c>
      <c r="G14534" s="55">
        <v>3057207.2649931801</v>
      </c>
      <c r="H14534" s="48">
        <v>57158775.0249293</v>
      </c>
      <c r="I14534" s="48">
        <v>23685042.6460764</v>
      </c>
      <c r="J14534" s="87">
        <v>6379585.92199915</v>
      </c>
      <c r="K14534" s="87">
        <v>11036315.3270867</v>
      </c>
      <c r="L14534" s="87">
        <v>255512.92299714001</v>
      </c>
      <c r="M14534" s="87">
        <v>13239684.116090801</v>
      </c>
      <c r="N14534" s="87">
        <v>9922502.4709619991</v>
      </c>
      <c r="O14534" s="87">
        <v>1459136.0699992499</v>
      </c>
      <c r="P14534" s="88">
        <v>189058.112546107</v>
      </c>
      <c r="Q14534" s="89">
        <v>101316926.185085</v>
      </c>
      <c r="R14534" s="87">
        <v>25065893.692595299</v>
      </c>
      <c r="S14534" s="90">
        <v>359499.893584073</v>
      </c>
      <c r="T14534" s="88">
        <v>126742319.771264</v>
      </c>
    </row>
    <row r="14535" spans="1:20" x14ac:dyDescent="0.25">
      <c r="A14535" t="s">
        <v>26</v>
      </c>
      <c r="B14535" s="10" t="str">
        <f>VLOOKUP(E14535,'Overview Cluster Days'!B:E,3)</f>
        <v>A</v>
      </c>
      <c r="C14535" s="10" t="str">
        <f>VLOOKUP($E14535,'Overview Cluster Days'!$B:$G,5)</f>
        <v>Winter</v>
      </c>
      <c r="D14535" s="10" t="str">
        <f>VLOOKUP($E14535,'Overview Cluster Days'!$B:$G,6)</f>
        <v>Weekday</v>
      </c>
      <c r="E14535" s="10">
        <v>20190313</v>
      </c>
      <c r="F14535" s="11">
        <v>14</v>
      </c>
      <c r="G14535" s="55">
        <v>3045558.7699711099</v>
      </c>
      <c r="H14535" s="48">
        <v>56477768.4571032</v>
      </c>
      <c r="I14535" s="48">
        <v>23082455.177069899</v>
      </c>
      <c r="J14535" s="87">
        <v>6436608.0520000001</v>
      </c>
      <c r="K14535" s="87">
        <v>11373620.8245109</v>
      </c>
      <c r="L14535" s="87">
        <v>226683.25999994899</v>
      </c>
      <c r="M14535" s="87">
        <v>13185684.810977601</v>
      </c>
      <c r="N14535" s="87">
        <v>9971073.7352591995</v>
      </c>
      <c r="O14535" s="87">
        <v>1427419.8</v>
      </c>
      <c r="P14535" s="88">
        <v>188954.029210612</v>
      </c>
      <c r="Q14535" s="89">
        <v>100416011.280655</v>
      </c>
      <c r="R14535" s="87">
        <v>24999815.635447301</v>
      </c>
      <c r="S14535" s="90">
        <v>297997.43600134301</v>
      </c>
      <c r="T14535" s="88">
        <v>125713824.35210399</v>
      </c>
    </row>
    <row r="14536" spans="1:20" x14ac:dyDescent="0.25">
      <c r="A14536" t="s">
        <v>26</v>
      </c>
      <c r="B14536" s="10" t="str">
        <f>VLOOKUP(E14536,'Overview Cluster Days'!B:E,3)</f>
        <v>A</v>
      </c>
      <c r="C14536" s="10" t="str">
        <f>VLOOKUP($E14536,'Overview Cluster Days'!$B:$G,5)</f>
        <v>Winter</v>
      </c>
      <c r="D14536" s="10" t="str">
        <f>VLOOKUP($E14536,'Overview Cluster Days'!$B:$G,6)</f>
        <v>Weekday</v>
      </c>
      <c r="E14536" s="10">
        <v>20190313</v>
      </c>
      <c r="F14536" s="11">
        <v>15</v>
      </c>
      <c r="G14536" s="55">
        <v>3134379.0579974102</v>
      </c>
      <c r="H14536" s="48">
        <v>55673008.562566698</v>
      </c>
      <c r="I14536" s="48">
        <v>22722823.342103101</v>
      </c>
      <c r="J14536" s="87">
        <v>6405342.7960000001</v>
      </c>
      <c r="K14536" s="87">
        <v>11367172.6820866</v>
      </c>
      <c r="L14536" s="87">
        <v>221023.87999809999</v>
      </c>
      <c r="M14536" s="87">
        <v>12619281.8932216</v>
      </c>
      <c r="N14536" s="87">
        <v>9712835.4313010294</v>
      </c>
      <c r="O14536" s="87">
        <v>1438568.139</v>
      </c>
      <c r="P14536" s="88">
        <v>188625.62536742</v>
      </c>
      <c r="Q14536" s="89">
        <v>99302726.440753803</v>
      </c>
      <c r="R14536" s="87">
        <v>24180334.9688881</v>
      </c>
      <c r="S14536" s="90">
        <v>232500.82937696099</v>
      </c>
      <c r="T14536" s="88">
        <v>123715562.23901901</v>
      </c>
    </row>
    <row r="14537" spans="1:20" x14ac:dyDescent="0.25">
      <c r="A14537" t="s">
        <v>26</v>
      </c>
      <c r="B14537" s="10" t="str">
        <f>VLOOKUP(E14537,'Overview Cluster Days'!B:E,3)</f>
        <v>A</v>
      </c>
      <c r="C14537" s="10" t="str">
        <f>VLOOKUP($E14537,'Overview Cluster Days'!$B:$G,5)</f>
        <v>Winter</v>
      </c>
      <c r="D14537" s="10" t="str">
        <f>VLOOKUP($E14537,'Overview Cluster Days'!$B:$G,6)</f>
        <v>Weekday</v>
      </c>
      <c r="E14537" s="10">
        <v>20190313</v>
      </c>
      <c r="F14537" s="11">
        <v>16</v>
      </c>
      <c r="G14537" s="55">
        <v>3137212.4789999998</v>
      </c>
      <c r="H14537" s="48">
        <v>53429432.964081198</v>
      </c>
      <c r="I14537" s="48">
        <v>22405805.892832398</v>
      </c>
      <c r="J14537" s="87">
        <v>6856000.1039982</v>
      </c>
      <c r="K14537" s="87">
        <v>11429934.5698143</v>
      </c>
      <c r="L14537" s="87">
        <v>215461.05199567601</v>
      </c>
      <c r="M14537" s="87">
        <v>11972947.832680801</v>
      </c>
      <c r="N14537" s="87">
        <v>9418861.4512940198</v>
      </c>
      <c r="O14537" s="87">
        <v>1462836.4399985999</v>
      </c>
      <c r="P14537" s="88">
        <v>213031.169843435</v>
      </c>
      <c r="Q14537" s="89">
        <v>97258386.009726197</v>
      </c>
      <c r="R14537" s="87">
        <v>23283137.945812602</v>
      </c>
      <c r="S14537" s="90">
        <v>182078.43517349201</v>
      </c>
      <c r="T14537" s="88">
        <v>120723602.39071199</v>
      </c>
    </row>
    <row r="14538" spans="1:20" x14ac:dyDescent="0.25">
      <c r="A14538" t="s">
        <v>26</v>
      </c>
      <c r="B14538" s="10" t="str">
        <f>VLOOKUP(E14538,'Overview Cluster Days'!B:E,3)</f>
        <v>A</v>
      </c>
      <c r="C14538" s="10" t="str">
        <f>VLOOKUP($E14538,'Overview Cluster Days'!$B:$G,5)</f>
        <v>Winter</v>
      </c>
      <c r="D14538" s="10" t="str">
        <f>VLOOKUP($E14538,'Overview Cluster Days'!$B:$G,6)</f>
        <v>Weekday</v>
      </c>
      <c r="E14538" s="10">
        <v>20190313</v>
      </c>
      <c r="F14538" s="11">
        <v>17</v>
      </c>
      <c r="G14538" s="55">
        <v>3186227.1019975599</v>
      </c>
      <c r="H14538" s="48">
        <v>52173323.341453902</v>
      </c>
      <c r="I14538" s="48">
        <v>22519662.0692662</v>
      </c>
      <c r="J14538" s="87">
        <v>6778291.5419998895</v>
      </c>
      <c r="K14538" s="87">
        <v>11358995.8580673</v>
      </c>
      <c r="L14538" s="87">
        <v>214925.84599999999</v>
      </c>
      <c r="M14538" s="87">
        <v>10672493.841311101</v>
      </c>
      <c r="N14538" s="87">
        <v>9162726.6332787797</v>
      </c>
      <c r="O14538" s="87">
        <v>1440290.6829997899</v>
      </c>
      <c r="P14538" s="88">
        <v>187973.01004658401</v>
      </c>
      <c r="Q14538" s="89">
        <v>96016499.9127848</v>
      </c>
      <c r="R14538" s="87">
        <v>21678410.013636298</v>
      </c>
      <c r="S14538" s="90">
        <v>140825.64045713801</v>
      </c>
      <c r="T14538" s="88">
        <v>117835735.56687801</v>
      </c>
    </row>
    <row r="14539" spans="1:20" x14ac:dyDescent="0.25">
      <c r="A14539" t="s">
        <v>26</v>
      </c>
      <c r="B14539" s="10" t="str">
        <f>VLOOKUP(E14539,'Overview Cluster Days'!B:E,3)</f>
        <v>A</v>
      </c>
      <c r="C14539" s="10" t="str">
        <f>VLOOKUP($E14539,'Overview Cluster Days'!$B:$G,5)</f>
        <v>Winter</v>
      </c>
      <c r="D14539" s="10" t="str">
        <f>VLOOKUP($E14539,'Overview Cluster Days'!$B:$G,6)</f>
        <v>Weekday</v>
      </c>
      <c r="E14539" s="10">
        <v>20190313</v>
      </c>
      <c r="F14539" s="11">
        <v>18</v>
      </c>
      <c r="G14539" s="55">
        <v>3459483.3599995198</v>
      </c>
      <c r="H14539" s="48">
        <v>51992325.565233603</v>
      </c>
      <c r="I14539" s="48">
        <v>22992315.796630599</v>
      </c>
      <c r="J14539" s="87">
        <v>6173462.0060000001</v>
      </c>
      <c r="K14539" s="87">
        <v>11653361.6920307</v>
      </c>
      <c r="L14539" s="87">
        <v>206881.781999525</v>
      </c>
      <c r="M14539" s="87">
        <v>9083878.4715392403</v>
      </c>
      <c r="N14539" s="87">
        <v>8566215.2224443592</v>
      </c>
      <c r="O14539" s="87">
        <v>1341123.71</v>
      </c>
      <c r="P14539" s="88">
        <v>182356.925381137</v>
      </c>
      <c r="Q14539" s="89">
        <v>96270948.419894397</v>
      </c>
      <c r="R14539" s="87">
        <v>19380456.111364301</v>
      </c>
      <c r="S14539" s="90">
        <v>120830.27010867299</v>
      </c>
      <c r="T14539" s="88">
        <v>115772234.801367</v>
      </c>
    </row>
    <row r="14540" spans="1:20" x14ac:dyDescent="0.25">
      <c r="A14540" t="s">
        <v>26</v>
      </c>
      <c r="B14540" s="10" t="str">
        <f>VLOOKUP(E14540,'Overview Cluster Days'!B:E,3)</f>
        <v>A</v>
      </c>
      <c r="C14540" s="10" t="str">
        <f>VLOOKUP($E14540,'Overview Cluster Days'!$B:$G,5)</f>
        <v>Winter</v>
      </c>
      <c r="D14540" s="10" t="str">
        <f>VLOOKUP($E14540,'Overview Cluster Days'!$B:$G,6)</f>
        <v>Weekday</v>
      </c>
      <c r="E14540" s="10">
        <v>20190313</v>
      </c>
      <c r="F14540" s="11">
        <v>19</v>
      </c>
      <c r="G14540" s="55">
        <v>3746125.662</v>
      </c>
      <c r="H14540" s="48">
        <v>53059724.018057197</v>
      </c>
      <c r="I14540" s="48">
        <v>22930163.465948299</v>
      </c>
      <c r="J14540" s="87">
        <v>5902409.4699995201</v>
      </c>
      <c r="K14540" s="87">
        <v>10623090.5236768</v>
      </c>
      <c r="L14540" s="87">
        <v>160007.45800000001</v>
      </c>
      <c r="M14540" s="87">
        <v>9037867.4753426407</v>
      </c>
      <c r="N14540" s="87">
        <v>7807752.5874953195</v>
      </c>
      <c r="O14540" s="87">
        <v>1380149.5799997901</v>
      </c>
      <c r="P14540" s="88">
        <v>161306.12646118199</v>
      </c>
      <c r="Q14540" s="89">
        <v>96261513.139681697</v>
      </c>
      <c r="R14540" s="87">
        <v>18547083.2272989</v>
      </c>
      <c r="S14540" s="90">
        <v>34214.9703304293</v>
      </c>
      <c r="T14540" s="88">
        <v>114842811.337311</v>
      </c>
    </row>
    <row r="14541" spans="1:20" x14ac:dyDescent="0.25">
      <c r="A14541" t="s">
        <v>26</v>
      </c>
      <c r="B14541" s="10" t="str">
        <f>VLOOKUP(E14541,'Overview Cluster Days'!B:E,3)</f>
        <v>A</v>
      </c>
      <c r="C14541" s="10" t="str">
        <f>VLOOKUP($E14541,'Overview Cluster Days'!$B:$G,5)</f>
        <v>Winter</v>
      </c>
      <c r="D14541" s="10" t="str">
        <f>VLOOKUP($E14541,'Overview Cluster Days'!$B:$G,6)</f>
        <v>Weekday</v>
      </c>
      <c r="E14541" s="10">
        <v>20190313</v>
      </c>
      <c r="F14541" s="11">
        <v>20</v>
      </c>
      <c r="G14541" s="55">
        <v>3769030.4780000001</v>
      </c>
      <c r="H14541" s="48">
        <v>53671730.0772212</v>
      </c>
      <c r="I14541" s="48">
        <v>24136333.944940299</v>
      </c>
      <c r="J14541" s="87">
        <v>5922473.5700000003</v>
      </c>
      <c r="K14541" s="87">
        <v>10405404.963393601</v>
      </c>
      <c r="L14541" s="87">
        <v>199839.86</v>
      </c>
      <c r="M14541" s="87">
        <v>9447885.8088060208</v>
      </c>
      <c r="N14541" s="87">
        <v>7663810.85424658</v>
      </c>
      <c r="O14541" s="87">
        <v>1358742.3999995999</v>
      </c>
      <c r="P14541" s="88">
        <v>263551.69476359501</v>
      </c>
      <c r="Q14541" s="89">
        <v>97904973.033555105</v>
      </c>
      <c r="R14541" s="87">
        <v>18933830.6178158</v>
      </c>
      <c r="S14541" s="90">
        <v>3224.27051196294</v>
      </c>
      <c r="T14541" s="88">
        <v>116842027.921883</v>
      </c>
    </row>
    <row r="14542" spans="1:20" x14ac:dyDescent="0.25">
      <c r="A14542" t="s">
        <v>26</v>
      </c>
      <c r="B14542" s="10" t="str">
        <f>VLOOKUP(E14542,'Overview Cluster Days'!B:E,3)</f>
        <v>A</v>
      </c>
      <c r="C14542" s="10" t="str">
        <f>VLOOKUP($E14542,'Overview Cluster Days'!$B:$G,5)</f>
        <v>Winter</v>
      </c>
      <c r="D14542" s="10" t="str">
        <f>VLOOKUP($E14542,'Overview Cluster Days'!$B:$G,6)</f>
        <v>Weekday</v>
      </c>
      <c r="E14542" s="10">
        <v>20190313</v>
      </c>
      <c r="F14542" s="11">
        <v>21</v>
      </c>
      <c r="G14542" s="55">
        <v>2736424.2689999999</v>
      </c>
      <c r="H14542" s="48">
        <v>49412196.550379403</v>
      </c>
      <c r="I14542" s="48">
        <v>22219545.472002201</v>
      </c>
      <c r="J14542" s="87">
        <v>4683633.8139995402</v>
      </c>
      <c r="K14542" s="87">
        <v>10723326.0786945</v>
      </c>
      <c r="L14542" s="87">
        <v>215985.10499646</v>
      </c>
      <c r="M14542" s="87">
        <v>9092480.6552545708</v>
      </c>
      <c r="N14542" s="87">
        <v>7358105.8162365099</v>
      </c>
      <c r="O14542" s="87">
        <v>1444657.6999999401</v>
      </c>
      <c r="P14542" s="88">
        <v>164410.537526787</v>
      </c>
      <c r="Q14542" s="89">
        <v>89775126.184075698</v>
      </c>
      <c r="R14542" s="87">
        <v>18275639.814014301</v>
      </c>
      <c r="S14542" s="90">
        <v>108277.210905967</v>
      </c>
      <c r="T14542" s="88">
        <v>108159043.208996</v>
      </c>
    </row>
    <row r="14543" spans="1:20" x14ac:dyDescent="0.25">
      <c r="A14543" t="s">
        <v>26</v>
      </c>
      <c r="B14543" s="10" t="str">
        <f>VLOOKUP(E14543,'Overview Cluster Days'!B:E,3)</f>
        <v>A</v>
      </c>
      <c r="C14543" s="10" t="str">
        <f>VLOOKUP($E14543,'Overview Cluster Days'!$B:$G,5)</f>
        <v>Winter</v>
      </c>
      <c r="D14543" s="10" t="str">
        <f>VLOOKUP($E14543,'Overview Cluster Days'!$B:$G,6)</f>
        <v>Weekday</v>
      </c>
      <c r="E14543" s="10">
        <v>20190313</v>
      </c>
      <c r="F14543" s="11">
        <v>22</v>
      </c>
      <c r="G14543" s="55">
        <v>2379297.5259918198</v>
      </c>
      <c r="H14543" s="48">
        <v>46580623.756776199</v>
      </c>
      <c r="I14543" s="48">
        <v>18673084.040699001</v>
      </c>
      <c r="J14543" s="87">
        <v>4272055.1009999998</v>
      </c>
      <c r="K14543" s="87">
        <v>9678854.6823522206</v>
      </c>
      <c r="L14543" s="87">
        <v>258327.81799933701</v>
      </c>
      <c r="M14543" s="87">
        <v>9120957.6307991706</v>
      </c>
      <c r="N14543" s="87">
        <v>7198653.4094894696</v>
      </c>
      <c r="O14543" s="87">
        <v>1497274.4199997301</v>
      </c>
      <c r="P14543" s="88">
        <v>163809.40714503499</v>
      </c>
      <c r="Q14543" s="89">
        <v>81583915.106819198</v>
      </c>
      <c r="R14543" s="87">
        <v>18239022.685432699</v>
      </c>
      <c r="S14543" s="90">
        <v>66536.244135497996</v>
      </c>
      <c r="T14543" s="88">
        <v>99889474.036387503</v>
      </c>
    </row>
    <row r="14544" spans="1:20" x14ac:dyDescent="0.25">
      <c r="A14544" t="s">
        <v>26</v>
      </c>
      <c r="B14544" s="10" t="str">
        <f>VLOOKUP(E14544,'Overview Cluster Days'!B:E,3)</f>
        <v>A</v>
      </c>
      <c r="C14544" s="10" t="str">
        <f>VLOOKUP($E14544,'Overview Cluster Days'!$B:$G,5)</f>
        <v>Winter</v>
      </c>
      <c r="D14544" s="10" t="str">
        <f>VLOOKUP($E14544,'Overview Cluster Days'!$B:$G,6)</f>
        <v>Weekday</v>
      </c>
      <c r="E14544" s="10">
        <v>20190313</v>
      </c>
      <c r="F14544" s="11">
        <v>23</v>
      </c>
      <c r="G14544" s="55">
        <v>2422284.0639999998</v>
      </c>
      <c r="H14544" s="48">
        <v>44990648.263396703</v>
      </c>
      <c r="I14544" s="48">
        <v>17072775.991439998</v>
      </c>
      <c r="J14544" s="87">
        <v>4618831.7</v>
      </c>
      <c r="K14544" s="87">
        <v>7482285.3379543098</v>
      </c>
      <c r="L14544" s="87">
        <v>222802.89600000001</v>
      </c>
      <c r="M14544" s="87">
        <v>9079344.4568872005</v>
      </c>
      <c r="N14544" s="87">
        <v>6826931.3789812103</v>
      </c>
      <c r="O14544" s="87">
        <v>1565286.63</v>
      </c>
      <c r="P14544" s="88">
        <v>238791.67</v>
      </c>
      <c r="Q14544" s="89">
        <v>76586825.356791005</v>
      </c>
      <c r="R14544" s="87">
        <v>17933157.031868398</v>
      </c>
      <c r="S14544" s="90">
        <v>39137.169798568597</v>
      </c>
      <c r="T14544" s="88">
        <v>94559119.558458</v>
      </c>
    </row>
    <row r="14545" spans="1:20" x14ac:dyDescent="0.25">
      <c r="A14545" t="s">
        <v>26</v>
      </c>
      <c r="B14545" s="10" t="str">
        <f>VLOOKUP(E14545,'Overview Cluster Days'!B:E,3)</f>
        <v>A</v>
      </c>
      <c r="C14545" s="10" t="str">
        <f>VLOOKUP($E14545,'Overview Cluster Days'!$B:$G,5)</f>
        <v>Winter</v>
      </c>
      <c r="D14545" s="10" t="str">
        <f>VLOOKUP($E14545,'Overview Cluster Days'!$B:$G,6)</f>
        <v>Weekday</v>
      </c>
      <c r="E14545" s="10">
        <v>20190313</v>
      </c>
      <c r="F14545" s="11">
        <v>24</v>
      </c>
      <c r="G14545" s="55">
        <v>2554027.233</v>
      </c>
      <c r="H14545" s="48">
        <v>42596505.967061996</v>
      </c>
      <c r="I14545" s="48">
        <v>17095050.0925714</v>
      </c>
      <c r="J14545" s="87">
        <v>5227417.09</v>
      </c>
      <c r="K14545" s="87">
        <v>7326614.4559578001</v>
      </c>
      <c r="L14545" s="87">
        <v>250591.46599599899</v>
      </c>
      <c r="M14545" s="87">
        <v>9526714.0947481394</v>
      </c>
      <c r="N14545" s="87">
        <v>6700976.0704853898</v>
      </c>
      <c r="O14545" s="87">
        <v>1660090.89</v>
      </c>
      <c r="P14545" s="88">
        <v>215165.284387633</v>
      </c>
      <c r="Q14545" s="89">
        <v>74799614.838591203</v>
      </c>
      <c r="R14545" s="87">
        <v>18353537.805617198</v>
      </c>
      <c r="S14545" s="90">
        <v>75724.066154014305</v>
      </c>
      <c r="T14545" s="88">
        <v>93228876.710362405</v>
      </c>
    </row>
    <row r="14546" spans="1:20" x14ac:dyDescent="0.25">
      <c r="A14546" t="s">
        <v>26</v>
      </c>
      <c r="B14546" s="10" t="str">
        <f>VLOOKUP(E14546,'Overview Cluster Days'!B:E,3)</f>
        <v>A</v>
      </c>
      <c r="C14546" s="10" t="str">
        <f>VLOOKUP($E14546,'Overview Cluster Days'!$B:$G,5)</f>
        <v>Winter</v>
      </c>
      <c r="D14546" s="10" t="str">
        <f>VLOOKUP($E14546,'Overview Cluster Days'!$B:$G,6)</f>
        <v>Weekday</v>
      </c>
      <c r="E14546" s="10">
        <v>20190314</v>
      </c>
      <c r="F14546" s="11">
        <v>1</v>
      </c>
      <c r="G14546" s="55">
        <v>1963481.9040000001</v>
      </c>
      <c r="H14546" s="48">
        <v>40755956.998827398</v>
      </c>
      <c r="I14546" s="48">
        <v>12391479.9836939</v>
      </c>
      <c r="J14546" s="87">
        <v>5493228.7099988498</v>
      </c>
      <c r="K14546" s="87">
        <v>7635334.2362555303</v>
      </c>
      <c r="L14546" s="87">
        <v>353956.39199999999</v>
      </c>
      <c r="M14546" s="87">
        <v>9143033.3935258798</v>
      </c>
      <c r="N14546" s="87">
        <v>6096575.5883696396</v>
      </c>
      <c r="O14546" s="87">
        <v>1541490.2039999999</v>
      </c>
      <c r="P14546" s="88">
        <v>210077.74606850001</v>
      </c>
      <c r="Q14546" s="89">
        <v>68239481.832775697</v>
      </c>
      <c r="R14546" s="87">
        <v>17345133.323964</v>
      </c>
      <c r="S14546" s="90">
        <v>-9.5434568356722593E-3</v>
      </c>
      <c r="T14546" s="88">
        <v>85584615.147196203</v>
      </c>
    </row>
    <row r="14547" spans="1:20" x14ac:dyDescent="0.25">
      <c r="A14547" t="s">
        <v>26</v>
      </c>
      <c r="B14547" s="10" t="str">
        <f>VLOOKUP(E14547,'Overview Cluster Days'!B:E,3)</f>
        <v>A</v>
      </c>
      <c r="C14547" s="10" t="str">
        <f>VLOOKUP($E14547,'Overview Cluster Days'!$B:$G,5)</f>
        <v>Winter</v>
      </c>
      <c r="D14547" s="10" t="str">
        <f>VLOOKUP($E14547,'Overview Cluster Days'!$B:$G,6)</f>
        <v>Weekday</v>
      </c>
      <c r="E14547" s="10">
        <v>20190314</v>
      </c>
      <c r="F14547" s="11">
        <v>2</v>
      </c>
      <c r="G14547" s="55">
        <v>1699734.652</v>
      </c>
      <c r="H14547" s="48">
        <v>40871760.7399005</v>
      </c>
      <c r="I14547" s="48">
        <v>12566002.4030207</v>
      </c>
      <c r="J14547" s="87">
        <v>5409763.7539985897</v>
      </c>
      <c r="K14547" s="87">
        <v>7513189.2426673798</v>
      </c>
      <c r="L14547" s="87">
        <v>441475</v>
      </c>
      <c r="M14547" s="87">
        <v>9516247.8098035101</v>
      </c>
      <c r="N14547" s="87">
        <v>6094450.3675466003</v>
      </c>
      <c r="O14547" s="87">
        <v>1854036.2719999801</v>
      </c>
      <c r="P14547" s="88">
        <v>207325.60854231499</v>
      </c>
      <c r="Q14547" s="89">
        <v>68060450.791587099</v>
      </c>
      <c r="R14547" s="87">
        <v>18113535.057892401</v>
      </c>
      <c r="S14547" s="90">
        <v>6.3427733257412902E-3</v>
      </c>
      <c r="T14547" s="88">
        <v>86173985.855822295</v>
      </c>
    </row>
    <row r="14548" spans="1:20" x14ac:dyDescent="0.25">
      <c r="A14548" t="s">
        <v>26</v>
      </c>
      <c r="B14548" s="10" t="str">
        <f>VLOOKUP(E14548,'Overview Cluster Days'!B:E,3)</f>
        <v>A</v>
      </c>
      <c r="C14548" s="10" t="str">
        <f>VLOOKUP($E14548,'Overview Cluster Days'!$B:$G,5)</f>
        <v>Winter</v>
      </c>
      <c r="D14548" s="10" t="str">
        <f>VLOOKUP($E14548,'Overview Cluster Days'!$B:$G,6)</f>
        <v>Weekday</v>
      </c>
      <c r="E14548" s="10">
        <v>20190314</v>
      </c>
      <c r="F14548" s="11">
        <v>3</v>
      </c>
      <c r="G14548" s="55">
        <v>1758320.2590000001</v>
      </c>
      <c r="H14548" s="48">
        <v>40160963.571881503</v>
      </c>
      <c r="I14548" s="48">
        <v>11453124.5342393</v>
      </c>
      <c r="J14548" s="87">
        <v>5287614.9999996899</v>
      </c>
      <c r="K14548" s="87">
        <v>7407308.4376700204</v>
      </c>
      <c r="L14548" s="87">
        <v>519355.016</v>
      </c>
      <c r="M14548" s="87">
        <v>9535145.0750793908</v>
      </c>
      <c r="N14548" s="87">
        <v>6177065.8183428301</v>
      </c>
      <c r="O14548" s="87">
        <v>2018653.9</v>
      </c>
      <c r="P14548" s="88">
        <v>169900.2954876</v>
      </c>
      <c r="Q14548" s="89">
        <v>66067331.8027905</v>
      </c>
      <c r="R14548" s="87">
        <v>18420120.1049098</v>
      </c>
      <c r="S14548" s="90">
        <v>28638.087672592101</v>
      </c>
      <c r="T14548" s="88">
        <v>84516089.995372906</v>
      </c>
    </row>
    <row r="14549" spans="1:20" x14ac:dyDescent="0.25">
      <c r="A14549" t="s">
        <v>26</v>
      </c>
      <c r="B14549" s="10" t="str">
        <f>VLOOKUP(E14549,'Overview Cluster Days'!B:E,3)</f>
        <v>A</v>
      </c>
      <c r="C14549" s="10" t="str">
        <f>VLOOKUP($E14549,'Overview Cluster Days'!$B:$G,5)</f>
        <v>Winter</v>
      </c>
      <c r="D14549" s="10" t="str">
        <f>VLOOKUP($E14549,'Overview Cluster Days'!$B:$G,6)</f>
        <v>Weekday</v>
      </c>
      <c r="E14549" s="10">
        <v>20190314</v>
      </c>
      <c r="F14549" s="11">
        <v>4</v>
      </c>
      <c r="G14549" s="55">
        <v>1596331.5239996801</v>
      </c>
      <c r="H14549" s="48">
        <v>40324079.455503203</v>
      </c>
      <c r="I14549" s="48">
        <v>11397825.5241207</v>
      </c>
      <c r="J14549" s="87">
        <v>5299917.2889999999</v>
      </c>
      <c r="K14549" s="87">
        <v>7210543.4746156503</v>
      </c>
      <c r="L14549" s="87">
        <v>514547.62399483501</v>
      </c>
      <c r="M14549" s="87">
        <v>9100290.1146557108</v>
      </c>
      <c r="N14549" s="87">
        <v>6364853.0682499995</v>
      </c>
      <c r="O14549" s="87">
        <v>2001257.8529999999</v>
      </c>
      <c r="P14549" s="88">
        <v>219234.551482985</v>
      </c>
      <c r="Q14549" s="89">
        <v>65828697.267239302</v>
      </c>
      <c r="R14549" s="87">
        <v>18200183.211383499</v>
      </c>
      <c r="S14549" s="90">
        <v>16051.717114638999</v>
      </c>
      <c r="T14549" s="88">
        <v>84044932.195737407</v>
      </c>
    </row>
    <row r="14550" spans="1:20" x14ac:dyDescent="0.25">
      <c r="A14550" t="s">
        <v>26</v>
      </c>
      <c r="B14550" s="10" t="str">
        <f>VLOOKUP(E14550,'Overview Cluster Days'!B:E,3)</f>
        <v>A</v>
      </c>
      <c r="C14550" s="10" t="str">
        <f>VLOOKUP($E14550,'Overview Cluster Days'!$B:$G,5)</f>
        <v>Winter</v>
      </c>
      <c r="D14550" s="10" t="str">
        <f>VLOOKUP($E14550,'Overview Cluster Days'!$B:$G,6)</f>
        <v>Weekday</v>
      </c>
      <c r="E14550" s="10">
        <v>20190314</v>
      </c>
      <c r="F14550" s="11">
        <v>5</v>
      </c>
      <c r="G14550" s="55">
        <v>1746033.23999604</v>
      </c>
      <c r="H14550" s="48">
        <v>39769989.531923302</v>
      </c>
      <c r="I14550" s="48">
        <v>11353319.490421001</v>
      </c>
      <c r="J14550" s="87">
        <v>5208463.38</v>
      </c>
      <c r="K14550" s="87">
        <v>7114389.8953795098</v>
      </c>
      <c r="L14550" s="87">
        <v>503659.299996141</v>
      </c>
      <c r="M14550" s="87">
        <v>8637828.5722684693</v>
      </c>
      <c r="N14550" s="87">
        <v>6406200.9600558504</v>
      </c>
      <c r="O14550" s="87">
        <v>2027731.1999998</v>
      </c>
      <c r="P14550" s="88">
        <v>201679.22655210001</v>
      </c>
      <c r="Q14550" s="89">
        <v>65192195.537719898</v>
      </c>
      <c r="R14550" s="87">
        <v>17777099.258872401</v>
      </c>
      <c r="S14550" s="90">
        <v>3602.6410405502202</v>
      </c>
      <c r="T14550" s="88">
        <v>82972897.437632799</v>
      </c>
    </row>
    <row r="14551" spans="1:20" x14ac:dyDescent="0.25">
      <c r="A14551" t="s">
        <v>26</v>
      </c>
      <c r="B14551" s="10" t="str">
        <f>VLOOKUP(E14551,'Overview Cluster Days'!B:E,3)</f>
        <v>A</v>
      </c>
      <c r="C14551" s="10" t="str">
        <f>VLOOKUP($E14551,'Overview Cluster Days'!$B:$G,5)</f>
        <v>Winter</v>
      </c>
      <c r="D14551" s="10" t="str">
        <f>VLOOKUP($E14551,'Overview Cluster Days'!$B:$G,6)</f>
        <v>Weekday</v>
      </c>
      <c r="E14551" s="10">
        <v>20190314</v>
      </c>
      <c r="F14551" s="11">
        <v>6</v>
      </c>
      <c r="G14551" s="55">
        <v>1804065.23799652</v>
      </c>
      <c r="H14551" s="48">
        <v>40581918.461361699</v>
      </c>
      <c r="I14551" s="48">
        <v>11757713.8136381</v>
      </c>
      <c r="J14551" s="87">
        <v>5352183.7479995498</v>
      </c>
      <c r="K14551" s="87">
        <v>7475355.0329645099</v>
      </c>
      <c r="L14551" s="87">
        <v>455824.97199166799</v>
      </c>
      <c r="M14551" s="87">
        <v>7983849.88543431</v>
      </c>
      <c r="N14551" s="87">
        <v>6389769.6797322398</v>
      </c>
      <c r="O14551" s="87">
        <v>1945260.808</v>
      </c>
      <c r="P14551" s="88">
        <v>152607.651116158</v>
      </c>
      <c r="Q14551" s="89">
        <v>66971236.2939604</v>
      </c>
      <c r="R14551" s="87">
        <v>16927312.996274401</v>
      </c>
      <c r="S14551" s="90">
        <v>1.7407226841896801E-3</v>
      </c>
      <c r="T14551" s="88">
        <v>83898549.291975498</v>
      </c>
    </row>
    <row r="14552" spans="1:20" x14ac:dyDescent="0.25">
      <c r="A14552" t="s">
        <v>26</v>
      </c>
      <c r="B14552" s="10" t="str">
        <f>VLOOKUP(E14552,'Overview Cluster Days'!B:E,3)</f>
        <v>A</v>
      </c>
      <c r="C14552" s="10" t="str">
        <f>VLOOKUP($E14552,'Overview Cluster Days'!$B:$G,5)</f>
        <v>Winter</v>
      </c>
      <c r="D14552" s="10" t="str">
        <f>VLOOKUP($E14552,'Overview Cluster Days'!$B:$G,6)</f>
        <v>Weekday</v>
      </c>
      <c r="E14552" s="10">
        <v>20190314</v>
      </c>
      <c r="F14552" s="11">
        <v>7</v>
      </c>
      <c r="G14552" s="55">
        <v>2083507.9310000001</v>
      </c>
      <c r="H14552" s="48">
        <v>45113368.230433904</v>
      </c>
      <c r="I14552" s="48">
        <v>15319691.0567607</v>
      </c>
      <c r="J14552" s="87">
        <v>5965883.4089996004</v>
      </c>
      <c r="K14552" s="87">
        <v>9914338.3038838692</v>
      </c>
      <c r="L14552" s="87">
        <v>320949.91499999998</v>
      </c>
      <c r="M14552" s="87">
        <v>7805173.3402055101</v>
      </c>
      <c r="N14552" s="87">
        <v>6722748.9625529004</v>
      </c>
      <c r="O14552" s="87">
        <v>1677061.081</v>
      </c>
      <c r="P14552" s="88">
        <v>226103.73111960001</v>
      </c>
      <c r="Q14552" s="89">
        <v>78396788.931078106</v>
      </c>
      <c r="R14552" s="87">
        <v>16752037.029878</v>
      </c>
      <c r="S14552" s="90">
        <v>9.3774413689971005E-3</v>
      </c>
      <c r="T14552" s="88">
        <v>95148825.970333606</v>
      </c>
    </row>
    <row r="14553" spans="1:20" x14ac:dyDescent="0.25">
      <c r="A14553" t="s">
        <v>26</v>
      </c>
      <c r="B14553" s="10" t="str">
        <f>VLOOKUP(E14553,'Overview Cluster Days'!B:E,3)</f>
        <v>A</v>
      </c>
      <c r="C14553" s="10" t="str">
        <f>VLOOKUP($E14553,'Overview Cluster Days'!$B:$G,5)</f>
        <v>Winter</v>
      </c>
      <c r="D14553" s="10" t="str">
        <f>VLOOKUP($E14553,'Overview Cluster Days'!$B:$G,6)</f>
        <v>Weekday</v>
      </c>
      <c r="E14553" s="10">
        <v>20190314</v>
      </c>
      <c r="F14553" s="11">
        <v>8</v>
      </c>
      <c r="G14553" s="55">
        <v>2532205.2309956201</v>
      </c>
      <c r="H14553" s="48">
        <v>49900245.065269202</v>
      </c>
      <c r="I14553" s="48">
        <v>18720761.931791399</v>
      </c>
      <c r="J14553" s="87">
        <v>7044646.5239997599</v>
      </c>
      <c r="K14553" s="87">
        <v>8802634.8063879907</v>
      </c>
      <c r="L14553" s="87">
        <v>331511.44299711398</v>
      </c>
      <c r="M14553" s="87">
        <v>7822729.26344092</v>
      </c>
      <c r="N14553" s="87">
        <v>7446495.23825425</v>
      </c>
      <c r="O14553" s="87">
        <v>1419706.5319997601</v>
      </c>
      <c r="P14553" s="88">
        <v>198512.344100641</v>
      </c>
      <c r="Q14553" s="89">
        <v>87000493.558443993</v>
      </c>
      <c r="R14553" s="87">
        <v>17218954.820792701</v>
      </c>
      <c r="S14553" s="90">
        <v>11384.6403703461</v>
      </c>
      <c r="T14553" s="88">
        <v>104230833.01960699</v>
      </c>
    </row>
    <row r="14554" spans="1:20" x14ac:dyDescent="0.25">
      <c r="A14554" t="s">
        <v>26</v>
      </c>
      <c r="B14554" s="10" t="str">
        <f>VLOOKUP(E14554,'Overview Cluster Days'!B:E,3)</f>
        <v>A</v>
      </c>
      <c r="C14554" s="10" t="str">
        <f>VLOOKUP($E14554,'Overview Cluster Days'!$B:$G,5)</f>
        <v>Winter</v>
      </c>
      <c r="D14554" s="10" t="str">
        <f>VLOOKUP($E14554,'Overview Cluster Days'!$B:$G,6)</f>
        <v>Weekday</v>
      </c>
      <c r="E14554" s="10">
        <v>20190314</v>
      </c>
      <c r="F14554" s="11">
        <v>9</v>
      </c>
      <c r="G14554" s="55">
        <v>3221189.2919999999</v>
      </c>
      <c r="H14554" s="48">
        <v>57792999.694321103</v>
      </c>
      <c r="I14554" s="48">
        <v>19572620.490547299</v>
      </c>
      <c r="J14554" s="87">
        <v>7317805.8459999999</v>
      </c>
      <c r="K14554" s="87">
        <v>8371644.2679996695</v>
      </c>
      <c r="L14554" s="87">
        <v>319268.82400000002</v>
      </c>
      <c r="M14554" s="87">
        <v>9280099.2598389592</v>
      </c>
      <c r="N14554" s="87">
        <v>8450807.7448181193</v>
      </c>
      <c r="O14554" s="87">
        <v>1407430.628</v>
      </c>
      <c r="P14554" s="88">
        <v>199816.550026435</v>
      </c>
      <c r="Q14554" s="89">
        <v>96276259.590868101</v>
      </c>
      <c r="R14554" s="87">
        <v>19657423.006683499</v>
      </c>
      <c r="S14554" s="90">
        <v>2985.4426376493602</v>
      </c>
      <c r="T14554" s="88">
        <v>115936668.040189</v>
      </c>
    </row>
    <row r="14555" spans="1:20" x14ac:dyDescent="0.25">
      <c r="A14555" t="s">
        <v>26</v>
      </c>
      <c r="B14555" s="10" t="str">
        <f>VLOOKUP(E14555,'Overview Cluster Days'!B:E,3)</f>
        <v>A</v>
      </c>
      <c r="C14555" s="10" t="str">
        <f>VLOOKUP($E14555,'Overview Cluster Days'!$B:$G,5)</f>
        <v>Winter</v>
      </c>
      <c r="D14555" s="10" t="str">
        <f>VLOOKUP($E14555,'Overview Cluster Days'!$B:$G,6)</f>
        <v>Weekday</v>
      </c>
      <c r="E14555" s="10">
        <v>20190314</v>
      </c>
      <c r="F14555" s="11">
        <v>10</v>
      </c>
      <c r="G14555" s="55">
        <v>3200107.83</v>
      </c>
      <c r="H14555" s="48">
        <v>57492218.2465479</v>
      </c>
      <c r="I14555" s="48">
        <v>20159994.8555982</v>
      </c>
      <c r="J14555" s="87">
        <v>7364339.5299992999</v>
      </c>
      <c r="K14555" s="87">
        <v>10651116.875384901</v>
      </c>
      <c r="L14555" s="87">
        <v>337255.37999967998</v>
      </c>
      <c r="M14555" s="87">
        <v>9906660.6532388199</v>
      </c>
      <c r="N14555" s="87">
        <v>9060442.5855526198</v>
      </c>
      <c r="O14555" s="87">
        <v>1358593.71</v>
      </c>
      <c r="P14555" s="88">
        <v>177677.73448953201</v>
      </c>
      <c r="Q14555" s="89">
        <v>98867777.3375303</v>
      </c>
      <c r="R14555" s="87">
        <v>20840630.063280702</v>
      </c>
      <c r="S14555" s="90">
        <v>13681.076183913699</v>
      </c>
      <c r="T14555" s="88">
        <v>119722088.47699501</v>
      </c>
    </row>
    <row r="14556" spans="1:20" x14ac:dyDescent="0.25">
      <c r="A14556" t="s">
        <v>26</v>
      </c>
      <c r="B14556" s="10" t="str">
        <f>VLOOKUP(E14556,'Overview Cluster Days'!B:E,3)</f>
        <v>A</v>
      </c>
      <c r="C14556" s="10" t="str">
        <f>VLOOKUP($E14556,'Overview Cluster Days'!$B:$G,5)</f>
        <v>Winter</v>
      </c>
      <c r="D14556" s="10" t="str">
        <f>VLOOKUP($E14556,'Overview Cluster Days'!$B:$G,6)</f>
        <v>Weekday</v>
      </c>
      <c r="E14556" s="10">
        <v>20190314</v>
      </c>
      <c r="F14556" s="11">
        <v>11</v>
      </c>
      <c r="G14556" s="55">
        <v>3020905.55</v>
      </c>
      <c r="H14556" s="48">
        <v>58592960.331021197</v>
      </c>
      <c r="I14556" s="48">
        <v>20100405.484455001</v>
      </c>
      <c r="J14556" s="87">
        <v>7138173.0959999999</v>
      </c>
      <c r="K14556" s="87">
        <v>9355616.6106726695</v>
      </c>
      <c r="L14556" s="87">
        <v>340917.16199997999</v>
      </c>
      <c r="M14556" s="87">
        <v>9610277.3541130405</v>
      </c>
      <c r="N14556" s="87">
        <v>9469551.6808428802</v>
      </c>
      <c r="O14556" s="87">
        <v>1362067.1259999999</v>
      </c>
      <c r="P14556" s="88">
        <v>206055.43158878299</v>
      </c>
      <c r="Q14556" s="89">
        <v>98208061.0721488</v>
      </c>
      <c r="R14556" s="87">
        <v>20988868.754544701</v>
      </c>
      <c r="S14556" s="90">
        <v>7731.1924515534201</v>
      </c>
      <c r="T14556" s="88">
        <v>119204661.019145</v>
      </c>
    </row>
    <row r="14557" spans="1:20" x14ac:dyDescent="0.25">
      <c r="A14557" t="s">
        <v>26</v>
      </c>
      <c r="B14557" s="10" t="str">
        <f>VLOOKUP(E14557,'Overview Cluster Days'!B:E,3)</f>
        <v>A</v>
      </c>
      <c r="C14557" s="10" t="str">
        <f>VLOOKUP($E14557,'Overview Cluster Days'!$B:$G,5)</f>
        <v>Winter</v>
      </c>
      <c r="D14557" s="10" t="str">
        <f>VLOOKUP($E14557,'Overview Cluster Days'!$B:$G,6)</f>
        <v>Weekday</v>
      </c>
      <c r="E14557" s="10">
        <v>20190314</v>
      </c>
      <c r="F14557" s="11">
        <v>12</v>
      </c>
      <c r="G14557" s="55">
        <v>3021777.5350000001</v>
      </c>
      <c r="H14557" s="48">
        <v>59685300.599352002</v>
      </c>
      <c r="I14557" s="48">
        <v>20061867.8769463</v>
      </c>
      <c r="J14557" s="87">
        <v>6860739.04</v>
      </c>
      <c r="K14557" s="87">
        <v>9885207.4914400708</v>
      </c>
      <c r="L14557" s="87">
        <v>379510.31300000002</v>
      </c>
      <c r="M14557" s="87">
        <v>9691929.4769759793</v>
      </c>
      <c r="N14557" s="87">
        <v>9838238.8999472298</v>
      </c>
      <c r="O14557" s="87">
        <v>1407996.72</v>
      </c>
      <c r="P14557" s="88">
        <v>182947.88712244399</v>
      </c>
      <c r="Q14557" s="89">
        <v>99514892.542738304</v>
      </c>
      <c r="R14557" s="87">
        <v>21500623.2970457</v>
      </c>
      <c r="S14557" s="90">
        <v>6348.84740908816</v>
      </c>
      <c r="T14557" s="88">
        <v>121021864.68719301</v>
      </c>
    </row>
    <row r="14558" spans="1:20" x14ac:dyDescent="0.25">
      <c r="A14558" t="s">
        <v>26</v>
      </c>
      <c r="B14558" s="10" t="str">
        <f>VLOOKUP(E14558,'Overview Cluster Days'!B:E,3)</f>
        <v>A</v>
      </c>
      <c r="C14558" s="10" t="str">
        <f>VLOOKUP($E14558,'Overview Cluster Days'!$B:$G,5)</f>
        <v>Winter</v>
      </c>
      <c r="D14558" s="10" t="str">
        <f>VLOOKUP($E14558,'Overview Cluster Days'!$B:$G,6)</f>
        <v>Weekday</v>
      </c>
      <c r="E14558" s="10">
        <v>20190314</v>
      </c>
      <c r="F14558" s="11">
        <v>13</v>
      </c>
      <c r="G14558" s="55">
        <v>2634593.1799981999</v>
      </c>
      <c r="H14558" s="48">
        <v>58361720.019821003</v>
      </c>
      <c r="I14558" s="48">
        <v>19478407.6723193</v>
      </c>
      <c r="J14558" s="87">
        <v>6491943.6799996998</v>
      </c>
      <c r="K14558" s="87">
        <v>10318515.8567036</v>
      </c>
      <c r="L14558" s="87">
        <v>374961.22199829802</v>
      </c>
      <c r="M14558" s="87">
        <v>9778553.9577405509</v>
      </c>
      <c r="N14558" s="87">
        <v>9993150.22372845</v>
      </c>
      <c r="O14558" s="87">
        <v>1477122.0399987099</v>
      </c>
      <c r="P14558" s="88">
        <v>170568.57794911301</v>
      </c>
      <c r="Q14558" s="89">
        <v>97285180.408841699</v>
      </c>
      <c r="R14558" s="87">
        <v>21794356.0214151</v>
      </c>
      <c r="S14558" s="90">
        <v>6090.2771908109999</v>
      </c>
      <c r="T14558" s="88">
        <v>119085626.70744801</v>
      </c>
    </row>
    <row r="14559" spans="1:20" x14ac:dyDescent="0.25">
      <c r="A14559" t="s">
        <v>26</v>
      </c>
      <c r="B14559" s="10" t="str">
        <f>VLOOKUP(E14559,'Overview Cluster Days'!B:E,3)</f>
        <v>A</v>
      </c>
      <c r="C14559" s="10" t="str">
        <f>VLOOKUP($E14559,'Overview Cluster Days'!$B:$G,5)</f>
        <v>Winter</v>
      </c>
      <c r="D14559" s="10" t="str">
        <f>VLOOKUP($E14559,'Overview Cluster Days'!$B:$G,6)</f>
        <v>Weekday</v>
      </c>
      <c r="E14559" s="10">
        <v>20190314</v>
      </c>
      <c r="F14559" s="11">
        <v>14</v>
      </c>
      <c r="G14559" s="55">
        <v>2494538.8249996798</v>
      </c>
      <c r="H14559" s="48">
        <v>58082891.681510597</v>
      </c>
      <c r="I14559" s="48">
        <v>18771119.3116473</v>
      </c>
      <c r="J14559" s="87">
        <v>6491996.4719999898</v>
      </c>
      <c r="K14559" s="87">
        <v>10221213.0227485</v>
      </c>
      <c r="L14559" s="87">
        <v>335415.00499907997</v>
      </c>
      <c r="M14559" s="87">
        <v>9405728.7460800707</v>
      </c>
      <c r="N14559" s="87">
        <v>9970290.9315821901</v>
      </c>
      <c r="O14559" s="87">
        <v>1550299.8329991</v>
      </c>
      <c r="P14559" s="88">
        <v>187272.30686292</v>
      </c>
      <c r="Q14559" s="89">
        <v>96061759.312905997</v>
      </c>
      <c r="R14559" s="87">
        <v>21449006.8225234</v>
      </c>
      <c r="S14559" s="90">
        <v>11193.965951324901</v>
      </c>
      <c r="T14559" s="88">
        <v>117521960.101381</v>
      </c>
    </row>
    <row r="14560" spans="1:20" x14ac:dyDescent="0.25">
      <c r="A14560" t="s">
        <v>26</v>
      </c>
      <c r="B14560" s="10" t="str">
        <f>VLOOKUP(E14560,'Overview Cluster Days'!B:E,3)</f>
        <v>A</v>
      </c>
      <c r="C14560" s="10" t="str">
        <f>VLOOKUP($E14560,'Overview Cluster Days'!$B:$G,5)</f>
        <v>Winter</v>
      </c>
      <c r="D14560" s="10" t="str">
        <f>VLOOKUP($E14560,'Overview Cluster Days'!$B:$G,6)</f>
        <v>Weekday</v>
      </c>
      <c r="E14560" s="10">
        <v>20190314</v>
      </c>
      <c r="F14560" s="11">
        <v>15</v>
      </c>
      <c r="G14560" s="55">
        <v>2298482.8589996099</v>
      </c>
      <c r="H14560" s="48">
        <v>57104079.303088501</v>
      </c>
      <c r="I14560" s="48">
        <v>18141375.2208656</v>
      </c>
      <c r="J14560" s="87">
        <v>6441167.3300000001</v>
      </c>
      <c r="K14560" s="87">
        <v>9985894.1883299705</v>
      </c>
      <c r="L14560" s="87">
        <v>351769.17200000002</v>
      </c>
      <c r="M14560" s="87">
        <v>9422310.2207767908</v>
      </c>
      <c r="N14560" s="87">
        <v>9665349.9825371299</v>
      </c>
      <c r="O14560" s="87">
        <v>1569682.65</v>
      </c>
      <c r="P14560" s="88">
        <v>172851.21412070701</v>
      </c>
      <c r="Q14560" s="89">
        <v>93970998.901283696</v>
      </c>
      <c r="R14560" s="87">
        <v>21181963.2394346</v>
      </c>
      <c r="S14560" s="90">
        <v>23347.896738388099</v>
      </c>
      <c r="T14560" s="88">
        <v>115176310.037457</v>
      </c>
    </row>
    <row r="14561" spans="1:20" x14ac:dyDescent="0.25">
      <c r="A14561" t="s">
        <v>26</v>
      </c>
      <c r="B14561" s="10" t="str">
        <f>VLOOKUP(E14561,'Overview Cluster Days'!B:E,3)</f>
        <v>A</v>
      </c>
      <c r="C14561" s="10" t="str">
        <f>VLOOKUP($E14561,'Overview Cluster Days'!$B:$G,5)</f>
        <v>Winter</v>
      </c>
      <c r="D14561" s="10" t="str">
        <f>VLOOKUP($E14561,'Overview Cluster Days'!$B:$G,6)</f>
        <v>Weekday</v>
      </c>
      <c r="E14561" s="10">
        <v>20190314</v>
      </c>
      <c r="F14561" s="11">
        <v>16</v>
      </c>
      <c r="G14561" s="55">
        <v>2411652.1969993198</v>
      </c>
      <c r="H14561" s="48">
        <v>54637023.895831198</v>
      </c>
      <c r="I14561" s="48">
        <v>18407255.120758001</v>
      </c>
      <c r="J14561" s="87">
        <v>6372932.6749994699</v>
      </c>
      <c r="K14561" s="87">
        <v>10503725.209009901</v>
      </c>
      <c r="L14561" s="87">
        <v>325364.32899811002</v>
      </c>
      <c r="M14561" s="87">
        <v>9418637.3233071491</v>
      </c>
      <c r="N14561" s="87">
        <v>9368171.8754173499</v>
      </c>
      <c r="O14561" s="87">
        <v>1543302.5809994801</v>
      </c>
      <c r="P14561" s="88">
        <v>173652.51138428101</v>
      </c>
      <c r="Q14561" s="89">
        <v>92332589.097597897</v>
      </c>
      <c r="R14561" s="87">
        <v>20829128.620106399</v>
      </c>
      <c r="S14561" s="90">
        <v>46245.744747696401</v>
      </c>
      <c r="T14561" s="88">
        <v>113207963.46245199</v>
      </c>
    </row>
    <row r="14562" spans="1:20" x14ac:dyDescent="0.25">
      <c r="A14562" t="s">
        <v>26</v>
      </c>
      <c r="B14562" s="10" t="str">
        <f>VLOOKUP(E14562,'Overview Cluster Days'!B:E,3)</f>
        <v>A</v>
      </c>
      <c r="C14562" s="10" t="str">
        <f>VLOOKUP($E14562,'Overview Cluster Days'!$B:$G,5)</f>
        <v>Winter</v>
      </c>
      <c r="D14562" s="10" t="str">
        <f>VLOOKUP($E14562,'Overview Cluster Days'!$B:$G,6)</f>
        <v>Weekday</v>
      </c>
      <c r="E14562" s="10">
        <v>20190314</v>
      </c>
      <c r="F14562" s="11">
        <v>17</v>
      </c>
      <c r="G14562" s="55">
        <v>2676950.7719991598</v>
      </c>
      <c r="H14562" s="48">
        <v>53540894.711928599</v>
      </c>
      <c r="I14562" s="48">
        <v>19299041.780563802</v>
      </c>
      <c r="J14562" s="87">
        <v>6322072.7699998599</v>
      </c>
      <c r="K14562" s="87">
        <v>10688397.909370299</v>
      </c>
      <c r="L14562" s="87">
        <v>321447.46599800099</v>
      </c>
      <c r="M14562" s="87">
        <v>8916903.5825359691</v>
      </c>
      <c r="N14562" s="87">
        <v>9254395.6926342398</v>
      </c>
      <c r="O14562" s="87">
        <v>1531864.1459999999</v>
      </c>
      <c r="P14562" s="88">
        <v>161884.371619046</v>
      </c>
      <c r="Q14562" s="89">
        <v>92527357.943861693</v>
      </c>
      <c r="R14562" s="87">
        <v>20186495.2587872</v>
      </c>
      <c r="S14562" s="90">
        <v>57055.652741470403</v>
      </c>
      <c r="T14562" s="88">
        <v>112770908.85539</v>
      </c>
    </row>
    <row r="14563" spans="1:20" x14ac:dyDescent="0.25">
      <c r="A14563" t="s">
        <v>26</v>
      </c>
      <c r="B14563" s="10" t="str">
        <f>VLOOKUP(E14563,'Overview Cluster Days'!B:E,3)</f>
        <v>A</v>
      </c>
      <c r="C14563" s="10" t="str">
        <f>VLOOKUP($E14563,'Overview Cluster Days'!$B:$G,5)</f>
        <v>Winter</v>
      </c>
      <c r="D14563" s="10" t="str">
        <f>VLOOKUP($E14563,'Overview Cluster Days'!$B:$G,6)</f>
        <v>Weekday</v>
      </c>
      <c r="E14563" s="10">
        <v>20190314</v>
      </c>
      <c r="F14563" s="11">
        <v>18</v>
      </c>
      <c r="G14563" s="55">
        <v>3082337.28999979</v>
      </c>
      <c r="H14563" s="48">
        <v>53977269.9086833</v>
      </c>
      <c r="I14563" s="48">
        <v>18842214.222372599</v>
      </c>
      <c r="J14563" s="87">
        <v>6353738.1899981201</v>
      </c>
      <c r="K14563" s="87">
        <v>10524221.638351399</v>
      </c>
      <c r="L14563" s="87">
        <v>288876.42999673501</v>
      </c>
      <c r="M14563" s="87">
        <v>8782456.1105021108</v>
      </c>
      <c r="N14563" s="87">
        <v>9042486.86396184</v>
      </c>
      <c r="O14563" s="87">
        <v>1345444.34</v>
      </c>
      <c r="P14563" s="88">
        <v>155314.314880363</v>
      </c>
      <c r="Q14563" s="89">
        <v>92779781.249405205</v>
      </c>
      <c r="R14563" s="87">
        <v>19614578.059340999</v>
      </c>
      <c r="S14563" s="90">
        <v>25456.963893706899</v>
      </c>
      <c r="T14563" s="88">
        <v>112419816.27264</v>
      </c>
    </row>
    <row r="14564" spans="1:20" x14ac:dyDescent="0.25">
      <c r="A14564" t="s">
        <v>26</v>
      </c>
      <c r="B14564" s="10" t="str">
        <f>VLOOKUP(E14564,'Overview Cluster Days'!B:E,3)</f>
        <v>A</v>
      </c>
      <c r="C14564" s="10" t="str">
        <f>VLOOKUP($E14564,'Overview Cluster Days'!$B:$G,5)</f>
        <v>Winter</v>
      </c>
      <c r="D14564" s="10" t="str">
        <f>VLOOKUP($E14564,'Overview Cluster Days'!$B:$G,6)</f>
        <v>Weekday</v>
      </c>
      <c r="E14564" s="10">
        <v>20190314</v>
      </c>
      <c r="F14564" s="11">
        <v>19</v>
      </c>
      <c r="G14564" s="55">
        <v>3489364.14999985</v>
      </c>
      <c r="H14564" s="48">
        <v>56883688.131301403</v>
      </c>
      <c r="I14564" s="48">
        <v>18668337.665680502</v>
      </c>
      <c r="J14564" s="87">
        <v>6111032.7800000003</v>
      </c>
      <c r="K14564" s="87">
        <v>10334891.7369186</v>
      </c>
      <c r="L14564" s="87">
        <v>218941.99999546801</v>
      </c>
      <c r="M14564" s="87">
        <v>8890704.6629934199</v>
      </c>
      <c r="N14564" s="87">
        <v>8585497.27347547</v>
      </c>
      <c r="O14564" s="87">
        <v>1310834.0549999999</v>
      </c>
      <c r="P14564" s="88">
        <v>147568.06499488701</v>
      </c>
      <c r="Q14564" s="89">
        <v>95487314.463900298</v>
      </c>
      <c r="R14564" s="87">
        <v>19153546.0564593</v>
      </c>
      <c r="S14564" s="90">
        <v>26288.0899387971</v>
      </c>
      <c r="T14564" s="88">
        <v>114667148.61029799</v>
      </c>
    </row>
    <row r="14565" spans="1:20" x14ac:dyDescent="0.25">
      <c r="A14565" t="s">
        <v>26</v>
      </c>
      <c r="B14565" s="10" t="str">
        <f>VLOOKUP(E14565,'Overview Cluster Days'!B:E,3)</f>
        <v>A</v>
      </c>
      <c r="C14565" s="10" t="str">
        <f>VLOOKUP($E14565,'Overview Cluster Days'!$B:$G,5)</f>
        <v>Winter</v>
      </c>
      <c r="D14565" s="10" t="str">
        <f>VLOOKUP($E14565,'Overview Cluster Days'!$B:$G,6)</f>
        <v>Weekday</v>
      </c>
      <c r="E14565" s="10">
        <v>20190314</v>
      </c>
      <c r="F14565" s="11">
        <v>20</v>
      </c>
      <c r="G14565" s="55">
        <v>3648986.02</v>
      </c>
      <c r="H14565" s="48">
        <v>55183171.016679302</v>
      </c>
      <c r="I14565" s="48">
        <v>18940831.324887998</v>
      </c>
      <c r="J14565" s="87">
        <v>6331970.5379999997</v>
      </c>
      <c r="K14565" s="87">
        <v>9162922.1346088499</v>
      </c>
      <c r="L14565" s="87">
        <v>219347.18</v>
      </c>
      <c r="M14565" s="87">
        <v>9020677.5451581199</v>
      </c>
      <c r="N14565" s="87">
        <v>8270307.0621534996</v>
      </c>
      <c r="O14565" s="87">
        <v>1203103.23599995</v>
      </c>
      <c r="P14565" s="88">
        <v>175350.42972380799</v>
      </c>
      <c r="Q14565" s="89">
        <v>93267881.034176096</v>
      </c>
      <c r="R14565" s="87">
        <v>18888785.453035399</v>
      </c>
      <c r="S14565" s="90">
        <v>7282.4332480314197</v>
      </c>
      <c r="T14565" s="88">
        <v>112163948.92046</v>
      </c>
    </row>
    <row r="14566" spans="1:20" x14ac:dyDescent="0.25">
      <c r="A14566" t="s">
        <v>26</v>
      </c>
      <c r="B14566" s="10" t="str">
        <f>VLOOKUP(E14566,'Overview Cluster Days'!B:E,3)</f>
        <v>A</v>
      </c>
      <c r="C14566" s="10" t="str">
        <f>VLOOKUP($E14566,'Overview Cluster Days'!$B:$G,5)</f>
        <v>Winter</v>
      </c>
      <c r="D14566" s="10" t="str">
        <f>VLOOKUP($E14566,'Overview Cluster Days'!$B:$G,6)</f>
        <v>Weekday</v>
      </c>
      <c r="E14566" s="10">
        <v>20190314</v>
      </c>
      <c r="F14566" s="11">
        <v>21</v>
      </c>
      <c r="G14566" s="55">
        <v>2775933.324</v>
      </c>
      <c r="H14566" s="48">
        <v>42699444.120173998</v>
      </c>
      <c r="I14566" s="48">
        <v>18798619.782373101</v>
      </c>
      <c r="J14566" s="87">
        <v>5201881.2059998503</v>
      </c>
      <c r="K14566" s="87">
        <v>11150708.919070501</v>
      </c>
      <c r="L14566" s="87">
        <v>264718.065</v>
      </c>
      <c r="M14566" s="87">
        <v>8126531.2688180301</v>
      </c>
      <c r="N14566" s="87">
        <v>7528506.5445224596</v>
      </c>
      <c r="O14566" s="87">
        <v>1211165.8160000001</v>
      </c>
      <c r="P14566" s="88">
        <v>141474.113634582</v>
      </c>
      <c r="Q14566" s="89">
        <v>80626587.3516175</v>
      </c>
      <c r="R14566" s="87">
        <v>17272395.807975098</v>
      </c>
      <c r="S14566" s="90">
        <v>55722.337380050703</v>
      </c>
      <c r="T14566" s="88">
        <v>97954705.496972606</v>
      </c>
    </row>
    <row r="14567" spans="1:20" x14ac:dyDescent="0.25">
      <c r="A14567" t="s">
        <v>26</v>
      </c>
      <c r="B14567" s="10" t="str">
        <f>VLOOKUP(E14567,'Overview Cluster Days'!B:E,3)</f>
        <v>A</v>
      </c>
      <c r="C14567" s="10" t="str">
        <f>VLOOKUP($E14567,'Overview Cluster Days'!$B:$G,5)</f>
        <v>Winter</v>
      </c>
      <c r="D14567" s="10" t="str">
        <f>VLOOKUP($E14567,'Overview Cluster Days'!$B:$G,6)</f>
        <v>Weekday</v>
      </c>
      <c r="E14567" s="10">
        <v>20190314</v>
      </c>
      <c r="F14567" s="11">
        <v>22</v>
      </c>
      <c r="G14567" s="55">
        <v>2310161.8459970499</v>
      </c>
      <c r="H14567" s="48">
        <v>42992011.041188203</v>
      </c>
      <c r="I14567" s="48">
        <v>14864335.7695958</v>
      </c>
      <c r="J14567" s="87">
        <v>4342316.4280000003</v>
      </c>
      <c r="K14567" s="87">
        <v>9623026.0250976998</v>
      </c>
      <c r="L14567" s="87">
        <v>296837.24399942602</v>
      </c>
      <c r="M14567" s="87">
        <v>8027603.0219018301</v>
      </c>
      <c r="N14567" s="87">
        <v>7282156.9829987604</v>
      </c>
      <c r="O14567" s="87">
        <v>1364479.148</v>
      </c>
      <c r="P14567" s="88">
        <v>141529.308752137</v>
      </c>
      <c r="Q14567" s="89">
        <v>74131851.109878793</v>
      </c>
      <c r="R14567" s="87">
        <v>17112605.7056522</v>
      </c>
      <c r="S14567" s="90">
        <v>30217.8142110062</v>
      </c>
      <c r="T14567" s="88">
        <v>91274674.629741907</v>
      </c>
    </row>
    <row r="14568" spans="1:20" x14ac:dyDescent="0.25">
      <c r="A14568" t="s">
        <v>26</v>
      </c>
      <c r="B14568" s="10" t="str">
        <f>VLOOKUP(E14568,'Overview Cluster Days'!B:E,3)</f>
        <v>A</v>
      </c>
      <c r="C14568" s="10" t="str">
        <f>VLOOKUP($E14568,'Overview Cluster Days'!$B:$G,5)</f>
        <v>Winter</v>
      </c>
      <c r="D14568" s="10" t="str">
        <f>VLOOKUP($E14568,'Overview Cluster Days'!$B:$G,6)</f>
        <v>Weekday</v>
      </c>
      <c r="E14568" s="10">
        <v>20190314</v>
      </c>
      <c r="F14568" s="11">
        <v>23</v>
      </c>
      <c r="G14568" s="55">
        <v>2630127.35</v>
      </c>
      <c r="H14568" s="48">
        <v>40801002.494943999</v>
      </c>
      <c r="I14568" s="48">
        <v>13659732.601543499</v>
      </c>
      <c r="J14568" s="87">
        <v>3871408.0419987398</v>
      </c>
      <c r="K14568" s="87">
        <v>7495612.4617067901</v>
      </c>
      <c r="L14568" s="87">
        <v>302362.71999999997</v>
      </c>
      <c r="M14568" s="87">
        <v>8213041.6338616097</v>
      </c>
      <c r="N14568" s="87">
        <v>6857003.6160553303</v>
      </c>
      <c r="O14568" s="87">
        <v>1551922.34399994</v>
      </c>
      <c r="P14568" s="88">
        <v>210110.124334169</v>
      </c>
      <c r="Q14568" s="89">
        <v>68457882.950193107</v>
      </c>
      <c r="R14568" s="87">
        <v>17134440.438251</v>
      </c>
      <c r="S14568" s="90">
        <v>18259.164278870001</v>
      </c>
      <c r="T14568" s="88">
        <v>85610582.552723005</v>
      </c>
    </row>
    <row r="14569" spans="1:20" x14ac:dyDescent="0.25">
      <c r="A14569" t="s">
        <v>26</v>
      </c>
      <c r="B14569" s="10" t="str">
        <f>VLOOKUP(E14569,'Overview Cluster Days'!B:E,3)</f>
        <v>A</v>
      </c>
      <c r="C14569" s="10" t="str">
        <f>VLOOKUP($E14569,'Overview Cluster Days'!$B:$G,5)</f>
        <v>Winter</v>
      </c>
      <c r="D14569" s="10" t="str">
        <f>VLOOKUP($E14569,'Overview Cluster Days'!$B:$G,6)</f>
        <v>Weekday</v>
      </c>
      <c r="E14569" s="10">
        <v>20190314</v>
      </c>
      <c r="F14569" s="11">
        <v>24</v>
      </c>
      <c r="G14569" s="55">
        <v>2449368.6340000001</v>
      </c>
      <c r="H14569" s="48">
        <v>35330920.342754498</v>
      </c>
      <c r="I14569" s="48">
        <v>13401215.9098607</v>
      </c>
      <c r="J14569" s="87">
        <v>4222227.2759995898</v>
      </c>
      <c r="K14569" s="87">
        <v>6475292.7286444902</v>
      </c>
      <c r="L14569" s="87">
        <v>277612.772</v>
      </c>
      <c r="M14569" s="87">
        <v>8507502.5910069793</v>
      </c>
      <c r="N14569" s="87">
        <v>6628817.0420401497</v>
      </c>
      <c r="O14569" s="87">
        <v>1616287.8839998799</v>
      </c>
      <c r="P14569" s="88">
        <v>187303.78452759999</v>
      </c>
      <c r="Q14569" s="89">
        <v>61879024.891259201</v>
      </c>
      <c r="R14569" s="87">
        <v>17217524.073574599</v>
      </c>
      <c r="S14569" s="90">
        <v>33533.3138280106</v>
      </c>
      <c r="T14569" s="88">
        <v>79130082.278661802</v>
      </c>
    </row>
    <row r="14570" spans="1:20" x14ac:dyDescent="0.25">
      <c r="A14570" t="s">
        <v>26</v>
      </c>
      <c r="B14570" s="10" t="str">
        <f>VLOOKUP(E14570,'Overview Cluster Days'!B:E,3)</f>
        <v>H</v>
      </c>
      <c r="C14570" s="10" t="str">
        <f>VLOOKUP($E14570,'Overview Cluster Days'!$B:$G,5)</f>
        <v>Interseason</v>
      </c>
      <c r="D14570" s="10" t="str">
        <f>VLOOKUP($E14570,'Overview Cluster Days'!$B:$G,6)</f>
        <v>Weekend</v>
      </c>
      <c r="E14570" s="10">
        <v>20190316</v>
      </c>
      <c r="F14570" s="11">
        <v>1</v>
      </c>
      <c r="G14570" s="55">
        <v>1942994.75</v>
      </c>
      <c r="H14570" s="48">
        <v>55349874.652599499</v>
      </c>
      <c r="I14570" s="48">
        <v>14625884.0459262</v>
      </c>
      <c r="J14570" s="87">
        <v>6127824.9719989002</v>
      </c>
      <c r="K14570" s="87">
        <v>6850537.8020568304</v>
      </c>
      <c r="L14570" s="87">
        <v>180254.34599999999</v>
      </c>
      <c r="M14570" s="87">
        <v>10400146.503671501</v>
      </c>
      <c r="N14570" s="87">
        <v>6925676.3316805298</v>
      </c>
      <c r="O14570" s="87">
        <v>1123868.9359901601</v>
      </c>
      <c r="P14570" s="88">
        <v>475898.35331070499</v>
      </c>
      <c r="Q14570" s="89">
        <v>84897116.222581506</v>
      </c>
      <c r="R14570" s="87">
        <v>19105844.470652901</v>
      </c>
      <c r="S14570" s="90">
        <v>141110.745717982</v>
      </c>
      <c r="T14570" s="88">
        <v>104144071.438952</v>
      </c>
    </row>
    <row r="14571" spans="1:20" x14ac:dyDescent="0.25">
      <c r="A14571" t="s">
        <v>26</v>
      </c>
      <c r="B14571" s="10" t="str">
        <f>VLOOKUP(E14571,'Overview Cluster Days'!B:E,3)</f>
        <v>H</v>
      </c>
      <c r="C14571" s="10" t="str">
        <f>VLOOKUP($E14571,'Overview Cluster Days'!$B:$G,5)</f>
        <v>Interseason</v>
      </c>
      <c r="D14571" s="10" t="str">
        <f>VLOOKUP($E14571,'Overview Cluster Days'!$B:$G,6)</f>
        <v>Weekend</v>
      </c>
      <c r="E14571" s="10">
        <v>20190316</v>
      </c>
      <c r="F14571" s="11">
        <v>2</v>
      </c>
      <c r="G14571" s="55">
        <v>1567513.2059990601</v>
      </c>
      <c r="H14571" s="48">
        <v>55969165.935710803</v>
      </c>
      <c r="I14571" s="48">
        <v>14910656.6926676</v>
      </c>
      <c r="J14571" s="87">
        <v>6251649.7130000005</v>
      </c>
      <c r="K14571" s="87">
        <v>7912314.4492863901</v>
      </c>
      <c r="L14571" s="87">
        <v>335546.34599846898</v>
      </c>
      <c r="M14571" s="87">
        <v>11328486.677103801</v>
      </c>
      <c r="N14571" s="87">
        <v>6909390.1244997</v>
      </c>
      <c r="O14571" s="87">
        <v>1169867.8219967401</v>
      </c>
      <c r="P14571" s="88">
        <v>562032.546694341</v>
      </c>
      <c r="Q14571" s="89">
        <v>86611299.996663794</v>
      </c>
      <c r="R14571" s="87">
        <v>20305323.516293101</v>
      </c>
      <c r="S14571" s="90">
        <v>27772.012506134</v>
      </c>
      <c r="T14571" s="88">
        <v>106944395.525463</v>
      </c>
    </row>
    <row r="14572" spans="1:20" x14ac:dyDescent="0.25">
      <c r="A14572" t="s">
        <v>26</v>
      </c>
      <c r="B14572" s="10" t="str">
        <f>VLOOKUP(E14572,'Overview Cluster Days'!B:E,3)</f>
        <v>H</v>
      </c>
      <c r="C14572" s="10" t="str">
        <f>VLOOKUP($E14572,'Overview Cluster Days'!$B:$G,5)</f>
        <v>Interseason</v>
      </c>
      <c r="D14572" s="10" t="str">
        <f>VLOOKUP($E14572,'Overview Cluster Days'!$B:$G,6)</f>
        <v>Weekend</v>
      </c>
      <c r="E14572" s="10">
        <v>20190316</v>
      </c>
      <c r="F14572" s="11">
        <v>3</v>
      </c>
      <c r="G14572" s="55">
        <v>1488974.665</v>
      </c>
      <c r="H14572" s="48">
        <v>55586940.482222199</v>
      </c>
      <c r="I14572" s="48">
        <v>14872416.1203472</v>
      </c>
      <c r="J14572" s="87">
        <v>6540830.4219999099</v>
      </c>
      <c r="K14572" s="87">
        <v>7432235.5841601901</v>
      </c>
      <c r="L14572" s="87">
        <v>430188.52299999999</v>
      </c>
      <c r="M14572" s="87">
        <v>11601563.104823699</v>
      </c>
      <c r="N14572" s="87">
        <v>7073387.7778189499</v>
      </c>
      <c r="O14572" s="87">
        <v>1186069.8489999101</v>
      </c>
      <c r="P14572" s="88">
        <v>474645.90030882001</v>
      </c>
      <c r="Q14572" s="89">
        <v>85921397.273729503</v>
      </c>
      <c r="R14572" s="87">
        <v>20765855.154951401</v>
      </c>
      <c r="S14572" s="90">
        <v>-5.44372550211847E-3</v>
      </c>
      <c r="T14572" s="88">
        <v>106687252.423237</v>
      </c>
    </row>
    <row r="14573" spans="1:20" x14ac:dyDescent="0.25">
      <c r="A14573" t="s">
        <v>26</v>
      </c>
      <c r="B14573" s="10" t="str">
        <f>VLOOKUP(E14573,'Overview Cluster Days'!B:E,3)</f>
        <v>H</v>
      </c>
      <c r="C14573" s="10" t="str">
        <f>VLOOKUP($E14573,'Overview Cluster Days'!$B:$G,5)</f>
        <v>Interseason</v>
      </c>
      <c r="D14573" s="10" t="str">
        <f>VLOOKUP($E14573,'Overview Cluster Days'!$B:$G,6)</f>
        <v>Weekend</v>
      </c>
      <c r="E14573" s="10">
        <v>20190316</v>
      </c>
      <c r="F14573" s="11">
        <v>4</v>
      </c>
      <c r="G14573" s="55">
        <v>1352251.5909963299</v>
      </c>
      <c r="H14573" s="48">
        <v>55757253.976890102</v>
      </c>
      <c r="I14573" s="48">
        <v>14899127.6578853</v>
      </c>
      <c r="J14573" s="87">
        <v>6726188.7559982101</v>
      </c>
      <c r="K14573" s="87">
        <v>7566728.3146788897</v>
      </c>
      <c r="L14573" s="87">
        <v>385571.85800000001</v>
      </c>
      <c r="M14573" s="87">
        <v>11242961.3615987</v>
      </c>
      <c r="N14573" s="87">
        <v>7254067.15977972</v>
      </c>
      <c r="O14573" s="87">
        <v>1150669.4859963299</v>
      </c>
      <c r="P14573" s="88">
        <v>478909.97477128002</v>
      </c>
      <c r="Q14573" s="89">
        <v>86301550.296448797</v>
      </c>
      <c r="R14573" s="87">
        <v>20512179.840146098</v>
      </c>
      <c r="S14573" s="90">
        <v>-1.15173339145258E-3</v>
      </c>
      <c r="T14573" s="88">
        <v>106813730.135443</v>
      </c>
    </row>
    <row r="14574" spans="1:20" x14ac:dyDescent="0.25">
      <c r="A14574" t="s">
        <v>26</v>
      </c>
      <c r="B14574" s="10" t="str">
        <f>VLOOKUP(E14574,'Overview Cluster Days'!B:E,3)</f>
        <v>H</v>
      </c>
      <c r="C14574" s="10" t="str">
        <f>VLOOKUP($E14574,'Overview Cluster Days'!$B:$G,5)</f>
        <v>Interseason</v>
      </c>
      <c r="D14574" s="10" t="str">
        <f>VLOOKUP($E14574,'Overview Cluster Days'!$B:$G,6)</f>
        <v>Weekend</v>
      </c>
      <c r="E14574" s="10">
        <v>20190316</v>
      </c>
      <c r="F14574" s="11">
        <v>5</v>
      </c>
      <c r="G14574" s="55">
        <v>1297184.95599982</v>
      </c>
      <c r="H14574" s="48">
        <v>55865216.2607048</v>
      </c>
      <c r="I14574" s="48">
        <v>14175157.099912399</v>
      </c>
      <c r="J14574" s="87">
        <v>7034725.6259979</v>
      </c>
      <c r="K14574" s="87">
        <v>7802959.4145945003</v>
      </c>
      <c r="L14574" s="87">
        <v>458473.51199982199</v>
      </c>
      <c r="M14574" s="87">
        <v>10763313.6356056</v>
      </c>
      <c r="N14574" s="87">
        <v>7431376.29769425</v>
      </c>
      <c r="O14574" s="87">
        <v>1056960.764</v>
      </c>
      <c r="P14574" s="88">
        <v>493487.29434950597</v>
      </c>
      <c r="Q14574" s="89">
        <v>86175243.357209399</v>
      </c>
      <c r="R14574" s="87">
        <v>20203611.503649201</v>
      </c>
      <c r="S14574" s="90">
        <v>4.7058104246389099E-4</v>
      </c>
      <c r="T14574" s="88">
        <v>106378854.861329</v>
      </c>
    </row>
    <row r="14575" spans="1:20" x14ac:dyDescent="0.25">
      <c r="A14575" t="s">
        <v>26</v>
      </c>
      <c r="B14575" s="10" t="str">
        <f>VLOOKUP(E14575,'Overview Cluster Days'!B:E,3)</f>
        <v>H</v>
      </c>
      <c r="C14575" s="10" t="str">
        <f>VLOOKUP($E14575,'Overview Cluster Days'!$B:$G,5)</f>
        <v>Interseason</v>
      </c>
      <c r="D14575" s="10" t="str">
        <f>VLOOKUP($E14575,'Overview Cluster Days'!$B:$G,6)</f>
        <v>Weekend</v>
      </c>
      <c r="E14575" s="10">
        <v>20190316</v>
      </c>
      <c r="F14575" s="11">
        <v>6</v>
      </c>
      <c r="G14575" s="55">
        <v>1245383.57999454</v>
      </c>
      <c r="H14575" s="48">
        <v>54089140.7517424</v>
      </c>
      <c r="I14575" s="48">
        <v>14149850.480942501</v>
      </c>
      <c r="J14575" s="87">
        <v>7195396.21</v>
      </c>
      <c r="K14575" s="87">
        <v>6230207.4471015297</v>
      </c>
      <c r="L14575" s="87">
        <v>645269.68399938697</v>
      </c>
      <c r="M14575" s="87">
        <v>10553868.3011385</v>
      </c>
      <c r="N14575" s="87">
        <v>7268223.3901555501</v>
      </c>
      <c r="O14575" s="87">
        <v>1025056.98</v>
      </c>
      <c r="P14575" s="88">
        <v>412525.85722447903</v>
      </c>
      <c r="Q14575" s="89">
        <v>82909978.469780907</v>
      </c>
      <c r="R14575" s="87">
        <v>19904944.212517899</v>
      </c>
      <c r="S14575" s="90">
        <v>-3.3367919677402798E-3</v>
      </c>
      <c r="T14575" s="88">
        <v>102814922.67896201</v>
      </c>
    </row>
    <row r="14576" spans="1:20" x14ac:dyDescent="0.25">
      <c r="A14576" t="s">
        <v>26</v>
      </c>
      <c r="B14576" s="10" t="str">
        <f>VLOOKUP(E14576,'Overview Cluster Days'!B:E,3)</f>
        <v>H</v>
      </c>
      <c r="C14576" s="10" t="str">
        <f>VLOOKUP($E14576,'Overview Cluster Days'!$B:$G,5)</f>
        <v>Interseason</v>
      </c>
      <c r="D14576" s="10" t="str">
        <f>VLOOKUP($E14576,'Overview Cluster Days'!$B:$G,6)</f>
        <v>Weekend</v>
      </c>
      <c r="E14576" s="10">
        <v>20190316</v>
      </c>
      <c r="F14576" s="11">
        <v>7</v>
      </c>
      <c r="G14576" s="55">
        <v>1262552.56</v>
      </c>
      <c r="H14576" s="48">
        <v>55685378.886723198</v>
      </c>
      <c r="I14576" s="48">
        <v>13554690.0267944</v>
      </c>
      <c r="J14576" s="87">
        <v>7546653.29</v>
      </c>
      <c r="K14576" s="87">
        <v>6740433.7992001995</v>
      </c>
      <c r="L14576" s="87">
        <v>710681.07999906002</v>
      </c>
      <c r="M14576" s="87">
        <v>10615509.378205299</v>
      </c>
      <c r="N14576" s="87">
        <v>7148468.6974514499</v>
      </c>
      <c r="O14576" s="87">
        <v>965427.96499213402</v>
      </c>
      <c r="P14576" s="88">
        <v>386474.06616536801</v>
      </c>
      <c r="Q14576" s="89">
        <v>84789708.562717795</v>
      </c>
      <c r="R14576" s="87">
        <v>19826561.186813299</v>
      </c>
      <c r="S14576" s="90">
        <v>3.2119749812409299E-3</v>
      </c>
      <c r="T14576" s="88">
        <v>104616269.75274301</v>
      </c>
    </row>
    <row r="14577" spans="1:20" x14ac:dyDescent="0.25">
      <c r="A14577" t="s">
        <v>26</v>
      </c>
      <c r="B14577" s="10" t="str">
        <f>VLOOKUP(E14577,'Overview Cluster Days'!B:E,3)</f>
        <v>H</v>
      </c>
      <c r="C14577" s="10" t="str">
        <f>VLOOKUP($E14577,'Overview Cluster Days'!$B:$G,5)</f>
        <v>Interseason</v>
      </c>
      <c r="D14577" s="10" t="str">
        <f>VLOOKUP($E14577,'Overview Cluster Days'!$B:$G,6)</f>
        <v>Weekend</v>
      </c>
      <c r="E14577" s="10">
        <v>20190316</v>
      </c>
      <c r="F14577" s="11">
        <v>8</v>
      </c>
      <c r="G14577" s="55">
        <v>1274723.6249740301</v>
      </c>
      <c r="H14577" s="48">
        <v>57305181.347430199</v>
      </c>
      <c r="I14577" s="48">
        <v>14340649.3060952</v>
      </c>
      <c r="J14577" s="87">
        <v>7834779.9800000004</v>
      </c>
      <c r="K14577" s="87">
        <v>6441241.7594056102</v>
      </c>
      <c r="L14577" s="87">
        <v>850663.84999995003</v>
      </c>
      <c r="M14577" s="87">
        <v>10292433.101541501</v>
      </c>
      <c r="N14577" s="87">
        <v>7156631.8902384099</v>
      </c>
      <c r="O14577" s="87">
        <v>905426.53</v>
      </c>
      <c r="P14577" s="88">
        <v>316517.63435230003</v>
      </c>
      <c r="Q14577" s="89">
        <v>87196576.017905101</v>
      </c>
      <c r="R14577" s="87">
        <v>19521673.0061321</v>
      </c>
      <c r="S14577" s="90">
        <v>0</v>
      </c>
      <c r="T14577" s="88">
        <v>106718249.024037</v>
      </c>
    </row>
    <row r="14578" spans="1:20" x14ac:dyDescent="0.25">
      <c r="A14578" t="s">
        <v>26</v>
      </c>
      <c r="B14578" s="10" t="str">
        <f>VLOOKUP(E14578,'Overview Cluster Days'!B:E,3)</f>
        <v>H</v>
      </c>
      <c r="C14578" s="10" t="str">
        <f>VLOOKUP($E14578,'Overview Cluster Days'!$B:$G,5)</f>
        <v>Interseason</v>
      </c>
      <c r="D14578" s="10" t="str">
        <f>VLOOKUP($E14578,'Overview Cluster Days'!$B:$G,6)</f>
        <v>Weekend</v>
      </c>
      <c r="E14578" s="10">
        <v>20190316</v>
      </c>
      <c r="F14578" s="11">
        <v>9</v>
      </c>
      <c r="G14578" s="55">
        <v>1296460.803974</v>
      </c>
      <c r="H14578" s="48">
        <v>51712603.835669197</v>
      </c>
      <c r="I14578" s="48">
        <v>14968892.3102237</v>
      </c>
      <c r="J14578" s="87">
        <v>8296836.7999999998</v>
      </c>
      <c r="K14578" s="87">
        <v>5152059.5408431804</v>
      </c>
      <c r="L14578" s="87">
        <v>750230.84799955797</v>
      </c>
      <c r="M14578" s="87">
        <v>9393948.7987609599</v>
      </c>
      <c r="N14578" s="87">
        <v>7619560.1191960899</v>
      </c>
      <c r="O14578" s="87">
        <v>949391.30999989598</v>
      </c>
      <c r="P14578" s="88">
        <v>277875.58133556001</v>
      </c>
      <c r="Q14578" s="89">
        <v>81426853.290710106</v>
      </c>
      <c r="R14578" s="87">
        <v>18991006.657292102</v>
      </c>
      <c r="S14578" s="90">
        <v>28241.988965400698</v>
      </c>
      <c r="T14578" s="88">
        <v>100446101.936968</v>
      </c>
    </row>
    <row r="14579" spans="1:20" x14ac:dyDescent="0.25">
      <c r="A14579" t="s">
        <v>26</v>
      </c>
      <c r="B14579" s="10" t="str">
        <f>VLOOKUP(E14579,'Overview Cluster Days'!B:E,3)</f>
        <v>H</v>
      </c>
      <c r="C14579" s="10" t="str">
        <f>VLOOKUP($E14579,'Overview Cluster Days'!$B:$G,5)</f>
        <v>Interseason</v>
      </c>
      <c r="D14579" s="10" t="str">
        <f>VLOOKUP($E14579,'Overview Cluster Days'!$B:$G,6)</f>
        <v>Weekend</v>
      </c>
      <c r="E14579" s="10">
        <v>20190316</v>
      </c>
      <c r="F14579" s="11">
        <v>10</v>
      </c>
      <c r="G14579" s="55">
        <v>1478381.94498461</v>
      </c>
      <c r="H14579" s="48">
        <v>51618824.158840403</v>
      </c>
      <c r="I14579" s="48">
        <v>15020057.8605248</v>
      </c>
      <c r="J14579" s="87">
        <v>8544170.3299996499</v>
      </c>
      <c r="K14579" s="87">
        <v>5892397.0693515101</v>
      </c>
      <c r="L14579" s="87">
        <v>705979.879998961</v>
      </c>
      <c r="M14579" s="87">
        <v>9617909.9699259493</v>
      </c>
      <c r="N14579" s="87">
        <v>8335410.1653920002</v>
      </c>
      <c r="O14579" s="87">
        <v>868890.68999945605</v>
      </c>
      <c r="P14579" s="88">
        <v>348586.18244250899</v>
      </c>
      <c r="Q14579" s="89">
        <v>82553831.363701001</v>
      </c>
      <c r="R14579" s="87">
        <v>19876776.887758899</v>
      </c>
      <c r="S14579" s="90">
        <v>0</v>
      </c>
      <c r="T14579" s="88">
        <v>102430608.25146</v>
      </c>
    </row>
    <row r="14580" spans="1:20" x14ac:dyDescent="0.25">
      <c r="A14580" t="s">
        <v>26</v>
      </c>
      <c r="B14580" s="10" t="str">
        <f>VLOOKUP(E14580,'Overview Cluster Days'!B:E,3)</f>
        <v>H</v>
      </c>
      <c r="C14580" s="10" t="str">
        <f>VLOOKUP($E14580,'Overview Cluster Days'!$B:$G,5)</f>
        <v>Interseason</v>
      </c>
      <c r="D14580" s="10" t="str">
        <f>VLOOKUP($E14580,'Overview Cluster Days'!$B:$G,6)</f>
        <v>Weekend</v>
      </c>
      <c r="E14580" s="10">
        <v>20190316</v>
      </c>
      <c r="F14580" s="11">
        <v>11</v>
      </c>
      <c r="G14580" s="55">
        <v>1492145.764</v>
      </c>
      <c r="H14580" s="48">
        <v>54110328.592163302</v>
      </c>
      <c r="I14580" s="48">
        <v>15099553.7244727</v>
      </c>
      <c r="J14580" s="87">
        <v>7785789.8560000099</v>
      </c>
      <c r="K14580" s="87">
        <v>6433068.1199711403</v>
      </c>
      <c r="L14580" s="87">
        <v>728083.48699999996</v>
      </c>
      <c r="M14580" s="87">
        <v>10114661.7813239</v>
      </c>
      <c r="N14580" s="87">
        <v>8922692.8117259108</v>
      </c>
      <c r="O14580" s="87">
        <v>908705.25600000005</v>
      </c>
      <c r="P14580" s="88">
        <v>307505.41772397299</v>
      </c>
      <c r="Q14580" s="89">
        <v>84920886.056607097</v>
      </c>
      <c r="R14580" s="87">
        <v>20981648.753773801</v>
      </c>
      <c r="S14580" s="90">
        <v>-9.2602539807558094E-3</v>
      </c>
      <c r="T14580" s="88">
        <v>105902534.801121</v>
      </c>
    </row>
    <row r="14581" spans="1:20" x14ac:dyDescent="0.25">
      <c r="A14581" t="s">
        <v>26</v>
      </c>
      <c r="B14581" s="10" t="str">
        <f>VLOOKUP(E14581,'Overview Cluster Days'!B:E,3)</f>
        <v>H</v>
      </c>
      <c r="C14581" s="10" t="str">
        <f>VLOOKUP($E14581,'Overview Cluster Days'!$B:$G,5)</f>
        <v>Interseason</v>
      </c>
      <c r="D14581" s="10" t="str">
        <f>VLOOKUP($E14581,'Overview Cluster Days'!$B:$G,6)</f>
        <v>Weekend</v>
      </c>
      <c r="E14581" s="10">
        <v>20190316</v>
      </c>
      <c r="F14581" s="11">
        <v>12</v>
      </c>
      <c r="G14581" s="55">
        <v>1438944.5979858399</v>
      </c>
      <c r="H14581" s="48">
        <v>56533718.725176297</v>
      </c>
      <c r="I14581" s="48">
        <v>15156965.132361099</v>
      </c>
      <c r="J14581" s="87">
        <v>7415505.5269993199</v>
      </c>
      <c r="K14581" s="87">
        <v>6517731.1332501201</v>
      </c>
      <c r="L14581" s="87">
        <v>684485.57099989103</v>
      </c>
      <c r="M14581" s="87">
        <v>10310808.9333717</v>
      </c>
      <c r="N14581" s="87">
        <v>9503907.0579922609</v>
      </c>
      <c r="O14581" s="87">
        <v>1059488.44099912</v>
      </c>
      <c r="P14581" s="88">
        <v>281005.95017900597</v>
      </c>
      <c r="Q14581" s="89">
        <v>87062865.115772694</v>
      </c>
      <c r="R14581" s="87">
        <v>21839695.953541901</v>
      </c>
      <c r="S14581" s="90">
        <v>2.1429443731903999E-3</v>
      </c>
      <c r="T14581" s="88">
        <v>108902561.071458</v>
      </c>
    </row>
    <row r="14582" spans="1:20" x14ac:dyDescent="0.25">
      <c r="A14582" t="s">
        <v>26</v>
      </c>
      <c r="B14582" s="10" t="str">
        <f>VLOOKUP(E14582,'Overview Cluster Days'!B:E,3)</f>
        <v>H</v>
      </c>
      <c r="C14582" s="10" t="str">
        <f>VLOOKUP($E14582,'Overview Cluster Days'!$B:$G,5)</f>
        <v>Interseason</v>
      </c>
      <c r="D14582" s="10" t="str">
        <f>VLOOKUP($E14582,'Overview Cluster Days'!$B:$G,6)</f>
        <v>Weekend</v>
      </c>
      <c r="E14582" s="10">
        <v>20190316</v>
      </c>
      <c r="F14582" s="11">
        <v>13</v>
      </c>
      <c r="G14582" s="55">
        <v>1518280.8759876699</v>
      </c>
      <c r="H14582" s="48">
        <v>55613762.051537998</v>
      </c>
      <c r="I14582" s="48">
        <v>14630798.600887001</v>
      </c>
      <c r="J14582" s="87">
        <v>7236649.2279991498</v>
      </c>
      <c r="K14582" s="87">
        <v>6389467.1469397303</v>
      </c>
      <c r="L14582" s="87">
        <v>681372.60599855497</v>
      </c>
      <c r="M14582" s="87">
        <v>10564037.937030399</v>
      </c>
      <c r="N14582" s="87">
        <v>9778997.0891826805</v>
      </c>
      <c r="O14582" s="87">
        <v>1062279.3679992501</v>
      </c>
      <c r="P14582" s="88">
        <v>306744.40870990301</v>
      </c>
      <c r="Q14582" s="89">
        <v>85388957.903351501</v>
      </c>
      <c r="R14582" s="87">
        <v>22393431.408920798</v>
      </c>
      <c r="S14582" s="90">
        <v>-4.9082947662100196E-3</v>
      </c>
      <c r="T14582" s="88">
        <v>107782389.307364</v>
      </c>
    </row>
    <row r="14583" spans="1:20" x14ac:dyDescent="0.25">
      <c r="A14583" t="s">
        <v>26</v>
      </c>
      <c r="B14583" s="10" t="str">
        <f>VLOOKUP(E14583,'Overview Cluster Days'!B:E,3)</f>
        <v>H</v>
      </c>
      <c r="C14583" s="10" t="str">
        <f>VLOOKUP($E14583,'Overview Cluster Days'!$B:$G,5)</f>
        <v>Interseason</v>
      </c>
      <c r="D14583" s="10" t="str">
        <f>VLOOKUP($E14583,'Overview Cluster Days'!$B:$G,6)</f>
        <v>Weekend</v>
      </c>
      <c r="E14583" s="10">
        <v>20190316</v>
      </c>
      <c r="F14583" s="11">
        <v>14</v>
      </c>
      <c r="G14583" s="55">
        <v>1500513.024</v>
      </c>
      <c r="H14583" s="48">
        <v>55018380.214447103</v>
      </c>
      <c r="I14583" s="48">
        <v>14949163.8436561</v>
      </c>
      <c r="J14583" s="87">
        <v>7560755.2799992496</v>
      </c>
      <c r="K14583" s="87">
        <v>6390717.3359033205</v>
      </c>
      <c r="L14583" s="87">
        <v>756115.45799999998</v>
      </c>
      <c r="M14583" s="87">
        <v>10421046.6839271</v>
      </c>
      <c r="N14583" s="87">
        <v>9810527.5782481302</v>
      </c>
      <c r="O14583" s="87">
        <v>1171648.69199974</v>
      </c>
      <c r="P14583" s="88">
        <v>233947.20420770001</v>
      </c>
      <c r="Q14583" s="89">
        <v>85419529.698005795</v>
      </c>
      <c r="R14583" s="87">
        <v>22393285.616382699</v>
      </c>
      <c r="S14583" s="90">
        <v>-6.8945311941206499E-3</v>
      </c>
      <c r="T14583" s="88">
        <v>107812815.307494</v>
      </c>
    </row>
    <row r="14584" spans="1:20" x14ac:dyDescent="0.25">
      <c r="A14584" t="s">
        <v>26</v>
      </c>
      <c r="B14584" s="10" t="str">
        <f>VLOOKUP(E14584,'Overview Cluster Days'!B:E,3)</f>
        <v>H</v>
      </c>
      <c r="C14584" s="10" t="str">
        <f>VLOOKUP($E14584,'Overview Cluster Days'!$B:$G,5)</f>
        <v>Interseason</v>
      </c>
      <c r="D14584" s="10" t="str">
        <f>VLOOKUP($E14584,'Overview Cluster Days'!$B:$G,6)</f>
        <v>Weekend</v>
      </c>
      <c r="E14584" s="10">
        <v>20190316</v>
      </c>
      <c r="F14584" s="11">
        <v>15</v>
      </c>
      <c r="G14584" s="55">
        <v>1347292.48599974</v>
      </c>
      <c r="H14584" s="48">
        <v>53271486.392119497</v>
      </c>
      <c r="I14584" s="48">
        <v>14473598.163716</v>
      </c>
      <c r="J14584" s="87">
        <v>7236743.1200000001</v>
      </c>
      <c r="K14584" s="87">
        <v>6328899.0775510101</v>
      </c>
      <c r="L14584" s="87">
        <v>790257.72799996997</v>
      </c>
      <c r="M14584" s="87">
        <v>10446614.000140199</v>
      </c>
      <c r="N14584" s="87">
        <v>9486194.5780965406</v>
      </c>
      <c r="O14584" s="87">
        <v>1214268.9499997001</v>
      </c>
      <c r="P14584" s="88">
        <v>225855.78995375001</v>
      </c>
      <c r="Q14584" s="89">
        <v>82658019.239386201</v>
      </c>
      <c r="R14584" s="87">
        <v>22163191.046190199</v>
      </c>
      <c r="S14584" s="90">
        <v>73446.320064155603</v>
      </c>
      <c r="T14584" s="88">
        <v>104894656.60564101</v>
      </c>
    </row>
    <row r="14585" spans="1:20" x14ac:dyDescent="0.25">
      <c r="A14585" t="s">
        <v>26</v>
      </c>
      <c r="B14585" s="10" t="str">
        <f>VLOOKUP(E14585,'Overview Cluster Days'!B:E,3)</f>
        <v>H</v>
      </c>
      <c r="C14585" s="10" t="str">
        <f>VLOOKUP($E14585,'Overview Cluster Days'!$B:$G,5)</f>
        <v>Interseason</v>
      </c>
      <c r="D14585" s="10" t="str">
        <f>VLOOKUP($E14585,'Overview Cluster Days'!$B:$G,6)</f>
        <v>Weekend</v>
      </c>
      <c r="E14585" s="10">
        <v>20190316</v>
      </c>
      <c r="F14585" s="11">
        <v>16</v>
      </c>
      <c r="G14585" s="55">
        <v>1274125.6619996</v>
      </c>
      <c r="H14585" s="48">
        <v>53392973.866112202</v>
      </c>
      <c r="I14585" s="48">
        <v>14589921.305456899</v>
      </c>
      <c r="J14585" s="87">
        <v>7285947.0199999297</v>
      </c>
      <c r="K14585" s="87">
        <v>7558103.3824734297</v>
      </c>
      <c r="L14585" s="87">
        <v>818814.60199999996</v>
      </c>
      <c r="M14585" s="87">
        <v>10248919.6840412</v>
      </c>
      <c r="N14585" s="87">
        <v>9366470.6846225504</v>
      </c>
      <c r="O14585" s="87">
        <v>1233134.44799988</v>
      </c>
      <c r="P14585" s="88">
        <v>223274.736055666</v>
      </c>
      <c r="Q14585" s="89">
        <v>84101071.236042097</v>
      </c>
      <c r="R14585" s="87">
        <v>21890614.154719301</v>
      </c>
      <c r="S14585" s="90">
        <v>52264.864260566799</v>
      </c>
      <c r="T14585" s="88">
        <v>106043950.255022</v>
      </c>
    </row>
    <row r="14586" spans="1:20" x14ac:dyDescent="0.25">
      <c r="A14586" t="s">
        <v>26</v>
      </c>
      <c r="B14586" s="10" t="str">
        <f>VLOOKUP(E14586,'Overview Cluster Days'!B:E,3)</f>
        <v>H</v>
      </c>
      <c r="C14586" s="10" t="str">
        <f>VLOOKUP($E14586,'Overview Cluster Days'!$B:$G,5)</f>
        <v>Interseason</v>
      </c>
      <c r="D14586" s="10" t="str">
        <f>VLOOKUP($E14586,'Overview Cluster Days'!$B:$G,6)</f>
        <v>Weekend</v>
      </c>
      <c r="E14586" s="10">
        <v>20190316</v>
      </c>
      <c r="F14586" s="11">
        <v>17</v>
      </c>
      <c r="G14586" s="55">
        <v>1210419.7449964499</v>
      </c>
      <c r="H14586" s="48">
        <v>53320384.473913997</v>
      </c>
      <c r="I14586" s="48">
        <v>14649141.5727001</v>
      </c>
      <c r="J14586" s="87">
        <v>7119498.04</v>
      </c>
      <c r="K14586" s="87">
        <v>8657066.1242155693</v>
      </c>
      <c r="L14586" s="87">
        <v>734131.625</v>
      </c>
      <c r="M14586" s="87">
        <v>9588757.0492116995</v>
      </c>
      <c r="N14586" s="87">
        <v>9009388.8802371304</v>
      </c>
      <c r="O14586" s="87">
        <v>1215529.57</v>
      </c>
      <c r="P14586" s="88">
        <v>230523.931447618</v>
      </c>
      <c r="Q14586" s="89">
        <v>84956509.955826104</v>
      </c>
      <c r="R14586" s="87">
        <v>20778331.055896401</v>
      </c>
      <c r="S14586" s="90">
        <v>75257.817329437501</v>
      </c>
      <c r="T14586" s="88">
        <v>105810098.829052</v>
      </c>
    </row>
    <row r="14587" spans="1:20" x14ac:dyDescent="0.25">
      <c r="A14587" t="s">
        <v>26</v>
      </c>
      <c r="B14587" s="10" t="str">
        <f>VLOOKUP(E14587,'Overview Cluster Days'!B:E,3)</f>
        <v>H</v>
      </c>
      <c r="C14587" s="10" t="str">
        <f>VLOOKUP($E14587,'Overview Cluster Days'!$B:$G,5)</f>
        <v>Interseason</v>
      </c>
      <c r="D14587" s="10" t="str">
        <f>VLOOKUP($E14587,'Overview Cluster Days'!$B:$G,6)</f>
        <v>Weekend</v>
      </c>
      <c r="E14587" s="10">
        <v>20190316</v>
      </c>
      <c r="F14587" s="11">
        <v>18</v>
      </c>
      <c r="G14587" s="55">
        <v>1489195.61098054</v>
      </c>
      <c r="H14587" s="48">
        <v>54060222.714731902</v>
      </c>
      <c r="I14587" s="48">
        <v>14783001.09204</v>
      </c>
      <c r="J14587" s="87">
        <v>7501397.8259999799</v>
      </c>
      <c r="K14587" s="87">
        <v>8919777.3977553695</v>
      </c>
      <c r="L14587" s="87">
        <v>648786.66499729897</v>
      </c>
      <c r="M14587" s="87">
        <v>8865559.0181277208</v>
      </c>
      <c r="N14587" s="87">
        <v>8224958.3261436</v>
      </c>
      <c r="O14587" s="87">
        <v>1063957.2479997801</v>
      </c>
      <c r="P14587" s="88">
        <v>235635.45917413401</v>
      </c>
      <c r="Q14587" s="89">
        <v>86753594.641507804</v>
      </c>
      <c r="R14587" s="87">
        <v>19038896.716442499</v>
      </c>
      <c r="S14587" s="90">
        <v>46030.155442916803</v>
      </c>
      <c r="T14587" s="88">
        <v>105838521.513393</v>
      </c>
    </row>
    <row r="14588" spans="1:20" x14ac:dyDescent="0.25">
      <c r="A14588" t="s">
        <v>26</v>
      </c>
      <c r="B14588" s="10" t="str">
        <f>VLOOKUP(E14588,'Overview Cluster Days'!B:E,3)</f>
        <v>H</v>
      </c>
      <c r="C14588" s="10" t="str">
        <f>VLOOKUP($E14588,'Overview Cluster Days'!$B:$G,5)</f>
        <v>Interseason</v>
      </c>
      <c r="D14588" s="10" t="str">
        <f>VLOOKUP($E14588,'Overview Cluster Days'!$B:$G,6)</f>
        <v>Weekend</v>
      </c>
      <c r="E14588" s="10">
        <v>20190316</v>
      </c>
      <c r="F14588" s="11">
        <v>19</v>
      </c>
      <c r="G14588" s="55">
        <v>1628772.0329876</v>
      </c>
      <c r="H14588" s="48">
        <v>58007107.869574003</v>
      </c>
      <c r="I14588" s="48">
        <v>14670625.2295148</v>
      </c>
      <c r="J14588" s="87">
        <v>7342237.44499953</v>
      </c>
      <c r="K14588" s="87">
        <v>8336125.1161386799</v>
      </c>
      <c r="L14588" s="87">
        <v>472316.76499987103</v>
      </c>
      <c r="M14588" s="87">
        <v>8589393.1932631806</v>
      </c>
      <c r="N14588" s="87">
        <v>7378823.8662586696</v>
      </c>
      <c r="O14588" s="87">
        <v>1042282.79499993</v>
      </c>
      <c r="P14588" s="88">
        <v>231763.70924832701</v>
      </c>
      <c r="Q14588" s="89">
        <v>89984867.6932147</v>
      </c>
      <c r="R14588" s="87">
        <v>17714580.32877</v>
      </c>
      <c r="S14588" s="90">
        <v>0</v>
      </c>
      <c r="T14588" s="88">
        <v>107699448.02198499</v>
      </c>
    </row>
    <row r="14589" spans="1:20" x14ac:dyDescent="0.25">
      <c r="A14589" t="s">
        <v>26</v>
      </c>
      <c r="B14589" s="10" t="str">
        <f>VLOOKUP(E14589,'Overview Cluster Days'!B:E,3)</f>
        <v>H</v>
      </c>
      <c r="C14589" s="10" t="str">
        <f>VLOOKUP($E14589,'Overview Cluster Days'!$B:$G,5)</f>
        <v>Interseason</v>
      </c>
      <c r="D14589" s="10" t="str">
        <f>VLOOKUP($E14589,'Overview Cluster Days'!$B:$G,6)</f>
        <v>Weekend</v>
      </c>
      <c r="E14589" s="10">
        <v>20190316</v>
      </c>
      <c r="F14589" s="11">
        <v>20</v>
      </c>
      <c r="G14589" s="55">
        <v>1681057.92398623</v>
      </c>
      <c r="H14589" s="48">
        <v>56895424.888321899</v>
      </c>
      <c r="I14589" s="48">
        <v>14931303.505767001</v>
      </c>
      <c r="J14589" s="87">
        <v>7432224.4060000004</v>
      </c>
      <c r="K14589" s="87">
        <v>6922647.3728272701</v>
      </c>
      <c r="L14589" s="87">
        <v>342786.84799997997</v>
      </c>
      <c r="M14589" s="87">
        <v>9630883.26119598</v>
      </c>
      <c r="N14589" s="87">
        <v>6941394.54548389</v>
      </c>
      <c r="O14589" s="87">
        <v>1007452.89</v>
      </c>
      <c r="P14589" s="88">
        <v>242870.23486017101</v>
      </c>
      <c r="Q14589" s="89">
        <v>87862658.0969024</v>
      </c>
      <c r="R14589" s="87">
        <v>18165387.779539999</v>
      </c>
      <c r="S14589" s="90">
        <v>-8.2812495529651607E-3</v>
      </c>
      <c r="T14589" s="88">
        <v>106028045.86816099</v>
      </c>
    </row>
    <row r="14590" spans="1:20" x14ac:dyDescent="0.25">
      <c r="A14590" t="s">
        <v>26</v>
      </c>
      <c r="B14590" s="10" t="str">
        <f>VLOOKUP(E14590,'Overview Cluster Days'!B:E,3)</f>
        <v>H</v>
      </c>
      <c r="C14590" s="10" t="str">
        <f>VLOOKUP($E14590,'Overview Cluster Days'!$B:$G,5)</f>
        <v>Interseason</v>
      </c>
      <c r="D14590" s="10" t="str">
        <f>VLOOKUP($E14590,'Overview Cluster Days'!$B:$G,6)</f>
        <v>Weekend</v>
      </c>
      <c r="E14590" s="10">
        <v>20190316</v>
      </c>
      <c r="F14590" s="11">
        <v>21</v>
      </c>
      <c r="G14590" s="55">
        <v>1519620.4680000001</v>
      </c>
      <c r="H14590" s="48">
        <v>57286765.108396299</v>
      </c>
      <c r="I14590" s="48">
        <v>14581489.869643699</v>
      </c>
      <c r="J14590" s="87">
        <v>7006871.9939999999</v>
      </c>
      <c r="K14590" s="87">
        <v>8398868.0278300606</v>
      </c>
      <c r="L14590" s="87">
        <v>488354.978</v>
      </c>
      <c r="M14590" s="87">
        <v>9815511.2196468003</v>
      </c>
      <c r="N14590" s="87">
        <v>7079521.58721832</v>
      </c>
      <c r="O14590" s="87">
        <v>1082703.2919999999</v>
      </c>
      <c r="P14590" s="88">
        <v>237806.848077156</v>
      </c>
      <c r="Q14590" s="89">
        <v>88793615.467869997</v>
      </c>
      <c r="R14590" s="87">
        <v>18703897.9249423</v>
      </c>
      <c r="S14590" s="90">
        <v>5.22094720508903E-3</v>
      </c>
      <c r="T14590" s="88">
        <v>107497513.39803299</v>
      </c>
    </row>
    <row r="14591" spans="1:20" x14ac:dyDescent="0.25">
      <c r="A14591" t="s">
        <v>26</v>
      </c>
      <c r="B14591" s="10" t="str">
        <f>VLOOKUP(E14591,'Overview Cluster Days'!B:E,3)</f>
        <v>H</v>
      </c>
      <c r="C14591" s="10" t="str">
        <f>VLOOKUP($E14591,'Overview Cluster Days'!$B:$G,5)</f>
        <v>Interseason</v>
      </c>
      <c r="D14591" s="10" t="str">
        <f>VLOOKUP($E14591,'Overview Cluster Days'!$B:$G,6)</f>
        <v>Weekend</v>
      </c>
      <c r="E14591" s="10">
        <v>20190316</v>
      </c>
      <c r="F14591" s="11">
        <v>22</v>
      </c>
      <c r="G14591" s="55">
        <v>1407502.6980000001</v>
      </c>
      <c r="H14591" s="48">
        <v>55227201.408212803</v>
      </c>
      <c r="I14591" s="48">
        <v>13927169.621293301</v>
      </c>
      <c r="J14591" s="87">
        <v>6981194.9740000004</v>
      </c>
      <c r="K14591" s="87">
        <v>7762456.7097013202</v>
      </c>
      <c r="L14591" s="87">
        <v>654199.12600000005</v>
      </c>
      <c r="M14591" s="87">
        <v>9763144.4641437102</v>
      </c>
      <c r="N14591" s="87">
        <v>7323820.8240498798</v>
      </c>
      <c r="O14591" s="87">
        <v>1167888.8119999999</v>
      </c>
      <c r="P14591" s="88">
        <v>274708.77986240701</v>
      </c>
      <c r="Q14591" s="89">
        <v>85305525.411207393</v>
      </c>
      <c r="R14591" s="87">
        <v>19183762.006056</v>
      </c>
      <c r="S14591" s="90">
        <v>-3.5449219867587098E-3</v>
      </c>
      <c r="T14591" s="88">
        <v>104489287.413718</v>
      </c>
    </row>
    <row r="14592" spans="1:20" x14ac:dyDescent="0.25">
      <c r="A14592" t="s">
        <v>26</v>
      </c>
      <c r="B14592" s="10" t="str">
        <f>VLOOKUP(E14592,'Overview Cluster Days'!B:E,3)</f>
        <v>H</v>
      </c>
      <c r="C14592" s="10" t="str">
        <f>VLOOKUP($E14592,'Overview Cluster Days'!$B:$G,5)</f>
        <v>Interseason</v>
      </c>
      <c r="D14592" s="10" t="str">
        <f>VLOOKUP($E14592,'Overview Cluster Days'!$B:$G,6)</f>
        <v>Weekend</v>
      </c>
      <c r="E14592" s="10">
        <v>20190316</v>
      </c>
      <c r="F14592" s="11">
        <v>23</v>
      </c>
      <c r="G14592" s="55">
        <v>1399149.1219830699</v>
      </c>
      <c r="H14592" s="48">
        <v>54468605.785307601</v>
      </c>
      <c r="I14592" s="48">
        <v>13353513.068051901</v>
      </c>
      <c r="J14592" s="87">
        <v>6524856.534</v>
      </c>
      <c r="K14592" s="87">
        <v>6704220.4125560503</v>
      </c>
      <c r="L14592" s="87">
        <v>664282.23</v>
      </c>
      <c r="M14592" s="87">
        <v>9961231.5087390002</v>
      </c>
      <c r="N14592" s="87">
        <v>7442043.3798983898</v>
      </c>
      <c r="O14592" s="87">
        <v>1318925.3799999999</v>
      </c>
      <c r="P14592" s="88">
        <v>291660.38557909301</v>
      </c>
      <c r="Q14592" s="89">
        <v>82450344.921898603</v>
      </c>
      <c r="R14592" s="87">
        <v>19678142.884216499</v>
      </c>
      <c r="S14592" s="90">
        <v>-1.2048950593452901E-2</v>
      </c>
      <c r="T14592" s="88">
        <v>102128487.794066</v>
      </c>
    </row>
    <row r="14593" spans="1:20" x14ac:dyDescent="0.25">
      <c r="A14593" t="s">
        <v>26</v>
      </c>
      <c r="B14593" s="10" t="str">
        <f>VLOOKUP(E14593,'Overview Cluster Days'!B:E,3)</f>
        <v>H</v>
      </c>
      <c r="C14593" s="10" t="str">
        <f>VLOOKUP($E14593,'Overview Cluster Days'!$B:$G,5)</f>
        <v>Interseason</v>
      </c>
      <c r="D14593" s="10" t="str">
        <f>VLOOKUP($E14593,'Overview Cluster Days'!$B:$G,6)</f>
        <v>Weekend</v>
      </c>
      <c r="E14593" s="10">
        <v>20190316</v>
      </c>
      <c r="F14593" s="11">
        <v>24</v>
      </c>
      <c r="G14593" s="55">
        <v>1403222.5389975801</v>
      </c>
      <c r="H14593" s="48">
        <v>53723438.125797004</v>
      </c>
      <c r="I14593" s="48">
        <v>13817880.900466301</v>
      </c>
      <c r="J14593" s="87">
        <v>6417224.2859986098</v>
      </c>
      <c r="K14593" s="87">
        <v>6785075.3553702496</v>
      </c>
      <c r="L14593" s="87">
        <v>649122.11899999995</v>
      </c>
      <c r="M14593" s="87">
        <v>10243055.979503499</v>
      </c>
      <c r="N14593" s="87">
        <v>7456834.1183226397</v>
      </c>
      <c r="O14593" s="87">
        <v>1390991.1609996101</v>
      </c>
      <c r="P14593" s="88">
        <v>312333.20812637999</v>
      </c>
      <c r="Q14593" s="89">
        <v>82146841.206629604</v>
      </c>
      <c r="R14593" s="87">
        <v>20052336.5859522</v>
      </c>
      <c r="S14593" s="90">
        <v>82571.509323797203</v>
      </c>
      <c r="T14593" s="88">
        <v>102281749.301906</v>
      </c>
    </row>
    <row r="14594" spans="1:20" x14ac:dyDescent="0.25">
      <c r="A14594" t="s">
        <v>26</v>
      </c>
      <c r="B14594" s="10" t="str">
        <f>VLOOKUP(E14594,'Overview Cluster Days'!B:E,3)</f>
        <v>H</v>
      </c>
      <c r="C14594" s="10" t="str">
        <f>VLOOKUP($E14594,'Overview Cluster Days'!$B:$G,5)</f>
        <v>Interseason</v>
      </c>
      <c r="D14594" s="10" t="str">
        <f>VLOOKUP($E14594,'Overview Cluster Days'!$B:$G,6)</f>
        <v>Weekend</v>
      </c>
      <c r="E14594" s="10">
        <v>20190317</v>
      </c>
      <c r="F14594" s="11">
        <v>1</v>
      </c>
      <c r="G14594" s="55">
        <v>1342358.19</v>
      </c>
      <c r="H14594" s="48">
        <v>55605837.493256703</v>
      </c>
      <c r="I14594" s="48">
        <v>13890217.611814201</v>
      </c>
      <c r="J14594" s="87">
        <v>9292917.5759992395</v>
      </c>
      <c r="K14594" s="87">
        <v>6472192.29734868</v>
      </c>
      <c r="L14594" s="87">
        <v>744702.26999861095</v>
      </c>
      <c r="M14594" s="87">
        <v>10740104.2307394</v>
      </c>
      <c r="N14594" s="87">
        <v>7472280.82328643</v>
      </c>
      <c r="O14594" s="87">
        <v>1213978.75799586</v>
      </c>
      <c r="P14594" s="88">
        <v>193503.90702635</v>
      </c>
      <c r="Q14594" s="89">
        <v>86603523.168418899</v>
      </c>
      <c r="R14594" s="87">
        <v>20364569.9890466</v>
      </c>
      <c r="S14594" s="90">
        <v>93028.929628521</v>
      </c>
      <c r="T14594" s="88">
        <v>107061122.08709399</v>
      </c>
    </row>
    <row r="14595" spans="1:20" x14ac:dyDescent="0.25">
      <c r="A14595" t="s">
        <v>26</v>
      </c>
      <c r="B14595" s="10" t="str">
        <f>VLOOKUP(E14595,'Overview Cluster Days'!B:E,3)</f>
        <v>H</v>
      </c>
      <c r="C14595" s="10" t="str">
        <f>VLOOKUP($E14595,'Overview Cluster Days'!$B:$G,5)</f>
        <v>Interseason</v>
      </c>
      <c r="D14595" s="10" t="str">
        <f>VLOOKUP($E14595,'Overview Cluster Days'!$B:$G,6)</f>
        <v>Weekend</v>
      </c>
      <c r="E14595" s="10">
        <v>20190317</v>
      </c>
      <c r="F14595" s="11">
        <v>2</v>
      </c>
      <c r="G14595" s="55">
        <v>1273512.2679987799</v>
      </c>
      <c r="H14595" s="48">
        <v>55641763.504952498</v>
      </c>
      <c r="I14595" s="48">
        <v>14234247.353587801</v>
      </c>
      <c r="J14595" s="87">
        <v>8791200.0999951307</v>
      </c>
      <c r="K14595" s="87">
        <v>6827793.8044533804</v>
      </c>
      <c r="L14595" s="87">
        <v>941667.43200000003</v>
      </c>
      <c r="M14595" s="87">
        <v>11736319.6111432</v>
      </c>
      <c r="N14595" s="87">
        <v>7652472.0807693005</v>
      </c>
      <c r="O14595" s="87">
        <v>1298947.9109951199</v>
      </c>
      <c r="P14595" s="88">
        <v>213113.803792119</v>
      </c>
      <c r="Q14595" s="89">
        <v>86768517.030987605</v>
      </c>
      <c r="R14595" s="87">
        <v>21842520.838699799</v>
      </c>
      <c r="S14595" s="90">
        <v>94802.852419265793</v>
      </c>
      <c r="T14595" s="88">
        <v>108705840.72210699</v>
      </c>
    </row>
    <row r="14596" spans="1:20" x14ac:dyDescent="0.25">
      <c r="A14596" t="s">
        <v>26</v>
      </c>
      <c r="B14596" s="10" t="str">
        <f>VLOOKUP(E14596,'Overview Cluster Days'!B:E,3)</f>
        <v>H</v>
      </c>
      <c r="C14596" s="10" t="str">
        <f>VLOOKUP($E14596,'Overview Cluster Days'!$B:$G,5)</f>
        <v>Interseason</v>
      </c>
      <c r="D14596" s="10" t="str">
        <f>VLOOKUP($E14596,'Overview Cluster Days'!$B:$G,6)</f>
        <v>Weekend</v>
      </c>
      <c r="E14596" s="10">
        <v>20190317</v>
      </c>
      <c r="F14596" s="11">
        <v>3</v>
      </c>
      <c r="G14596" s="55">
        <v>1234889.5419914699</v>
      </c>
      <c r="H14596" s="48">
        <v>55765389.128055699</v>
      </c>
      <c r="I14596" s="48">
        <v>13877055.1369457</v>
      </c>
      <c r="J14596" s="87">
        <v>8678699.8250000104</v>
      </c>
      <c r="K14596" s="87">
        <v>7044116.9104899596</v>
      </c>
      <c r="L14596" s="87">
        <v>1078965.9239749999</v>
      </c>
      <c r="M14596" s="87">
        <v>11918354.4838656</v>
      </c>
      <c r="N14596" s="87">
        <v>7818666.0216295402</v>
      </c>
      <c r="O14596" s="87">
        <v>1358384.0549979699</v>
      </c>
      <c r="P14596" s="88">
        <v>235324.35089782099</v>
      </c>
      <c r="Q14596" s="89">
        <v>86600150.542482898</v>
      </c>
      <c r="R14596" s="87">
        <v>22409694.835365899</v>
      </c>
      <c r="S14596" s="90">
        <v>99720.542069850999</v>
      </c>
      <c r="T14596" s="88">
        <v>109109565.919919</v>
      </c>
    </row>
    <row r="14597" spans="1:20" x14ac:dyDescent="0.25">
      <c r="A14597" t="s">
        <v>26</v>
      </c>
      <c r="B14597" s="10" t="str">
        <f>VLOOKUP(E14597,'Overview Cluster Days'!B:E,3)</f>
        <v>H</v>
      </c>
      <c r="C14597" s="10" t="str">
        <f>VLOOKUP($E14597,'Overview Cluster Days'!$B:$G,5)</f>
        <v>Interseason</v>
      </c>
      <c r="D14597" s="10" t="str">
        <f>VLOOKUP($E14597,'Overview Cluster Days'!$B:$G,6)</f>
        <v>Weekend</v>
      </c>
      <c r="E14597" s="10">
        <v>20190317</v>
      </c>
      <c r="F14597" s="11">
        <v>4</v>
      </c>
      <c r="G14597" s="55">
        <v>1212312.0079594001</v>
      </c>
      <c r="H14597" s="48">
        <v>56730807.715573199</v>
      </c>
      <c r="I14597" s="48">
        <v>14598284.8984148</v>
      </c>
      <c r="J14597" s="87">
        <v>8639935.9780000001</v>
      </c>
      <c r="K14597" s="87">
        <v>7271338.6425493499</v>
      </c>
      <c r="L14597" s="87">
        <v>1179819.9299989799</v>
      </c>
      <c r="M14597" s="87">
        <v>11888749.848205199</v>
      </c>
      <c r="N14597" s="87">
        <v>7707363.8800342102</v>
      </c>
      <c r="O14597" s="87">
        <v>1392652.09699898</v>
      </c>
      <c r="P14597" s="88">
        <v>218537.06400000001</v>
      </c>
      <c r="Q14597" s="89">
        <v>88452679.242496803</v>
      </c>
      <c r="R14597" s="87">
        <v>22387122.8192374</v>
      </c>
      <c r="S14597" s="90">
        <v>0</v>
      </c>
      <c r="T14597" s="88">
        <v>110839802.06173401</v>
      </c>
    </row>
    <row r="14598" spans="1:20" x14ac:dyDescent="0.25">
      <c r="A14598" t="s">
        <v>26</v>
      </c>
      <c r="B14598" s="10" t="str">
        <f>VLOOKUP(E14598,'Overview Cluster Days'!B:E,3)</f>
        <v>H</v>
      </c>
      <c r="C14598" s="10" t="str">
        <f>VLOOKUP($E14598,'Overview Cluster Days'!$B:$G,5)</f>
        <v>Interseason</v>
      </c>
      <c r="D14598" s="10" t="str">
        <f>VLOOKUP($E14598,'Overview Cluster Days'!$B:$G,6)</f>
        <v>Weekend</v>
      </c>
      <c r="E14598" s="10">
        <v>20190317</v>
      </c>
      <c r="F14598" s="11">
        <v>5</v>
      </c>
      <c r="G14598" s="55">
        <v>1255858.7919999999</v>
      </c>
      <c r="H14598" s="48">
        <v>56230235.422031403</v>
      </c>
      <c r="I14598" s="48">
        <v>14247924.3571427</v>
      </c>
      <c r="J14598" s="87">
        <v>8816204.6999999993</v>
      </c>
      <c r="K14598" s="87">
        <v>6968481.0535774902</v>
      </c>
      <c r="L14598" s="87">
        <v>1176966.196</v>
      </c>
      <c r="M14598" s="87">
        <v>11991107.9111799</v>
      </c>
      <c r="N14598" s="87">
        <v>7798593.49970649</v>
      </c>
      <c r="O14598" s="87">
        <v>1393713.8899981901</v>
      </c>
      <c r="P14598" s="88">
        <v>195825.22099143101</v>
      </c>
      <c r="Q14598" s="89">
        <v>87518704.324751705</v>
      </c>
      <c r="R14598" s="87">
        <v>22556206.717875998</v>
      </c>
      <c r="S14598" s="90">
        <v>1.93481449969113E-3</v>
      </c>
      <c r="T14598" s="88">
        <v>110074911.044562</v>
      </c>
    </row>
    <row r="14599" spans="1:20" x14ac:dyDescent="0.25">
      <c r="A14599" t="s">
        <v>26</v>
      </c>
      <c r="B14599" s="10" t="str">
        <f>VLOOKUP(E14599,'Overview Cluster Days'!B:E,3)</f>
        <v>H</v>
      </c>
      <c r="C14599" s="10" t="str">
        <f>VLOOKUP($E14599,'Overview Cluster Days'!$B:$G,5)</f>
        <v>Interseason</v>
      </c>
      <c r="D14599" s="10" t="str">
        <f>VLOOKUP($E14599,'Overview Cluster Days'!$B:$G,6)</f>
        <v>Weekend</v>
      </c>
      <c r="E14599" s="10">
        <v>20190317</v>
      </c>
      <c r="F14599" s="11">
        <v>6</v>
      </c>
      <c r="G14599" s="55">
        <v>1274606.2179952101</v>
      </c>
      <c r="H14599" s="48">
        <v>55979205.2603551</v>
      </c>
      <c r="I14599" s="48">
        <v>14528498.6494032</v>
      </c>
      <c r="J14599" s="87">
        <v>9099075.4799978808</v>
      </c>
      <c r="K14599" s="87">
        <v>7387065.4607209703</v>
      </c>
      <c r="L14599" s="87">
        <v>1097236.07599511</v>
      </c>
      <c r="M14599" s="87">
        <v>12165374.979460601</v>
      </c>
      <c r="N14599" s="87">
        <v>7638909.7081852499</v>
      </c>
      <c r="O14599" s="87">
        <v>1330378.5679951101</v>
      </c>
      <c r="P14599" s="88">
        <v>205535.06879191901</v>
      </c>
      <c r="Q14599" s="89">
        <v>88268451.068472296</v>
      </c>
      <c r="R14599" s="87">
        <v>22437434.400428001</v>
      </c>
      <c r="S14599" s="90">
        <v>9.0454102610237896E-4</v>
      </c>
      <c r="T14599" s="88">
        <v>110705885.469805</v>
      </c>
    </row>
    <row r="14600" spans="1:20" x14ac:dyDescent="0.25">
      <c r="A14600" t="s">
        <v>26</v>
      </c>
      <c r="B14600" s="10" t="str">
        <f>VLOOKUP(E14600,'Overview Cluster Days'!B:E,3)</f>
        <v>H</v>
      </c>
      <c r="C14600" s="10" t="str">
        <f>VLOOKUP($E14600,'Overview Cluster Days'!$B:$G,5)</f>
        <v>Interseason</v>
      </c>
      <c r="D14600" s="10" t="str">
        <f>VLOOKUP($E14600,'Overview Cluster Days'!$B:$G,6)</f>
        <v>Weekend</v>
      </c>
      <c r="E14600" s="10">
        <v>20190317</v>
      </c>
      <c r="F14600" s="11">
        <v>7</v>
      </c>
      <c r="G14600" s="55">
        <v>1360143.6319971001</v>
      </c>
      <c r="H14600" s="48">
        <v>56646389.2712605</v>
      </c>
      <c r="I14600" s="48">
        <v>14685054.767856199</v>
      </c>
      <c r="J14600" s="87">
        <v>9329749.9599999897</v>
      </c>
      <c r="K14600" s="87">
        <v>7778617.5188040901</v>
      </c>
      <c r="L14600" s="87">
        <v>976341.39999809</v>
      </c>
      <c r="M14600" s="87">
        <v>12492325.921387101</v>
      </c>
      <c r="N14600" s="87">
        <v>7477347.7984549897</v>
      </c>
      <c r="O14600" s="87">
        <v>1334651.12999989</v>
      </c>
      <c r="P14600" s="88">
        <v>203389.08900000001</v>
      </c>
      <c r="Q14600" s="89">
        <v>89799955.149917901</v>
      </c>
      <c r="R14600" s="87">
        <v>22484055.338840101</v>
      </c>
      <c r="S14600" s="90">
        <v>80678.318715357804</v>
      </c>
      <c r="T14600" s="88">
        <v>112364688.807473</v>
      </c>
    </row>
    <row r="14601" spans="1:20" x14ac:dyDescent="0.25">
      <c r="A14601" t="s">
        <v>26</v>
      </c>
      <c r="B14601" s="10" t="str">
        <f>VLOOKUP(E14601,'Overview Cluster Days'!B:E,3)</f>
        <v>H</v>
      </c>
      <c r="C14601" s="10" t="str">
        <f>VLOOKUP($E14601,'Overview Cluster Days'!$B:$G,5)</f>
        <v>Interseason</v>
      </c>
      <c r="D14601" s="10" t="str">
        <f>VLOOKUP($E14601,'Overview Cluster Days'!$B:$G,6)</f>
        <v>Weekend</v>
      </c>
      <c r="E14601" s="10">
        <v>20190317</v>
      </c>
      <c r="F14601" s="11">
        <v>8</v>
      </c>
      <c r="G14601" s="55">
        <v>1368969.54999244</v>
      </c>
      <c r="H14601" s="48">
        <v>57321611.539983302</v>
      </c>
      <c r="I14601" s="48">
        <v>14253687.421412701</v>
      </c>
      <c r="J14601" s="87">
        <v>9094954.8489995003</v>
      </c>
      <c r="K14601" s="87">
        <v>8519634.84180592</v>
      </c>
      <c r="L14601" s="87">
        <v>1014279.25799858</v>
      </c>
      <c r="M14601" s="87">
        <v>12997494.3773933</v>
      </c>
      <c r="N14601" s="87">
        <v>7494654.2468194095</v>
      </c>
      <c r="O14601" s="87">
        <v>1276169.10199927</v>
      </c>
      <c r="P14601" s="88">
        <v>158636.74437801901</v>
      </c>
      <c r="Q14601" s="89">
        <v>90558858.202193797</v>
      </c>
      <c r="R14601" s="87">
        <v>22941233.728588499</v>
      </c>
      <c r="S14601" s="90">
        <v>115544.384827452</v>
      </c>
      <c r="T14601" s="88">
        <v>113615636.31561001</v>
      </c>
    </row>
    <row r="14602" spans="1:20" x14ac:dyDescent="0.25">
      <c r="A14602" t="s">
        <v>26</v>
      </c>
      <c r="B14602" s="10" t="str">
        <f>VLOOKUP(E14602,'Overview Cluster Days'!B:E,3)</f>
        <v>H</v>
      </c>
      <c r="C14602" s="10" t="str">
        <f>VLOOKUP($E14602,'Overview Cluster Days'!$B:$G,5)</f>
        <v>Interseason</v>
      </c>
      <c r="D14602" s="10" t="str">
        <f>VLOOKUP($E14602,'Overview Cluster Days'!$B:$G,6)</f>
        <v>Weekend</v>
      </c>
      <c r="E14602" s="10">
        <v>20190317</v>
      </c>
      <c r="F14602" s="11">
        <v>9</v>
      </c>
      <c r="G14602" s="55">
        <v>1250636.9249972</v>
      </c>
      <c r="H14602" s="48">
        <v>58845115.119295903</v>
      </c>
      <c r="I14602" s="48">
        <v>14553352.620813901</v>
      </c>
      <c r="J14602" s="87">
        <v>9286302.5200000107</v>
      </c>
      <c r="K14602" s="87">
        <v>7692638.2144240001</v>
      </c>
      <c r="L14602" s="87">
        <v>925306.78099999996</v>
      </c>
      <c r="M14602" s="87">
        <v>13032341.107940201</v>
      </c>
      <c r="N14602" s="87">
        <v>7641544.9806310199</v>
      </c>
      <c r="O14602" s="87">
        <v>1193152.4099999999</v>
      </c>
      <c r="P14602" s="88">
        <v>156792.50199889901</v>
      </c>
      <c r="Q14602" s="89">
        <v>91628045.399531007</v>
      </c>
      <c r="R14602" s="87">
        <v>22949137.7815702</v>
      </c>
      <c r="S14602" s="90">
        <v>135738.73625954101</v>
      </c>
      <c r="T14602" s="88">
        <v>114712921.91736101</v>
      </c>
    </row>
    <row r="14603" spans="1:20" x14ac:dyDescent="0.25">
      <c r="A14603" t="s">
        <v>26</v>
      </c>
      <c r="B14603" s="10" t="str">
        <f>VLOOKUP(E14603,'Overview Cluster Days'!B:E,3)</f>
        <v>H</v>
      </c>
      <c r="C14603" s="10" t="str">
        <f>VLOOKUP($E14603,'Overview Cluster Days'!$B:$G,5)</f>
        <v>Interseason</v>
      </c>
      <c r="D14603" s="10" t="str">
        <f>VLOOKUP($E14603,'Overview Cluster Days'!$B:$G,6)</f>
        <v>Weekend</v>
      </c>
      <c r="E14603" s="10">
        <v>20190317</v>
      </c>
      <c r="F14603" s="11">
        <v>10</v>
      </c>
      <c r="G14603" s="55">
        <v>1405373.672</v>
      </c>
      <c r="H14603" s="48">
        <v>58249316.809300303</v>
      </c>
      <c r="I14603" s="48">
        <v>14589520.9233707</v>
      </c>
      <c r="J14603" s="87">
        <v>9458160.2639978398</v>
      </c>
      <c r="K14603" s="87">
        <v>8423613.3670683205</v>
      </c>
      <c r="L14603" s="87">
        <v>828470.99799976498</v>
      </c>
      <c r="M14603" s="87">
        <v>13803344.3396216</v>
      </c>
      <c r="N14603" s="87">
        <v>7900634.3660335904</v>
      </c>
      <c r="O14603" s="87">
        <v>1119532.8939999801</v>
      </c>
      <c r="P14603" s="88">
        <v>141098.18599999999</v>
      </c>
      <c r="Q14603" s="89">
        <v>92125985.035737097</v>
      </c>
      <c r="R14603" s="87">
        <v>23793080.783654898</v>
      </c>
      <c r="S14603" s="90">
        <v>156901.06106597299</v>
      </c>
      <c r="T14603" s="88">
        <v>116075966.880458</v>
      </c>
    </row>
    <row r="14604" spans="1:20" x14ac:dyDescent="0.25">
      <c r="A14604" t="s">
        <v>26</v>
      </c>
      <c r="B14604" s="10" t="str">
        <f>VLOOKUP(E14604,'Overview Cluster Days'!B:E,3)</f>
        <v>H</v>
      </c>
      <c r="C14604" s="10" t="str">
        <f>VLOOKUP($E14604,'Overview Cluster Days'!$B:$G,5)</f>
        <v>Interseason</v>
      </c>
      <c r="D14604" s="10" t="str">
        <f>VLOOKUP($E14604,'Overview Cluster Days'!$B:$G,6)</f>
        <v>Weekend</v>
      </c>
      <c r="E14604" s="10">
        <v>20190317</v>
      </c>
      <c r="F14604" s="11">
        <v>11</v>
      </c>
      <c r="G14604" s="55">
        <v>1363523.61599651</v>
      </c>
      <c r="H14604" s="48">
        <v>60870765.995444797</v>
      </c>
      <c r="I14604" s="48">
        <v>14735152.8672843</v>
      </c>
      <c r="J14604" s="87">
        <v>9544255.9469993804</v>
      </c>
      <c r="K14604" s="87">
        <v>8888439.4111163896</v>
      </c>
      <c r="L14604" s="87">
        <v>823908.00399845606</v>
      </c>
      <c r="M14604" s="87">
        <v>14931792.526765799</v>
      </c>
      <c r="N14604" s="87">
        <v>8136268.9770165198</v>
      </c>
      <c r="O14604" s="87">
        <v>1115323.63699987</v>
      </c>
      <c r="P14604" s="88">
        <v>160112.587999051</v>
      </c>
      <c r="Q14604" s="89">
        <v>95402137.836841404</v>
      </c>
      <c r="R14604" s="87">
        <v>25167405.7327797</v>
      </c>
      <c r="S14604" s="90">
        <v>180931.75939775101</v>
      </c>
      <c r="T14604" s="88">
        <v>120750475.329019</v>
      </c>
    </row>
    <row r="14605" spans="1:20" x14ac:dyDescent="0.25">
      <c r="A14605" t="s">
        <v>26</v>
      </c>
      <c r="B14605" s="10" t="str">
        <f>VLOOKUP(E14605,'Overview Cluster Days'!B:E,3)</f>
        <v>H</v>
      </c>
      <c r="C14605" s="10" t="str">
        <f>VLOOKUP($E14605,'Overview Cluster Days'!$B:$G,5)</f>
        <v>Interseason</v>
      </c>
      <c r="D14605" s="10" t="str">
        <f>VLOOKUP($E14605,'Overview Cluster Days'!$B:$G,6)</f>
        <v>Weekend</v>
      </c>
      <c r="E14605" s="10">
        <v>20190317</v>
      </c>
      <c r="F14605" s="11">
        <v>12</v>
      </c>
      <c r="G14605" s="55">
        <v>1382555.2779956299</v>
      </c>
      <c r="H14605" s="48">
        <v>63578356.077561401</v>
      </c>
      <c r="I14605" s="48">
        <v>14886316.3680958</v>
      </c>
      <c r="J14605" s="87">
        <v>9800164.9700000007</v>
      </c>
      <c r="K14605" s="87">
        <v>7777989.7071523396</v>
      </c>
      <c r="L14605" s="87">
        <v>788187.12399999995</v>
      </c>
      <c r="M14605" s="87">
        <v>15442002.504633499</v>
      </c>
      <c r="N14605" s="87">
        <v>8461135.8636159692</v>
      </c>
      <c r="O14605" s="87">
        <v>1103725.56999931</v>
      </c>
      <c r="P14605" s="88">
        <v>179042.139</v>
      </c>
      <c r="Q14605" s="89">
        <v>97425382.400805101</v>
      </c>
      <c r="R14605" s="87">
        <v>25974093.201248799</v>
      </c>
      <c r="S14605" s="90">
        <v>87929.734276196294</v>
      </c>
      <c r="T14605" s="88">
        <v>123487405.33633</v>
      </c>
    </row>
    <row r="14606" spans="1:20" x14ac:dyDescent="0.25">
      <c r="A14606" t="s">
        <v>26</v>
      </c>
      <c r="B14606" s="10" t="str">
        <f>VLOOKUP(E14606,'Overview Cluster Days'!B:E,3)</f>
        <v>H</v>
      </c>
      <c r="C14606" s="10" t="str">
        <f>VLOOKUP($E14606,'Overview Cluster Days'!$B:$G,5)</f>
        <v>Interseason</v>
      </c>
      <c r="D14606" s="10" t="str">
        <f>VLOOKUP($E14606,'Overview Cluster Days'!$B:$G,6)</f>
        <v>Weekend</v>
      </c>
      <c r="E14606" s="10">
        <v>20190317</v>
      </c>
      <c r="F14606" s="11">
        <v>13</v>
      </c>
      <c r="G14606" s="55">
        <v>1373160.9669953201</v>
      </c>
      <c r="H14606" s="48">
        <v>60600825.616115697</v>
      </c>
      <c r="I14606" s="48">
        <v>15170806.546843</v>
      </c>
      <c r="J14606" s="87">
        <v>9826516.6199997906</v>
      </c>
      <c r="K14606" s="87">
        <v>6770853.8611321198</v>
      </c>
      <c r="L14606" s="87">
        <v>829561.10499531997</v>
      </c>
      <c r="M14606" s="87">
        <v>15168504.6460952</v>
      </c>
      <c r="N14606" s="87">
        <v>8599075.6753938496</v>
      </c>
      <c r="O14606" s="87">
        <v>1085220.6000000001</v>
      </c>
      <c r="P14606" s="88">
        <v>234107.34099999999</v>
      </c>
      <c r="Q14606" s="89">
        <v>93742163.611085996</v>
      </c>
      <c r="R14606" s="87">
        <v>25916469.367484398</v>
      </c>
      <c r="S14606" s="90">
        <v>90462.086353025006</v>
      </c>
      <c r="T14606" s="88">
        <v>119749095.064923</v>
      </c>
    </row>
    <row r="14607" spans="1:20" x14ac:dyDescent="0.25">
      <c r="A14607" t="s">
        <v>26</v>
      </c>
      <c r="B14607" s="10" t="str">
        <f>VLOOKUP(E14607,'Overview Cluster Days'!B:E,3)</f>
        <v>H</v>
      </c>
      <c r="C14607" s="10" t="str">
        <f>VLOOKUP($E14607,'Overview Cluster Days'!$B:$G,5)</f>
        <v>Interseason</v>
      </c>
      <c r="D14607" s="10" t="str">
        <f>VLOOKUP($E14607,'Overview Cluster Days'!$B:$G,6)</f>
        <v>Weekend</v>
      </c>
      <c r="E14607" s="10">
        <v>20190317</v>
      </c>
      <c r="F14607" s="11">
        <v>14</v>
      </c>
      <c r="G14607" s="55">
        <v>1363380.40599766</v>
      </c>
      <c r="H14607" s="48">
        <v>59067100.464790903</v>
      </c>
      <c r="I14607" s="48">
        <v>15337973.815853201</v>
      </c>
      <c r="J14607" s="87">
        <v>9808363.8599999994</v>
      </c>
      <c r="K14607" s="87">
        <v>6221572.6493132599</v>
      </c>
      <c r="L14607" s="87">
        <v>911538.69399766496</v>
      </c>
      <c r="M14607" s="87">
        <v>14675914.1217978</v>
      </c>
      <c r="N14607" s="87">
        <v>8867853.7236907203</v>
      </c>
      <c r="O14607" s="87">
        <v>1086069.73</v>
      </c>
      <c r="P14607" s="88">
        <v>257125.15799794</v>
      </c>
      <c r="Q14607" s="89">
        <v>91798391.195954993</v>
      </c>
      <c r="R14607" s="87">
        <v>25798501.427484099</v>
      </c>
      <c r="S14607" s="90">
        <v>96192.292873993996</v>
      </c>
      <c r="T14607" s="88">
        <v>117693084.91631299</v>
      </c>
    </row>
    <row r="14608" spans="1:20" x14ac:dyDescent="0.25">
      <c r="A14608" t="s">
        <v>26</v>
      </c>
      <c r="B14608" s="10" t="str">
        <f>VLOOKUP(E14608,'Overview Cluster Days'!B:E,3)</f>
        <v>H</v>
      </c>
      <c r="C14608" s="10" t="str">
        <f>VLOOKUP($E14608,'Overview Cluster Days'!$B:$G,5)</f>
        <v>Interseason</v>
      </c>
      <c r="D14608" s="10" t="str">
        <f>VLOOKUP($E14608,'Overview Cluster Days'!$B:$G,6)</f>
        <v>Weekend</v>
      </c>
      <c r="E14608" s="10">
        <v>20190317</v>
      </c>
      <c r="F14608" s="11">
        <v>15</v>
      </c>
      <c r="G14608" s="55">
        <v>1242404.7249565299</v>
      </c>
      <c r="H14608" s="48">
        <v>59742135.631091401</v>
      </c>
      <c r="I14608" s="48">
        <v>15529301.188614201</v>
      </c>
      <c r="J14608" s="87">
        <v>9628905.6400000006</v>
      </c>
      <c r="K14608" s="87">
        <v>6106318.2827320704</v>
      </c>
      <c r="L14608" s="87">
        <v>956133.75999611104</v>
      </c>
      <c r="M14608" s="87">
        <v>13314975.699585101</v>
      </c>
      <c r="N14608" s="87">
        <v>8903907.7330480795</v>
      </c>
      <c r="O14608" s="87">
        <v>1069982.0599998699</v>
      </c>
      <c r="P14608" s="88">
        <v>282041.19011262897</v>
      </c>
      <c r="Q14608" s="89">
        <v>92249065.467394203</v>
      </c>
      <c r="R14608" s="87">
        <v>24527040.4427418</v>
      </c>
      <c r="S14608" s="90">
        <v>97418.496387315899</v>
      </c>
      <c r="T14608" s="88">
        <v>116873524.406523</v>
      </c>
    </row>
    <row r="14609" spans="1:20" x14ac:dyDescent="0.25">
      <c r="A14609" t="s">
        <v>26</v>
      </c>
      <c r="B14609" s="10" t="str">
        <f>VLOOKUP(E14609,'Overview Cluster Days'!B:E,3)</f>
        <v>H</v>
      </c>
      <c r="C14609" s="10" t="str">
        <f>VLOOKUP($E14609,'Overview Cluster Days'!$B:$G,5)</f>
        <v>Interseason</v>
      </c>
      <c r="D14609" s="10" t="str">
        <f>VLOOKUP($E14609,'Overview Cluster Days'!$B:$G,6)</f>
        <v>Weekend</v>
      </c>
      <c r="E14609" s="10">
        <v>20190317</v>
      </c>
      <c r="F14609" s="11">
        <v>16</v>
      </c>
      <c r="G14609" s="55">
        <v>1265263.34796147</v>
      </c>
      <c r="H14609" s="48">
        <v>59523243.127845198</v>
      </c>
      <c r="I14609" s="48">
        <v>15732515.380644901</v>
      </c>
      <c r="J14609" s="87">
        <v>9163623.9299990404</v>
      </c>
      <c r="K14609" s="87">
        <v>5995058.7828745497</v>
      </c>
      <c r="L14609" s="87">
        <v>913386.96999105497</v>
      </c>
      <c r="M14609" s="87">
        <v>12241451.4973644</v>
      </c>
      <c r="N14609" s="87">
        <v>8799392.9538938794</v>
      </c>
      <c r="O14609" s="87">
        <v>995241.68799992104</v>
      </c>
      <c r="P14609" s="88">
        <v>285478.67485093698</v>
      </c>
      <c r="Q14609" s="89">
        <v>91679704.569325104</v>
      </c>
      <c r="R14609" s="87">
        <v>23234951.784100201</v>
      </c>
      <c r="S14609" s="90">
        <v>57985.753989273398</v>
      </c>
      <c r="T14609" s="88">
        <v>114972642.10741501</v>
      </c>
    </row>
    <row r="14610" spans="1:20" x14ac:dyDescent="0.25">
      <c r="A14610" t="s">
        <v>26</v>
      </c>
      <c r="B14610" s="10" t="str">
        <f>VLOOKUP(E14610,'Overview Cluster Days'!B:E,3)</f>
        <v>H</v>
      </c>
      <c r="C14610" s="10" t="str">
        <f>VLOOKUP($E14610,'Overview Cluster Days'!$B:$G,5)</f>
        <v>Interseason</v>
      </c>
      <c r="D14610" s="10" t="str">
        <f>VLOOKUP($E14610,'Overview Cluster Days'!$B:$G,6)</f>
        <v>Weekend</v>
      </c>
      <c r="E14610" s="10">
        <v>20190317</v>
      </c>
      <c r="F14610" s="11">
        <v>17</v>
      </c>
      <c r="G14610" s="55">
        <v>1409175.6129999999</v>
      </c>
      <c r="H14610" s="48">
        <v>58129507.520195603</v>
      </c>
      <c r="I14610" s="48">
        <v>15735187.995523499</v>
      </c>
      <c r="J14610" s="87">
        <v>8138328.2699999996</v>
      </c>
      <c r="K14610" s="87">
        <v>6731780.92936185</v>
      </c>
      <c r="L14610" s="87">
        <v>778194.01300000004</v>
      </c>
      <c r="M14610" s="87">
        <v>10996758.0057518</v>
      </c>
      <c r="N14610" s="87">
        <v>8658502.0007943492</v>
      </c>
      <c r="O14610" s="87">
        <v>1011451.36499977</v>
      </c>
      <c r="P14610" s="88">
        <v>276790.403791052</v>
      </c>
      <c r="Q14610" s="89">
        <v>90143980.328080997</v>
      </c>
      <c r="R14610" s="87">
        <v>21721695.788337</v>
      </c>
      <c r="S14610" s="90">
        <v>117012.432750851</v>
      </c>
      <c r="T14610" s="88">
        <v>111982688.549169</v>
      </c>
    </row>
    <row r="14611" spans="1:20" x14ac:dyDescent="0.25">
      <c r="A14611" t="s">
        <v>26</v>
      </c>
      <c r="B14611" s="10" t="str">
        <f>VLOOKUP(E14611,'Overview Cluster Days'!B:E,3)</f>
        <v>H</v>
      </c>
      <c r="C14611" s="10" t="str">
        <f>VLOOKUP($E14611,'Overview Cluster Days'!$B:$G,5)</f>
        <v>Interseason</v>
      </c>
      <c r="D14611" s="10" t="str">
        <f>VLOOKUP($E14611,'Overview Cluster Days'!$B:$G,6)</f>
        <v>Weekend</v>
      </c>
      <c r="E14611" s="10">
        <v>20190317</v>
      </c>
      <c r="F14611" s="11">
        <v>18</v>
      </c>
      <c r="G14611" s="55">
        <v>1598280.993</v>
      </c>
      <c r="H14611" s="48">
        <v>56866034.771976203</v>
      </c>
      <c r="I14611" s="48">
        <v>16136719.9723475</v>
      </c>
      <c r="J14611" s="87">
        <v>8681118.1519988608</v>
      </c>
      <c r="K14611" s="87">
        <v>6781698.3638000498</v>
      </c>
      <c r="L14611" s="87">
        <v>500987.45699999999</v>
      </c>
      <c r="M14611" s="87">
        <v>9843881.4821750503</v>
      </c>
      <c r="N14611" s="87">
        <v>7425784.5432420596</v>
      </c>
      <c r="O14611" s="87">
        <v>927483.16399390402</v>
      </c>
      <c r="P14611" s="88">
        <v>196724.896901926</v>
      </c>
      <c r="Q14611" s="89">
        <v>90063852.253122702</v>
      </c>
      <c r="R14611" s="87">
        <v>18894861.5433129</v>
      </c>
      <c r="S14611" s="90">
        <v>11656.1224973832</v>
      </c>
      <c r="T14611" s="88">
        <v>108970369.918933</v>
      </c>
    </row>
    <row r="14612" spans="1:20" x14ac:dyDescent="0.25">
      <c r="A14612" t="s">
        <v>26</v>
      </c>
      <c r="B14612" s="10" t="str">
        <f>VLOOKUP(E14612,'Overview Cluster Days'!B:E,3)</f>
        <v>H</v>
      </c>
      <c r="C14612" s="10" t="str">
        <f>VLOOKUP($E14612,'Overview Cluster Days'!$B:$G,5)</f>
        <v>Interseason</v>
      </c>
      <c r="D14612" s="10" t="str">
        <f>VLOOKUP($E14612,'Overview Cluster Days'!$B:$G,6)</f>
        <v>Weekend</v>
      </c>
      <c r="E14612" s="10">
        <v>20190317</v>
      </c>
      <c r="F14612" s="11">
        <v>19</v>
      </c>
      <c r="G14612" s="55">
        <v>1945398.23</v>
      </c>
      <c r="H14612" s="48">
        <v>59527141.321390003</v>
      </c>
      <c r="I14612" s="48">
        <v>16391368.273430301</v>
      </c>
      <c r="J14612" s="87">
        <v>7335660.3700000001</v>
      </c>
      <c r="K14612" s="87">
        <v>6565137.0148430001</v>
      </c>
      <c r="L14612" s="87">
        <v>237642.97999916901</v>
      </c>
      <c r="M14612" s="87">
        <v>9342415.5659370795</v>
      </c>
      <c r="N14612" s="87">
        <v>6321553.8971226001</v>
      </c>
      <c r="O14612" s="87">
        <v>813626.64</v>
      </c>
      <c r="P14612" s="88">
        <v>223882.262831044</v>
      </c>
      <c r="Q14612" s="89">
        <v>91764705.209663302</v>
      </c>
      <c r="R14612" s="87">
        <v>16939121.3458899</v>
      </c>
      <c r="S14612" s="90">
        <v>4850.8776405641102</v>
      </c>
      <c r="T14612" s="88">
        <v>108708677.433194</v>
      </c>
    </row>
    <row r="14613" spans="1:20" x14ac:dyDescent="0.25">
      <c r="A14613" t="s">
        <v>26</v>
      </c>
      <c r="B14613" s="10" t="str">
        <f>VLOOKUP(E14613,'Overview Cluster Days'!B:E,3)</f>
        <v>H</v>
      </c>
      <c r="C14613" s="10" t="str">
        <f>VLOOKUP($E14613,'Overview Cluster Days'!$B:$G,5)</f>
        <v>Interseason</v>
      </c>
      <c r="D14613" s="10" t="str">
        <f>VLOOKUP($E14613,'Overview Cluster Days'!$B:$G,6)</f>
        <v>Weekend</v>
      </c>
      <c r="E14613" s="10">
        <v>20190317</v>
      </c>
      <c r="F14613" s="11">
        <v>20</v>
      </c>
      <c r="G14613" s="55">
        <v>2623221.8569995901</v>
      </c>
      <c r="H14613" s="48">
        <v>61192298.861025997</v>
      </c>
      <c r="I14613" s="48">
        <v>17206368.523989201</v>
      </c>
      <c r="J14613" s="87">
        <v>6919480.9400000004</v>
      </c>
      <c r="K14613" s="87">
        <v>6943324.1840893598</v>
      </c>
      <c r="L14613" s="87">
        <v>187392.62099852599</v>
      </c>
      <c r="M14613" s="87">
        <v>9609832.9272348396</v>
      </c>
      <c r="N14613" s="87">
        <v>5573943.2610506099</v>
      </c>
      <c r="O14613" s="87">
        <v>705714.48999960395</v>
      </c>
      <c r="P14613" s="88">
        <v>246275.21869761901</v>
      </c>
      <c r="Q14613" s="89">
        <v>94884694.3661042</v>
      </c>
      <c r="R14613" s="87">
        <v>16323158.5179812</v>
      </c>
      <c r="S14613" s="90">
        <v>30887.8975162809</v>
      </c>
      <c r="T14613" s="88">
        <v>111238740.781602</v>
      </c>
    </row>
    <row r="14614" spans="1:20" x14ac:dyDescent="0.25">
      <c r="A14614" t="s">
        <v>26</v>
      </c>
      <c r="B14614" s="10" t="str">
        <f>VLOOKUP(E14614,'Overview Cluster Days'!B:E,3)</f>
        <v>H</v>
      </c>
      <c r="C14614" s="10" t="str">
        <f>VLOOKUP($E14614,'Overview Cluster Days'!$B:$G,5)</f>
        <v>Interseason</v>
      </c>
      <c r="D14614" s="10" t="str">
        <f>VLOOKUP($E14614,'Overview Cluster Days'!$B:$G,6)</f>
        <v>Weekend</v>
      </c>
      <c r="E14614" s="10">
        <v>20190317</v>
      </c>
      <c r="F14614" s="11">
        <v>21</v>
      </c>
      <c r="G14614" s="55">
        <v>2503207.8199997898</v>
      </c>
      <c r="H14614" s="48">
        <v>58590058.825139597</v>
      </c>
      <c r="I14614" s="48">
        <v>16539160.58</v>
      </c>
      <c r="J14614" s="87">
        <v>6555854.5449999999</v>
      </c>
      <c r="K14614" s="87">
        <v>7951918.4770121099</v>
      </c>
      <c r="L14614" s="87">
        <v>191966.851999565</v>
      </c>
      <c r="M14614" s="87">
        <v>10061988.732859001</v>
      </c>
      <c r="N14614" s="87">
        <v>5436415.8558061495</v>
      </c>
      <c r="O14614" s="87">
        <v>814374.46999866399</v>
      </c>
      <c r="P14614" s="88">
        <v>251766.10144147699</v>
      </c>
      <c r="Q14614" s="89">
        <v>92140200.247151494</v>
      </c>
      <c r="R14614" s="87">
        <v>16756512.012104901</v>
      </c>
      <c r="S14614" s="90">
        <v>37061.913717697404</v>
      </c>
      <c r="T14614" s="88">
        <v>108933774.17297401</v>
      </c>
    </row>
    <row r="14615" spans="1:20" x14ac:dyDescent="0.25">
      <c r="A14615" t="s">
        <v>26</v>
      </c>
      <c r="B14615" s="10" t="str">
        <f>VLOOKUP(E14615,'Overview Cluster Days'!B:E,3)</f>
        <v>H</v>
      </c>
      <c r="C14615" s="10" t="str">
        <f>VLOOKUP($E14615,'Overview Cluster Days'!$B:$G,5)</f>
        <v>Interseason</v>
      </c>
      <c r="D14615" s="10" t="str">
        <f>VLOOKUP($E14615,'Overview Cluster Days'!$B:$G,6)</f>
        <v>Weekend</v>
      </c>
      <c r="E14615" s="10">
        <v>20190317</v>
      </c>
      <c r="F14615" s="11">
        <v>22</v>
      </c>
      <c r="G14615" s="55">
        <v>2243930.361</v>
      </c>
      <c r="H14615" s="48">
        <v>57406872.2135133</v>
      </c>
      <c r="I14615" s="48">
        <v>16261281.189999999</v>
      </c>
      <c r="J14615" s="87">
        <v>6237292.9299999997</v>
      </c>
      <c r="K14615" s="87">
        <v>7407855.5145189501</v>
      </c>
      <c r="L14615" s="87">
        <v>199453.06</v>
      </c>
      <c r="M14615" s="87">
        <v>10251347.3580049</v>
      </c>
      <c r="N14615" s="87">
        <v>5409040.6570118302</v>
      </c>
      <c r="O14615" s="87">
        <v>815717.57</v>
      </c>
      <c r="P14615" s="88">
        <v>267492.96586328099</v>
      </c>
      <c r="Q14615" s="89">
        <v>89557232.209032193</v>
      </c>
      <c r="R14615" s="87">
        <v>16943051.610879999</v>
      </c>
      <c r="S14615" s="90">
        <v>33973.556769348201</v>
      </c>
      <c r="T14615" s="88">
        <v>106534257.376682</v>
      </c>
    </row>
    <row r="14616" spans="1:20" x14ac:dyDescent="0.25">
      <c r="A14616" t="s">
        <v>26</v>
      </c>
      <c r="B14616" s="10" t="str">
        <f>VLOOKUP(E14616,'Overview Cluster Days'!B:E,3)</f>
        <v>H</v>
      </c>
      <c r="C14616" s="10" t="str">
        <f>VLOOKUP($E14616,'Overview Cluster Days'!$B:$G,5)</f>
        <v>Interseason</v>
      </c>
      <c r="D14616" s="10" t="str">
        <f>VLOOKUP($E14616,'Overview Cluster Days'!$B:$G,6)</f>
        <v>Weekend</v>
      </c>
      <c r="E14616" s="10">
        <v>20190317</v>
      </c>
      <c r="F14616" s="11">
        <v>23</v>
      </c>
      <c r="G14616" s="55">
        <v>2204934.3250000002</v>
      </c>
      <c r="H14616" s="48">
        <v>56195480.076136902</v>
      </c>
      <c r="I14616" s="48">
        <v>15469288.49</v>
      </c>
      <c r="J14616" s="87">
        <v>6634112.0999999205</v>
      </c>
      <c r="K14616" s="87">
        <v>6357172.8993894001</v>
      </c>
      <c r="L14616" s="87">
        <v>245183.57500000001</v>
      </c>
      <c r="M14616" s="87">
        <v>9754323.8438258898</v>
      </c>
      <c r="N14616" s="87">
        <v>5038795.0685667899</v>
      </c>
      <c r="O14616" s="87">
        <v>875351.45</v>
      </c>
      <c r="P14616" s="88">
        <v>321527.35890848201</v>
      </c>
      <c r="Q14616" s="89">
        <v>86860987.890526205</v>
      </c>
      <c r="R14616" s="87">
        <v>16235181.296301199</v>
      </c>
      <c r="S14616" s="90">
        <v>3100.0048688659399</v>
      </c>
      <c r="T14616" s="88">
        <v>103099269.191696</v>
      </c>
    </row>
    <row r="14617" spans="1:20" x14ac:dyDescent="0.25">
      <c r="A14617" t="s">
        <v>26</v>
      </c>
      <c r="B14617" s="10" t="str">
        <f>VLOOKUP(E14617,'Overview Cluster Days'!B:E,3)</f>
        <v>H</v>
      </c>
      <c r="C14617" s="10" t="str">
        <f>VLOOKUP($E14617,'Overview Cluster Days'!$B:$G,5)</f>
        <v>Interseason</v>
      </c>
      <c r="D14617" s="10" t="str">
        <f>VLOOKUP($E14617,'Overview Cluster Days'!$B:$G,6)</f>
        <v>Weekend</v>
      </c>
      <c r="E14617" s="10">
        <v>20190317</v>
      </c>
      <c r="F14617" s="11">
        <v>24</v>
      </c>
      <c r="G14617" s="55">
        <v>2005451.5809939899</v>
      </c>
      <c r="H14617" s="48">
        <v>53808857.831413001</v>
      </c>
      <c r="I14617" s="48">
        <v>15201563.586860901</v>
      </c>
      <c r="J14617" s="87">
        <v>7787331.7300000004</v>
      </c>
      <c r="K14617" s="87">
        <v>6297736.7308710497</v>
      </c>
      <c r="L14617" s="87">
        <v>228592.863998446</v>
      </c>
      <c r="M14617" s="87">
        <v>10153834.5212302</v>
      </c>
      <c r="N14617" s="87">
        <v>4868390.7810541103</v>
      </c>
      <c r="O14617" s="87">
        <v>1078017.22999983</v>
      </c>
      <c r="P14617" s="88">
        <v>394503.68013728299</v>
      </c>
      <c r="Q14617" s="89">
        <v>85100941.460138902</v>
      </c>
      <c r="R14617" s="87">
        <v>16723339.076419801</v>
      </c>
      <c r="S14617" s="90">
        <v>52870.286704093902</v>
      </c>
      <c r="T14617" s="88">
        <v>101877150.823263</v>
      </c>
    </row>
    <row r="14618" spans="1:20" x14ac:dyDescent="0.25">
      <c r="A14618" t="s">
        <v>26</v>
      </c>
      <c r="B14618" s="10" t="str">
        <f>VLOOKUP(E14618,'Overview Cluster Days'!B:E,3)</f>
        <v>G</v>
      </c>
      <c r="C14618" s="10" t="str">
        <f>VLOOKUP($E14618,'Overview Cluster Days'!$B:$G,5)</f>
        <v>Interseason</v>
      </c>
      <c r="D14618" s="10" t="str">
        <f>VLOOKUP($E14618,'Overview Cluster Days'!$B:$G,6)</f>
        <v>Weekday</v>
      </c>
      <c r="E14618" s="10">
        <v>20190318</v>
      </c>
      <c r="F14618" s="11">
        <v>1</v>
      </c>
      <c r="G14618" s="55">
        <v>2302354.3009965802</v>
      </c>
      <c r="H14618" s="48">
        <v>50812257.836170502</v>
      </c>
      <c r="I14618" s="48">
        <v>12012377.305192299</v>
      </c>
      <c r="J14618" s="87">
        <v>5815638.2019999996</v>
      </c>
      <c r="K14618" s="87">
        <v>6415160.7626268603</v>
      </c>
      <c r="L14618" s="87">
        <v>391237.12199999997</v>
      </c>
      <c r="M14618" s="87">
        <v>9272787.6155163106</v>
      </c>
      <c r="N14618" s="87">
        <v>5721443.7324934304</v>
      </c>
      <c r="O14618" s="87">
        <v>1274477.4029999999</v>
      </c>
      <c r="P14618" s="88">
        <v>546830.24650839297</v>
      </c>
      <c r="Q14618" s="89">
        <v>77357788.406986296</v>
      </c>
      <c r="R14618" s="87">
        <v>17206776.119518101</v>
      </c>
      <c r="S14618" s="90">
        <v>140244.55811248001</v>
      </c>
      <c r="T14618" s="88">
        <v>94704809.084616899</v>
      </c>
    </row>
    <row r="14619" spans="1:20" x14ac:dyDescent="0.25">
      <c r="A14619" t="s">
        <v>26</v>
      </c>
      <c r="B14619" s="10" t="str">
        <f>VLOOKUP(E14619,'Overview Cluster Days'!B:E,3)</f>
        <v>G</v>
      </c>
      <c r="C14619" s="10" t="str">
        <f>VLOOKUP($E14619,'Overview Cluster Days'!$B:$G,5)</f>
        <v>Interseason</v>
      </c>
      <c r="D14619" s="10" t="str">
        <f>VLOOKUP($E14619,'Overview Cluster Days'!$B:$G,6)</f>
        <v>Weekday</v>
      </c>
      <c r="E14619" s="10">
        <v>20190318</v>
      </c>
      <c r="F14619" s="11">
        <v>2</v>
      </c>
      <c r="G14619" s="55">
        <v>2177182.4180000001</v>
      </c>
      <c r="H14619" s="48">
        <v>51327710.156477101</v>
      </c>
      <c r="I14619" s="48">
        <v>11426955.157635201</v>
      </c>
      <c r="J14619" s="87">
        <v>5580447.6999976998</v>
      </c>
      <c r="K14619" s="87">
        <v>7064698.7829307597</v>
      </c>
      <c r="L14619" s="87">
        <v>503315.266</v>
      </c>
      <c r="M14619" s="87">
        <v>10011781.686546899</v>
      </c>
      <c r="N14619" s="87">
        <v>5698716.4793961802</v>
      </c>
      <c r="O14619" s="87">
        <v>1332123.9899975101</v>
      </c>
      <c r="P14619" s="88">
        <v>591204.46248183004</v>
      </c>
      <c r="Q14619" s="89">
        <v>77576994.215040699</v>
      </c>
      <c r="R14619" s="87">
        <v>18137141.884422399</v>
      </c>
      <c r="S14619" s="90">
        <v>120274.552742577</v>
      </c>
      <c r="T14619" s="88">
        <v>95834410.652205706</v>
      </c>
    </row>
    <row r="14620" spans="1:20" x14ac:dyDescent="0.25">
      <c r="A14620" t="s">
        <v>26</v>
      </c>
      <c r="B14620" s="10" t="str">
        <f>VLOOKUP(E14620,'Overview Cluster Days'!B:E,3)</f>
        <v>G</v>
      </c>
      <c r="C14620" s="10" t="str">
        <f>VLOOKUP($E14620,'Overview Cluster Days'!$B:$G,5)</f>
        <v>Interseason</v>
      </c>
      <c r="D14620" s="10" t="str">
        <f>VLOOKUP($E14620,'Overview Cluster Days'!$B:$G,6)</f>
        <v>Weekday</v>
      </c>
      <c r="E14620" s="10">
        <v>20190318</v>
      </c>
      <c r="F14620" s="11">
        <v>3</v>
      </c>
      <c r="G14620" s="55">
        <v>2260947.1779999998</v>
      </c>
      <c r="H14620" s="48">
        <v>50893004.324974597</v>
      </c>
      <c r="I14620" s="48">
        <v>11117147.7925641</v>
      </c>
      <c r="J14620" s="87">
        <v>5444893.6279994901</v>
      </c>
      <c r="K14620" s="87">
        <v>7356913.9408764197</v>
      </c>
      <c r="L14620" s="87">
        <v>625187.96400000004</v>
      </c>
      <c r="M14620" s="87">
        <v>10354374.055261901</v>
      </c>
      <c r="N14620" s="87">
        <v>5655196.8765182896</v>
      </c>
      <c r="O14620" s="87">
        <v>1446360.37999553</v>
      </c>
      <c r="P14620" s="88">
        <v>510807.15620663401</v>
      </c>
      <c r="Q14620" s="89">
        <v>77072906.864414603</v>
      </c>
      <c r="R14620" s="87">
        <v>18591926.431982301</v>
      </c>
      <c r="S14620" s="90">
        <v>85897.2772547684</v>
      </c>
      <c r="T14620" s="88">
        <v>95750730.573651701</v>
      </c>
    </row>
    <row r="14621" spans="1:20" x14ac:dyDescent="0.25">
      <c r="A14621" t="s">
        <v>26</v>
      </c>
      <c r="B14621" s="10" t="str">
        <f>VLOOKUP(E14621,'Overview Cluster Days'!B:E,3)</f>
        <v>G</v>
      </c>
      <c r="C14621" s="10" t="str">
        <f>VLOOKUP($E14621,'Overview Cluster Days'!$B:$G,5)</f>
        <v>Interseason</v>
      </c>
      <c r="D14621" s="10" t="str">
        <f>VLOOKUP($E14621,'Overview Cluster Days'!$B:$G,6)</f>
        <v>Weekday</v>
      </c>
      <c r="E14621" s="10">
        <v>20190318</v>
      </c>
      <c r="F14621" s="11">
        <v>4</v>
      </c>
      <c r="G14621" s="55">
        <v>2306414.6199904</v>
      </c>
      <c r="H14621" s="48">
        <v>50932457.525297098</v>
      </c>
      <c r="I14621" s="48">
        <v>11684363.6934887</v>
      </c>
      <c r="J14621" s="87">
        <v>5817776.4699996104</v>
      </c>
      <c r="K14621" s="87">
        <v>7822671.13014754</v>
      </c>
      <c r="L14621" s="87">
        <v>625315.70999920904</v>
      </c>
      <c r="M14621" s="87">
        <v>10436299.734024899</v>
      </c>
      <c r="N14621" s="87">
        <v>5624505.8720671702</v>
      </c>
      <c r="O14621" s="87">
        <v>1492515.53</v>
      </c>
      <c r="P14621" s="88">
        <v>477124.04977077199</v>
      </c>
      <c r="Q14621" s="89">
        <v>78563683.438923404</v>
      </c>
      <c r="R14621" s="87">
        <v>18655760.895861998</v>
      </c>
      <c r="S14621" s="90">
        <v>33968.734631485102</v>
      </c>
      <c r="T14621" s="88">
        <v>97253413.069416896</v>
      </c>
    </row>
    <row r="14622" spans="1:20" x14ac:dyDescent="0.25">
      <c r="A14622" t="s">
        <v>26</v>
      </c>
      <c r="B14622" s="10" t="str">
        <f>VLOOKUP(E14622,'Overview Cluster Days'!B:E,3)</f>
        <v>G</v>
      </c>
      <c r="C14622" s="10" t="str">
        <f>VLOOKUP($E14622,'Overview Cluster Days'!$B:$G,5)</f>
        <v>Interseason</v>
      </c>
      <c r="D14622" s="10" t="str">
        <f>VLOOKUP($E14622,'Overview Cluster Days'!$B:$G,6)</f>
        <v>Weekday</v>
      </c>
      <c r="E14622" s="10">
        <v>20190318</v>
      </c>
      <c r="F14622" s="11">
        <v>5</v>
      </c>
      <c r="G14622" s="55">
        <v>2539911.76598925</v>
      </c>
      <c r="H14622" s="48">
        <v>48299553.9821776</v>
      </c>
      <c r="I14622" s="48">
        <v>11526035.455003601</v>
      </c>
      <c r="J14622" s="87">
        <v>5718770.4599999497</v>
      </c>
      <c r="K14622" s="87">
        <v>7581804.3158261897</v>
      </c>
      <c r="L14622" s="87">
        <v>570985.60399806104</v>
      </c>
      <c r="M14622" s="87">
        <v>10189609.2639599</v>
      </c>
      <c r="N14622" s="87">
        <v>5445242.0126205599</v>
      </c>
      <c r="O14622" s="87">
        <v>1465781.38</v>
      </c>
      <c r="P14622" s="88">
        <v>400770.76108599198</v>
      </c>
      <c r="Q14622" s="89">
        <v>75666075.978996605</v>
      </c>
      <c r="R14622" s="87">
        <v>18072389.021664601</v>
      </c>
      <c r="S14622" s="90">
        <v>36627.379471275301</v>
      </c>
      <c r="T14622" s="88">
        <v>93775092.380132407</v>
      </c>
    </row>
    <row r="14623" spans="1:20" x14ac:dyDescent="0.25">
      <c r="A14623" t="s">
        <v>26</v>
      </c>
      <c r="B14623" s="10" t="str">
        <f>VLOOKUP(E14623,'Overview Cluster Days'!B:E,3)</f>
        <v>G</v>
      </c>
      <c r="C14623" s="10" t="str">
        <f>VLOOKUP($E14623,'Overview Cluster Days'!$B:$G,5)</f>
        <v>Interseason</v>
      </c>
      <c r="D14623" s="10" t="str">
        <f>VLOOKUP($E14623,'Overview Cluster Days'!$B:$G,6)</f>
        <v>Weekday</v>
      </c>
      <c r="E14623" s="10">
        <v>20190318</v>
      </c>
      <c r="F14623" s="11">
        <v>6</v>
      </c>
      <c r="G14623" s="55">
        <v>2711037.5040000002</v>
      </c>
      <c r="H14623" s="48">
        <v>52489863.985943198</v>
      </c>
      <c r="I14623" s="48">
        <v>12365191.6376027</v>
      </c>
      <c r="J14623" s="87">
        <v>5828318.6500000004</v>
      </c>
      <c r="K14623" s="87">
        <v>6827632.5033729998</v>
      </c>
      <c r="L14623" s="87">
        <v>411145.7</v>
      </c>
      <c r="M14623" s="87">
        <v>10069946.9754242</v>
      </c>
      <c r="N14623" s="87">
        <v>4764594.6627971204</v>
      </c>
      <c r="O14623" s="87">
        <v>1434279.96</v>
      </c>
      <c r="P14623" s="88">
        <v>283349.83249574999</v>
      </c>
      <c r="Q14623" s="89">
        <v>80222044.280919001</v>
      </c>
      <c r="R14623" s="87">
        <v>16963317.130717002</v>
      </c>
      <c r="S14623" s="90">
        <v>20980.973077537499</v>
      </c>
      <c r="T14623" s="88">
        <v>97206342.384713501</v>
      </c>
    </row>
    <row r="14624" spans="1:20" x14ac:dyDescent="0.25">
      <c r="A14624" t="s">
        <v>26</v>
      </c>
      <c r="B14624" s="10" t="str">
        <f>VLOOKUP(E14624,'Overview Cluster Days'!B:E,3)</f>
        <v>G</v>
      </c>
      <c r="C14624" s="10" t="str">
        <f>VLOOKUP($E14624,'Overview Cluster Days'!$B:$G,5)</f>
        <v>Interseason</v>
      </c>
      <c r="D14624" s="10" t="str">
        <f>VLOOKUP($E14624,'Overview Cluster Days'!$B:$G,6)</f>
        <v>Weekday</v>
      </c>
      <c r="E14624" s="10">
        <v>20190318</v>
      </c>
      <c r="F14624" s="11">
        <v>7</v>
      </c>
      <c r="G14624" s="55">
        <v>3889588.0959999999</v>
      </c>
      <c r="H14624" s="48">
        <v>57027015.693639301</v>
      </c>
      <c r="I14624" s="48">
        <v>13082435.598059401</v>
      </c>
      <c r="J14624" s="87">
        <v>5160231.8269980904</v>
      </c>
      <c r="K14624" s="87">
        <v>8423758.98613327</v>
      </c>
      <c r="L14624" s="87">
        <v>252045.85500000001</v>
      </c>
      <c r="M14624" s="87">
        <v>8923348.1984037608</v>
      </c>
      <c r="N14624" s="87">
        <v>4628662.4619209701</v>
      </c>
      <c r="O14624" s="87">
        <v>1358058.8829989801</v>
      </c>
      <c r="P14624" s="88">
        <v>256508.70372864101</v>
      </c>
      <c r="Q14624" s="89">
        <v>87583030.200829998</v>
      </c>
      <c r="R14624" s="87">
        <v>15418624.1020524</v>
      </c>
      <c r="S14624" s="90">
        <v>1.04907229542732E-2</v>
      </c>
      <c r="T14624" s="88">
        <v>103001654.313373</v>
      </c>
    </row>
    <row r="14625" spans="1:20" x14ac:dyDescent="0.25">
      <c r="A14625" t="s">
        <v>26</v>
      </c>
      <c r="B14625" s="10" t="str">
        <f>VLOOKUP(E14625,'Overview Cluster Days'!B:E,3)</f>
        <v>G</v>
      </c>
      <c r="C14625" s="10" t="str">
        <f>VLOOKUP($E14625,'Overview Cluster Days'!$B:$G,5)</f>
        <v>Interseason</v>
      </c>
      <c r="D14625" s="10" t="str">
        <f>VLOOKUP($E14625,'Overview Cluster Days'!$B:$G,6)</f>
        <v>Weekday</v>
      </c>
      <c r="E14625" s="10">
        <v>20190318</v>
      </c>
      <c r="F14625" s="11">
        <v>8</v>
      </c>
      <c r="G14625" s="55">
        <v>4736085.3799989903</v>
      </c>
      <c r="H14625" s="48">
        <v>63305772.716152802</v>
      </c>
      <c r="I14625" s="48">
        <v>15172349.277111599</v>
      </c>
      <c r="J14625" s="87">
        <v>4966458.37</v>
      </c>
      <c r="K14625" s="87">
        <v>8277095.3956831796</v>
      </c>
      <c r="L14625" s="87">
        <v>324493.73640067899</v>
      </c>
      <c r="M14625" s="87">
        <v>9504372.4812895097</v>
      </c>
      <c r="N14625" s="87">
        <v>4906772.1414052201</v>
      </c>
      <c r="O14625" s="87">
        <v>1206807.6099999</v>
      </c>
      <c r="P14625" s="88">
        <v>224133.009226097</v>
      </c>
      <c r="Q14625" s="89">
        <v>96457761.138946593</v>
      </c>
      <c r="R14625" s="87">
        <v>16166578.9783214</v>
      </c>
      <c r="S14625" s="90">
        <v>34803.678168441198</v>
      </c>
      <c r="T14625" s="88">
        <v>112659143.79543599</v>
      </c>
    </row>
    <row r="14626" spans="1:20" x14ac:dyDescent="0.25">
      <c r="A14626" t="s">
        <v>26</v>
      </c>
      <c r="B14626" s="10" t="str">
        <f>VLOOKUP(E14626,'Overview Cluster Days'!B:E,3)</f>
        <v>G</v>
      </c>
      <c r="C14626" s="10" t="str">
        <f>VLOOKUP($E14626,'Overview Cluster Days'!$B:$G,5)</f>
        <v>Interseason</v>
      </c>
      <c r="D14626" s="10" t="str">
        <f>VLOOKUP($E14626,'Overview Cluster Days'!$B:$G,6)</f>
        <v>Weekday</v>
      </c>
      <c r="E14626" s="10">
        <v>20190318</v>
      </c>
      <c r="F14626" s="11">
        <v>9</v>
      </c>
      <c r="G14626" s="55">
        <v>5620401.82999737</v>
      </c>
      <c r="H14626" s="48">
        <v>69502423.911144704</v>
      </c>
      <c r="I14626" s="48">
        <v>15923810.9402382</v>
      </c>
      <c r="J14626" s="87">
        <v>5479216.7000000002</v>
      </c>
      <c r="K14626" s="87">
        <v>8517523.7351718806</v>
      </c>
      <c r="L14626" s="87">
        <v>447425.19359912397</v>
      </c>
      <c r="M14626" s="87">
        <v>11516135.182002099</v>
      </c>
      <c r="N14626" s="87">
        <v>5956436.9480350399</v>
      </c>
      <c r="O14626" s="87">
        <v>1216692.83999997</v>
      </c>
      <c r="P14626" s="88">
        <v>215802.37611864301</v>
      </c>
      <c r="Q14626" s="89">
        <v>105043377.116552</v>
      </c>
      <c r="R14626" s="87">
        <v>19352492.539754901</v>
      </c>
      <c r="S14626" s="90">
        <v>41625.177991928103</v>
      </c>
      <c r="T14626" s="88">
        <v>124437494.834299</v>
      </c>
    </row>
    <row r="14627" spans="1:20" x14ac:dyDescent="0.25">
      <c r="A14627" t="s">
        <v>26</v>
      </c>
      <c r="B14627" s="10" t="str">
        <f>VLOOKUP(E14627,'Overview Cluster Days'!B:E,3)</f>
        <v>G</v>
      </c>
      <c r="C14627" s="10" t="str">
        <f>VLOOKUP($E14627,'Overview Cluster Days'!$B:$G,5)</f>
        <v>Interseason</v>
      </c>
      <c r="D14627" s="10" t="str">
        <f>VLOOKUP($E14627,'Overview Cluster Days'!$B:$G,6)</f>
        <v>Weekday</v>
      </c>
      <c r="E14627" s="10">
        <v>20190318</v>
      </c>
      <c r="F14627" s="11">
        <v>10</v>
      </c>
      <c r="G14627" s="55">
        <v>5333394.9399971301</v>
      </c>
      <c r="H14627" s="48">
        <v>69209561.624872699</v>
      </c>
      <c r="I14627" s="48">
        <v>15702004.7965094</v>
      </c>
      <c r="J14627" s="87">
        <v>5199294.4400000004</v>
      </c>
      <c r="K14627" s="87">
        <v>7481302.6245945804</v>
      </c>
      <c r="L14627" s="87">
        <v>429269.72</v>
      </c>
      <c r="M14627" s="87">
        <v>12773547.222828699</v>
      </c>
      <c r="N14627" s="87">
        <v>6494758.3723261701</v>
      </c>
      <c r="O14627" s="87">
        <v>1228872.02</v>
      </c>
      <c r="P14627" s="88">
        <v>195594.824447513</v>
      </c>
      <c r="Q14627" s="89">
        <v>102925558.425974</v>
      </c>
      <c r="R14627" s="87">
        <v>21122042.1596024</v>
      </c>
      <c r="S14627" s="90">
        <v>88386.243602889605</v>
      </c>
      <c r="T14627" s="88">
        <v>124135986.829179</v>
      </c>
    </row>
    <row r="14628" spans="1:20" x14ac:dyDescent="0.25">
      <c r="A14628" t="s">
        <v>26</v>
      </c>
      <c r="B14628" s="10" t="str">
        <f>VLOOKUP(E14628,'Overview Cluster Days'!B:E,3)</f>
        <v>G</v>
      </c>
      <c r="C14628" s="10" t="str">
        <f>VLOOKUP($E14628,'Overview Cluster Days'!$B:$G,5)</f>
        <v>Interseason</v>
      </c>
      <c r="D14628" s="10" t="str">
        <f>VLOOKUP($E14628,'Overview Cluster Days'!$B:$G,6)</f>
        <v>Weekday</v>
      </c>
      <c r="E14628" s="10">
        <v>20190318</v>
      </c>
      <c r="F14628" s="11">
        <v>11</v>
      </c>
      <c r="G14628" s="55">
        <v>4637380.0999999996</v>
      </c>
      <c r="H14628" s="48">
        <v>69939839.933661997</v>
      </c>
      <c r="I14628" s="48">
        <v>15697979.623422099</v>
      </c>
      <c r="J14628" s="87">
        <v>4899559.7479999997</v>
      </c>
      <c r="K14628" s="87">
        <v>7302071.9544108501</v>
      </c>
      <c r="L14628" s="87">
        <v>476750.87499995</v>
      </c>
      <c r="M14628" s="87">
        <v>14092577.7962847</v>
      </c>
      <c r="N14628" s="87">
        <v>6709550.5047577899</v>
      </c>
      <c r="O14628" s="87">
        <v>1320443.22999923</v>
      </c>
      <c r="P14628" s="88">
        <v>189504.06832277199</v>
      </c>
      <c r="Q14628" s="89">
        <v>102476831.359495</v>
      </c>
      <c r="R14628" s="87">
        <v>22788826.4743645</v>
      </c>
      <c r="S14628" s="90">
        <v>113326.21581691</v>
      </c>
      <c r="T14628" s="88">
        <v>125378984.049676</v>
      </c>
    </row>
    <row r="14629" spans="1:20" x14ac:dyDescent="0.25">
      <c r="A14629" t="s">
        <v>26</v>
      </c>
      <c r="B14629" s="10" t="str">
        <f>VLOOKUP(E14629,'Overview Cluster Days'!B:E,3)</f>
        <v>G</v>
      </c>
      <c r="C14629" s="10" t="str">
        <f>VLOOKUP($E14629,'Overview Cluster Days'!$B:$G,5)</f>
        <v>Interseason</v>
      </c>
      <c r="D14629" s="10" t="str">
        <f>VLOOKUP($E14629,'Overview Cluster Days'!$B:$G,6)</f>
        <v>Weekday</v>
      </c>
      <c r="E14629" s="10">
        <v>20190318</v>
      </c>
      <c r="F14629" s="11">
        <v>12</v>
      </c>
      <c r="G14629" s="55">
        <v>4502101.3959970903</v>
      </c>
      <c r="H14629" s="48">
        <v>69404348.729169905</v>
      </c>
      <c r="I14629" s="48">
        <v>16576180.458681799</v>
      </c>
      <c r="J14629" s="87">
        <v>4591782.7859983603</v>
      </c>
      <c r="K14629" s="87">
        <v>7001521.4397441698</v>
      </c>
      <c r="L14629" s="87">
        <v>477483.44199699198</v>
      </c>
      <c r="M14629" s="87">
        <v>14884136.665611399</v>
      </c>
      <c r="N14629" s="87">
        <v>6932152.6053201398</v>
      </c>
      <c r="O14629" s="87">
        <v>1388267.1939999999</v>
      </c>
      <c r="P14629" s="88">
        <v>214512.528557026</v>
      </c>
      <c r="Q14629" s="89">
        <v>102075934.809591</v>
      </c>
      <c r="R14629" s="87">
        <v>23896552.435485501</v>
      </c>
      <c r="S14629" s="90">
        <v>0</v>
      </c>
      <c r="T14629" s="88">
        <v>125972487.245077</v>
      </c>
    </row>
    <row r="14630" spans="1:20" x14ac:dyDescent="0.25">
      <c r="A14630" t="s">
        <v>26</v>
      </c>
      <c r="B14630" s="10" t="str">
        <f>VLOOKUP(E14630,'Overview Cluster Days'!B:E,3)</f>
        <v>G</v>
      </c>
      <c r="C14630" s="10" t="str">
        <f>VLOOKUP($E14630,'Overview Cluster Days'!$B:$G,5)</f>
        <v>Interseason</v>
      </c>
      <c r="D14630" s="10" t="str">
        <f>VLOOKUP($E14630,'Overview Cluster Days'!$B:$G,6)</f>
        <v>Weekday</v>
      </c>
      <c r="E14630" s="10">
        <v>20190318</v>
      </c>
      <c r="F14630" s="11">
        <v>13</v>
      </c>
      <c r="G14630" s="55">
        <v>4231975.5449999999</v>
      </c>
      <c r="H14630" s="48">
        <v>68165459.399034202</v>
      </c>
      <c r="I14630" s="48">
        <v>15578802.053598899</v>
      </c>
      <c r="J14630" s="87">
        <v>4377363.60499983</v>
      </c>
      <c r="K14630" s="87">
        <v>7577342.4036986902</v>
      </c>
      <c r="L14630" s="87">
        <v>545685.31499999994</v>
      </c>
      <c r="M14630" s="87">
        <v>15034389.6489603</v>
      </c>
      <c r="N14630" s="87">
        <v>7107008.9589997604</v>
      </c>
      <c r="O14630" s="87">
        <v>1438544.6529999301</v>
      </c>
      <c r="P14630" s="88">
        <v>298554.83598965802</v>
      </c>
      <c r="Q14630" s="89">
        <v>99930943.006331697</v>
      </c>
      <c r="R14630" s="87">
        <v>24424183.411949601</v>
      </c>
      <c r="S14630" s="90">
        <v>44634.322486465797</v>
      </c>
      <c r="T14630" s="88">
        <v>124399760.740768</v>
      </c>
    </row>
    <row r="14631" spans="1:20" x14ac:dyDescent="0.25">
      <c r="A14631" t="s">
        <v>26</v>
      </c>
      <c r="B14631" s="10" t="str">
        <f>VLOOKUP(E14631,'Overview Cluster Days'!B:E,3)</f>
        <v>G</v>
      </c>
      <c r="C14631" s="10" t="str">
        <f>VLOOKUP($E14631,'Overview Cluster Days'!$B:$G,5)</f>
        <v>Interseason</v>
      </c>
      <c r="D14631" s="10" t="str">
        <f>VLOOKUP($E14631,'Overview Cluster Days'!$B:$G,6)</f>
        <v>Weekday</v>
      </c>
      <c r="E14631" s="10">
        <v>20190318</v>
      </c>
      <c r="F14631" s="11">
        <v>14</v>
      </c>
      <c r="G14631" s="55">
        <v>3918920.5899999002</v>
      </c>
      <c r="H14631" s="48">
        <v>65553337.675697297</v>
      </c>
      <c r="I14631" s="48">
        <v>16945205.100733001</v>
      </c>
      <c r="J14631" s="87">
        <v>4479990.5519987298</v>
      </c>
      <c r="K14631" s="87">
        <v>8256336.0778983599</v>
      </c>
      <c r="L14631" s="87">
        <v>571752.96999994596</v>
      </c>
      <c r="M14631" s="87">
        <v>14805477.654425301</v>
      </c>
      <c r="N14631" s="87">
        <v>7225682.7621629396</v>
      </c>
      <c r="O14631" s="87">
        <v>1422027.7159997199</v>
      </c>
      <c r="P14631" s="88">
        <v>320210.11213845899</v>
      </c>
      <c r="Q14631" s="89">
        <v>99153789.996327206</v>
      </c>
      <c r="R14631" s="87">
        <v>24345151.214726299</v>
      </c>
      <c r="S14631" s="90">
        <v>19741.3842529752</v>
      </c>
      <c r="T14631" s="88">
        <v>123518682.59530701</v>
      </c>
    </row>
    <row r="14632" spans="1:20" x14ac:dyDescent="0.25">
      <c r="A14632" t="s">
        <v>26</v>
      </c>
      <c r="B14632" s="10" t="str">
        <f>VLOOKUP(E14632,'Overview Cluster Days'!B:E,3)</f>
        <v>G</v>
      </c>
      <c r="C14632" s="10" t="str">
        <f>VLOOKUP($E14632,'Overview Cluster Days'!$B:$G,5)</f>
        <v>Interseason</v>
      </c>
      <c r="D14632" s="10" t="str">
        <f>VLOOKUP($E14632,'Overview Cluster Days'!$B:$G,6)</f>
        <v>Weekday</v>
      </c>
      <c r="E14632" s="10">
        <v>20190318</v>
      </c>
      <c r="F14632" s="11">
        <v>15</v>
      </c>
      <c r="G14632" s="55">
        <v>4082727.2259969502</v>
      </c>
      <c r="H14632" s="48">
        <v>62970375.590900697</v>
      </c>
      <c r="I14632" s="48">
        <v>16427405.230196601</v>
      </c>
      <c r="J14632" s="87">
        <v>4470326.7599994102</v>
      </c>
      <c r="K14632" s="87">
        <v>8438085.7483628597</v>
      </c>
      <c r="L14632" s="87">
        <v>570484.67599932698</v>
      </c>
      <c r="M14632" s="87">
        <v>13949107.7350158</v>
      </c>
      <c r="N14632" s="87">
        <v>7081794.4809877304</v>
      </c>
      <c r="O14632" s="87">
        <v>1388841.09</v>
      </c>
      <c r="P14632" s="88">
        <v>349626.54294725403</v>
      </c>
      <c r="Q14632" s="89">
        <v>96388920.555456594</v>
      </c>
      <c r="R14632" s="87">
        <v>23339854.524950098</v>
      </c>
      <c r="S14632" s="90">
        <v>61530.141865707199</v>
      </c>
      <c r="T14632" s="88">
        <v>119790305.22227199</v>
      </c>
    </row>
    <row r="14633" spans="1:20" x14ac:dyDescent="0.25">
      <c r="A14633" t="s">
        <v>26</v>
      </c>
      <c r="B14633" s="10" t="str">
        <f>VLOOKUP(E14633,'Overview Cluster Days'!B:E,3)</f>
        <v>G</v>
      </c>
      <c r="C14633" s="10" t="str">
        <f>VLOOKUP($E14633,'Overview Cluster Days'!$B:$G,5)</f>
        <v>Interseason</v>
      </c>
      <c r="D14633" s="10" t="str">
        <f>VLOOKUP($E14633,'Overview Cluster Days'!$B:$G,6)</f>
        <v>Weekday</v>
      </c>
      <c r="E14633" s="10">
        <v>20190318</v>
      </c>
      <c r="F14633" s="11">
        <v>16</v>
      </c>
      <c r="G14633" s="55">
        <v>4455689.0599972298</v>
      </c>
      <c r="H14633" s="48">
        <v>60902620.301636502</v>
      </c>
      <c r="I14633" s="48">
        <v>16154813.5289809</v>
      </c>
      <c r="J14633" s="87">
        <v>4539966.2199999001</v>
      </c>
      <c r="K14633" s="87">
        <v>9155016.2130397502</v>
      </c>
      <c r="L14633" s="87">
        <v>527296.72999960405</v>
      </c>
      <c r="M14633" s="87">
        <v>13015780.6244851</v>
      </c>
      <c r="N14633" s="87">
        <v>7025865.1609328203</v>
      </c>
      <c r="O14633" s="87">
        <v>1269685.9399999499</v>
      </c>
      <c r="P14633" s="88">
        <v>339900.6749704</v>
      </c>
      <c r="Q14633" s="89">
        <v>95208105.323654294</v>
      </c>
      <c r="R14633" s="87">
        <v>22178529.130387802</v>
      </c>
      <c r="S14633" s="90">
        <v>1.6894530504941899E-2</v>
      </c>
      <c r="T14633" s="88">
        <v>117386634.470937</v>
      </c>
    </row>
    <row r="14634" spans="1:20" x14ac:dyDescent="0.25">
      <c r="A14634" t="s">
        <v>26</v>
      </c>
      <c r="B14634" s="10" t="str">
        <f>VLOOKUP(E14634,'Overview Cluster Days'!B:E,3)</f>
        <v>G</v>
      </c>
      <c r="C14634" s="10" t="str">
        <f>VLOOKUP($E14634,'Overview Cluster Days'!$B:$G,5)</f>
        <v>Interseason</v>
      </c>
      <c r="D14634" s="10" t="str">
        <f>VLOOKUP($E14634,'Overview Cluster Days'!$B:$G,6)</f>
        <v>Weekday</v>
      </c>
      <c r="E14634" s="10">
        <v>20190318</v>
      </c>
      <c r="F14634" s="11">
        <v>17</v>
      </c>
      <c r="G14634" s="55">
        <v>5038541.7699999996</v>
      </c>
      <c r="H14634" s="48">
        <v>59564856.3834939</v>
      </c>
      <c r="I14634" s="48">
        <v>16215555.260942999</v>
      </c>
      <c r="J14634" s="87">
        <v>4688577.7649991997</v>
      </c>
      <c r="K14634" s="87">
        <v>8314737.2925399998</v>
      </c>
      <c r="L14634" s="87">
        <v>439590.38099999999</v>
      </c>
      <c r="M14634" s="87">
        <v>10926432.185946399</v>
      </c>
      <c r="N14634" s="87">
        <v>6846586.6207384504</v>
      </c>
      <c r="O14634" s="87">
        <v>1108345.5160000001</v>
      </c>
      <c r="P14634" s="88">
        <v>263587.46168940503</v>
      </c>
      <c r="Q14634" s="89">
        <v>93822268.471976206</v>
      </c>
      <c r="R14634" s="87">
        <v>19584542.165374301</v>
      </c>
      <c r="S14634" s="90">
        <v>4.5178220607340301E-3</v>
      </c>
      <c r="T14634" s="88">
        <v>113406810.641868</v>
      </c>
    </row>
    <row r="14635" spans="1:20" x14ac:dyDescent="0.25">
      <c r="A14635" t="s">
        <v>26</v>
      </c>
      <c r="B14635" s="10" t="str">
        <f>VLOOKUP(E14635,'Overview Cluster Days'!B:E,3)</f>
        <v>G</v>
      </c>
      <c r="C14635" s="10" t="str">
        <f>VLOOKUP($E14635,'Overview Cluster Days'!$B:$G,5)</f>
        <v>Interseason</v>
      </c>
      <c r="D14635" s="10" t="str">
        <f>VLOOKUP($E14635,'Overview Cluster Days'!$B:$G,6)</f>
        <v>Weekday</v>
      </c>
      <c r="E14635" s="10">
        <v>20190318</v>
      </c>
      <c r="F14635" s="11">
        <v>18</v>
      </c>
      <c r="G14635" s="55">
        <v>6300015.8700000001</v>
      </c>
      <c r="H14635" s="48">
        <v>59222360.667128898</v>
      </c>
      <c r="I14635" s="48">
        <v>16827910.9920712</v>
      </c>
      <c r="J14635" s="87">
        <v>5379309.3899998004</v>
      </c>
      <c r="K14635" s="87">
        <v>8962704.6411367506</v>
      </c>
      <c r="L14635" s="87">
        <v>383756.799998615</v>
      </c>
      <c r="M14635" s="87">
        <v>8835046.3834380303</v>
      </c>
      <c r="N14635" s="87">
        <v>6270150.01711528</v>
      </c>
      <c r="O14635" s="87">
        <v>854356.80999980203</v>
      </c>
      <c r="P14635" s="88">
        <v>187704.075621467</v>
      </c>
      <c r="Q14635" s="89">
        <v>96692301.560336694</v>
      </c>
      <c r="R14635" s="87">
        <v>16531014.086173199</v>
      </c>
      <c r="S14635" s="90">
        <v>-1.0644530877471E-2</v>
      </c>
      <c r="T14635" s="88">
        <v>113223315.635865</v>
      </c>
    </row>
    <row r="14636" spans="1:20" x14ac:dyDescent="0.25">
      <c r="A14636" t="s">
        <v>26</v>
      </c>
      <c r="B14636" s="10" t="str">
        <f>VLOOKUP(E14636,'Overview Cluster Days'!B:E,3)</f>
        <v>G</v>
      </c>
      <c r="C14636" s="10" t="str">
        <f>VLOOKUP($E14636,'Overview Cluster Days'!$B:$G,5)</f>
        <v>Interseason</v>
      </c>
      <c r="D14636" s="10" t="str">
        <f>VLOOKUP($E14636,'Overview Cluster Days'!$B:$G,6)</f>
        <v>Weekday</v>
      </c>
      <c r="E14636" s="10">
        <v>20190318</v>
      </c>
      <c r="F14636" s="11">
        <v>19</v>
      </c>
      <c r="G14636" s="55">
        <v>7251588.5599997398</v>
      </c>
      <c r="H14636" s="48">
        <v>61237256.525030799</v>
      </c>
      <c r="I14636" s="48">
        <v>16124337.4711219</v>
      </c>
      <c r="J14636" s="87">
        <v>6020798.2299999902</v>
      </c>
      <c r="K14636" s="87">
        <v>7844148.0161474999</v>
      </c>
      <c r="L14636" s="87">
        <v>292045.58</v>
      </c>
      <c r="M14636" s="87">
        <v>7569811.12190839</v>
      </c>
      <c r="N14636" s="87">
        <v>5549603.4951056503</v>
      </c>
      <c r="O14636" s="87">
        <v>817177.81999965396</v>
      </c>
      <c r="P14636" s="88">
        <v>202152.52060130599</v>
      </c>
      <c r="Q14636" s="89">
        <v>98478128.802299902</v>
      </c>
      <c r="R14636" s="87">
        <v>14430790.537614999</v>
      </c>
      <c r="S14636" s="90">
        <v>26730.405356659099</v>
      </c>
      <c r="T14636" s="88">
        <v>112935649.745272</v>
      </c>
    </row>
    <row r="14637" spans="1:20" x14ac:dyDescent="0.25">
      <c r="A14637" t="s">
        <v>26</v>
      </c>
      <c r="B14637" s="10" t="str">
        <f>VLOOKUP(E14637,'Overview Cluster Days'!B:E,3)</f>
        <v>G</v>
      </c>
      <c r="C14637" s="10" t="str">
        <f>VLOOKUP($E14637,'Overview Cluster Days'!$B:$G,5)</f>
        <v>Interseason</v>
      </c>
      <c r="D14637" s="10" t="str">
        <f>VLOOKUP($E14637,'Overview Cluster Days'!$B:$G,6)</f>
        <v>Weekday</v>
      </c>
      <c r="E14637" s="10">
        <v>20190318</v>
      </c>
      <c r="F14637" s="11">
        <v>20</v>
      </c>
      <c r="G14637" s="55">
        <v>7637018.0999999996</v>
      </c>
      <c r="H14637" s="48">
        <v>63283548.822496399</v>
      </c>
      <c r="I14637" s="48">
        <v>15071684.4628128</v>
      </c>
      <c r="J14637" s="87">
        <v>6805932.9299999997</v>
      </c>
      <c r="K14637" s="87">
        <v>5741153.2520957096</v>
      </c>
      <c r="L14637" s="87">
        <v>220963.49</v>
      </c>
      <c r="M14637" s="87">
        <v>7608014.4198549101</v>
      </c>
      <c r="N14637" s="87">
        <v>5099730.2563105002</v>
      </c>
      <c r="O14637" s="87">
        <v>709731.26</v>
      </c>
      <c r="P14637" s="88">
        <v>253973.21404031501</v>
      </c>
      <c r="Q14637" s="89">
        <v>98539337.567404896</v>
      </c>
      <c r="R14637" s="87">
        <v>13892412.6402057</v>
      </c>
      <c r="S14637" s="90">
        <v>88380.735825225696</v>
      </c>
      <c r="T14637" s="88">
        <v>112520130.943436</v>
      </c>
    </row>
    <row r="14638" spans="1:20" x14ac:dyDescent="0.25">
      <c r="A14638" t="s">
        <v>26</v>
      </c>
      <c r="B14638" s="10" t="str">
        <f>VLOOKUP(E14638,'Overview Cluster Days'!B:E,3)</f>
        <v>G</v>
      </c>
      <c r="C14638" s="10" t="str">
        <f>VLOOKUP($E14638,'Overview Cluster Days'!$B:$G,5)</f>
        <v>Interseason</v>
      </c>
      <c r="D14638" s="10" t="str">
        <f>VLOOKUP($E14638,'Overview Cluster Days'!$B:$G,6)</f>
        <v>Weekday</v>
      </c>
      <c r="E14638" s="10">
        <v>20190318</v>
      </c>
      <c r="F14638" s="11">
        <v>21</v>
      </c>
      <c r="G14638" s="55">
        <v>6324495.7399972901</v>
      </c>
      <c r="H14638" s="48">
        <v>55554089.641890503</v>
      </c>
      <c r="I14638" s="48">
        <v>13437466.221401401</v>
      </c>
      <c r="J14638" s="87">
        <v>6185272.0259999996</v>
      </c>
      <c r="K14638" s="87">
        <v>6619639.5645384397</v>
      </c>
      <c r="L14638" s="87">
        <v>178605.75</v>
      </c>
      <c r="M14638" s="87">
        <v>7128899.2413437003</v>
      </c>
      <c r="N14638" s="87">
        <v>4504486.7970010797</v>
      </c>
      <c r="O14638" s="87">
        <v>819635.00199999998</v>
      </c>
      <c r="P14638" s="88">
        <v>233402.55761383401</v>
      </c>
      <c r="Q14638" s="89">
        <v>88120963.193827704</v>
      </c>
      <c r="R14638" s="87">
        <v>12865029.3479586</v>
      </c>
      <c r="S14638" s="90">
        <v>26374.304373489202</v>
      </c>
      <c r="T14638" s="88">
        <v>101012366.84615999</v>
      </c>
    </row>
    <row r="14639" spans="1:20" x14ac:dyDescent="0.25">
      <c r="A14639" t="s">
        <v>26</v>
      </c>
      <c r="B14639" s="10" t="str">
        <f>VLOOKUP(E14639,'Overview Cluster Days'!B:E,3)</f>
        <v>G</v>
      </c>
      <c r="C14639" s="10" t="str">
        <f>VLOOKUP($E14639,'Overview Cluster Days'!$B:$G,5)</f>
        <v>Interseason</v>
      </c>
      <c r="D14639" s="10" t="str">
        <f>VLOOKUP($E14639,'Overview Cluster Days'!$B:$G,6)</f>
        <v>Weekday</v>
      </c>
      <c r="E14639" s="10">
        <v>20190318</v>
      </c>
      <c r="F14639" s="11">
        <v>22</v>
      </c>
      <c r="G14639" s="55">
        <v>5637651.1279999996</v>
      </c>
      <c r="H14639" s="48">
        <v>51308477.425700597</v>
      </c>
      <c r="I14639" s="48">
        <v>12409208.987915101</v>
      </c>
      <c r="J14639" s="87">
        <v>5574049.8219994698</v>
      </c>
      <c r="K14639" s="87">
        <v>5972500.8905725498</v>
      </c>
      <c r="L14639" s="87">
        <v>300056.39199999999</v>
      </c>
      <c r="M14639" s="87">
        <v>7059629.0505501898</v>
      </c>
      <c r="N14639" s="87">
        <v>4753522.8971031504</v>
      </c>
      <c r="O14639" s="87">
        <v>955330.51799976302</v>
      </c>
      <c r="P14639" s="88">
        <v>296026.14441162703</v>
      </c>
      <c r="Q14639" s="89">
        <v>80901888.254187703</v>
      </c>
      <c r="R14639" s="87">
        <v>13364565.002064699</v>
      </c>
      <c r="S14639" s="90">
        <v>1.89099113922566E-2</v>
      </c>
      <c r="T14639" s="88">
        <v>94266453.275162399</v>
      </c>
    </row>
    <row r="14640" spans="1:20" x14ac:dyDescent="0.25">
      <c r="A14640" t="s">
        <v>26</v>
      </c>
      <c r="B14640" s="10" t="str">
        <f>VLOOKUP(E14640,'Overview Cluster Days'!B:E,3)</f>
        <v>G</v>
      </c>
      <c r="C14640" s="10" t="str">
        <f>VLOOKUP($E14640,'Overview Cluster Days'!$B:$G,5)</f>
        <v>Interseason</v>
      </c>
      <c r="D14640" s="10" t="str">
        <f>VLOOKUP($E14640,'Overview Cluster Days'!$B:$G,6)</f>
        <v>Weekday</v>
      </c>
      <c r="E14640" s="10">
        <v>20190318</v>
      </c>
      <c r="F14640" s="11">
        <v>23</v>
      </c>
      <c r="G14640" s="55">
        <v>5531723.7599981502</v>
      </c>
      <c r="H14640" s="48">
        <v>47559691.4061177</v>
      </c>
      <c r="I14640" s="48">
        <v>12074955.546155101</v>
      </c>
      <c r="J14640" s="87">
        <v>5318831.1220000004</v>
      </c>
      <c r="K14640" s="87">
        <v>5783681.3845255598</v>
      </c>
      <c r="L14640" s="87">
        <v>249389.58</v>
      </c>
      <c r="M14640" s="87">
        <v>7032913.64449233</v>
      </c>
      <c r="N14640" s="87">
        <v>4563899.0034160297</v>
      </c>
      <c r="O14640" s="87">
        <v>1093480.7239999999</v>
      </c>
      <c r="P14640" s="88">
        <v>395534.07678924</v>
      </c>
      <c r="Q14640" s="89">
        <v>76268883.218796596</v>
      </c>
      <c r="R14640" s="87">
        <v>13335217.028697601</v>
      </c>
      <c r="S14640" s="90">
        <v>51717.9563867623</v>
      </c>
      <c r="T14640" s="88">
        <v>89655818.203880906</v>
      </c>
    </row>
    <row r="14641" spans="1:20" x14ac:dyDescent="0.25">
      <c r="A14641" t="s">
        <v>26</v>
      </c>
      <c r="B14641" s="10" t="str">
        <f>VLOOKUP(E14641,'Overview Cluster Days'!B:E,3)</f>
        <v>G</v>
      </c>
      <c r="C14641" s="10" t="str">
        <f>VLOOKUP($E14641,'Overview Cluster Days'!$B:$G,5)</f>
        <v>Interseason</v>
      </c>
      <c r="D14641" s="10" t="str">
        <f>VLOOKUP($E14641,'Overview Cluster Days'!$B:$G,6)</f>
        <v>Weekday</v>
      </c>
      <c r="E14641" s="10">
        <v>20190318</v>
      </c>
      <c r="F14641" s="11">
        <v>24</v>
      </c>
      <c r="G14641" s="55">
        <v>5179923.3399980702</v>
      </c>
      <c r="H14641" s="48">
        <v>43916952.166591898</v>
      </c>
      <c r="I14641" s="48">
        <v>12471857.0248586</v>
      </c>
      <c r="J14641" s="87">
        <v>4898849.2569995699</v>
      </c>
      <c r="K14641" s="87">
        <v>5683388.7278571902</v>
      </c>
      <c r="L14641" s="87">
        <v>249446.04</v>
      </c>
      <c r="M14641" s="87">
        <v>7446012.0428465903</v>
      </c>
      <c r="N14641" s="87">
        <v>4502838.3372917501</v>
      </c>
      <c r="O14641" s="87">
        <v>1194830.11999967</v>
      </c>
      <c r="P14641" s="88">
        <v>574968.18610920501</v>
      </c>
      <c r="Q14641" s="89">
        <v>72150970.516305402</v>
      </c>
      <c r="R14641" s="87">
        <v>13968094.726247201</v>
      </c>
      <c r="S14641" s="90">
        <v>23807.313712615502</v>
      </c>
      <c r="T14641" s="88">
        <v>86142872.556265295</v>
      </c>
    </row>
    <row r="14642" spans="1:20" x14ac:dyDescent="0.25">
      <c r="A14642" t="s">
        <v>26</v>
      </c>
      <c r="B14642" s="10" t="str">
        <f>VLOOKUP(E14642,'Overview Cluster Days'!B:E,3)</f>
        <v>G</v>
      </c>
      <c r="C14642" s="10" t="str">
        <f>VLOOKUP($E14642,'Overview Cluster Days'!$B:$G,5)</f>
        <v>Interseason</v>
      </c>
      <c r="D14642" s="10" t="str">
        <f>VLOOKUP($E14642,'Overview Cluster Days'!$B:$G,6)</f>
        <v>Weekday</v>
      </c>
      <c r="E14642" s="10">
        <v>20190319</v>
      </c>
      <c r="F14642" s="11">
        <v>1</v>
      </c>
      <c r="G14642" s="55">
        <v>4110647.628</v>
      </c>
      <c r="H14642" s="48">
        <v>41311368.122170702</v>
      </c>
      <c r="I14642" s="48">
        <v>11629230.5678434</v>
      </c>
      <c r="J14642" s="87">
        <v>4644861.2519960599</v>
      </c>
      <c r="K14642" s="87">
        <v>5157905.2958359998</v>
      </c>
      <c r="L14642" s="87">
        <v>162172.99400000001</v>
      </c>
      <c r="M14642" s="87">
        <v>7442397.2261956204</v>
      </c>
      <c r="N14642" s="87">
        <v>3724567.7302829199</v>
      </c>
      <c r="O14642" s="87">
        <v>1165073.4099998199</v>
      </c>
      <c r="P14642" s="88">
        <v>625851.19999156403</v>
      </c>
      <c r="Q14642" s="89">
        <v>66854012.865846202</v>
      </c>
      <c r="R14642" s="87">
        <v>13120062.560469899</v>
      </c>
      <c r="S14642" s="90">
        <v>9.5166014507412893E-3</v>
      </c>
      <c r="T14642" s="88">
        <v>79974075.435832694</v>
      </c>
    </row>
    <row r="14643" spans="1:20" x14ac:dyDescent="0.25">
      <c r="A14643" t="s">
        <v>26</v>
      </c>
      <c r="B14643" s="10" t="str">
        <f>VLOOKUP(E14643,'Overview Cluster Days'!B:E,3)</f>
        <v>G</v>
      </c>
      <c r="C14643" s="10" t="str">
        <f>VLOOKUP($E14643,'Overview Cluster Days'!$B:$G,5)</f>
        <v>Interseason</v>
      </c>
      <c r="D14643" s="10" t="str">
        <f>VLOOKUP($E14643,'Overview Cluster Days'!$B:$G,6)</f>
        <v>Weekday</v>
      </c>
      <c r="E14643" s="10">
        <v>20190319</v>
      </c>
      <c r="F14643" s="11">
        <v>2</v>
      </c>
      <c r="G14643" s="55">
        <v>3639026.5509944698</v>
      </c>
      <c r="H14643" s="48">
        <v>42025821.031629801</v>
      </c>
      <c r="I14643" s="48">
        <v>10825141.9531941</v>
      </c>
      <c r="J14643" s="87">
        <v>5006211.0439965501</v>
      </c>
      <c r="K14643" s="87">
        <v>6481060.9615891296</v>
      </c>
      <c r="L14643" s="87">
        <v>177254.668996547</v>
      </c>
      <c r="M14643" s="87">
        <v>7497415.23826796</v>
      </c>
      <c r="N14643" s="87">
        <v>3863284.1842810302</v>
      </c>
      <c r="O14643" s="87">
        <v>1369887.3719991201</v>
      </c>
      <c r="P14643" s="88">
        <v>565952.38469433901</v>
      </c>
      <c r="Q14643" s="89">
        <v>67977261.541404098</v>
      </c>
      <c r="R14643" s="87">
        <v>13473793.848239001</v>
      </c>
      <c r="S14643" s="90">
        <v>-9.3969730660319294E-3</v>
      </c>
      <c r="T14643" s="88">
        <v>81451055.380246103</v>
      </c>
    </row>
    <row r="14644" spans="1:20" x14ac:dyDescent="0.25">
      <c r="A14644" t="s">
        <v>26</v>
      </c>
      <c r="B14644" s="10" t="str">
        <f>VLOOKUP(E14644,'Overview Cluster Days'!B:E,3)</f>
        <v>G</v>
      </c>
      <c r="C14644" s="10" t="str">
        <f>VLOOKUP($E14644,'Overview Cluster Days'!$B:$G,5)</f>
        <v>Interseason</v>
      </c>
      <c r="D14644" s="10" t="str">
        <f>VLOOKUP($E14644,'Overview Cluster Days'!$B:$G,6)</f>
        <v>Weekday</v>
      </c>
      <c r="E14644" s="10">
        <v>20190319</v>
      </c>
      <c r="F14644" s="11">
        <v>3</v>
      </c>
      <c r="G14644" s="55">
        <v>3320875.30799567</v>
      </c>
      <c r="H14644" s="48">
        <v>41601916.098729603</v>
      </c>
      <c r="I14644" s="48">
        <v>10912316.882060099</v>
      </c>
      <c r="J14644" s="87">
        <v>4858839.1499977401</v>
      </c>
      <c r="K14644" s="87">
        <v>6036344.3166798204</v>
      </c>
      <c r="L14644" s="87">
        <v>147121.05599784301</v>
      </c>
      <c r="M14644" s="87">
        <v>7634455.1269507799</v>
      </c>
      <c r="N14644" s="87">
        <v>3973564.3532827199</v>
      </c>
      <c r="O14644" s="87">
        <v>1375577.40399992</v>
      </c>
      <c r="P14644" s="88">
        <v>529941.01770150405</v>
      </c>
      <c r="Q14644" s="89">
        <v>66730291.7554629</v>
      </c>
      <c r="R14644" s="87">
        <v>13660658.9579328</v>
      </c>
      <c r="S14644" s="90">
        <v>3.9819334633648404E-3</v>
      </c>
      <c r="T14644" s="88">
        <v>80390950.717377603</v>
      </c>
    </row>
    <row r="14645" spans="1:20" x14ac:dyDescent="0.25">
      <c r="A14645" t="s">
        <v>26</v>
      </c>
      <c r="B14645" s="10" t="str">
        <f>VLOOKUP(E14645,'Overview Cluster Days'!B:E,3)</f>
        <v>G</v>
      </c>
      <c r="C14645" s="10" t="str">
        <f>VLOOKUP($E14645,'Overview Cluster Days'!$B:$G,5)</f>
        <v>Interseason</v>
      </c>
      <c r="D14645" s="10" t="str">
        <f>VLOOKUP($E14645,'Overview Cluster Days'!$B:$G,6)</f>
        <v>Weekday</v>
      </c>
      <c r="E14645" s="10">
        <v>20190319</v>
      </c>
      <c r="F14645" s="11">
        <v>4</v>
      </c>
      <c r="G14645" s="55">
        <v>3043015.84399699</v>
      </c>
      <c r="H14645" s="48">
        <v>41689479.449315697</v>
      </c>
      <c r="I14645" s="48">
        <v>11435879.828010701</v>
      </c>
      <c r="J14645" s="87">
        <v>4732041.5619985797</v>
      </c>
      <c r="K14645" s="87">
        <v>6168676.8171050698</v>
      </c>
      <c r="L14645" s="87">
        <v>185767.871998674</v>
      </c>
      <c r="M14645" s="87">
        <v>7477454.51927594</v>
      </c>
      <c r="N14645" s="87">
        <v>4061274.6740469001</v>
      </c>
      <c r="O14645" s="87">
        <v>1516846.4279996599</v>
      </c>
      <c r="P14645" s="88">
        <v>567442.43784481299</v>
      </c>
      <c r="Q14645" s="89">
        <v>67069093.500427</v>
      </c>
      <c r="R14645" s="87">
        <v>13808785.931166001</v>
      </c>
      <c r="S14645" s="90">
        <v>0</v>
      </c>
      <c r="T14645" s="88">
        <v>80877879.431593001</v>
      </c>
    </row>
    <row r="14646" spans="1:20" x14ac:dyDescent="0.25">
      <c r="A14646" t="s">
        <v>26</v>
      </c>
      <c r="B14646" s="10" t="str">
        <f>VLOOKUP(E14646,'Overview Cluster Days'!B:E,3)</f>
        <v>G</v>
      </c>
      <c r="C14646" s="10" t="str">
        <f>VLOOKUP($E14646,'Overview Cluster Days'!$B:$G,5)</f>
        <v>Interseason</v>
      </c>
      <c r="D14646" s="10" t="str">
        <f>VLOOKUP($E14646,'Overview Cluster Days'!$B:$G,6)</f>
        <v>Weekday</v>
      </c>
      <c r="E14646" s="10">
        <v>20190319</v>
      </c>
      <c r="F14646" s="11">
        <v>5</v>
      </c>
      <c r="G14646" s="55">
        <v>2885776.2999976398</v>
      </c>
      <c r="H14646" s="48">
        <v>40992354.213440299</v>
      </c>
      <c r="I14646" s="48">
        <v>11034976.959488399</v>
      </c>
      <c r="J14646" s="87">
        <v>4732972.92</v>
      </c>
      <c r="K14646" s="87">
        <v>5887186.7811893802</v>
      </c>
      <c r="L14646" s="87">
        <v>200444.73999882201</v>
      </c>
      <c r="M14646" s="87">
        <v>7246921.1327435402</v>
      </c>
      <c r="N14646" s="87">
        <v>3893717.3233937901</v>
      </c>
      <c r="O14646" s="87">
        <v>1642436.534</v>
      </c>
      <c r="P14646" s="88">
        <v>547418.55547388794</v>
      </c>
      <c r="Q14646" s="89">
        <v>65533267.174115703</v>
      </c>
      <c r="R14646" s="87">
        <v>13530938.28561</v>
      </c>
      <c r="S14646" s="90">
        <v>-2.2351073566824202E-3</v>
      </c>
      <c r="T14646" s="88">
        <v>79064205.457490698</v>
      </c>
    </row>
    <row r="14647" spans="1:20" x14ac:dyDescent="0.25">
      <c r="A14647" t="s">
        <v>26</v>
      </c>
      <c r="B14647" s="10" t="str">
        <f>VLOOKUP(E14647,'Overview Cluster Days'!B:E,3)</f>
        <v>G</v>
      </c>
      <c r="C14647" s="10" t="str">
        <f>VLOOKUP($E14647,'Overview Cluster Days'!$B:$G,5)</f>
        <v>Interseason</v>
      </c>
      <c r="D14647" s="10" t="str">
        <f>VLOOKUP($E14647,'Overview Cluster Days'!$B:$G,6)</f>
        <v>Weekday</v>
      </c>
      <c r="E14647" s="10">
        <v>20190319</v>
      </c>
      <c r="F14647" s="11">
        <v>6</v>
      </c>
      <c r="G14647" s="55">
        <v>3003598.0519983401</v>
      </c>
      <c r="H14647" s="48">
        <v>41175526.7088985</v>
      </c>
      <c r="I14647" s="48">
        <v>11800392.9922178</v>
      </c>
      <c r="J14647" s="87">
        <v>4394869.7879993301</v>
      </c>
      <c r="K14647" s="87">
        <v>5051760.43239793</v>
      </c>
      <c r="L14647" s="87">
        <v>205233.12999932701</v>
      </c>
      <c r="M14647" s="87">
        <v>6867948.9034111798</v>
      </c>
      <c r="N14647" s="87">
        <v>3719010.7170315501</v>
      </c>
      <c r="O14647" s="87">
        <v>1563468.4680000001</v>
      </c>
      <c r="P14647" s="88">
        <v>502788.07813435199</v>
      </c>
      <c r="Q14647" s="89">
        <v>65426147.9735118</v>
      </c>
      <c r="R14647" s="87">
        <v>12858449.296576399</v>
      </c>
      <c r="S14647" s="90">
        <v>-5.5865478934720202E-3</v>
      </c>
      <c r="T14647" s="88">
        <v>78284597.264501706</v>
      </c>
    </row>
    <row r="14648" spans="1:20" x14ac:dyDescent="0.25">
      <c r="A14648" t="s">
        <v>26</v>
      </c>
      <c r="B14648" s="10" t="str">
        <f>VLOOKUP(E14648,'Overview Cluster Days'!B:E,3)</f>
        <v>G</v>
      </c>
      <c r="C14648" s="10" t="str">
        <f>VLOOKUP($E14648,'Overview Cluster Days'!$B:$G,5)</f>
        <v>Interseason</v>
      </c>
      <c r="D14648" s="10" t="str">
        <f>VLOOKUP($E14648,'Overview Cluster Days'!$B:$G,6)</f>
        <v>Weekday</v>
      </c>
      <c r="E14648" s="10">
        <v>20190319</v>
      </c>
      <c r="F14648" s="11">
        <v>7</v>
      </c>
      <c r="G14648" s="55">
        <v>3827876.6839979501</v>
      </c>
      <c r="H14648" s="48">
        <v>43433138.353566103</v>
      </c>
      <c r="I14648" s="48">
        <v>12907376.998315999</v>
      </c>
      <c r="J14648" s="87">
        <v>5749556.3239980498</v>
      </c>
      <c r="K14648" s="87">
        <v>4992975.3746486902</v>
      </c>
      <c r="L14648" s="87">
        <v>153948.274999238</v>
      </c>
      <c r="M14648" s="87">
        <v>5765679.9062175704</v>
      </c>
      <c r="N14648" s="87">
        <v>3535809.7486971701</v>
      </c>
      <c r="O14648" s="87">
        <v>1309139.84799904</v>
      </c>
      <c r="P14648" s="88">
        <v>269370.91554718302</v>
      </c>
      <c r="Q14648" s="89">
        <v>70910923.734526798</v>
      </c>
      <c r="R14648" s="87">
        <v>11033948.6934602</v>
      </c>
      <c r="S14648" s="90">
        <v>-2.8729247860610498E-3</v>
      </c>
      <c r="T14648" s="88">
        <v>81944872.425114095</v>
      </c>
    </row>
    <row r="14649" spans="1:20" x14ac:dyDescent="0.25">
      <c r="A14649" t="s">
        <v>26</v>
      </c>
      <c r="B14649" s="10" t="str">
        <f>VLOOKUP(E14649,'Overview Cluster Days'!B:E,3)</f>
        <v>G</v>
      </c>
      <c r="C14649" s="10" t="str">
        <f>VLOOKUP($E14649,'Overview Cluster Days'!$B:$G,5)</f>
        <v>Interseason</v>
      </c>
      <c r="D14649" s="10" t="str">
        <f>VLOOKUP($E14649,'Overview Cluster Days'!$B:$G,6)</f>
        <v>Weekday</v>
      </c>
      <c r="E14649" s="10">
        <v>20190319</v>
      </c>
      <c r="F14649" s="11">
        <v>8</v>
      </c>
      <c r="G14649" s="55">
        <v>4221041.8599987002</v>
      </c>
      <c r="H14649" s="48">
        <v>48977865.697121702</v>
      </c>
      <c r="I14649" s="48">
        <v>17323707.3513618</v>
      </c>
      <c r="J14649" s="87">
        <v>6316173.5239987001</v>
      </c>
      <c r="K14649" s="87">
        <v>4319241.74877623</v>
      </c>
      <c r="L14649" s="87">
        <v>129973.38899613101</v>
      </c>
      <c r="M14649" s="87">
        <v>6834122.3984601498</v>
      </c>
      <c r="N14649" s="87">
        <v>3900018.7533494299</v>
      </c>
      <c r="O14649" s="87">
        <v>1037640.6009993</v>
      </c>
      <c r="P14649" s="88">
        <v>329547.64531236899</v>
      </c>
      <c r="Q14649" s="89">
        <v>81158030.181257099</v>
      </c>
      <c r="R14649" s="87">
        <v>12231302.787117399</v>
      </c>
      <c r="S14649" s="90">
        <v>-1.5591430710628599E-2</v>
      </c>
      <c r="T14649" s="88">
        <v>93389332.952783003</v>
      </c>
    </row>
    <row r="14650" spans="1:20" x14ac:dyDescent="0.25">
      <c r="A14650" t="s">
        <v>26</v>
      </c>
      <c r="B14650" s="10" t="str">
        <f>VLOOKUP(E14650,'Overview Cluster Days'!B:E,3)</f>
        <v>G</v>
      </c>
      <c r="C14650" s="10" t="str">
        <f>VLOOKUP($E14650,'Overview Cluster Days'!$B:$G,5)</f>
        <v>Interseason</v>
      </c>
      <c r="D14650" s="10" t="str">
        <f>VLOOKUP($E14650,'Overview Cluster Days'!$B:$G,6)</f>
        <v>Weekday</v>
      </c>
      <c r="E14650" s="10">
        <v>20190319</v>
      </c>
      <c r="F14650" s="11">
        <v>9</v>
      </c>
      <c r="G14650" s="55">
        <v>4677732.47699429</v>
      </c>
      <c r="H14650" s="48">
        <v>56152046.702519402</v>
      </c>
      <c r="I14650" s="48">
        <v>17300080.291410301</v>
      </c>
      <c r="J14650" s="87">
        <v>6713840.9229992405</v>
      </c>
      <c r="K14650" s="87">
        <v>5051505.6430874998</v>
      </c>
      <c r="L14650" s="87">
        <v>147371.191999139</v>
      </c>
      <c r="M14650" s="87">
        <v>9620966.8403739892</v>
      </c>
      <c r="N14650" s="87">
        <v>5027839.2383266296</v>
      </c>
      <c r="O14650" s="87">
        <v>929868.64399913896</v>
      </c>
      <c r="P14650" s="88">
        <v>448348.24207338103</v>
      </c>
      <c r="Q14650" s="89">
        <v>89895206.0370107</v>
      </c>
      <c r="R14650" s="87">
        <v>16174394.156772301</v>
      </c>
      <c r="S14650" s="90">
        <v>0</v>
      </c>
      <c r="T14650" s="88">
        <v>106069600.193783</v>
      </c>
    </row>
    <row r="14651" spans="1:20" x14ac:dyDescent="0.25">
      <c r="A14651" t="s">
        <v>26</v>
      </c>
      <c r="B14651" s="10" t="str">
        <f>VLOOKUP(E14651,'Overview Cluster Days'!B:E,3)</f>
        <v>G</v>
      </c>
      <c r="C14651" s="10" t="str">
        <f>VLOOKUP($E14651,'Overview Cluster Days'!$B:$G,5)</f>
        <v>Interseason</v>
      </c>
      <c r="D14651" s="10" t="str">
        <f>VLOOKUP($E14651,'Overview Cluster Days'!$B:$G,6)</f>
        <v>Weekday</v>
      </c>
      <c r="E14651" s="10">
        <v>20190319</v>
      </c>
      <c r="F14651" s="11">
        <v>10</v>
      </c>
      <c r="G14651" s="55">
        <v>4160097.9779981398</v>
      </c>
      <c r="H14651" s="48">
        <v>55514817.282815002</v>
      </c>
      <c r="I14651" s="48">
        <v>16330427.2515216</v>
      </c>
      <c r="J14651" s="87">
        <v>6536202.4500000002</v>
      </c>
      <c r="K14651" s="87">
        <v>5366363.1450990001</v>
      </c>
      <c r="L14651" s="87">
        <v>145054.90799556699</v>
      </c>
      <c r="M14651" s="87">
        <v>11544473.379001601</v>
      </c>
      <c r="N14651" s="87">
        <v>5413383.9404935101</v>
      </c>
      <c r="O14651" s="87">
        <v>931832.85</v>
      </c>
      <c r="P14651" s="88">
        <v>358919.47159636201</v>
      </c>
      <c r="Q14651" s="89">
        <v>87907908.107433796</v>
      </c>
      <c r="R14651" s="87">
        <v>18393664.549086999</v>
      </c>
      <c r="S14651" s="90">
        <v>4202.4721156465803</v>
      </c>
      <c r="T14651" s="88">
        <v>106305775.128636</v>
      </c>
    </row>
    <row r="14652" spans="1:20" x14ac:dyDescent="0.25">
      <c r="A14652" t="s">
        <v>26</v>
      </c>
      <c r="B14652" s="10" t="str">
        <f>VLOOKUP(E14652,'Overview Cluster Days'!B:E,3)</f>
        <v>G</v>
      </c>
      <c r="C14652" s="10" t="str">
        <f>VLOOKUP($E14652,'Overview Cluster Days'!$B:$G,5)</f>
        <v>Interseason</v>
      </c>
      <c r="D14652" s="10" t="str">
        <f>VLOOKUP($E14652,'Overview Cluster Days'!$B:$G,6)</f>
        <v>Weekday</v>
      </c>
      <c r="E14652" s="10">
        <v>20190319</v>
      </c>
      <c r="F14652" s="11">
        <v>11</v>
      </c>
      <c r="G14652" s="55">
        <v>3581435.6019998398</v>
      </c>
      <c r="H14652" s="48">
        <v>57010509.976205401</v>
      </c>
      <c r="I14652" s="48">
        <v>15550404.7427346</v>
      </c>
      <c r="J14652" s="87">
        <v>5908215.3739998396</v>
      </c>
      <c r="K14652" s="87">
        <v>5639782.8957558703</v>
      </c>
      <c r="L14652" s="87">
        <v>223792.07799885201</v>
      </c>
      <c r="M14652" s="87">
        <v>12967633.798052499</v>
      </c>
      <c r="N14652" s="87">
        <v>5530692.54347145</v>
      </c>
      <c r="O14652" s="87">
        <v>951420.28199994098</v>
      </c>
      <c r="P14652" s="88">
        <v>314392.41490973398</v>
      </c>
      <c r="Q14652" s="89">
        <v>87690348.590695605</v>
      </c>
      <c r="R14652" s="87">
        <v>19987931.116432499</v>
      </c>
      <c r="S14652" s="90">
        <v>-2.11303710239008E-2</v>
      </c>
      <c r="T14652" s="88">
        <v>107678279.68599799</v>
      </c>
    </row>
    <row r="14653" spans="1:20" x14ac:dyDescent="0.25">
      <c r="A14653" t="s">
        <v>26</v>
      </c>
      <c r="B14653" s="10" t="str">
        <f>VLOOKUP(E14653,'Overview Cluster Days'!B:E,3)</f>
        <v>G</v>
      </c>
      <c r="C14653" s="10" t="str">
        <f>VLOOKUP($E14653,'Overview Cluster Days'!$B:$G,5)</f>
        <v>Interseason</v>
      </c>
      <c r="D14653" s="10" t="str">
        <f>VLOOKUP($E14653,'Overview Cluster Days'!$B:$G,6)</f>
        <v>Weekday</v>
      </c>
      <c r="E14653" s="10">
        <v>20190319</v>
      </c>
      <c r="F14653" s="11">
        <v>12</v>
      </c>
      <c r="G14653" s="55">
        <v>3424624.2219992802</v>
      </c>
      <c r="H14653" s="48">
        <v>57057056.028899401</v>
      </c>
      <c r="I14653" s="48">
        <v>17581976.341620699</v>
      </c>
      <c r="J14653" s="87">
        <v>5160566.4000000004</v>
      </c>
      <c r="K14653" s="87">
        <v>5847939.5465922197</v>
      </c>
      <c r="L14653" s="87">
        <v>236233.36600000001</v>
      </c>
      <c r="M14653" s="87">
        <v>13598100.674084499</v>
      </c>
      <c r="N14653" s="87">
        <v>6126865.5475585703</v>
      </c>
      <c r="O14653" s="87">
        <v>977763.67</v>
      </c>
      <c r="P14653" s="88">
        <v>338214.45842390502</v>
      </c>
      <c r="Q14653" s="89">
        <v>89072162.539111599</v>
      </c>
      <c r="R14653" s="87">
        <v>21277177.716067001</v>
      </c>
      <c r="S14653" s="90">
        <v>-6.7962647881358897E-3</v>
      </c>
      <c r="T14653" s="88">
        <v>110349340.248382</v>
      </c>
    </row>
    <row r="14654" spans="1:20" x14ac:dyDescent="0.25">
      <c r="A14654" t="s">
        <v>26</v>
      </c>
      <c r="B14654" s="10" t="str">
        <f>VLOOKUP(E14654,'Overview Cluster Days'!B:E,3)</f>
        <v>G</v>
      </c>
      <c r="C14654" s="10" t="str">
        <f>VLOOKUP($E14654,'Overview Cluster Days'!$B:$G,5)</f>
        <v>Interseason</v>
      </c>
      <c r="D14654" s="10" t="str">
        <f>VLOOKUP($E14654,'Overview Cluster Days'!$B:$G,6)</f>
        <v>Weekday</v>
      </c>
      <c r="E14654" s="10">
        <v>20190319</v>
      </c>
      <c r="F14654" s="11">
        <v>13</v>
      </c>
      <c r="G14654" s="55">
        <v>3106960.6689977502</v>
      </c>
      <c r="H14654" s="48">
        <v>56117071.2104785</v>
      </c>
      <c r="I14654" s="48">
        <v>17270740.6205041</v>
      </c>
      <c r="J14654" s="87">
        <v>5003438.5629992802</v>
      </c>
      <c r="K14654" s="87">
        <v>5926220.1819992401</v>
      </c>
      <c r="L14654" s="87">
        <v>252555.39</v>
      </c>
      <c r="M14654" s="87">
        <v>13728179.684412699</v>
      </c>
      <c r="N14654" s="87">
        <v>6384280.38831654</v>
      </c>
      <c r="O14654" s="87">
        <v>998353.478998882</v>
      </c>
      <c r="P14654" s="88">
        <v>257395.74095064</v>
      </c>
      <c r="Q14654" s="89">
        <v>87424431.244978905</v>
      </c>
      <c r="R14654" s="87">
        <v>21620764.682678699</v>
      </c>
      <c r="S14654" s="90">
        <v>2.6690673548728202E-3</v>
      </c>
      <c r="T14654" s="88">
        <v>109045195.930327</v>
      </c>
    </row>
    <row r="14655" spans="1:20" x14ac:dyDescent="0.25">
      <c r="A14655" t="s">
        <v>26</v>
      </c>
      <c r="B14655" s="10" t="str">
        <f>VLOOKUP(E14655,'Overview Cluster Days'!B:E,3)</f>
        <v>G</v>
      </c>
      <c r="C14655" s="10" t="str">
        <f>VLOOKUP($E14655,'Overview Cluster Days'!$B:$G,5)</f>
        <v>Interseason</v>
      </c>
      <c r="D14655" s="10" t="str">
        <f>VLOOKUP($E14655,'Overview Cluster Days'!$B:$G,6)</f>
        <v>Weekday</v>
      </c>
      <c r="E14655" s="10">
        <v>20190319</v>
      </c>
      <c r="F14655" s="11">
        <v>14</v>
      </c>
      <c r="G14655" s="55">
        <v>3158899.6399975298</v>
      </c>
      <c r="H14655" s="48">
        <v>55563619.550464198</v>
      </c>
      <c r="I14655" s="48">
        <v>17322171.3255364</v>
      </c>
      <c r="J14655" s="87">
        <v>5282911.8999985196</v>
      </c>
      <c r="K14655" s="87">
        <v>5909435.9275347004</v>
      </c>
      <c r="L14655" s="87">
        <v>211463.069998516</v>
      </c>
      <c r="M14655" s="87">
        <v>13132503.1791612</v>
      </c>
      <c r="N14655" s="87">
        <v>6609595.6602142397</v>
      </c>
      <c r="O14655" s="87">
        <v>994384.46999910905</v>
      </c>
      <c r="P14655" s="88">
        <v>294101.251789384</v>
      </c>
      <c r="Q14655" s="89">
        <v>87237038.343531296</v>
      </c>
      <c r="R14655" s="87">
        <v>21242047.631162401</v>
      </c>
      <c r="S14655" s="90">
        <v>1.3275146484375E-3</v>
      </c>
      <c r="T14655" s="88">
        <v>108479085.97602101</v>
      </c>
    </row>
    <row r="14656" spans="1:20" x14ac:dyDescent="0.25">
      <c r="A14656" t="s">
        <v>26</v>
      </c>
      <c r="B14656" s="10" t="str">
        <f>VLOOKUP(E14656,'Overview Cluster Days'!B:E,3)</f>
        <v>G</v>
      </c>
      <c r="C14656" s="10" t="str">
        <f>VLOOKUP($E14656,'Overview Cluster Days'!$B:$G,5)</f>
        <v>Interseason</v>
      </c>
      <c r="D14656" s="10" t="str">
        <f>VLOOKUP($E14656,'Overview Cluster Days'!$B:$G,6)</f>
        <v>Weekday</v>
      </c>
      <c r="E14656" s="10">
        <v>20190319</v>
      </c>
      <c r="F14656" s="11">
        <v>15</v>
      </c>
      <c r="G14656" s="55">
        <v>3349211.9929999998</v>
      </c>
      <c r="H14656" s="48">
        <v>55117695.025918901</v>
      </c>
      <c r="I14656" s="48">
        <v>16498185.611507099</v>
      </c>
      <c r="J14656" s="87">
        <v>5156041.9019980896</v>
      </c>
      <c r="K14656" s="87">
        <v>5482827.8022111896</v>
      </c>
      <c r="L14656" s="87">
        <v>201811.52299999999</v>
      </c>
      <c r="M14656" s="87">
        <v>11989204.103807401</v>
      </c>
      <c r="N14656" s="87">
        <v>6494835.7520353002</v>
      </c>
      <c r="O14656" s="87">
        <v>988546.11399967398</v>
      </c>
      <c r="P14656" s="88">
        <v>331661.59450656502</v>
      </c>
      <c r="Q14656" s="89">
        <v>85603962.334635198</v>
      </c>
      <c r="R14656" s="87">
        <v>20006059.087348901</v>
      </c>
      <c r="S14656" s="90">
        <v>3.9303589146584298E-3</v>
      </c>
      <c r="T14656" s="88">
        <v>105610021.425914</v>
      </c>
    </row>
    <row r="14657" spans="1:20" x14ac:dyDescent="0.25">
      <c r="A14657" t="s">
        <v>26</v>
      </c>
      <c r="B14657" s="10" t="str">
        <f>VLOOKUP(E14657,'Overview Cluster Days'!B:E,3)</f>
        <v>G</v>
      </c>
      <c r="C14657" s="10" t="str">
        <f>VLOOKUP($E14657,'Overview Cluster Days'!$B:$G,5)</f>
        <v>Interseason</v>
      </c>
      <c r="D14657" s="10" t="str">
        <f>VLOOKUP($E14657,'Overview Cluster Days'!$B:$G,6)</f>
        <v>Weekday</v>
      </c>
      <c r="E14657" s="10">
        <v>20190319</v>
      </c>
      <c r="F14657" s="11">
        <v>16</v>
      </c>
      <c r="G14657" s="55">
        <v>3668785.9999985402</v>
      </c>
      <c r="H14657" s="48">
        <v>55500603.188894801</v>
      </c>
      <c r="I14657" s="48">
        <v>16357291.781964799</v>
      </c>
      <c r="J14657" s="87">
        <v>5480159.1229999997</v>
      </c>
      <c r="K14657" s="87">
        <v>5910986.8179985499</v>
      </c>
      <c r="L14657" s="87">
        <v>170617.09799617101</v>
      </c>
      <c r="M14657" s="87">
        <v>10623715.565905301</v>
      </c>
      <c r="N14657" s="87">
        <v>6397522.3384074802</v>
      </c>
      <c r="O14657" s="87">
        <v>942126.15899999999</v>
      </c>
      <c r="P14657" s="88">
        <v>317627.00723150198</v>
      </c>
      <c r="Q14657" s="89">
        <v>86917826.911856696</v>
      </c>
      <c r="R14657" s="87">
        <v>18451608.1685404</v>
      </c>
      <c r="S14657" s="90">
        <v>-2.6776122394949202E-3</v>
      </c>
      <c r="T14657" s="88">
        <v>105369435.07772</v>
      </c>
    </row>
    <row r="14658" spans="1:20" x14ac:dyDescent="0.25">
      <c r="A14658" t="s">
        <v>26</v>
      </c>
      <c r="B14658" s="10" t="str">
        <f>VLOOKUP(E14658,'Overview Cluster Days'!B:E,3)</f>
        <v>G</v>
      </c>
      <c r="C14658" s="10" t="str">
        <f>VLOOKUP($E14658,'Overview Cluster Days'!$B:$G,5)</f>
        <v>Interseason</v>
      </c>
      <c r="D14658" s="10" t="str">
        <f>VLOOKUP($E14658,'Overview Cluster Days'!$B:$G,6)</f>
        <v>Weekday</v>
      </c>
      <c r="E14658" s="10">
        <v>20190319</v>
      </c>
      <c r="F14658" s="11">
        <v>17</v>
      </c>
      <c r="G14658" s="55">
        <v>4087663.5120000001</v>
      </c>
      <c r="H14658" s="48">
        <v>53998129.0313031</v>
      </c>
      <c r="I14658" s="48">
        <v>16499117.0168678</v>
      </c>
      <c r="J14658" s="87">
        <v>6187118.9589988803</v>
      </c>
      <c r="K14658" s="87">
        <v>5743763.6579080299</v>
      </c>
      <c r="L14658" s="87">
        <v>125869.917</v>
      </c>
      <c r="M14658" s="87">
        <v>8724188.7397054192</v>
      </c>
      <c r="N14658" s="87">
        <v>6189063.5969755398</v>
      </c>
      <c r="O14658" s="87">
        <v>891205.98199987202</v>
      </c>
      <c r="P14658" s="88">
        <v>313679.72281399101</v>
      </c>
      <c r="Q14658" s="89">
        <v>86515792.1770778</v>
      </c>
      <c r="R14658" s="87">
        <v>16244007.958494799</v>
      </c>
      <c r="S14658" s="90">
        <v>2.6934815105050798E-3</v>
      </c>
      <c r="T14658" s="88">
        <v>102759800.138266</v>
      </c>
    </row>
    <row r="14659" spans="1:20" x14ac:dyDescent="0.25">
      <c r="A14659" t="s">
        <v>26</v>
      </c>
      <c r="B14659" s="10" t="str">
        <f>VLOOKUP(E14659,'Overview Cluster Days'!B:E,3)</f>
        <v>G</v>
      </c>
      <c r="C14659" s="10" t="str">
        <f>VLOOKUP($E14659,'Overview Cluster Days'!$B:$G,5)</f>
        <v>Interseason</v>
      </c>
      <c r="D14659" s="10" t="str">
        <f>VLOOKUP($E14659,'Overview Cluster Days'!$B:$G,6)</f>
        <v>Weekday</v>
      </c>
      <c r="E14659" s="10">
        <v>20190319</v>
      </c>
      <c r="F14659" s="11">
        <v>18</v>
      </c>
      <c r="G14659" s="55">
        <v>4760815.3679986</v>
      </c>
      <c r="H14659" s="48">
        <v>59027259.090160899</v>
      </c>
      <c r="I14659" s="48">
        <v>17479767.861846399</v>
      </c>
      <c r="J14659" s="87">
        <v>6949903.0180000002</v>
      </c>
      <c r="K14659" s="87">
        <v>5503643.6582281701</v>
      </c>
      <c r="L14659" s="87">
        <v>118572.697998694</v>
      </c>
      <c r="M14659" s="87">
        <v>6542961.4953363203</v>
      </c>
      <c r="N14659" s="87">
        <v>5593846.9092373298</v>
      </c>
      <c r="O14659" s="87">
        <v>805388.73199999996</v>
      </c>
      <c r="P14659" s="88">
        <v>366238.21496830898</v>
      </c>
      <c r="Q14659" s="89">
        <v>93721388.996234104</v>
      </c>
      <c r="R14659" s="87">
        <v>13427008.0495407</v>
      </c>
      <c r="S14659" s="90">
        <v>2.9711914248764502E-3</v>
      </c>
      <c r="T14659" s="88">
        <v>107148397.048746</v>
      </c>
    </row>
    <row r="14660" spans="1:20" x14ac:dyDescent="0.25">
      <c r="A14660" t="s">
        <v>26</v>
      </c>
      <c r="B14660" s="10" t="str">
        <f>VLOOKUP(E14660,'Overview Cluster Days'!B:E,3)</f>
        <v>G</v>
      </c>
      <c r="C14660" s="10" t="str">
        <f>VLOOKUP($E14660,'Overview Cluster Days'!$B:$G,5)</f>
        <v>Interseason</v>
      </c>
      <c r="D14660" s="10" t="str">
        <f>VLOOKUP($E14660,'Overview Cluster Days'!$B:$G,6)</f>
        <v>Weekday</v>
      </c>
      <c r="E14660" s="10">
        <v>20190319</v>
      </c>
      <c r="F14660" s="11">
        <v>19</v>
      </c>
      <c r="G14660" s="55">
        <v>5401482.9999946598</v>
      </c>
      <c r="H14660" s="48">
        <v>63716425.077244297</v>
      </c>
      <c r="I14660" s="48">
        <v>15510131.524031701</v>
      </c>
      <c r="J14660" s="87">
        <v>7035952.5599996001</v>
      </c>
      <c r="K14660" s="87">
        <v>5618848.0590679003</v>
      </c>
      <c r="L14660" s="87">
        <v>122431.039999505</v>
      </c>
      <c r="M14660" s="87">
        <v>5685754.3648751499</v>
      </c>
      <c r="N14660" s="87">
        <v>5059753.26081625</v>
      </c>
      <c r="O14660" s="87">
        <v>810139.92</v>
      </c>
      <c r="P14660" s="88">
        <v>300484.57540863001</v>
      </c>
      <c r="Q14660" s="89">
        <v>97282840.220338106</v>
      </c>
      <c r="R14660" s="87">
        <v>11978563.161099499</v>
      </c>
      <c r="S14660" s="90">
        <v>-4.9896240234375E-3</v>
      </c>
      <c r="T14660" s="88">
        <v>109261403.37644801</v>
      </c>
    </row>
    <row r="14661" spans="1:20" x14ac:dyDescent="0.25">
      <c r="A14661" t="s">
        <v>26</v>
      </c>
      <c r="B14661" s="10" t="str">
        <f>VLOOKUP(E14661,'Overview Cluster Days'!B:E,3)</f>
        <v>G</v>
      </c>
      <c r="C14661" s="10" t="str">
        <f>VLOOKUP($E14661,'Overview Cluster Days'!$B:$G,5)</f>
        <v>Interseason</v>
      </c>
      <c r="D14661" s="10" t="str">
        <f>VLOOKUP($E14661,'Overview Cluster Days'!$B:$G,6)</f>
        <v>Weekday</v>
      </c>
      <c r="E14661" s="10">
        <v>20190319</v>
      </c>
      <c r="F14661" s="11">
        <v>20</v>
      </c>
      <c r="G14661" s="55">
        <v>5597717.3099995796</v>
      </c>
      <c r="H14661" s="48">
        <v>64400136.508278102</v>
      </c>
      <c r="I14661" s="48">
        <v>16070768.7106041</v>
      </c>
      <c r="J14661" s="87">
        <v>7562366.5819995701</v>
      </c>
      <c r="K14661" s="87">
        <v>5443679.7952152602</v>
      </c>
      <c r="L14661" s="87">
        <v>130934.348999476</v>
      </c>
      <c r="M14661" s="87">
        <v>5746734.6297200797</v>
      </c>
      <c r="N14661" s="87">
        <v>4764898.9344872199</v>
      </c>
      <c r="O14661" s="87">
        <v>748123.40799977304</v>
      </c>
      <c r="P14661" s="88">
        <v>340128.31738338398</v>
      </c>
      <c r="Q14661" s="89">
        <v>99074668.906096607</v>
      </c>
      <c r="R14661" s="87">
        <v>11730819.6385899</v>
      </c>
      <c r="S14661" s="90">
        <v>0</v>
      </c>
      <c r="T14661" s="88">
        <v>110805488.544687</v>
      </c>
    </row>
    <row r="14662" spans="1:20" x14ac:dyDescent="0.25">
      <c r="A14662" t="s">
        <v>26</v>
      </c>
      <c r="B14662" s="10" t="str">
        <f>VLOOKUP(E14662,'Overview Cluster Days'!B:E,3)</f>
        <v>G</v>
      </c>
      <c r="C14662" s="10" t="str">
        <f>VLOOKUP($E14662,'Overview Cluster Days'!$B:$G,5)</f>
        <v>Interseason</v>
      </c>
      <c r="D14662" s="10" t="str">
        <f>VLOOKUP($E14662,'Overview Cluster Days'!$B:$G,6)</f>
        <v>Weekday</v>
      </c>
      <c r="E14662" s="10">
        <v>20190319</v>
      </c>
      <c r="F14662" s="11">
        <v>21</v>
      </c>
      <c r="G14662" s="55">
        <v>4024937.9699996999</v>
      </c>
      <c r="H14662" s="48">
        <v>53502300.423938803</v>
      </c>
      <c r="I14662" s="48">
        <v>16113631.4396134</v>
      </c>
      <c r="J14662" s="87">
        <v>6945397.0199996997</v>
      </c>
      <c r="K14662" s="87">
        <v>4991794.6773453597</v>
      </c>
      <c r="L14662" s="87">
        <v>116986.08999713</v>
      </c>
      <c r="M14662" s="87">
        <v>4995361.8772122404</v>
      </c>
      <c r="N14662" s="87">
        <v>4132534.17912204</v>
      </c>
      <c r="O14662" s="87">
        <v>853249.43999811995</v>
      </c>
      <c r="P14662" s="88">
        <v>424383.74170337099</v>
      </c>
      <c r="Q14662" s="89">
        <v>85578061.530897006</v>
      </c>
      <c r="R14662" s="87">
        <v>10522515.3280329</v>
      </c>
      <c r="S14662" s="90">
        <v>-5.9623716515488901E-4</v>
      </c>
      <c r="T14662" s="88">
        <v>96100576.858333603</v>
      </c>
    </row>
    <row r="14663" spans="1:20" x14ac:dyDescent="0.25">
      <c r="A14663" t="s">
        <v>26</v>
      </c>
      <c r="B14663" s="10" t="str">
        <f>VLOOKUP(E14663,'Overview Cluster Days'!B:E,3)</f>
        <v>G</v>
      </c>
      <c r="C14663" s="10" t="str">
        <f>VLOOKUP($E14663,'Overview Cluster Days'!$B:$G,5)</f>
        <v>Interseason</v>
      </c>
      <c r="D14663" s="10" t="str">
        <f>VLOOKUP($E14663,'Overview Cluster Days'!$B:$G,6)</f>
        <v>Weekday</v>
      </c>
      <c r="E14663" s="10">
        <v>20190319</v>
      </c>
      <c r="F14663" s="11">
        <v>22</v>
      </c>
      <c r="G14663" s="55">
        <v>3079986.5010000002</v>
      </c>
      <c r="H14663" s="48">
        <v>45592681.677462898</v>
      </c>
      <c r="I14663" s="48">
        <v>14228722.037681</v>
      </c>
      <c r="J14663" s="87">
        <v>6323437.1009991197</v>
      </c>
      <c r="K14663" s="87">
        <v>4387563.1741727497</v>
      </c>
      <c r="L14663" s="87">
        <v>104461.65399999999</v>
      </c>
      <c r="M14663" s="87">
        <v>4930667.8787239203</v>
      </c>
      <c r="N14663" s="87">
        <v>3948610.5967944502</v>
      </c>
      <c r="O14663" s="87">
        <v>984466.09399931703</v>
      </c>
      <c r="P14663" s="88">
        <v>367250.03890081798</v>
      </c>
      <c r="Q14663" s="89">
        <v>73612390.491315797</v>
      </c>
      <c r="R14663" s="87">
        <v>10335456.262418499</v>
      </c>
      <c r="S14663" s="90">
        <v>1.3973999302834301E-3</v>
      </c>
      <c r="T14663" s="88">
        <v>83947846.755131707</v>
      </c>
    </row>
    <row r="14664" spans="1:20" x14ac:dyDescent="0.25">
      <c r="A14664" t="s">
        <v>26</v>
      </c>
      <c r="B14664" s="10" t="str">
        <f>VLOOKUP(E14664,'Overview Cluster Days'!B:E,3)</f>
        <v>G</v>
      </c>
      <c r="C14664" s="10" t="str">
        <f>VLOOKUP($E14664,'Overview Cluster Days'!$B:$G,5)</f>
        <v>Interseason</v>
      </c>
      <c r="D14664" s="10" t="str">
        <f>VLOOKUP($E14664,'Overview Cluster Days'!$B:$G,6)</f>
        <v>Weekday</v>
      </c>
      <c r="E14664" s="10">
        <v>20190319</v>
      </c>
      <c r="F14664" s="11">
        <v>23</v>
      </c>
      <c r="G14664" s="55">
        <v>2984933.6729996698</v>
      </c>
      <c r="H14664" s="48">
        <v>42364043.137357801</v>
      </c>
      <c r="I14664" s="48">
        <v>13642034.625731001</v>
      </c>
      <c r="J14664" s="87">
        <v>5300134.4529947201</v>
      </c>
      <c r="K14664" s="87">
        <v>4054431.6030617799</v>
      </c>
      <c r="L14664" s="87">
        <v>152400.675999673</v>
      </c>
      <c r="M14664" s="87">
        <v>5170001.96745067</v>
      </c>
      <c r="N14664" s="87">
        <v>3750370.9538433701</v>
      </c>
      <c r="O14664" s="87">
        <v>1230013.4439997701</v>
      </c>
      <c r="P14664" s="88">
        <v>421761.54776369198</v>
      </c>
      <c r="Q14664" s="89">
        <v>68345577.492145002</v>
      </c>
      <c r="R14664" s="87">
        <v>10724548.5890572</v>
      </c>
      <c r="S14664" s="90">
        <v>-5.4528806358575804E-3</v>
      </c>
      <c r="T14664" s="88">
        <v>79070126.075749293</v>
      </c>
    </row>
    <row r="14665" spans="1:20" x14ac:dyDescent="0.25">
      <c r="A14665" t="s">
        <v>26</v>
      </c>
      <c r="B14665" s="10" t="str">
        <f>VLOOKUP(E14665,'Overview Cluster Days'!B:E,3)</f>
        <v>G</v>
      </c>
      <c r="C14665" s="10" t="str">
        <f>VLOOKUP($E14665,'Overview Cluster Days'!$B:$G,5)</f>
        <v>Interseason</v>
      </c>
      <c r="D14665" s="10" t="str">
        <f>VLOOKUP($E14665,'Overview Cluster Days'!$B:$G,6)</f>
        <v>Weekday</v>
      </c>
      <c r="E14665" s="10">
        <v>20190319</v>
      </c>
      <c r="F14665" s="11">
        <v>24</v>
      </c>
      <c r="G14665" s="55">
        <v>2833544.8999989601</v>
      </c>
      <c r="H14665" s="48">
        <v>39242584.951293103</v>
      </c>
      <c r="I14665" s="48">
        <v>13461254.639090599</v>
      </c>
      <c r="J14665" s="87">
        <v>4376243.8949999996</v>
      </c>
      <c r="K14665" s="87">
        <v>4359501.4406529497</v>
      </c>
      <c r="L14665" s="87">
        <v>183629.85999896101</v>
      </c>
      <c r="M14665" s="87">
        <v>6003687.7891804501</v>
      </c>
      <c r="N14665" s="87">
        <v>3678633.5798931499</v>
      </c>
      <c r="O14665" s="87">
        <v>1490867.355</v>
      </c>
      <c r="P14665" s="88">
        <v>408602.4887857</v>
      </c>
      <c r="Q14665" s="89">
        <v>64273129.826035596</v>
      </c>
      <c r="R14665" s="87">
        <v>11765421.0728583</v>
      </c>
      <c r="S14665" s="90">
        <v>8.7692259112372994E-3</v>
      </c>
      <c r="T14665" s="88">
        <v>76038550.907663107</v>
      </c>
    </row>
    <row r="14666" spans="1:20" x14ac:dyDescent="0.25">
      <c r="A14666" t="s">
        <v>26</v>
      </c>
      <c r="B14666" s="10" t="str">
        <f>VLOOKUP(E14666,'Overview Cluster Days'!B:E,3)</f>
        <v>G</v>
      </c>
      <c r="C14666" s="10" t="str">
        <f>VLOOKUP($E14666,'Overview Cluster Days'!$B:$G,5)</f>
        <v>Interseason</v>
      </c>
      <c r="D14666" s="10" t="str">
        <f>VLOOKUP($E14666,'Overview Cluster Days'!$B:$G,6)</f>
        <v>Weekday</v>
      </c>
      <c r="E14666" s="10">
        <v>20190320</v>
      </c>
      <c r="F14666" s="11">
        <v>1</v>
      </c>
      <c r="G14666" s="55">
        <v>2487767.5380000002</v>
      </c>
      <c r="H14666" s="48">
        <v>37343730.937844202</v>
      </c>
      <c r="I14666" s="48">
        <v>11126143.7258543</v>
      </c>
      <c r="J14666" s="87">
        <v>3729543.0289982501</v>
      </c>
      <c r="K14666" s="87">
        <v>4426792.4723280203</v>
      </c>
      <c r="L14666" s="87">
        <v>314206.56800000003</v>
      </c>
      <c r="M14666" s="87">
        <v>5991802.7983663697</v>
      </c>
      <c r="N14666" s="87">
        <v>4015314.4939583498</v>
      </c>
      <c r="O14666" s="87">
        <v>1763929.09399954</v>
      </c>
      <c r="P14666" s="88">
        <v>570460.27085637499</v>
      </c>
      <c r="Q14666" s="89">
        <v>59113977.703024797</v>
      </c>
      <c r="R14666" s="87">
        <v>12655713.2251806</v>
      </c>
      <c r="S14666" s="90">
        <v>1.8953991529997399E-3</v>
      </c>
      <c r="T14666" s="88">
        <v>71769690.930100903</v>
      </c>
    </row>
    <row r="14667" spans="1:20" x14ac:dyDescent="0.25">
      <c r="A14667" t="s">
        <v>26</v>
      </c>
      <c r="B14667" s="10" t="str">
        <f>VLOOKUP(E14667,'Overview Cluster Days'!B:E,3)</f>
        <v>G</v>
      </c>
      <c r="C14667" s="10" t="str">
        <f>VLOOKUP($E14667,'Overview Cluster Days'!$B:$G,5)</f>
        <v>Interseason</v>
      </c>
      <c r="D14667" s="10" t="str">
        <f>VLOOKUP($E14667,'Overview Cluster Days'!$B:$G,6)</f>
        <v>Weekday</v>
      </c>
      <c r="E14667" s="10">
        <v>20190320</v>
      </c>
      <c r="F14667" s="11">
        <v>2</v>
      </c>
      <c r="G14667" s="55">
        <v>2364502.04</v>
      </c>
      <c r="H14667" s="48">
        <v>36722304.620807901</v>
      </c>
      <c r="I14667" s="48">
        <v>10390697.433282601</v>
      </c>
      <c r="J14667" s="87">
        <v>3864766.16999871</v>
      </c>
      <c r="K14667" s="87">
        <v>4811564.8393655503</v>
      </c>
      <c r="L14667" s="87">
        <v>309836.71000000002</v>
      </c>
      <c r="M14667" s="87">
        <v>6379660.0209222101</v>
      </c>
      <c r="N14667" s="87">
        <v>4219300.7652463503</v>
      </c>
      <c r="O14667" s="87">
        <v>1898563.48</v>
      </c>
      <c r="P14667" s="88">
        <v>638152.87154445099</v>
      </c>
      <c r="Q14667" s="89">
        <v>58153835.103454798</v>
      </c>
      <c r="R14667" s="87">
        <v>13445513.847712999</v>
      </c>
      <c r="S14667" s="90">
        <v>-1.10778806265444E-3</v>
      </c>
      <c r="T14667" s="88">
        <v>71599348.950059995</v>
      </c>
    </row>
    <row r="14668" spans="1:20" x14ac:dyDescent="0.25">
      <c r="A14668" t="s">
        <v>26</v>
      </c>
      <c r="B14668" s="10" t="str">
        <f>VLOOKUP(E14668,'Overview Cluster Days'!B:E,3)</f>
        <v>G</v>
      </c>
      <c r="C14668" s="10" t="str">
        <f>VLOOKUP($E14668,'Overview Cluster Days'!$B:$G,5)</f>
        <v>Interseason</v>
      </c>
      <c r="D14668" s="10" t="str">
        <f>VLOOKUP($E14668,'Overview Cluster Days'!$B:$G,6)</f>
        <v>Weekday</v>
      </c>
      <c r="E14668" s="10">
        <v>20190320</v>
      </c>
      <c r="F14668" s="11">
        <v>3</v>
      </c>
      <c r="G14668" s="55">
        <v>2252582.0579999899</v>
      </c>
      <c r="H14668" s="48">
        <v>36492100.1643162</v>
      </c>
      <c r="I14668" s="48">
        <v>10125194.392678</v>
      </c>
      <c r="J14668" s="87">
        <v>3650583.96</v>
      </c>
      <c r="K14668" s="87">
        <v>4494476.1462038597</v>
      </c>
      <c r="L14668" s="87">
        <v>339408.48399999499</v>
      </c>
      <c r="M14668" s="87">
        <v>6590018.9506836804</v>
      </c>
      <c r="N14668" s="87">
        <v>4307844.3212463502</v>
      </c>
      <c r="O14668" s="87">
        <v>1902624.7050000001</v>
      </c>
      <c r="P14668" s="88">
        <v>564884.57575155701</v>
      </c>
      <c r="Q14668" s="89">
        <v>57014936.721198097</v>
      </c>
      <c r="R14668" s="87">
        <v>13704781.0366816</v>
      </c>
      <c r="S14668" s="90">
        <v>-1.0684203589335099E-3</v>
      </c>
      <c r="T14668" s="88">
        <v>70719717.756811306</v>
      </c>
    </row>
    <row r="14669" spans="1:20" x14ac:dyDescent="0.25">
      <c r="A14669" t="s">
        <v>26</v>
      </c>
      <c r="B14669" s="10" t="str">
        <f>VLOOKUP(E14669,'Overview Cluster Days'!B:E,3)</f>
        <v>G</v>
      </c>
      <c r="C14669" s="10" t="str">
        <f>VLOOKUP($E14669,'Overview Cluster Days'!$B:$G,5)</f>
        <v>Interseason</v>
      </c>
      <c r="D14669" s="10" t="str">
        <f>VLOOKUP($E14669,'Overview Cluster Days'!$B:$G,6)</f>
        <v>Weekday</v>
      </c>
      <c r="E14669" s="10">
        <v>20190320</v>
      </c>
      <c r="F14669" s="11">
        <v>4</v>
      </c>
      <c r="G14669" s="55">
        <v>2367313.9049990601</v>
      </c>
      <c r="H14669" s="48">
        <v>36762655.7997512</v>
      </c>
      <c r="I14669" s="48">
        <v>10464190.5598261</v>
      </c>
      <c r="J14669" s="87">
        <v>3556808.6199998502</v>
      </c>
      <c r="K14669" s="87">
        <v>5219497.4372166703</v>
      </c>
      <c r="L14669" s="87">
        <v>352125.96999807103</v>
      </c>
      <c r="M14669" s="87">
        <v>6555370.4706717096</v>
      </c>
      <c r="N14669" s="87">
        <v>4574973.9700800097</v>
      </c>
      <c r="O14669" s="87">
        <v>1927113.05499985</v>
      </c>
      <c r="P14669" s="88">
        <v>580926.40081447596</v>
      </c>
      <c r="Q14669" s="89">
        <v>58370466.321792901</v>
      </c>
      <c r="R14669" s="87">
        <v>13990509.866564101</v>
      </c>
      <c r="S14669" s="90">
        <v>-2.0965575240552399E-3</v>
      </c>
      <c r="T14669" s="88">
        <v>72360976.186260507</v>
      </c>
    </row>
    <row r="14670" spans="1:20" x14ac:dyDescent="0.25">
      <c r="A14670" t="s">
        <v>26</v>
      </c>
      <c r="B14670" s="10" t="str">
        <f>VLOOKUP(E14670,'Overview Cluster Days'!B:E,3)</f>
        <v>G</v>
      </c>
      <c r="C14670" s="10" t="str">
        <f>VLOOKUP($E14670,'Overview Cluster Days'!$B:$G,5)</f>
        <v>Interseason</v>
      </c>
      <c r="D14670" s="10" t="str">
        <f>VLOOKUP($E14670,'Overview Cluster Days'!$B:$G,6)</f>
        <v>Weekday</v>
      </c>
      <c r="E14670" s="10">
        <v>20190320</v>
      </c>
      <c r="F14670" s="11">
        <v>5</v>
      </c>
      <c r="G14670" s="55">
        <v>2467999.6199996099</v>
      </c>
      <c r="H14670" s="48">
        <v>36453337.261839703</v>
      </c>
      <c r="I14670" s="48">
        <v>10379690.6442835</v>
      </c>
      <c r="J14670" s="87">
        <v>3008804.1429995899</v>
      </c>
      <c r="K14670" s="87">
        <v>5512002.2315629805</v>
      </c>
      <c r="L14670" s="87">
        <v>350636.29800000001</v>
      </c>
      <c r="M14670" s="87">
        <v>6493963.2095203605</v>
      </c>
      <c r="N14670" s="87">
        <v>4602835.0942871096</v>
      </c>
      <c r="O14670" s="87">
        <v>1922298.8069998899</v>
      </c>
      <c r="P14670" s="88">
        <v>511439.20893990702</v>
      </c>
      <c r="Q14670" s="89">
        <v>57821833.9006854</v>
      </c>
      <c r="R14670" s="87">
        <v>13881172.617747299</v>
      </c>
      <c r="S14670" s="90">
        <v>-2.1124267950653999E-3</v>
      </c>
      <c r="T14670" s="88">
        <v>71703006.516320199</v>
      </c>
    </row>
    <row r="14671" spans="1:20" x14ac:dyDescent="0.25">
      <c r="A14671" t="s">
        <v>26</v>
      </c>
      <c r="B14671" s="10" t="str">
        <f>VLOOKUP(E14671,'Overview Cluster Days'!B:E,3)</f>
        <v>G</v>
      </c>
      <c r="C14671" s="10" t="str">
        <f>VLOOKUP($E14671,'Overview Cluster Days'!$B:$G,5)</f>
        <v>Interseason</v>
      </c>
      <c r="D14671" s="10" t="str">
        <f>VLOOKUP($E14671,'Overview Cluster Days'!$B:$G,6)</f>
        <v>Weekday</v>
      </c>
      <c r="E14671" s="10">
        <v>20190320</v>
      </c>
      <c r="F14671" s="11">
        <v>6</v>
      </c>
      <c r="G14671" s="55">
        <v>2561902.9699921799</v>
      </c>
      <c r="H14671" s="48">
        <v>36746627.804353297</v>
      </c>
      <c r="I14671" s="48">
        <v>9941987.5234459806</v>
      </c>
      <c r="J14671" s="87">
        <v>3559279.35</v>
      </c>
      <c r="K14671" s="87">
        <v>5154482.8728125403</v>
      </c>
      <c r="L14671" s="87">
        <v>284689.82999970298</v>
      </c>
      <c r="M14671" s="87">
        <v>6256871.1954313898</v>
      </c>
      <c r="N14671" s="87">
        <v>4241027.8650813503</v>
      </c>
      <c r="O14671" s="87">
        <v>1787985.05</v>
      </c>
      <c r="P14671" s="88">
        <v>373626.51592565002</v>
      </c>
      <c r="Q14671" s="89">
        <v>57964280.520603999</v>
      </c>
      <c r="R14671" s="87">
        <v>12944200.4564381</v>
      </c>
      <c r="S14671" s="90">
        <v>9.0576168149709702E-3</v>
      </c>
      <c r="T14671" s="88">
        <v>70908480.986099705</v>
      </c>
    </row>
    <row r="14672" spans="1:20" x14ac:dyDescent="0.25">
      <c r="A14672" t="s">
        <v>26</v>
      </c>
      <c r="B14672" s="10" t="str">
        <f>VLOOKUP(E14672,'Overview Cluster Days'!B:E,3)</f>
        <v>G</v>
      </c>
      <c r="C14672" s="10" t="str">
        <f>VLOOKUP($E14672,'Overview Cluster Days'!$B:$G,5)</f>
        <v>Interseason</v>
      </c>
      <c r="D14672" s="10" t="str">
        <f>VLOOKUP($E14672,'Overview Cluster Days'!$B:$G,6)</f>
        <v>Weekday</v>
      </c>
      <c r="E14672" s="10">
        <v>20190320</v>
      </c>
      <c r="F14672" s="11">
        <v>7</v>
      </c>
      <c r="G14672" s="55">
        <v>2992648.0780000002</v>
      </c>
      <c r="H14672" s="48">
        <v>40203368.961482503</v>
      </c>
      <c r="I14672" s="48">
        <v>11779305.0477151</v>
      </c>
      <c r="J14672" s="87">
        <v>4296162.6449999996</v>
      </c>
      <c r="K14672" s="87">
        <v>5371219.5498624397</v>
      </c>
      <c r="L14672" s="87">
        <v>155568.46099997</v>
      </c>
      <c r="M14672" s="87">
        <v>5482771.2428086698</v>
      </c>
      <c r="N14672" s="87">
        <v>3946802.5460905698</v>
      </c>
      <c r="O14672" s="87">
        <v>1559200.9879999999</v>
      </c>
      <c r="P14672" s="88">
        <v>253924.00705798599</v>
      </c>
      <c r="Q14672" s="89">
        <v>64642704.282059997</v>
      </c>
      <c r="R14672" s="87">
        <v>11398267.244957199</v>
      </c>
      <c r="S14672" s="90">
        <v>-5.3674317896366102E-3</v>
      </c>
      <c r="T14672" s="88">
        <v>76040971.521649793</v>
      </c>
    </row>
    <row r="14673" spans="1:20" x14ac:dyDescent="0.25">
      <c r="A14673" t="s">
        <v>26</v>
      </c>
      <c r="B14673" s="10" t="str">
        <f>VLOOKUP(E14673,'Overview Cluster Days'!B:E,3)</f>
        <v>G</v>
      </c>
      <c r="C14673" s="10" t="str">
        <f>VLOOKUP($E14673,'Overview Cluster Days'!$B:$G,5)</f>
        <v>Interseason</v>
      </c>
      <c r="D14673" s="10" t="str">
        <f>VLOOKUP($E14673,'Overview Cluster Days'!$B:$G,6)</f>
        <v>Weekday</v>
      </c>
      <c r="E14673" s="10">
        <v>20190320</v>
      </c>
      <c r="F14673" s="11">
        <v>8</v>
      </c>
      <c r="G14673" s="55">
        <v>3487641.6659999499</v>
      </c>
      <c r="H14673" s="48">
        <v>45185950.976389997</v>
      </c>
      <c r="I14673" s="48">
        <v>17147060.473726202</v>
      </c>
      <c r="J14673" s="87">
        <v>5007138.2379999999</v>
      </c>
      <c r="K14673" s="87">
        <v>5192240.8249893496</v>
      </c>
      <c r="L14673" s="87">
        <v>153286.79800000001</v>
      </c>
      <c r="M14673" s="87">
        <v>7015305.0445332797</v>
      </c>
      <c r="N14673" s="87">
        <v>4167498.8667411101</v>
      </c>
      <c r="O14673" s="87">
        <v>1086286.037</v>
      </c>
      <c r="P14673" s="88">
        <v>278856.77008946799</v>
      </c>
      <c r="Q14673" s="89">
        <v>76020032.179105505</v>
      </c>
      <c r="R14673" s="87">
        <v>12701233.5163639</v>
      </c>
      <c r="S14673" s="90">
        <v>5876.80293501285</v>
      </c>
      <c r="T14673" s="88">
        <v>88727142.498404399</v>
      </c>
    </row>
    <row r="14674" spans="1:20" x14ac:dyDescent="0.25">
      <c r="A14674" t="s">
        <v>26</v>
      </c>
      <c r="B14674" s="10" t="str">
        <f>VLOOKUP(E14674,'Overview Cluster Days'!B:E,3)</f>
        <v>G</v>
      </c>
      <c r="C14674" s="10" t="str">
        <f>VLOOKUP($E14674,'Overview Cluster Days'!$B:$G,5)</f>
        <v>Interseason</v>
      </c>
      <c r="D14674" s="10" t="str">
        <f>VLOOKUP($E14674,'Overview Cluster Days'!$B:$G,6)</f>
        <v>Weekday</v>
      </c>
      <c r="E14674" s="10">
        <v>20190320</v>
      </c>
      <c r="F14674" s="11">
        <v>9</v>
      </c>
      <c r="G14674" s="55">
        <v>4362812.6839998504</v>
      </c>
      <c r="H14674" s="48">
        <v>47607325.869893201</v>
      </c>
      <c r="I14674" s="48">
        <v>15707778.0788451</v>
      </c>
      <c r="J14674" s="87">
        <v>5857084.2939988701</v>
      </c>
      <c r="K14674" s="87">
        <v>5799375.2101503704</v>
      </c>
      <c r="L14674" s="87">
        <v>157240.01199928299</v>
      </c>
      <c r="M14674" s="87">
        <v>9914174.6406158898</v>
      </c>
      <c r="N14674" s="87">
        <v>5310344.8202726403</v>
      </c>
      <c r="O14674" s="87">
        <v>890733.96399986104</v>
      </c>
      <c r="P14674" s="88">
        <v>362296.74890637799</v>
      </c>
      <c r="Q14674" s="89">
        <v>79334376.136887401</v>
      </c>
      <c r="R14674" s="87">
        <v>16634790.1857941</v>
      </c>
      <c r="S14674" s="90">
        <v>3795.7805580752902</v>
      </c>
      <c r="T14674" s="88">
        <v>95972962.103239506</v>
      </c>
    </row>
    <row r="14675" spans="1:20" x14ac:dyDescent="0.25">
      <c r="A14675" t="s">
        <v>26</v>
      </c>
      <c r="B14675" s="10" t="str">
        <f>VLOOKUP(E14675,'Overview Cluster Days'!B:E,3)</f>
        <v>G</v>
      </c>
      <c r="C14675" s="10" t="str">
        <f>VLOOKUP($E14675,'Overview Cluster Days'!$B:$G,5)</f>
        <v>Interseason</v>
      </c>
      <c r="D14675" s="10" t="str">
        <f>VLOOKUP($E14675,'Overview Cluster Days'!$B:$G,6)</f>
        <v>Weekday</v>
      </c>
      <c r="E14675" s="10">
        <v>20190320</v>
      </c>
      <c r="F14675" s="11">
        <v>10</v>
      </c>
      <c r="G14675" s="55">
        <v>4035697.3519984498</v>
      </c>
      <c r="H14675" s="48">
        <v>47830964.403974503</v>
      </c>
      <c r="I14675" s="48">
        <v>15188577.697768699</v>
      </c>
      <c r="J14675" s="87">
        <v>5689586.6309995297</v>
      </c>
      <c r="K14675" s="87">
        <v>5987026.6043257499</v>
      </c>
      <c r="L14675" s="87">
        <v>152515.70699834701</v>
      </c>
      <c r="M14675" s="87">
        <v>12114335.445676601</v>
      </c>
      <c r="N14675" s="87">
        <v>5878526.6150729097</v>
      </c>
      <c r="O14675" s="87">
        <v>847622.51899993105</v>
      </c>
      <c r="P14675" s="88">
        <v>186218.43579455401</v>
      </c>
      <c r="Q14675" s="89">
        <v>78731852.689067006</v>
      </c>
      <c r="R14675" s="87">
        <v>19179218.722542401</v>
      </c>
      <c r="S14675" s="90">
        <v>5289.5605974271903</v>
      </c>
      <c r="T14675" s="88">
        <v>97916360.972206801</v>
      </c>
    </row>
    <row r="14676" spans="1:20" x14ac:dyDescent="0.25">
      <c r="A14676" t="s">
        <v>26</v>
      </c>
      <c r="B14676" s="10" t="str">
        <f>VLOOKUP(E14676,'Overview Cluster Days'!B:E,3)</f>
        <v>G</v>
      </c>
      <c r="C14676" s="10" t="str">
        <f>VLOOKUP($E14676,'Overview Cluster Days'!$B:$G,5)</f>
        <v>Interseason</v>
      </c>
      <c r="D14676" s="10" t="str">
        <f>VLOOKUP($E14676,'Overview Cluster Days'!$B:$G,6)</f>
        <v>Weekday</v>
      </c>
      <c r="E14676" s="10">
        <v>20190320</v>
      </c>
      <c r="F14676" s="11">
        <v>11</v>
      </c>
      <c r="G14676" s="55">
        <v>3566278.6680000001</v>
      </c>
      <c r="H14676" s="48">
        <v>50573420.808829099</v>
      </c>
      <c r="I14676" s="48">
        <v>14069709.6532107</v>
      </c>
      <c r="J14676" s="87">
        <v>5392688.0529990997</v>
      </c>
      <c r="K14676" s="87">
        <v>6627600.5845405096</v>
      </c>
      <c r="L14676" s="87">
        <v>147785.476</v>
      </c>
      <c r="M14676" s="87">
        <v>13426160.613058999</v>
      </c>
      <c r="N14676" s="87">
        <v>6148726.5111256503</v>
      </c>
      <c r="O14676" s="87">
        <v>857916.56999919796</v>
      </c>
      <c r="P14676" s="88">
        <v>207239.19929725601</v>
      </c>
      <c r="Q14676" s="89">
        <v>80229697.767579406</v>
      </c>
      <c r="R14676" s="87">
        <v>20787828.369481102</v>
      </c>
      <c r="S14676" s="90">
        <v>-1.31089782225899E-2</v>
      </c>
      <c r="T14676" s="88">
        <v>101017526.123951</v>
      </c>
    </row>
    <row r="14677" spans="1:20" x14ac:dyDescent="0.25">
      <c r="A14677" t="s">
        <v>26</v>
      </c>
      <c r="B14677" s="10" t="str">
        <f>VLOOKUP(E14677,'Overview Cluster Days'!B:E,3)</f>
        <v>G</v>
      </c>
      <c r="C14677" s="10" t="str">
        <f>VLOOKUP($E14677,'Overview Cluster Days'!$B:$G,5)</f>
        <v>Interseason</v>
      </c>
      <c r="D14677" s="10" t="str">
        <f>VLOOKUP($E14677,'Overview Cluster Days'!$B:$G,6)</f>
        <v>Weekday</v>
      </c>
      <c r="E14677" s="10">
        <v>20190320</v>
      </c>
      <c r="F14677" s="11">
        <v>12</v>
      </c>
      <c r="G14677" s="55">
        <v>3510678.4979979098</v>
      </c>
      <c r="H14677" s="48">
        <v>53339238.8078361</v>
      </c>
      <c r="I14677" s="48">
        <v>15986798.126966501</v>
      </c>
      <c r="J14677" s="87">
        <v>5172585.2489999998</v>
      </c>
      <c r="K14677" s="87">
        <v>7186061.6316089304</v>
      </c>
      <c r="L14677" s="87">
        <v>139131.15799969301</v>
      </c>
      <c r="M14677" s="87">
        <v>14129631.4791613</v>
      </c>
      <c r="N14677" s="87">
        <v>6525885.1139941998</v>
      </c>
      <c r="O14677" s="87">
        <v>881830.55299999996</v>
      </c>
      <c r="P14677" s="88">
        <v>196119.88532524201</v>
      </c>
      <c r="Q14677" s="89">
        <v>85195362.313409403</v>
      </c>
      <c r="R14677" s="87">
        <v>21872598.189480498</v>
      </c>
      <c r="S14677" s="90">
        <v>1.7213745508342999E-2</v>
      </c>
      <c r="T14677" s="88">
        <v>107067960.52010401</v>
      </c>
    </row>
    <row r="14678" spans="1:20" x14ac:dyDescent="0.25">
      <c r="A14678" t="s">
        <v>26</v>
      </c>
      <c r="B14678" s="10" t="str">
        <f>VLOOKUP(E14678,'Overview Cluster Days'!B:E,3)</f>
        <v>G</v>
      </c>
      <c r="C14678" s="10" t="str">
        <f>VLOOKUP($E14678,'Overview Cluster Days'!$B:$G,5)</f>
        <v>Interseason</v>
      </c>
      <c r="D14678" s="10" t="str">
        <f>VLOOKUP($E14678,'Overview Cluster Days'!$B:$G,6)</f>
        <v>Weekday</v>
      </c>
      <c r="E14678" s="10">
        <v>20190320</v>
      </c>
      <c r="F14678" s="11">
        <v>13</v>
      </c>
      <c r="G14678" s="55">
        <v>3351822.7609999999</v>
      </c>
      <c r="H14678" s="48">
        <v>52223200.472674802</v>
      </c>
      <c r="I14678" s="48">
        <v>15572293.725168999</v>
      </c>
      <c r="J14678" s="87">
        <v>5037442.9589986997</v>
      </c>
      <c r="K14678" s="87">
        <v>6900036.1309140902</v>
      </c>
      <c r="L14678" s="87">
        <v>158076.53899999999</v>
      </c>
      <c r="M14678" s="87">
        <v>14310919.464825099</v>
      </c>
      <c r="N14678" s="87">
        <v>6935594.6679359097</v>
      </c>
      <c r="O14678" s="87">
        <v>903888.11899999005</v>
      </c>
      <c r="P14678" s="88">
        <v>210067.02750070201</v>
      </c>
      <c r="Q14678" s="89">
        <v>83084796.048756599</v>
      </c>
      <c r="R14678" s="87">
        <v>22518545.818261702</v>
      </c>
      <c r="S14678" s="90">
        <v>2.1318970480933799E-2</v>
      </c>
      <c r="T14678" s="88">
        <v>105603341.888337</v>
      </c>
    </row>
    <row r="14679" spans="1:20" x14ac:dyDescent="0.25">
      <c r="A14679" t="s">
        <v>26</v>
      </c>
      <c r="B14679" s="10" t="str">
        <f>VLOOKUP(E14679,'Overview Cluster Days'!B:E,3)</f>
        <v>G</v>
      </c>
      <c r="C14679" s="10" t="str">
        <f>VLOOKUP($E14679,'Overview Cluster Days'!$B:$G,5)</f>
        <v>Interseason</v>
      </c>
      <c r="D14679" s="10" t="str">
        <f>VLOOKUP($E14679,'Overview Cluster Days'!$B:$G,6)</f>
        <v>Weekday</v>
      </c>
      <c r="E14679" s="10">
        <v>20190320</v>
      </c>
      <c r="F14679" s="11">
        <v>14</v>
      </c>
      <c r="G14679" s="55">
        <v>3427536.6099980199</v>
      </c>
      <c r="H14679" s="48">
        <v>52229622.334159799</v>
      </c>
      <c r="I14679" s="48">
        <v>15558301.462505801</v>
      </c>
      <c r="J14679" s="87">
        <v>5224148.3799996004</v>
      </c>
      <c r="K14679" s="87">
        <v>7029393.4043210195</v>
      </c>
      <c r="L14679" s="87">
        <v>131558.079998912</v>
      </c>
      <c r="M14679" s="87">
        <v>13646717.665723501</v>
      </c>
      <c r="N14679" s="87">
        <v>7161008.5969374496</v>
      </c>
      <c r="O14679" s="87">
        <v>895883.27999970305</v>
      </c>
      <c r="P14679" s="88">
        <v>212487.43255248401</v>
      </c>
      <c r="Q14679" s="89">
        <v>83469002.190984294</v>
      </c>
      <c r="R14679" s="87">
        <v>22047655.055211999</v>
      </c>
      <c r="S14679" s="90">
        <v>4.6264650300145097E-3</v>
      </c>
      <c r="T14679" s="88">
        <v>105516657.25082301</v>
      </c>
    </row>
    <row r="14680" spans="1:20" x14ac:dyDescent="0.25">
      <c r="A14680" t="s">
        <v>26</v>
      </c>
      <c r="B14680" s="10" t="str">
        <f>VLOOKUP(E14680,'Overview Cluster Days'!B:E,3)</f>
        <v>G</v>
      </c>
      <c r="C14680" s="10" t="str">
        <f>VLOOKUP($E14680,'Overview Cluster Days'!$B:$G,5)</f>
        <v>Interseason</v>
      </c>
      <c r="D14680" s="10" t="str">
        <f>VLOOKUP($E14680,'Overview Cluster Days'!$B:$G,6)</f>
        <v>Weekday</v>
      </c>
      <c r="E14680" s="10">
        <v>20190320</v>
      </c>
      <c r="F14680" s="11">
        <v>15</v>
      </c>
      <c r="G14680" s="55">
        <v>3500893.5299986801</v>
      </c>
      <c r="H14680" s="48">
        <v>51653765.042058997</v>
      </c>
      <c r="I14680" s="48">
        <v>15073344.3016953</v>
      </c>
      <c r="J14680" s="87">
        <v>5390885.5429989398</v>
      </c>
      <c r="K14680" s="87">
        <v>6334006.4543844704</v>
      </c>
      <c r="L14680" s="87">
        <v>131409.692999772</v>
      </c>
      <c r="M14680" s="87">
        <v>12351761.122238399</v>
      </c>
      <c r="N14680" s="87">
        <v>7104785.98734341</v>
      </c>
      <c r="O14680" s="87">
        <v>889673.191999931</v>
      </c>
      <c r="P14680" s="88">
        <v>162354.12312996699</v>
      </c>
      <c r="Q14680" s="89">
        <v>81952894.871136397</v>
      </c>
      <c r="R14680" s="87">
        <v>20639984.117711399</v>
      </c>
      <c r="S14680" s="90">
        <v>0</v>
      </c>
      <c r="T14680" s="88">
        <v>102592878.988848</v>
      </c>
    </row>
    <row r="14681" spans="1:20" x14ac:dyDescent="0.25">
      <c r="A14681" t="s">
        <v>26</v>
      </c>
      <c r="B14681" s="10" t="str">
        <f>VLOOKUP(E14681,'Overview Cluster Days'!B:E,3)</f>
        <v>G</v>
      </c>
      <c r="C14681" s="10" t="str">
        <f>VLOOKUP($E14681,'Overview Cluster Days'!$B:$G,5)</f>
        <v>Interseason</v>
      </c>
      <c r="D14681" s="10" t="str">
        <f>VLOOKUP($E14681,'Overview Cluster Days'!$B:$G,6)</f>
        <v>Weekday</v>
      </c>
      <c r="E14681" s="10">
        <v>20190320</v>
      </c>
      <c r="F14681" s="11">
        <v>16</v>
      </c>
      <c r="G14681" s="55">
        <v>3772947.0199992098</v>
      </c>
      <c r="H14681" s="48">
        <v>50079276.8738079</v>
      </c>
      <c r="I14681" s="48">
        <v>14801032.8562179</v>
      </c>
      <c r="J14681" s="87">
        <v>5826163.8599993102</v>
      </c>
      <c r="K14681" s="87">
        <v>6661213.5724711502</v>
      </c>
      <c r="L14681" s="87">
        <v>131068.13999930699</v>
      </c>
      <c r="M14681" s="87">
        <v>10604945.752348199</v>
      </c>
      <c r="N14681" s="87">
        <v>6994643.4454953801</v>
      </c>
      <c r="O14681" s="87">
        <v>862067.88999980199</v>
      </c>
      <c r="P14681" s="88">
        <v>176512.807364523</v>
      </c>
      <c r="Q14681" s="89">
        <v>81140634.182495505</v>
      </c>
      <c r="R14681" s="87">
        <v>18769238.035207201</v>
      </c>
      <c r="S14681" s="90">
        <v>4.3472290853969796E-3</v>
      </c>
      <c r="T14681" s="88">
        <v>99909872.222049907</v>
      </c>
    </row>
    <row r="14682" spans="1:20" x14ac:dyDescent="0.25">
      <c r="A14682" t="s">
        <v>26</v>
      </c>
      <c r="B14682" s="10" t="str">
        <f>VLOOKUP(E14682,'Overview Cluster Days'!B:E,3)</f>
        <v>G</v>
      </c>
      <c r="C14682" s="10" t="str">
        <f>VLOOKUP($E14682,'Overview Cluster Days'!$B:$G,5)</f>
        <v>Interseason</v>
      </c>
      <c r="D14682" s="10" t="str">
        <f>VLOOKUP($E14682,'Overview Cluster Days'!$B:$G,6)</f>
        <v>Weekday</v>
      </c>
      <c r="E14682" s="10">
        <v>20190320</v>
      </c>
      <c r="F14682" s="11">
        <v>17</v>
      </c>
      <c r="G14682" s="55">
        <v>4120473.1939998199</v>
      </c>
      <c r="H14682" s="48">
        <v>49849082.713253602</v>
      </c>
      <c r="I14682" s="48">
        <v>14514839.071202099</v>
      </c>
      <c r="J14682" s="87">
        <v>6737649.0300000003</v>
      </c>
      <c r="K14682" s="87">
        <v>7417120.27639155</v>
      </c>
      <c r="L14682" s="87">
        <v>128129.91399883199</v>
      </c>
      <c r="M14682" s="87">
        <v>8368765.8188429698</v>
      </c>
      <c r="N14682" s="87">
        <v>6711994.5351847103</v>
      </c>
      <c r="O14682" s="87">
        <v>805856.65599999996</v>
      </c>
      <c r="P14682" s="88">
        <v>238294.920963521</v>
      </c>
      <c r="Q14682" s="89">
        <v>82639164.284847096</v>
      </c>
      <c r="R14682" s="87">
        <v>16253041.84499</v>
      </c>
      <c r="S14682" s="90">
        <v>5.1538087427616102E-3</v>
      </c>
      <c r="T14682" s="88">
        <v>98892206.134991005</v>
      </c>
    </row>
    <row r="14683" spans="1:20" x14ac:dyDescent="0.25">
      <c r="A14683" t="s">
        <v>26</v>
      </c>
      <c r="B14683" s="10" t="str">
        <f>VLOOKUP(E14683,'Overview Cluster Days'!B:E,3)</f>
        <v>G</v>
      </c>
      <c r="C14683" s="10" t="str">
        <f>VLOOKUP($E14683,'Overview Cluster Days'!$B:$G,5)</f>
        <v>Interseason</v>
      </c>
      <c r="D14683" s="10" t="str">
        <f>VLOOKUP($E14683,'Overview Cluster Days'!$B:$G,6)</f>
        <v>Weekday</v>
      </c>
      <c r="E14683" s="10">
        <v>20190320</v>
      </c>
      <c r="F14683" s="11">
        <v>18</v>
      </c>
      <c r="G14683" s="55">
        <v>4792008.5410000002</v>
      </c>
      <c r="H14683" s="48">
        <v>48591894.310527697</v>
      </c>
      <c r="I14683" s="48">
        <v>14612525.352750501</v>
      </c>
      <c r="J14683" s="87">
        <v>7382640.0860000001</v>
      </c>
      <c r="K14683" s="87">
        <v>6283623.8349592797</v>
      </c>
      <c r="L14683" s="87">
        <v>144954.30799999999</v>
      </c>
      <c r="M14683" s="87">
        <v>5928969.9345467202</v>
      </c>
      <c r="N14683" s="87">
        <v>6133474.9863720201</v>
      </c>
      <c r="O14683" s="87">
        <v>743527.96900000004</v>
      </c>
      <c r="P14683" s="88">
        <v>156696.42987767499</v>
      </c>
      <c r="Q14683" s="89">
        <v>81662692.125237495</v>
      </c>
      <c r="R14683" s="87">
        <v>13107623.6277964</v>
      </c>
      <c r="S14683" s="90">
        <v>1.3851928524673E-3</v>
      </c>
      <c r="T14683" s="88">
        <v>94770315.754419103</v>
      </c>
    </row>
    <row r="14684" spans="1:20" x14ac:dyDescent="0.25">
      <c r="A14684" t="s">
        <v>26</v>
      </c>
      <c r="B14684" s="10" t="str">
        <f>VLOOKUP(E14684,'Overview Cluster Days'!B:E,3)</f>
        <v>G</v>
      </c>
      <c r="C14684" s="10" t="str">
        <f>VLOOKUP($E14684,'Overview Cluster Days'!$B:$G,5)</f>
        <v>Interseason</v>
      </c>
      <c r="D14684" s="10" t="str">
        <f>VLOOKUP($E14684,'Overview Cluster Days'!$B:$G,6)</f>
        <v>Weekday</v>
      </c>
      <c r="E14684" s="10">
        <v>20190320</v>
      </c>
      <c r="F14684" s="11">
        <v>19</v>
      </c>
      <c r="G14684" s="55">
        <v>5361470.9259986402</v>
      </c>
      <c r="H14684" s="48">
        <v>52256135.700435698</v>
      </c>
      <c r="I14684" s="48">
        <v>14121140.727</v>
      </c>
      <c r="J14684" s="87">
        <v>6981763.7659995798</v>
      </c>
      <c r="K14684" s="87">
        <v>5876820.7492696699</v>
      </c>
      <c r="L14684" s="87">
        <v>151065.619996161</v>
      </c>
      <c r="M14684" s="87">
        <v>4899795.9231405798</v>
      </c>
      <c r="N14684" s="87">
        <v>5537004.4526136201</v>
      </c>
      <c r="O14684" s="87">
        <v>762586.99199958495</v>
      </c>
      <c r="P14684" s="88">
        <v>259390.18376447601</v>
      </c>
      <c r="Q14684" s="89">
        <v>84597331.868703604</v>
      </c>
      <c r="R14684" s="87">
        <v>11609843.171514399</v>
      </c>
      <c r="S14684" s="90">
        <v>3.0834961216896798E-3</v>
      </c>
      <c r="T14684" s="88">
        <v>96207175.043301493</v>
      </c>
    </row>
    <row r="14685" spans="1:20" x14ac:dyDescent="0.25">
      <c r="A14685" t="s">
        <v>26</v>
      </c>
      <c r="B14685" s="10" t="str">
        <f>VLOOKUP(E14685,'Overview Cluster Days'!B:E,3)</f>
        <v>G</v>
      </c>
      <c r="C14685" s="10" t="str">
        <f>VLOOKUP($E14685,'Overview Cluster Days'!$B:$G,5)</f>
        <v>Interseason</v>
      </c>
      <c r="D14685" s="10" t="str">
        <f>VLOOKUP($E14685,'Overview Cluster Days'!$B:$G,6)</f>
        <v>Weekday</v>
      </c>
      <c r="E14685" s="10">
        <v>20190320</v>
      </c>
      <c r="F14685" s="11">
        <v>20</v>
      </c>
      <c r="G14685" s="55">
        <v>5671045.5899961898</v>
      </c>
      <c r="H14685" s="48">
        <v>53046183.908066101</v>
      </c>
      <c r="I14685" s="48">
        <v>14796200.021666801</v>
      </c>
      <c r="J14685" s="87">
        <v>7399958.7549996497</v>
      </c>
      <c r="K14685" s="87">
        <v>5012626.6618338004</v>
      </c>
      <c r="L14685" s="87">
        <v>158896.07499628901</v>
      </c>
      <c r="M14685" s="87">
        <v>5345728.1247325996</v>
      </c>
      <c r="N14685" s="87">
        <v>4993664.9939790098</v>
      </c>
      <c r="O14685" s="87">
        <v>704731.39999975299</v>
      </c>
      <c r="P14685" s="88">
        <v>285728.22126045497</v>
      </c>
      <c r="Q14685" s="89">
        <v>85926014.936562598</v>
      </c>
      <c r="R14685" s="87">
        <v>11488748.8149681</v>
      </c>
      <c r="S14685" s="90">
        <v>-3.3721923828125E-3</v>
      </c>
      <c r="T14685" s="88">
        <v>97414763.7481585</v>
      </c>
    </row>
    <row r="14686" spans="1:20" x14ac:dyDescent="0.25">
      <c r="A14686" t="s">
        <v>26</v>
      </c>
      <c r="B14686" s="10" t="str">
        <f>VLOOKUP(E14686,'Overview Cluster Days'!B:E,3)</f>
        <v>G</v>
      </c>
      <c r="C14686" s="10" t="str">
        <f>VLOOKUP($E14686,'Overview Cluster Days'!$B:$G,5)</f>
        <v>Interseason</v>
      </c>
      <c r="D14686" s="10" t="str">
        <f>VLOOKUP($E14686,'Overview Cluster Days'!$B:$G,6)</f>
        <v>Weekday</v>
      </c>
      <c r="E14686" s="10">
        <v>20190320</v>
      </c>
      <c r="F14686" s="11">
        <v>21</v>
      </c>
      <c r="G14686" s="55">
        <v>4158176.1279984</v>
      </c>
      <c r="H14686" s="48">
        <v>48513533.439859502</v>
      </c>
      <c r="I14686" s="48">
        <v>13583924.7263554</v>
      </c>
      <c r="J14686" s="87">
        <v>6676979.2579990299</v>
      </c>
      <c r="K14686" s="87">
        <v>4887340.7965738298</v>
      </c>
      <c r="L14686" s="87">
        <v>151214.99999839699</v>
      </c>
      <c r="M14686" s="87">
        <v>4907090.41886028</v>
      </c>
      <c r="N14686" s="87">
        <v>4578077.4256093204</v>
      </c>
      <c r="O14686" s="87">
        <v>886359.91599962395</v>
      </c>
      <c r="P14686" s="88">
        <v>244095.81157042601</v>
      </c>
      <c r="Q14686" s="89">
        <v>77819954.348786101</v>
      </c>
      <c r="R14686" s="87">
        <v>10766838.572038099</v>
      </c>
      <c r="S14686" s="90">
        <v>1.4764404622837899E-3</v>
      </c>
      <c r="T14686" s="88">
        <v>88586792.922300607</v>
      </c>
    </row>
    <row r="14687" spans="1:20" x14ac:dyDescent="0.25">
      <c r="A14687" t="s">
        <v>26</v>
      </c>
      <c r="B14687" s="10" t="str">
        <f>VLOOKUP(E14687,'Overview Cluster Days'!B:E,3)</f>
        <v>G</v>
      </c>
      <c r="C14687" s="10" t="str">
        <f>VLOOKUP($E14687,'Overview Cluster Days'!$B:$G,5)</f>
        <v>Interseason</v>
      </c>
      <c r="D14687" s="10" t="str">
        <f>VLOOKUP($E14687,'Overview Cluster Days'!$B:$G,6)</f>
        <v>Weekday</v>
      </c>
      <c r="E14687" s="10">
        <v>20190320</v>
      </c>
      <c r="F14687" s="11">
        <v>22</v>
      </c>
      <c r="G14687" s="55">
        <v>3304087.784</v>
      </c>
      <c r="H14687" s="48">
        <v>41230693.256554499</v>
      </c>
      <c r="I14687" s="48">
        <v>13414865.0457347</v>
      </c>
      <c r="J14687" s="87">
        <v>5912982.7949999999</v>
      </c>
      <c r="K14687" s="87">
        <v>5471700.4616495101</v>
      </c>
      <c r="L14687" s="87">
        <v>141424.63200000001</v>
      </c>
      <c r="M14687" s="87">
        <v>4764359.9001150196</v>
      </c>
      <c r="N14687" s="87">
        <v>4583318.5794393905</v>
      </c>
      <c r="O14687" s="87">
        <v>1081074.6499999999</v>
      </c>
      <c r="P14687" s="88">
        <v>230490.930803139</v>
      </c>
      <c r="Q14687" s="89">
        <v>69334329.342938706</v>
      </c>
      <c r="R14687" s="87">
        <v>10800668.692357499</v>
      </c>
      <c r="S14687" s="90">
        <v>-5.3967284038662902E-3</v>
      </c>
      <c r="T14687" s="88">
        <v>80134998.029899597</v>
      </c>
    </row>
    <row r="14688" spans="1:20" x14ac:dyDescent="0.25">
      <c r="A14688" t="s">
        <v>26</v>
      </c>
      <c r="B14688" s="10" t="str">
        <f>VLOOKUP(E14688,'Overview Cluster Days'!B:E,3)</f>
        <v>G</v>
      </c>
      <c r="C14688" s="10" t="str">
        <f>VLOOKUP($E14688,'Overview Cluster Days'!$B:$G,5)</f>
        <v>Interseason</v>
      </c>
      <c r="D14688" s="10" t="str">
        <f>VLOOKUP($E14688,'Overview Cluster Days'!$B:$G,6)</f>
        <v>Weekday</v>
      </c>
      <c r="E14688" s="10">
        <v>20190320</v>
      </c>
      <c r="F14688" s="11">
        <v>23</v>
      </c>
      <c r="G14688" s="55">
        <v>3227396.08</v>
      </c>
      <c r="H14688" s="48">
        <v>39593702.639338799</v>
      </c>
      <c r="I14688" s="48">
        <v>11610421.0435028</v>
      </c>
      <c r="J14688" s="87">
        <v>5429549.0899979398</v>
      </c>
      <c r="K14688" s="87">
        <v>4767689.4646653896</v>
      </c>
      <c r="L14688" s="87">
        <v>154045.63</v>
      </c>
      <c r="M14688" s="87">
        <v>5200784.2576081697</v>
      </c>
      <c r="N14688" s="87">
        <v>4410638.649003</v>
      </c>
      <c r="O14688" s="87">
        <v>1307978.8119999201</v>
      </c>
      <c r="P14688" s="88">
        <v>202372.432985083</v>
      </c>
      <c r="Q14688" s="89">
        <v>64628758.317505002</v>
      </c>
      <c r="R14688" s="87">
        <v>11275819.781596201</v>
      </c>
      <c r="S14688" s="90">
        <v>-5.2392575889825804E-3</v>
      </c>
      <c r="T14688" s="88">
        <v>75904578.093861893</v>
      </c>
    </row>
    <row r="14689" spans="1:20" x14ac:dyDescent="0.25">
      <c r="A14689" t="s">
        <v>26</v>
      </c>
      <c r="B14689" s="10" t="str">
        <f>VLOOKUP(E14689,'Overview Cluster Days'!B:E,3)</f>
        <v>G</v>
      </c>
      <c r="C14689" s="10" t="str">
        <f>VLOOKUP($E14689,'Overview Cluster Days'!$B:$G,5)</f>
        <v>Interseason</v>
      </c>
      <c r="D14689" s="10" t="str">
        <f>VLOOKUP($E14689,'Overview Cluster Days'!$B:$G,6)</f>
        <v>Weekday</v>
      </c>
      <c r="E14689" s="10">
        <v>20190320</v>
      </c>
      <c r="F14689" s="11">
        <v>24</v>
      </c>
      <c r="G14689" s="55">
        <v>3071741.1619993499</v>
      </c>
      <c r="H14689" s="48">
        <v>36346208.504656203</v>
      </c>
      <c r="I14689" s="48">
        <v>11802406.9868697</v>
      </c>
      <c r="J14689" s="87">
        <v>4830933.8539993502</v>
      </c>
      <c r="K14689" s="87">
        <v>5152920.4103062199</v>
      </c>
      <c r="L14689" s="87">
        <v>228122.943999248</v>
      </c>
      <c r="M14689" s="87">
        <v>5603606.8761887997</v>
      </c>
      <c r="N14689" s="87">
        <v>4383368.1364840996</v>
      </c>
      <c r="O14689" s="87">
        <v>1534659.44199974</v>
      </c>
      <c r="P14689" s="88">
        <v>247868.17147388699</v>
      </c>
      <c r="Q14689" s="89">
        <v>61204210.917830803</v>
      </c>
      <c r="R14689" s="87">
        <v>11997625.570145801</v>
      </c>
      <c r="S14689" s="90">
        <v>1.4370117802172899E-2</v>
      </c>
      <c r="T14689" s="88">
        <v>73201836.502346694</v>
      </c>
    </row>
    <row r="14690" spans="1:20" x14ac:dyDescent="0.25">
      <c r="A14690" t="s">
        <v>26</v>
      </c>
      <c r="B14690" s="10" t="str">
        <f>VLOOKUP(E14690,'Overview Cluster Days'!B:E,3)</f>
        <v>G</v>
      </c>
      <c r="C14690" s="10" t="str">
        <f>VLOOKUP($E14690,'Overview Cluster Days'!$B:$G,5)</f>
        <v>Interseason</v>
      </c>
      <c r="D14690" s="10" t="str">
        <f>VLOOKUP($E14690,'Overview Cluster Days'!$B:$G,6)</f>
        <v>Weekday</v>
      </c>
      <c r="E14690" s="10">
        <v>20190321</v>
      </c>
      <c r="F14690" s="11">
        <v>1</v>
      </c>
      <c r="G14690" s="55">
        <v>3084810.4380000001</v>
      </c>
      <c r="H14690" s="48">
        <v>38886358.6227846</v>
      </c>
      <c r="I14690" s="48">
        <v>10620775.220741199</v>
      </c>
      <c r="J14690" s="87">
        <v>4029119.5619995501</v>
      </c>
      <c r="K14690" s="87">
        <v>4014525.5981654101</v>
      </c>
      <c r="L14690" s="87">
        <v>168322.56599999999</v>
      </c>
      <c r="M14690" s="87">
        <v>6762147.27161658</v>
      </c>
      <c r="N14690" s="87">
        <v>4443046.7919941498</v>
      </c>
      <c r="O14690" s="87">
        <v>1281708.8419999999</v>
      </c>
      <c r="P14690" s="88">
        <v>397435.82670684002</v>
      </c>
      <c r="Q14690" s="89">
        <v>60635589.441690698</v>
      </c>
      <c r="R14690" s="87">
        <v>13052661.2983176</v>
      </c>
      <c r="S14690" s="90">
        <v>0</v>
      </c>
      <c r="T14690" s="88">
        <v>73688250.740008295</v>
      </c>
    </row>
    <row r="14691" spans="1:20" x14ac:dyDescent="0.25">
      <c r="A14691" t="s">
        <v>26</v>
      </c>
      <c r="B14691" s="10" t="str">
        <f>VLOOKUP(E14691,'Overview Cluster Days'!B:E,3)</f>
        <v>G</v>
      </c>
      <c r="C14691" s="10" t="str">
        <f>VLOOKUP($E14691,'Overview Cluster Days'!$B:$G,5)</f>
        <v>Interseason</v>
      </c>
      <c r="D14691" s="10" t="str">
        <f>VLOOKUP($E14691,'Overview Cluster Days'!$B:$G,6)</f>
        <v>Weekday</v>
      </c>
      <c r="E14691" s="10">
        <v>20190321</v>
      </c>
      <c r="F14691" s="11">
        <v>2</v>
      </c>
      <c r="G14691" s="55">
        <v>2439351.32799982</v>
      </c>
      <c r="H14691" s="48">
        <v>39472996.9816522</v>
      </c>
      <c r="I14691" s="48">
        <v>10037846.571372701</v>
      </c>
      <c r="J14691" s="87">
        <v>4093451.50599933</v>
      </c>
      <c r="K14691" s="87">
        <v>4132621.1194685102</v>
      </c>
      <c r="L14691" s="87">
        <v>205273.54</v>
      </c>
      <c r="M14691" s="87">
        <v>7302239.5694131004</v>
      </c>
      <c r="N14691" s="87">
        <v>4531114.5929903099</v>
      </c>
      <c r="O14691" s="87">
        <v>1369665.7759998201</v>
      </c>
      <c r="P14691" s="88">
        <v>463678.06506832602</v>
      </c>
      <c r="Q14691" s="89">
        <v>60176267.506492503</v>
      </c>
      <c r="R14691" s="87">
        <v>13871971.543471601</v>
      </c>
      <c r="S14691" s="90">
        <v>2.1166992373764502E-3</v>
      </c>
      <c r="T14691" s="88">
        <v>74048239.052080795</v>
      </c>
    </row>
    <row r="14692" spans="1:20" x14ac:dyDescent="0.25">
      <c r="A14692" t="s">
        <v>26</v>
      </c>
      <c r="B14692" s="10" t="str">
        <f>VLOOKUP(E14692,'Overview Cluster Days'!B:E,3)</f>
        <v>G</v>
      </c>
      <c r="C14692" s="10" t="str">
        <f>VLOOKUP($E14692,'Overview Cluster Days'!$B:$G,5)</f>
        <v>Interseason</v>
      </c>
      <c r="D14692" s="10" t="str">
        <f>VLOOKUP($E14692,'Overview Cluster Days'!$B:$G,6)</f>
        <v>Weekday</v>
      </c>
      <c r="E14692" s="10">
        <v>20190321</v>
      </c>
      <c r="F14692" s="11">
        <v>3</v>
      </c>
      <c r="G14692" s="55">
        <v>2520842.67199957</v>
      </c>
      <c r="H14692" s="48">
        <v>40138528.744863503</v>
      </c>
      <c r="I14692" s="48">
        <v>9858583.0306271799</v>
      </c>
      <c r="J14692" s="87">
        <v>3569596.4809988802</v>
      </c>
      <c r="K14692" s="87">
        <v>4381044.8213157495</v>
      </c>
      <c r="L14692" s="87">
        <v>331732.32400000002</v>
      </c>
      <c r="M14692" s="87">
        <v>7601989.2292737998</v>
      </c>
      <c r="N14692" s="87">
        <v>4682049.62799145</v>
      </c>
      <c r="O14692" s="87">
        <v>1434587.9259998701</v>
      </c>
      <c r="P14692" s="88">
        <v>404028.35295975301</v>
      </c>
      <c r="Q14692" s="89">
        <v>60468595.749804899</v>
      </c>
      <c r="R14692" s="87">
        <v>14454387.4602249</v>
      </c>
      <c r="S14692" s="90">
        <v>4.0930174291133898E-3</v>
      </c>
      <c r="T14692" s="88">
        <v>74922983.214122802</v>
      </c>
    </row>
    <row r="14693" spans="1:20" x14ac:dyDescent="0.25">
      <c r="A14693" t="s">
        <v>26</v>
      </c>
      <c r="B14693" s="10" t="str">
        <f>VLOOKUP(E14693,'Overview Cluster Days'!B:E,3)</f>
        <v>G</v>
      </c>
      <c r="C14693" s="10" t="str">
        <f>VLOOKUP($E14693,'Overview Cluster Days'!$B:$G,5)</f>
        <v>Interseason</v>
      </c>
      <c r="D14693" s="10" t="str">
        <f>VLOOKUP($E14693,'Overview Cluster Days'!$B:$G,6)</f>
        <v>Weekday</v>
      </c>
      <c r="E14693" s="10">
        <v>20190321</v>
      </c>
      <c r="F14693" s="11">
        <v>4</v>
      </c>
      <c r="G14693" s="55">
        <v>2495770.44</v>
      </c>
      <c r="H14693" s="48">
        <v>40763798.402682602</v>
      </c>
      <c r="I14693" s="48">
        <v>9859530.4854935501</v>
      </c>
      <c r="J14693" s="87">
        <v>3843723.63799997</v>
      </c>
      <c r="K14693" s="87">
        <v>4483643.8069115598</v>
      </c>
      <c r="L14693" s="87">
        <v>351782.21600000001</v>
      </c>
      <c r="M14693" s="87">
        <v>7982338.1750876196</v>
      </c>
      <c r="N14693" s="87">
        <v>4657511.4749813499</v>
      </c>
      <c r="O14693" s="87">
        <v>1448148.3289999701</v>
      </c>
      <c r="P14693" s="88">
        <v>427786.21606094699</v>
      </c>
      <c r="Q14693" s="89">
        <v>61446466.773087703</v>
      </c>
      <c r="R14693" s="87">
        <v>14867566.411129899</v>
      </c>
      <c r="S14693" s="90">
        <v>-8.0639645457267796E-3</v>
      </c>
      <c r="T14693" s="88">
        <v>76314033.1761536</v>
      </c>
    </row>
    <row r="14694" spans="1:20" x14ac:dyDescent="0.25">
      <c r="A14694" t="s">
        <v>26</v>
      </c>
      <c r="B14694" s="10" t="str">
        <f>VLOOKUP(E14694,'Overview Cluster Days'!B:E,3)</f>
        <v>G</v>
      </c>
      <c r="C14694" s="10" t="str">
        <f>VLOOKUP($E14694,'Overview Cluster Days'!$B:$G,5)</f>
        <v>Interseason</v>
      </c>
      <c r="D14694" s="10" t="str">
        <f>VLOOKUP($E14694,'Overview Cluster Days'!$B:$G,6)</f>
        <v>Weekday</v>
      </c>
      <c r="E14694" s="10">
        <v>20190321</v>
      </c>
      <c r="F14694" s="11">
        <v>5</v>
      </c>
      <c r="G14694" s="55">
        <v>2556231.67</v>
      </c>
      <c r="H14694" s="48">
        <v>40392244.162665099</v>
      </c>
      <c r="I14694" s="48">
        <v>9890694.2561138608</v>
      </c>
      <c r="J14694" s="87">
        <v>3600651.5099999001</v>
      </c>
      <c r="K14694" s="87">
        <v>5082565.5955333598</v>
      </c>
      <c r="L14694" s="87">
        <v>339008.92</v>
      </c>
      <c r="M14694" s="87">
        <v>7902530.4475376699</v>
      </c>
      <c r="N14694" s="87">
        <v>4645555.6112077199</v>
      </c>
      <c r="O14694" s="87">
        <v>1422102.0199998999</v>
      </c>
      <c r="P14694" s="88">
        <v>364597.90734545997</v>
      </c>
      <c r="Q14694" s="89">
        <v>61522387.1943122</v>
      </c>
      <c r="R14694" s="87">
        <v>14673794.9060908</v>
      </c>
      <c r="S14694" s="90">
        <v>-1.01013178937137E-3</v>
      </c>
      <c r="T14694" s="88">
        <v>76196182.099392802</v>
      </c>
    </row>
    <row r="14695" spans="1:20" x14ac:dyDescent="0.25">
      <c r="A14695" t="s">
        <v>26</v>
      </c>
      <c r="B14695" s="10" t="str">
        <f>VLOOKUP(E14695,'Overview Cluster Days'!B:E,3)</f>
        <v>G</v>
      </c>
      <c r="C14695" s="10" t="str">
        <f>VLOOKUP($E14695,'Overview Cluster Days'!$B:$G,5)</f>
        <v>Interseason</v>
      </c>
      <c r="D14695" s="10" t="str">
        <f>VLOOKUP($E14695,'Overview Cluster Days'!$B:$G,6)</f>
        <v>Weekday</v>
      </c>
      <c r="E14695" s="10">
        <v>20190321</v>
      </c>
      <c r="F14695" s="11">
        <v>6</v>
      </c>
      <c r="G14695" s="55">
        <v>2700079.21999565</v>
      </c>
      <c r="H14695" s="48">
        <v>41366151.475855701</v>
      </c>
      <c r="I14695" s="48">
        <v>9968658.1081900895</v>
      </c>
      <c r="J14695" s="87">
        <v>3625471.64</v>
      </c>
      <c r="K14695" s="87">
        <v>5673584.8863184499</v>
      </c>
      <c r="L14695" s="87">
        <v>274544.709997873</v>
      </c>
      <c r="M14695" s="87">
        <v>7276148.4852449503</v>
      </c>
      <c r="N14695" s="87">
        <v>4639135.0745110502</v>
      </c>
      <c r="O14695" s="87">
        <v>1442073.96</v>
      </c>
      <c r="P14695" s="88">
        <v>274993.8470451</v>
      </c>
      <c r="Q14695" s="89">
        <v>63333945.330359899</v>
      </c>
      <c r="R14695" s="87">
        <v>13906896.076799</v>
      </c>
      <c r="S14695" s="90">
        <v>0</v>
      </c>
      <c r="T14695" s="88">
        <v>77240841.407158896</v>
      </c>
    </row>
    <row r="14696" spans="1:20" x14ac:dyDescent="0.25">
      <c r="A14696" t="s">
        <v>26</v>
      </c>
      <c r="B14696" s="10" t="str">
        <f>VLOOKUP(E14696,'Overview Cluster Days'!B:E,3)</f>
        <v>G</v>
      </c>
      <c r="C14696" s="10" t="str">
        <f>VLOOKUP($E14696,'Overview Cluster Days'!$B:$G,5)</f>
        <v>Interseason</v>
      </c>
      <c r="D14696" s="10" t="str">
        <f>VLOOKUP($E14696,'Overview Cluster Days'!$B:$G,6)</f>
        <v>Weekday</v>
      </c>
      <c r="E14696" s="10">
        <v>20190321</v>
      </c>
      <c r="F14696" s="11">
        <v>7</v>
      </c>
      <c r="G14696" s="55">
        <v>3258309.0299994699</v>
      </c>
      <c r="H14696" s="48">
        <v>43788463.613549098</v>
      </c>
      <c r="I14696" s="48">
        <v>13311297.3098222</v>
      </c>
      <c r="J14696" s="87">
        <v>4860455.4259984</v>
      </c>
      <c r="K14696" s="87">
        <v>5591377.8606711105</v>
      </c>
      <c r="L14696" s="87">
        <v>153075.51799903001</v>
      </c>
      <c r="M14696" s="87">
        <v>5908071.9527551997</v>
      </c>
      <c r="N14696" s="87">
        <v>4426912.3004257698</v>
      </c>
      <c r="O14696" s="87">
        <v>1364508.8519999799</v>
      </c>
      <c r="P14696" s="88">
        <v>239055.63732558099</v>
      </c>
      <c r="Q14696" s="89">
        <v>70809903.240040302</v>
      </c>
      <c r="R14696" s="87">
        <v>12091624.2605056</v>
      </c>
      <c r="S14696" s="90">
        <v>-5.3735352121293501E-3</v>
      </c>
      <c r="T14696" s="88">
        <v>82901527.495172307</v>
      </c>
    </row>
    <row r="14697" spans="1:20" x14ac:dyDescent="0.25">
      <c r="A14697" t="s">
        <v>26</v>
      </c>
      <c r="B14697" s="10" t="str">
        <f>VLOOKUP(E14697,'Overview Cluster Days'!B:E,3)</f>
        <v>G</v>
      </c>
      <c r="C14697" s="10" t="str">
        <f>VLOOKUP($E14697,'Overview Cluster Days'!$B:$G,5)</f>
        <v>Interseason</v>
      </c>
      <c r="D14697" s="10" t="str">
        <f>VLOOKUP($E14697,'Overview Cluster Days'!$B:$G,6)</f>
        <v>Weekday</v>
      </c>
      <c r="E14697" s="10">
        <v>20190321</v>
      </c>
      <c r="F14697" s="11">
        <v>8</v>
      </c>
      <c r="G14697" s="55">
        <v>3550051.66</v>
      </c>
      <c r="H14697" s="48">
        <v>47380746.4285063</v>
      </c>
      <c r="I14697" s="48">
        <v>15965954.6953068</v>
      </c>
      <c r="J14697" s="87">
        <v>5835249.7149999999</v>
      </c>
      <c r="K14697" s="87">
        <v>5090899.4816811504</v>
      </c>
      <c r="L14697" s="87">
        <v>123659.91999971399</v>
      </c>
      <c r="M14697" s="87">
        <v>7038659.9495397704</v>
      </c>
      <c r="N14697" s="87">
        <v>4637649.1480074897</v>
      </c>
      <c r="O14697" s="87">
        <v>1088417.885</v>
      </c>
      <c r="P14697" s="88">
        <v>243911.95440131999</v>
      </c>
      <c r="Q14697" s="89">
        <v>77822901.980494201</v>
      </c>
      <c r="R14697" s="87">
        <v>13132298.856948299</v>
      </c>
      <c r="S14697" s="90">
        <v>5999.8380498350598</v>
      </c>
      <c r="T14697" s="88">
        <v>90961200.675492302</v>
      </c>
    </row>
    <row r="14698" spans="1:20" x14ac:dyDescent="0.25">
      <c r="A14698" t="s">
        <v>26</v>
      </c>
      <c r="B14698" s="10" t="str">
        <f>VLOOKUP(E14698,'Overview Cluster Days'!B:E,3)</f>
        <v>G</v>
      </c>
      <c r="C14698" s="10" t="str">
        <f>VLOOKUP($E14698,'Overview Cluster Days'!$B:$G,5)</f>
        <v>Interseason</v>
      </c>
      <c r="D14698" s="10" t="str">
        <f>VLOOKUP($E14698,'Overview Cluster Days'!$B:$G,6)</f>
        <v>Weekday</v>
      </c>
      <c r="E14698" s="10">
        <v>20190321</v>
      </c>
      <c r="F14698" s="11">
        <v>9</v>
      </c>
      <c r="G14698" s="55">
        <v>4174663.6320000002</v>
      </c>
      <c r="H14698" s="48">
        <v>52953165.498528898</v>
      </c>
      <c r="I14698" s="48">
        <v>14940172.2863422</v>
      </c>
      <c r="J14698" s="87">
        <v>6488453.7019999996</v>
      </c>
      <c r="K14698" s="87">
        <v>4831770.7777273003</v>
      </c>
      <c r="L14698" s="87">
        <v>129524.016</v>
      </c>
      <c r="M14698" s="87">
        <v>9647892.0144865401</v>
      </c>
      <c r="N14698" s="87">
        <v>5597572.7038101796</v>
      </c>
      <c r="O14698" s="87">
        <v>954911.951</v>
      </c>
      <c r="P14698" s="88">
        <v>314053.66246156901</v>
      </c>
      <c r="Q14698" s="89">
        <v>83388225.896598399</v>
      </c>
      <c r="R14698" s="87">
        <v>16643954.347758301</v>
      </c>
      <c r="S14698" s="90">
        <v>1.09545895829797E-2</v>
      </c>
      <c r="T14698" s="88">
        <v>100032180.255311</v>
      </c>
    </row>
    <row r="14699" spans="1:20" x14ac:dyDescent="0.25">
      <c r="A14699" t="s">
        <v>26</v>
      </c>
      <c r="B14699" s="10" t="str">
        <f>VLOOKUP(E14699,'Overview Cluster Days'!B:E,3)</f>
        <v>G</v>
      </c>
      <c r="C14699" s="10" t="str">
        <f>VLOOKUP($E14699,'Overview Cluster Days'!$B:$G,5)</f>
        <v>Interseason</v>
      </c>
      <c r="D14699" s="10" t="str">
        <f>VLOOKUP($E14699,'Overview Cluster Days'!$B:$G,6)</f>
        <v>Weekday</v>
      </c>
      <c r="E14699" s="10">
        <v>20190321</v>
      </c>
      <c r="F14699" s="11">
        <v>10</v>
      </c>
      <c r="G14699" s="55">
        <v>3788820.62</v>
      </c>
      <c r="H14699" s="48">
        <v>53402425.805981196</v>
      </c>
      <c r="I14699" s="48">
        <v>14011878.039826</v>
      </c>
      <c r="J14699" s="87">
        <v>6187173.8200000003</v>
      </c>
      <c r="K14699" s="87">
        <v>5180161.5741882604</v>
      </c>
      <c r="L14699" s="87">
        <v>121894.139992318</v>
      </c>
      <c r="M14699" s="87">
        <v>11706821.0456979</v>
      </c>
      <c r="N14699" s="87">
        <v>6113434.0741250496</v>
      </c>
      <c r="O14699" s="87">
        <v>1080523.45</v>
      </c>
      <c r="P14699" s="88">
        <v>290259.19705860497</v>
      </c>
      <c r="Q14699" s="89">
        <v>82570459.859995499</v>
      </c>
      <c r="R14699" s="87">
        <v>19312931.9068739</v>
      </c>
      <c r="S14699" s="90">
        <v>9532.7079911343808</v>
      </c>
      <c r="T14699" s="88">
        <v>101892924.474861</v>
      </c>
    </row>
    <row r="14700" spans="1:20" x14ac:dyDescent="0.25">
      <c r="A14700" t="s">
        <v>26</v>
      </c>
      <c r="B14700" s="10" t="str">
        <f>VLOOKUP(E14700,'Overview Cluster Days'!B:E,3)</f>
        <v>G</v>
      </c>
      <c r="C14700" s="10" t="str">
        <f>VLOOKUP($E14700,'Overview Cluster Days'!$B:$G,5)</f>
        <v>Interseason</v>
      </c>
      <c r="D14700" s="10" t="str">
        <f>VLOOKUP($E14700,'Overview Cluster Days'!$B:$G,6)</f>
        <v>Weekday</v>
      </c>
      <c r="E14700" s="10">
        <v>20190321</v>
      </c>
      <c r="F14700" s="11">
        <v>11</v>
      </c>
      <c r="G14700" s="55">
        <v>3325843.7739990801</v>
      </c>
      <c r="H14700" s="48">
        <v>54465592.077324703</v>
      </c>
      <c r="I14700" s="48">
        <v>13477434.006107301</v>
      </c>
      <c r="J14700" s="87">
        <v>5520215.3370000003</v>
      </c>
      <c r="K14700" s="87">
        <v>5399794.4140213896</v>
      </c>
      <c r="L14700" s="87">
        <v>109957.305998981</v>
      </c>
      <c r="M14700" s="87">
        <v>13372680.749861</v>
      </c>
      <c r="N14700" s="87">
        <v>6262588.7378222598</v>
      </c>
      <c r="O14700" s="87">
        <v>1105811.814</v>
      </c>
      <c r="P14700" s="88">
        <v>310754.32866113703</v>
      </c>
      <c r="Q14700" s="89">
        <v>82188879.608452395</v>
      </c>
      <c r="R14700" s="87">
        <v>21161792.936343402</v>
      </c>
      <c r="S14700" s="90">
        <v>-7.1356203407049196E-3</v>
      </c>
      <c r="T14700" s="88">
        <v>103350672.53766</v>
      </c>
    </row>
    <row r="14701" spans="1:20" x14ac:dyDescent="0.25">
      <c r="A14701" t="s">
        <v>26</v>
      </c>
      <c r="B14701" s="10" t="str">
        <f>VLOOKUP(E14701,'Overview Cluster Days'!B:E,3)</f>
        <v>G</v>
      </c>
      <c r="C14701" s="10" t="str">
        <f>VLOOKUP($E14701,'Overview Cluster Days'!$B:$G,5)</f>
        <v>Interseason</v>
      </c>
      <c r="D14701" s="10" t="str">
        <f>VLOOKUP($E14701,'Overview Cluster Days'!$B:$G,6)</f>
        <v>Weekday</v>
      </c>
      <c r="E14701" s="10">
        <v>20190321</v>
      </c>
      <c r="F14701" s="11">
        <v>12</v>
      </c>
      <c r="G14701" s="55">
        <v>3207445.5099919899</v>
      </c>
      <c r="H14701" s="48">
        <v>54840406.233221702</v>
      </c>
      <c r="I14701" s="48">
        <v>14475015.0910421</v>
      </c>
      <c r="J14701" s="87">
        <v>5240012.2300000004</v>
      </c>
      <c r="K14701" s="87">
        <v>5936853.1161327399</v>
      </c>
      <c r="L14701" s="87">
        <v>108252.819999901</v>
      </c>
      <c r="M14701" s="87">
        <v>14284372.9508361</v>
      </c>
      <c r="N14701" s="87">
        <v>6835434.7996807396</v>
      </c>
      <c r="O14701" s="87">
        <v>1130900.8500000001</v>
      </c>
      <c r="P14701" s="88">
        <v>271861.38740821299</v>
      </c>
      <c r="Q14701" s="89">
        <v>83699732.180388495</v>
      </c>
      <c r="R14701" s="87">
        <v>22630822.807925001</v>
      </c>
      <c r="S14701" s="90">
        <v>1.31469732150435E-2</v>
      </c>
      <c r="T14701" s="88">
        <v>106330555.00146</v>
      </c>
    </row>
    <row r="14702" spans="1:20" x14ac:dyDescent="0.25">
      <c r="A14702" t="s">
        <v>26</v>
      </c>
      <c r="B14702" s="10" t="str">
        <f>VLOOKUP(E14702,'Overview Cluster Days'!B:E,3)</f>
        <v>G</v>
      </c>
      <c r="C14702" s="10" t="str">
        <f>VLOOKUP($E14702,'Overview Cluster Days'!$B:$G,5)</f>
        <v>Interseason</v>
      </c>
      <c r="D14702" s="10" t="str">
        <f>VLOOKUP($E14702,'Overview Cluster Days'!$B:$G,6)</f>
        <v>Weekday</v>
      </c>
      <c r="E14702" s="10">
        <v>20190321</v>
      </c>
      <c r="F14702" s="11">
        <v>13</v>
      </c>
      <c r="G14702" s="55">
        <v>2977059.4799907301</v>
      </c>
      <c r="H14702" s="48">
        <v>55425393.216446698</v>
      </c>
      <c r="I14702" s="48">
        <v>13631464.021514401</v>
      </c>
      <c r="J14702" s="87">
        <v>4937653.5009993799</v>
      </c>
      <c r="K14702" s="87">
        <v>6078358.2574380301</v>
      </c>
      <c r="L14702" s="87">
        <v>109264.34999937699</v>
      </c>
      <c r="M14702" s="87">
        <v>14486604.588369399</v>
      </c>
      <c r="N14702" s="87">
        <v>7127532.9183764104</v>
      </c>
      <c r="O14702" s="87">
        <v>1168598.1440000001</v>
      </c>
      <c r="P14702" s="88">
        <v>233351.383589876</v>
      </c>
      <c r="Q14702" s="89">
        <v>83049928.476389304</v>
      </c>
      <c r="R14702" s="87">
        <v>23125351.384335101</v>
      </c>
      <c r="S14702" s="90">
        <v>-4.3493653647601596E-3</v>
      </c>
      <c r="T14702" s="88">
        <v>106175279.85637499</v>
      </c>
    </row>
    <row r="14703" spans="1:20" x14ac:dyDescent="0.25">
      <c r="A14703" t="s">
        <v>26</v>
      </c>
      <c r="B14703" s="10" t="str">
        <f>VLOOKUP(E14703,'Overview Cluster Days'!B:E,3)</f>
        <v>G</v>
      </c>
      <c r="C14703" s="10" t="str">
        <f>VLOOKUP($E14703,'Overview Cluster Days'!$B:$G,5)</f>
        <v>Interseason</v>
      </c>
      <c r="D14703" s="10" t="str">
        <f>VLOOKUP($E14703,'Overview Cluster Days'!$B:$G,6)</f>
        <v>Weekday</v>
      </c>
      <c r="E14703" s="10">
        <v>20190321</v>
      </c>
      <c r="F14703" s="11">
        <v>14</v>
      </c>
      <c r="G14703" s="55">
        <v>2994558.6009999998</v>
      </c>
      <c r="H14703" s="48">
        <v>54778227.5983821</v>
      </c>
      <c r="I14703" s="48">
        <v>13317327.688401399</v>
      </c>
      <c r="J14703" s="87">
        <v>4944853.6259998297</v>
      </c>
      <c r="K14703" s="87">
        <v>5616660.32657973</v>
      </c>
      <c r="L14703" s="87">
        <v>109436.16899999999</v>
      </c>
      <c r="M14703" s="87">
        <v>13978467.18777</v>
      </c>
      <c r="N14703" s="87">
        <v>7341187.0059129596</v>
      </c>
      <c r="O14703" s="87">
        <v>1166713.3919999299</v>
      </c>
      <c r="P14703" s="88">
        <v>239649.36523447599</v>
      </c>
      <c r="Q14703" s="89">
        <v>81651627.8403631</v>
      </c>
      <c r="R14703" s="87">
        <v>22835453.1199174</v>
      </c>
      <c r="S14703" s="90">
        <v>6.3299559988081499E-3</v>
      </c>
      <c r="T14703" s="88">
        <v>104487080.96661</v>
      </c>
    </row>
    <row r="14704" spans="1:20" x14ac:dyDescent="0.25">
      <c r="A14704" t="s">
        <v>26</v>
      </c>
      <c r="B14704" s="10" t="str">
        <f>VLOOKUP(E14704,'Overview Cluster Days'!B:E,3)</f>
        <v>G</v>
      </c>
      <c r="C14704" s="10" t="str">
        <f>VLOOKUP($E14704,'Overview Cluster Days'!$B:$G,5)</f>
        <v>Interseason</v>
      </c>
      <c r="D14704" s="10" t="str">
        <f>VLOOKUP($E14704,'Overview Cluster Days'!$B:$G,6)</f>
        <v>Weekday</v>
      </c>
      <c r="E14704" s="10">
        <v>20190321</v>
      </c>
      <c r="F14704" s="11">
        <v>15</v>
      </c>
      <c r="G14704" s="55">
        <v>3049428.2779999999</v>
      </c>
      <c r="H14704" s="48">
        <v>54563595.975880101</v>
      </c>
      <c r="I14704" s="48">
        <v>14434212.7480272</v>
      </c>
      <c r="J14704" s="87">
        <v>5135911.3439997602</v>
      </c>
      <c r="K14704" s="87">
        <v>6475428.62591937</v>
      </c>
      <c r="L14704" s="87">
        <v>110229.99</v>
      </c>
      <c r="M14704" s="87">
        <v>12790829.537659099</v>
      </c>
      <c r="N14704" s="87">
        <v>7219028.27710493</v>
      </c>
      <c r="O14704" s="87">
        <v>1133412.25199993</v>
      </c>
      <c r="P14704" s="88">
        <v>287215.18853395799</v>
      </c>
      <c r="Q14704" s="89">
        <v>83658576.971826404</v>
      </c>
      <c r="R14704" s="87">
        <v>21540715.245297901</v>
      </c>
      <c r="S14704" s="90">
        <v>8.4570311009883898E-3</v>
      </c>
      <c r="T14704" s="88">
        <v>105199292.22558101</v>
      </c>
    </row>
    <row r="14705" spans="1:20" x14ac:dyDescent="0.25">
      <c r="A14705" t="s">
        <v>26</v>
      </c>
      <c r="B14705" s="10" t="str">
        <f>VLOOKUP(E14705,'Overview Cluster Days'!B:E,3)</f>
        <v>G</v>
      </c>
      <c r="C14705" s="10" t="str">
        <f>VLOOKUP($E14705,'Overview Cluster Days'!$B:$G,5)</f>
        <v>Interseason</v>
      </c>
      <c r="D14705" s="10" t="str">
        <f>VLOOKUP($E14705,'Overview Cluster Days'!$B:$G,6)</f>
        <v>Weekday</v>
      </c>
      <c r="E14705" s="10">
        <v>20190321</v>
      </c>
      <c r="F14705" s="11">
        <v>16</v>
      </c>
      <c r="G14705" s="55">
        <v>3216979.85</v>
      </c>
      <c r="H14705" s="48">
        <v>52582161.514854103</v>
      </c>
      <c r="I14705" s="48">
        <v>14222484.001356401</v>
      </c>
      <c r="J14705" s="87">
        <v>5440854.9429994998</v>
      </c>
      <c r="K14705" s="87">
        <v>6605110.7213327503</v>
      </c>
      <c r="L14705" s="87">
        <v>109695.48999935199</v>
      </c>
      <c r="M14705" s="87">
        <v>10828635.317712201</v>
      </c>
      <c r="N14705" s="87">
        <v>7075555.8888141103</v>
      </c>
      <c r="O14705" s="87">
        <v>1091010.3659999</v>
      </c>
      <c r="P14705" s="88">
        <v>274832.62615559198</v>
      </c>
      <c r="Q14705" s="89">
        <v>82067591.030542806</v>
      </c>
      <c r="R14705" s="87">
        <v>19379729.6886812</v>
      </c>
      <c r="S14705" s="90">
        <v>-8.8647464290261303E-3</v>
      </c>
      <c r="T14705" s="88">
        <v>101447320.71035901</v>
      </c>
    </row>
    <row r="14706" spans="1:20" x14ac:dyDescent="0.25">
      <c r="A14706" t="s">
        <v>26</v>
      </c>
      <c r="B14706" s="10" t="str">
        <f>VLOOKUP(E14706,'Overview Cluster Days'!B:E,3)</f>
        <v>G</v>
      </c>
      <c r="C14706" s="10" t="str">
        <f>VLOOKUP($E14706,'Overview Cluster Days'!$B:$G,5)</f>
        <v>Interseason</v>
      </c>
      <c r="D14706" s="10" t="str">
        <f>VLOOKUP($E14706,'Overview Cluster Days'!$B:$G,6)</f>
        <v>Weekday</v>
      </c>
      <c r="E14706" s="10">
        <v>20190321</v>
      </c>
      <c r="F14706" s="11">
        <v>17</v>
      </c>
      <c r="G14706" s="55">
        <v>3611636.1869999999</v>
      </c>
      <c r="H14706" s="48">
        <v>52105224.116369501</v>
      </c>
      <c r="I14706" s="48">
        <v>14276893.444203399</v>
      </c>
      <c r="J14706" s="87">
        <v>5890256.449</v>
      </c>
      <c r="K14706" s="87">
        <v>7093819.3342447802</v>
      </c>
      <c r="L14706" s="87">
        <v>130779.783999832</v>
      </c>
      <c r="M14706" s="87">
        <v>8710935.9591121692</v>
      </c>
      <c r="N14706" s="87">
        <v>6947561.9255256103</v>
      </c>
      <c r="O14706" s="87">
        <v>1027555.463</v>
      </c>
      <c r="P14706" s="88">
        <v>239004.43099394499</v>
      </c>
      <c r="Q14706" s="89">
        <v>82977829.530817702</v>
      </c>
      <c r="R14706" s="87">
        <v>17055837.5626316</v>
      </c>
      <c r="S14706" s="90">
        <v>4.8181153833866102E-3</v>
      </c>
      <c r="T14706" s="88">
        <v>100033667.098267</v>
      </c>
    </row>
    <row r="14707" spans="1:20" x14ac:dyDescent="0.25">
      <c r="A14707" t="s">
        <v>26</v>
      </c>
      <c r="B14707" s="10" t="str">
        <f>VLOOKUP(E14707,'Overview Cluster Days'!B:E,3)</f>
        <v>G</v>
      </c>
      <c r="C14707" s="10" t="str">
        <f>VLOOKUP($E14707,'Overview Cluster Days'!$B:$G,5)</f>
        <v>Interseason</v>
      </c>
      <c r="D14707" s="10" t="str">
        <f>VLOOKUP($E14707,'Overview Cluster Days'!$B:$G,6)</f>
        <v>Weekday</v>
      </c>
      <c r="E14707" s="10">
        <v>20190321</v>
      </c>
      <c r="F14707" s="11">
        <v>18</v>
      </c>
      <c r="G14707" s="55">
        <v>4378060.4679978397</v>
      </c>
      <c r="H14707" s="48">
        <v>52626235.993781</v>
      </c>
      <c r="I14707" s="48">
        <v>14820626.080400599</v>
      </c>
      <c r="J14707" s="87">
        <v>6740258.4539999999</v>
      </c>
      <c r="K14707" s="87">
        <v>6162264.3694720902</v>
      </c>
      <c r="L14707" s="87">
        <v>125728.221998931</v>
      </c>
      <c r="M14707" s="87">
        <v>6419336.9406704996</v>
      </c>
      <c r="N14707" s="87">
        <v>6286483.2449979195</v>
      </c>
      <c r="O14707" s="87">
        <v>718719.59799968405</v>
      </c>
      <c r="P14707" s="88">
        <v>330443.65591685002</v>
      </c>
      <c r="Q14707" s="89">
        <v>84727445.365651593</v>
      </c>
      <c r="R14707" s="87">
        <v>13880711.6615839</v>
      </c>
      <c r="S14707" s="90">
        <v>3.2745359931141099E-3</v>
      </c>
      <c r="T14707" s="88">
        <v>98608157.030509993</v>
      </c>
    </row>
    <row r="14708" spans="1:20" x14ac:dyDescent="0.25">
      <c r="A14708" t="s">
        <v>26</v>
      </c>
      <c r="B14708" s="10" t="str">
        <f>VLOOKUP(E14708,'Overview Cluster Days'!B:E,3)</f>
        <v>G</v>
      </c>
      <c r="C14708" s="10" t="str">
        <f>VLOOKUP($E14708,'Overview Cluster Days'!$B:$G,5)</f>
        <v>Interseason</v>
      </c>
      <c r="D14708" s="10" t="str">
        <f>VLOOKUP($E14708,'Overview Cluster Days'!$B:$G,6)</f>
        <v>Weekday</v>
      </c>
      <c r="E14708" s="10">
        <v>20190321</v>
      </c>
      <c r="F14708" s="11">
        <v>19</v>
      </c>
      <c r="G14708" s="55">
        <v>5036507.4989999998</v>
      </c>
      <c r="H14708" s="48">
        <v>54649055.968154401</v>
      </c>
      <c r="I14708" s="48">
        <v>14621265.0779998</v>
      </c>
      <c r="J14708" s="87">
        <v>6816195.4269991396</v>
      </c>
      <c r="K14708" s="87">
        <v>5431079.2254045</v>
      </c>
      <c r="L14708" s="87">
        <v>116310.459</v>
      </c>
      <c r="M14708" s="87">
        <v>6018495.9528547097</v>
      </c>
      <c r="N14708" s="87">
        <v>5699997.3772328002</v>
      </c>
      <c r="O14708" s="87">
        <v>702071.90299953497</v>
      </c>
      <c r="P14708" s="88">
        <v>271320.688533963</v>
      </c>
      <c r="Q14708" s="89">
        <v>86554103.197557807</v>
      </c>
      <c r="R14708" s="87">
        <v>12808196.380620999</v>
      </c>
      <c r="S14708" s="90">
        <v>-2.8399657458066901E-3</v>
      </c>
      <c r="T14708" s="88">
        <v>99362299.575338796</v>
      </c>
    </row>
    <row r="14709" spans="1:20" x14ac:dyDescent="0.25">
      <c r="A14709" t="s">
        <v>26</v>
      </c>
      <c r="B14709" s="10" t="str">
        <f>VLOOKUP(E14709,'Overview Cluster Days'!B:E,3)</f>
        <v>G</v>
      </c>
      <c r="C14709" s="10" t="str">
        <f>VLOOKUP($E14709,'Overview Cluster Days'!$B:$G,5)</f>
        <v>Interseason</v>
      </c>
      <c r="D14709" s="10" t="str">
        <f>VLOOKUP($E14709,'Overview Cluster Days'!$B:$G,6)</f>
        <v>Weekday</v>
      </c>
      <c r="E14709" s="10">
        <v>20190321</v>
      </c>
      <c r="F14709" s="11">
        <v>20</v>
      </c>
      <c r="G14709" s="55">
        <v>5366742.3699948303</v>
      </c>
      <c r="H14709" s="48">
        <v>57022450.722100399</v>
      </c>
      <c r="I14709" s="48">
        <v>14187951.1204048</v>
      </c>
      <c r="J14709" s="87">
        <v>7356520.8219976397</v>
      </c>
      <c r="K14709" s="87">
        <v>5788734.3512362996</v>
      </c>
      <c r="L14709" s="87">
        <v>125823.85799978201</v>
      </c>
      <c r="M14709" s="87">
        <v>5999767.9506264096</v>
      </c>
      <c r="N14709" s="87">
        <v>5367039.6289242003</v>
      </c>
      <c r="O14709" s="87">
        <v>647028.80199922901</v>
      </c>
      <c r="P14709" s="88">
        <v>490425.19378547202</v>
      </c>
      <c r="Q14709" s="89">
        <v>89722399.385734007</v>
      </c>
      <c r="R14709" s="87">
        <v>12630085.433335099</v>
      </c>
      <c r="S14709" s="90">
        <v>-8.3587644621729905E-4</v>
      </c>
      <c r="T14709" s="88">
        <v>102352484.818233</v>
      </c>
    </row>
    <row r="14710" spans="1:20" x14ac:dyDescent="0.25">
      <c r="A14710" t="s">
        <v>26</v>
      </c>
      <c r="B14710" s="10" t="str">
        <f>VLOOKUP(E14710,'Overview Cluster Days'!B:E,3)</f>
        <v>G</v>
      </c>
      <c r="C14710" s="10" t="str">
        <f>VLOOKUP($E14710,'Overview Cluster Days'!$B:$G,5)</f>
        <v>Interseason</v>
      </c>
      <c r="D14710" s="10" t="str">
        <f>VLOOKUP($E14710,'Overview Cluster Days'!$B:$G,6)</f>
        <v>Weekday</v>
      </c>
      <c r="E14710" s="10">
        <v>20190321</v>
      </c>
      <c r="F14710" s="11">
        <v>21</v>
      </c>
      <c r="G14710" s="55">
        <v>3973445.60399997</v>
      </c>
      <c r="H14710" s="48">
        <v>47493015.311666198</v>
      </c>
      <c r="I14710" s="48">
        <v>12772005.4222189</v>
      </c>
      <c r="J14710" s="87">
        <v>6928249.7280000001</v>
      </c>
      <c r="K14710" s="87">
        <v>4600663.66849769</v>
      </c>
      <c r="L14710" s="87">
        <v>124785.426999377</v>
      </c>
      <c r="M14710" s="87">
        <v>4956929.89992157</v>
      </c>
      <c r="N14710" s="87">
        <v>4982521.6470993403</v>
      </c>
      <c r="O14710" s="87">
        <v>741351.62800000003</v>
      </c>
      <c r="P14710" s="88">
        <v>302212.86133139097</v>
      </c>
      <c r="Q14710" s="89">
        <v>75767379.734382793</v>
      </c>
      <c r="R14710" s="87">
        <v>11107801.4633517</v>
      </c>
      <c r="S14710" s="90">
        <v>-5.7824705727398404E-3</v>
      </c>
      <c r="T14710" s="88">
        <v>86875181.191952005</v>
      </c>
    </row>
    <row r="14711" spans="1:20" x14ac:dyDescent="0.25">
      <c r="A14711" t="s">
        <v>26</v>
      </c>
      <c r="B14711" s="10" t="str">
        <f>VLOOKUP(E14711,'Overview Cluster Days'!B:E,3)</f>
        <v>G</v>
      </c>
      <c r="C14711" s="10" t="str">
        <f>VLOOKUP($E14711,'Overview Cluster Days'!$B:$G,5)</f>
        <v>Interseason</v>
      </c>
      <c r="D14711" s="10" t="str">
        <f>VLOOKUP($E14711,'Overview Cluster Days'!$B:$G,6)</f>
        <v>Weekday</v>
      </c>
      <c r="E14711" s="10">
        <v>20190321</v>
      </c>
      <c r="F14711" s="11">
        <v>22</v>
      </c>
      <c r="G14711" s="55">
        <v>3104074.3789993799</v>
      </c>
      <c r="H14711" s="48">
        <v>43161733.615594901</v>
      </c>
      <c r="I14711" s="48">
        <v>12639304.140213599</v>
      </c>
      <c r="J14711" s="87">
        <v>6163231.1770000001</v>
      </c>
      <c r="K14711" s="87">
        <v>4563889.8950932603</v>
      </c>
      <c r="L14711" s="87">
        <v>158176.69200000001</v>
      </c>
      <c r="M14711" s="87">
        <v>5067046.1467620796</v>
      </c>
      <c r="N14711" s="87">
        <v>5108165.6046679597</v>
      </c>
      <c r="O14711" s="87">
        <v>871943.16200000001</v>
      </c>
      <c r="P14711" s="88">
        <v>252260.754749432</v>
      </c>
      <c r="Q14711" s="89">
        <v>69632233.206901103</v>
      </c>
      <c r="R14711" s="87">
        <v>11457592.360179501</v>
      </c>
      <c r="S14711" s="90">
        <v>9.9266049801371992E-4</v>
      </c>
      <c r="T14711" s="88">
        <v>81089825.568073303</v>
      </c>
    </row>
    <row r="14712" spans="1:20" x14ac:dyDescent="0.25">
      <c r="A14712" t="s">
        <v>26</v>
      </c>
      <c r="B14712" s="10" t="str">
        <f>VLOOKUP(E14712,'Overview Cluster Days'!B:E,3)</f>
        <v>G</v>
      </c>
      <c r="C14712" s="10" t="str">
        <f>VLOOKUP($E14712,'Overview Cluster Days'!$B:$G,5)</f>
        <v>Interseason</v>
      </c>
      <c r="D14712" s="10" t="str">
        <f>VLOOKUP($E14712,'Overview Cluster Days'!$B:$G,6)</f>
        <v>Weekday</v>
      </c>
      <c r="E14712" s="10">
        <v>20190321</v>
      </c>
      <c r="F14712" s="11">
        <v>23</v>
      </c>
      <c r="G14712" s="55">
        <v>3257888.13399952</v>
      </c>
      <c r="H14712" s="48">
        <v>41805344.782964103</v>
      </c>
      <c r="I14712" s="48">
        <v>10981497.880087901</v>
      </c>
      <c r="J14712" s="87">
        <v>5675983.2249990096</v>
      </c>
      <c r="K14712" s="87">
        <v>3954187.7695110501</v>
      </c>
      <c r="L14712" s="87">
        <v>162857.29799694201</v>
      </c>
      <c r="M14712" s="87">
        <v>5370084.9689006601</v>
      </c>
      <c r="N14712" s="87">
        <v>4978949.74691182</v>
      </c>
      <c r="O14712" s="87">
        <v>1002545.7109991</v>
      </c>
      <c r="P14712" s="88">
        <v>243796.50759712799</v>
      </c>
      <c r="Q14712" s="89">
        <v>65674901.791561499</v>
      </c>
      <c r="R14712" s="87">
        <v>11758234.232405599</v>
      </c>
      <c r="S14712" s="90">
        <v>-5.1159667782485502E-3</v>
      </c>
      <c r="T14712" s="88">
        <v>77433136.018851206</v>
      </c>
    </row>
    <row r="14713" spans="1:20" x14ac:dyDescent="0.25">
      <c r="A14713" t="s">
        <v>26</v>
      </c>
      <c r="B14713" s="10" t="str">
        <f>VLOOKUP(E14713,'Overview Cluster Days'!B:E,3)</f>
        <v>G</v>
      </c>
      <c r="C14713" s="10" t="str">
        <f>VLOOKUP($E14713,'Overview Cluster Days'!$B:$G,5)</f>
        <v>Interseason</v>
      </c>
      <c r="D14713" s="10" t="str">
        <f>VLOOKUP($E14713,'Overview Cluster Days'!$B:$G,6)</f>
        <v>Weekday</v>
      </c>
      <c r="E14713" s="10">
        <v>20190321</v>
      </c>
      <c r="F14713" s="11">
        <v>24</v>
      </c>
      <c r="G14713" s="55">
        <v>3258024.2699992498</v>
      </c>
      <c r="H14713" s="48">
        <v>40026246.1436655</v>
      </c>
      <c r="I14713" s="48">
        <v>11111031.0667981</v>
      </c>
      <c r="J14713" s="87">
        <v>5409280.0799982799</v>
      </c>
      <c r="K14713" s="87">
        <v>4230758.77206448</v>
      </c>
      <c r="L14713" s="87">
        <v>198025.91799914901</v>
      </c>
      <c r="M14713" s="87">
        <v>5902804.2206251603</v>
      </c>
      <c r="N14713" s="87">
        <v>4859462.9826084496</v>
      </c>
      <c r="O14713" s="87">
        <v>1146710.6159999601</v>
      </c>
      <c r="P14713" s="88">
        <v>370038.96805614699</v>
      </c>
      <c r="Q14713" s="89">
        <v>64035340.332525603</v>
      </c>
      <c r="R14713" s="87">
        <v>12477042.7052889</v>
      </c>
      <c r="S14713" s="90">
        <v>4.7778319567441897E-3</v>
      </c>
      <c r="T14713" s="88">
        <v>76512383.042592302</v>
      </c>
    </row>
    <row r="14714" spans="1:20" x14ac:dyDescent="0.25">
      <c r="A14714" t="s">
        <v>26</v>
      </c>
      <c r="B14714" s="10" t="str">
        <f>VLOOKUP(E14714,'Overview Cluster Days'!B:E,3)</f>
        <v>G</v>
      </c>
      <c r="C14714" s="10" t="str">
        <f>VLOOKUP($E14714,'Overview Cluster Days'!$B:$G,5)</f>
        <v>Interseason</v>
      </c>
      <c r="D14714" s="10" t="str">
        <f>VLOOKUP($E14714,'Overview Cluster Days'!$B:$G,6)</f>
        <v>Weekday</v>
      </c>
      <c r="E14714" s="10">
        <v>20190322</v>
      </c>
      <c r="F14714" s="11">
        <v>1</v>
      </c>
      <c r="G14714" s="55">
        <v>3102159.34</v>
      </c>
      <c r="H14714" s="48">
        <v>41810146.177670598</v>
      </c>
      <c r="I14714" s="48">
        <v>9788545.9350411892</v>
      </c>
      <c r="J14714" s="87">
        <v>5261718.30999693</v>
      </c>
      <c r="K14714" s="87">
        <v>4541044.4540050002</v>
      </c>
      <c r="L14714" s="87">
        <v>108132.42</v>
      </c>
      <c r="M14714" s="87">
        <v>6495625.5088481596</v>
      </c>
      <c r="N14714" s="87">
        <v>5005431.1644320302</v>
      </c>
      <c r="O14714" s="87">
        <v>1047421.02999901</v>
      </c>
      <c r="P14714" s="88">
        <v>228900.348994876</v>
      </c>
      <c r="Q14714" s="89">
        <v>64503614.216713697</v>
      </c>
      <c r="R14714" s="87">
        <v>12885510.4722741</v>
      </c>
      <c r="S14714" s="90">
        <v>0</v>
      </c>
      <c r="T14714" s="88">
        <v>77389124.688987806</v>
      </c>
    </row>
    <row r="14715" spans="1:20" x14ac:dyDescent="0.25">
      <c r="A14715" t="s">
        <v>26</v>
      </c>
      <c r="B14715" s="10" t="str">
        <f>VLOOKUP(E14715,'Overview Cluster Days'!B:E,3)</f>
        <v>G</v>
      </c>
      <c r="C14715" s="10" t="str">
        <f>VLOOKUP($E14715,'Overview Cluster Days'!$B:$G,5)</f>
        <v>Interseason</v>
      </c>
      <c r="D14715" s="10" t="str">
        <f>VLOOKUP($E14715,'Overview Cluster Days'!$B:$G,6)</f>
        <v>Weekday</v>
      </c>
      <c r="E14715" s="10">
        <v>20190322</v>
      </c>
      <c r="F14715" s="11">
        <v>2</v>
      </c>
      <c r="G14715" s="55">
        <v>2271013.4369989801</v>
      </c>
      <c r="H14715" s="48">
        <v>42525974.067984</v>
      </c>
      <c r="I14715" s="48">
        <v>9328385.2738817707</v>
      </c>
      <c r="J14715" s="87">
        <v>5252158.3729999997</v>
      </c>
      <c r="K14715" s="87">
        <v>4514313.3426685203</v>
      </c>
      <c r="L14715" s="87">
        <v>113499.80499858499</v>
      </c>
      <c r="M14715" s="87">
        <v>7140732.4806672297</v>
      </c>
      <c r="N14715" s="87">
        <v>5046197.9106715098</v>
      </c>
      <c r="O14715" s="87">
        <v>1221451.45</v>
      </c>
      <c r="P14715" s="88">
        <v>294457.22793248401</v>
      </c>
      <c r="Q14715" s="89">
        <v>63891844.4945333</v>
      </c>
      <c r="R14715" s="87">
        <v>13816338.8742698</v>
      </c>
      <c r="S14715" s="90">
        <v>4.3908692896366102E-3</v>
      </c>
      <c r="T14715" s="88">
        <v>77708183.373193994</v>
      </c>
    </row>
    <row r="14716" spans="1:20" x14ac:dyDescent="0.25">
      <c r="A14716" t="s">
        <v>26</v>
      </c>
      <c r="B14716" s="10" t="str">
        <f>VLOOKUP(E14716,'Overview Cluster Days'!B:E,3)</f>
        <v>G</v>
      </c>
      <c r="C14716" s="10" t="str">
        <f>VLOOKUP($E14716,'Overview Cluster Days'!$B:$G,5)</f>
        <v>Interseason</v>
      </c>
      <c r="D14716" s="10" t="str">
        <f>VLOOKUP($E14716,'Overview Cluster Days'!$B:$G,6)</f>
        <v>Weekday</v>
      </c>
      <c r="E14716" s="10">
        <v>20190322</v>
      </c>
      <c r="F14716" s="11">
        <v>3</v>
      </c>
      <c r="G14716" s="55">
        <v>2225497.9679997801</v>
      </c>
      <c r="H14716" s="48">
        <v>43164048.622870304</v>
      </c>
      <c r="I14716" s="48">
        <v>9116585.1126885302</v>
      </c>
      <c r="J14716" s="87">
        <v>5077562.2180000003</v>
      </c>
      <c r="K14716" s="87">
        <v>5095562.3501158096</v>
      </c>
      <c r="L14716" s="87">
        <v>254129.28999970801</v>
      </c>
      <c r="M14716" s="87">
        <v>7509075.8360616202</v>
      </c>
      <c r="N14716" s="87">
        <v>5065582.1977609303</v>
      </c>
      <c r="O14716" s="87">
        <v>1311389.7180000001</v>
      </c>
      <c r="P14716" s="88">
        <v>319159.73811023799</v>
      </c>
      <c r="Q14716" s="89">
        <v>64679256.271674402</v>
      </c>
      <c r="R14716" s="87">
        <v>14459336.779932501</v>
      </c>
      <c r="S14716" s="90">
        <v>-2.2448729723691901E-3</v>
      </c>
      <c r="T14716" s="88">
        <v>79138593.049362004</v>
      </c>
    </row>
    <row r="14717" spans="1:20" x14ac:dyDescent="0.25">
      <c r="A14717" t="s">
        <v>26</v>
      </c>
      <c r="B14717" s="10" t="str">
        <f>VLOOKUP(E14717,'Overview Cluster Days'!B:E,3)</f>
        <v>G</v>
      </c>
      <c r="C14717" s="10" t="str">
        <f>VLOOKUP($E14717,'Overview Cluster Days'!$B:$G,5)</f>
        <v>Interseason</v>
      </c>
      <c r="D14717" s="10" t="str">
        <f>VLOOKUP($E14717,'Overview Cluster Days'!$B:$G,6)</f>
        <v>Weekday</v>
      </c>
      <c r="E14717" s="10">
        <v>20190322</v>
      </c>
      <c r="F14717" s="11">
        <v>4</v>
      </c>
      <c r="G14717" s="55">
        <v>2211165.7719962299</v>
      </c>
      <c r="H14717" s="48">
        <v>43883364.456393898</v>
      </c>
      <c r="I14717" s="48">
        <v>9133301.1808347795</v>
      </c>
      <c r="J14717" s="87">
        <v>4631780.5279999999</v>
      </c>
      <c r="K14717" s="87">
        <v>5438552.9249572102</v>
      </c>
      <c r="L14717" s="87">
        <v>358456.357998605</v>
      </c>
      <c r="M14717" s="87">
        <v>7322127.2211987404</v>
      </c>
      <c r="N14717" s="87">
        <v>5215561.5138413804</v>
      </c>
      <c r="O14717" s="87">
        <v>1261815.629</v>
      </c>
      <c r="P14717" s="88">
        <v>370456.20700212702</v>
      </c>
      <c r="Q14717" s="89">
        <v>65298164.862182103</v>
      </c>
      <c r="R14717" s="87">
        <v>14528416.929040801</v>
      </c>
      <c r="S14717" s="90">
        <v>0</v>
      </c>
      <c r="T14717" s="88">
        <v>79826581.7912229</v>
      </c>
    </row>
    <row r="14718" spans="1:20" x14ac:dyDescent="0.25">
      <c r="A14718" t="s">
        <v>26</v>
      </c>
      <c r="B14718" s="10" t="str">
        <f>VLOOKUP(E14718,'Overview Cluster Days'!B:E,3)</f>
        <v>G</v>
      </c>
      <c r="C14718" s="10" t="str">
        <f>VLOOKUP($E14718,'Overview Cluster Days'!$B:$G,5)</f>
        <v>Interseason</v>
      </c>
      <c r="D14718" s="10" t="str">
        <f>VLOOKUP($E14718,'Overview Cluster Days'!$B:$G,6)</f>
        <v>Weekday</v>
      </c>
      <c r="E14718" s="10">
        <v>20190322</v>
      </c>
      <c r="F14718" s="11">
        <v>5</v>
      </c>
      <c r="G14718" s="55">
        <v>2396986.7989963698</v>
      </c>
      <c r="H14718" s="48">
        <v>44397266.013493299</v>
      </c>
      <c r="I14718" s="48">
        <v>9163550.8810158502</v>
      </c>
      <c r="J14718" s="87">
        <v>4666101.9009999996</v>
      </c>
      <c r="K14718" s="87">
        <v>5565918.3806122504</v>
      </c>
      <c r="L14718" s="87">
        <v>325412.05199874297</v>
      </c>
      <c r="M14718" s="87">
        <v>6949302.1334429597</v>
      </c>
      <c r="N14718" s="87">
        <v>5154450.0469944105</v>
      </c>
      <c r="O14718" s="87">
        <v>1319151.064</v>
      </c>
      <c r="P14718" s="88">
        <v>364020.25475320203</v>
      </c>
      <c r="Q14718" s="89">
        <v>66189823.975117698</v>
      </c>
      <c r="R14718" s="87">
        <v>14112335.5511893</v>
      </c>
      <c r="S14718" s="90">
        <v>0</v>
      </c>
      <c r="T14718" s="88">
        <v>80302159.526307002</v>
      </c>
    </row>
    <row r="14719" spans="1:20" x14ac:dyDescent="0.25">
      <c r="A14719" t="s">
        <v>26</v>
      </c>
      <c r="B14719" s="10" t="str">
        <f>VLOOKUP(E14719,'Overview Cluster Days'!B:E,3)</f>
        <v>G</v>
      </c>
      <c r="C14719" s="10" t="str">
        <f>VLOOKUP($E14719,'Overview Cluster Days'!$B:$G,5)</f>
        <v>Interseason</v>
      </c>
      <c r="D14719" s="10" t="str">
        <f>VLOOKUP($E14719,'Overview Cluster Days'!$B:$G,6)</f>
        <v>Weekday</v>
      </c>
      <c r="E14719" s="10">
        <v>20190322</v>
      </c>
      <c r="F14719" s="11">
        <v>6</v>
      </c>
      <c r="G14719" s="55">
        <v>2582140.1889926898</v>
      </c>
      <c r="H14719" s="48">
        <v>45895472.309318699</v>
      </c>
      <c r="I14719" s="48">
        <v>9253931.0938842408</v>
      </c>
      <c r="J14719" s="87">
        <v>4705507.8889999101</v>
      </c>
      <c r="K14719" s="87">
        <v>6451528.87370783</v>
      </c>
      <c r="L14719" s="87">
        <v>237884.127997437</v>
      </c>
      <c r="M14719" s="87">
        <v>6284441.8385322196</v>
      </c>
      <c r="N14719" s="87">
        <v>4901811.5491883401</v>
      </c>
      <c r="O14719" s="87">
        <v>1352779.8259998099</v>
      </c>
      <c r="P14719" s="88">
        <v>270686.46861201298</v>
      </c>
      <c r="Q14719" s="89">
        <v>68888580.3549034</v>
      </c>
      <c r="R14719" s="87">
        <v>13047603.8103298</v>
      </c>
      <c r="S14719" s="90">
        <v>3.66119400132447E-3</v>
      </c>
      <c r="T14719" s="88">
        <v>81936184.168894395</v>
      </c>
    </row>
    <row r="14720" spans="1:20" x14ac:dyDescent="0.25">
      <c r="A14720" t="s">
        <v>26</v>
      </c>
      <c r="B14720" s="10" t="str">
        <f>VLOOKUP(E14720,'Overview Cluster Days'!B:E,3)</f>
        <v>G</v>
      </c>
      <c r="C14720" s="10" t="str">
        <f>VLOOKUP($E14720,'Overview Cluster Days'!$B:$G,5)</f>
        <v>Interseason</v>
      </c>
      <c r="D14720" s="10" t="str">
        <f>VLOOKUP($E14720,'Overview Cluster Days'!$B:$G,6)</f>
        <v>Weekday</v>
      </c>
      <c r="E14720" s="10">
        <v>20190322</v>
      </c>
      <c r="F14720" s="11">
        <v>7</v>
      </c>
      <c r="G14720" s="55">
        <v>3145356.798</v>
      </c>
      <c r="H14720" s="48">
        <v>49399347.1543044</v>
      </c>
      <c r="I14720" s="48">
        <v>13036791.580194701</v>
      </c>
      <c r="J14720" s="87">
        <v>5388450.7819989203</v>
      </c>
      <c r="K14720" s="87">
        <v>5249892.6355058597</v>
      </c>
      <c r="L14720" s="87">
        <v>136883.62399902</v>
      </c>
      <c r="M14720" s="87">
        <v>5694849.1222477201</v>
      </c>
      <c r="N14720" s="87">
        <v>4497188.9019586695</v>
      </c>
      <c r="O14720" s="87">
        <v>1217087.2229995199</v>
      </c>
      <c r="P14720" s="88">
        <v>206521.19608336201</v>
      </c>
      <c r="Q14720" s="89">
        <v>76219838.950003907</v>
      </c>
      <c r="R14720" s="87">
        <v>11752530.0672883</v>
      </c>
      <c r="S14720" s="90">
        <v>-1.4035034691914901E-3</v>
      </c>
      <c r="T14720" s="88">
        <v>87972369.015888706</v>
      </c>
    </row>
    <row r="14721" spans="1:20" x14ac:dyDescent="0.25">
      <c r="A14721" t="s">
        <v>26</v>
      </c>
      <c r="B14721" s="10" t="str">
        <f>VLOOKUP(E14721,'Overview Cluster Days'!B:E,3)</f>
        <v>G</v>
      </c>
      <c r="C14721" s="10" t="str">
        <f>VLOOKUP($E14721,'Overview Cluster Days'!$B:$G,5)</f>
        <v>Interseason</v>
      </c>
      <c r="D14721" s="10" t="str">
        <f>VLOOKUP($E14721,'Overview Cluster Days'!$B:$G,6)</f>
        <v>Weekday</v>
      </c>
      <c r="E14721" s="10">
        <v>20190322</v>
      </c>
      <c r="F14721" s="11">
        <v>8</v>
      </c>
      <c r="G14721" s="55">
        <v>3512074.60799838</v>
      </c>
      <c r="H14721" s="48">
        <v>54933509.116761997</v>
      </c>
      <c r="I14721" s="48">
        <v>15851387.475129301</v>
      </c>
      <c r="J14721" s="87">
        <v>6316874.2339993501</v>
      </c>
      <c r="K14721" s="87">
        <v>5752607.17575543</v>
      </c>
      <c r="L14721" s="87">
        <v>125318.075999664</v>
      </c>
      <c r="M14721" s="87">
        <v>7322722.1249272097</v>
      </c>
      <c r="N14721" s="87">
        <v>4510222.3151809797</v>
      </c>
      <c r="O14721" s="87">
        <v>1077155.61799935</v>
      </c>
      <c r="P14721" s="88">
        <v>206655.21618895</v>
      </c>
      <c r="Q14721" s="89">
        <v>86366452.609644398</v>
      </c>
      <c r="R14721" s="87">
        <v>13242073.350296199</v>
      </c>
      <c r="S14721" s="90">
        <v>0</v>
      </c>
      <c r="T14721" s="88">
        <v>99608525.959940597</v>
      </c>
    </row>
    <row r="14722" spans="1:20" x14ac:dyDescent="0.25">
      <c r="A14722" t="s">
        <v>26</v>
      </c>
      <c r="B14722" s="10" t="str">
        <f>VLOOKUP(E14722,'Overview Cluster Days'!B:E,3)</f>
        <v>G</v>
      </c>
      <c r="C14722" s="10" t="str">
        <f>VLOOKUP($E14722,'Overview Cluster Days'!$B:$G,5)</f>
        <v>Interseason</v>
      </c>
      <c r="D14722" s="10" t="str">
        <f>VLOOKUP($E14722,'Overview Cluster Days'!$B:$G,6)</f>
        <v>Weekday</v>
      </c>
      <c r="E14722" s="10">
        <v>20190322</v>
      </c>
      <c r="F14722" s="11">
        <v>9</v>
      </c>
      <c r="G14722" s="55">
        <v>4028659.3699999601</v>
      </c>
      <c r="H14722" s="48">
        <v>59176294.611373603</v>
      </c>
      <c r="I14722" s="48">
        <v>13406019.634966001</v>
      </c>
      <c r="J14722" s="87">
        <v>6709603.3439999605</v>
      </c>
      <c r="K14722" s="87">
        <v>4786803.0477157403</v>
      </c>
      <c r="L14722" s="87">
        <v>134632.53399897099</v>
      </c>
      <c r="M14722" s="87">
        <v>10422860.248769401</v>
      </c>
      <c r="N14722" s="87">
        <v>5487242.3029501997</v>
      </c>
      <c r="O14722" s="87">
        <v>916050.43999946595</v>
      </c>
      <c r="P14722" s="88">
        <v>175675.590574995</v>
      </c>
      <c r="Q14722" s="89">
        <v>88107380.0080553</v>
      </c>
      <c r="R14722" s="87">
        <v>17136461.116292998</v>
      </c>
      <c r="S14722" s="90">
        <v>-1.4941405970603199E-3</v>
      </c>
      <c r="T14722" s="88">
        <v>105243841.12285399</v>
      </c>
    </row>
    <row r="14723" spans="1:20" x14ac:dyDescent="0.25">
      <c r="A14723" t="s">
        <v>26</v>
      </c>
      <c r="B14723" s="10" t="str">
        <f>VLOOKUP(E14723,'Overview Cluster Days'!B:E,3)</f>
        <v>G</v>
      </c>
      <c r="C14723" s="10" t="str">
        <f>VLOOKUP($E14723,'Overview Cluster Days'!$B:$G,5)</f>
        <v>Interseason</v>
      </c>
      <c r="D14723" s="10" t="str">
        <f>VLOOKUP($E14723,'Overview Cluster Days'!$B:$G,6)</f>
        <v>Weekday</v>
      </c>
      <c r="E14723" s="10">
        <v>20190322</v>
      </c>
      <c r="F14723" s="11">
        <v>10</v>
      </c>
      <c r="G14723" s="55">
        <v>3584424.5219959798</v>
      </c>
      <c r="H14723" s="48">
        <v>59700961.701703802</v>
      </c>
      <c r="I14723" s="48">
        <v>12270529.4862576</v>
      </c>
      <c r="J14723" s="87">
        <v>6325138.7139999596</v>
      </c>
      <c r="K14723" s="87">
        <v>4594338.5110370005</v>
      </c>
      <c r="L14723" s="87">
        <v>180177.09999994101</v>
      </c>
      <c r="M14723" s="87">
        <v>11928452.59347</v>
      </c>
      <c r="N14723" s="87">
        <v>6159612.2829567799</v>
      </c>
      <c r="O14723" s="87">
        <v>1027303.49399956</v>
      </c>
      <c r="P14723" s="88">
        <v>182494.60144188601</v>
      </c>
      <c r="Q14723" s="89">
        <v>86475392.9349944</v>
      </c>
      <c r="R14723" s="87">
        <v>19478040.0718682</v>
      </c>
      <c r="S14723" s="90">
        <v>-2.74291983805597E-3</v>
      </c>
      <c r="T14723" s="88">
        <v>105953433.00412001</v>
      </c>
    </row>
    <row r="14724" spans="1:20" x14ac:dyDescent="0.25">
      <c r="A14724" t="s">
        <v>26</v>
      </c>
      <c r="B14724" s="10" t="str">
        <f>VLOOKUP(E14724,'Overview Cluster Days'!B:E,3)</f>
        <v>G</v>
      </c>
      <c r="C14724" s="10" t="str">
        <f>VLOOKUP($E14724,'Overview Cluster Days'!$B:$G,5)</f>
        <v>Interseason</v>
      </c>
      <c r="D14724" s="10" t="str">
        <f>VLOOKUP($E14724,'Overview Cluster Days'!$B:$G,6)</f>
        <v>Weekday</v>
      </c>
      <c r="E14724" s="10">
        <v>20190322</v>
      </c>
      <c r="F14724" s="11">
        <v>11</v>
      </c>
      <c r="G14724" s="55">
        <v>2840801.3640000001</v>
      </c>
      <c r="H14724" s="48">
        <v>59482751.005632803</v>
      </c>
      <c r="I14724" s="48">
        <v>12215467.3439204</v>
      </c>
      <c r="J14724" s="87">
        <v>5686157.4929999998</v>
      </c>
      <c r="K14724" s="87">
        <v>5125873.5396630997</v>
      </c>
      <c r="L14724" s="87">
        <v>326717.54300000001</v>
      </c>
      <c r="M14724" s="87">
        <v>13806166.526910299</v>
      </c>
      <c r="N14724" s="87">
        <v>6510001.0369498301</v>
      </c>
      <c r="O14724" s="87">
        <v>1126285.392</v>
      </c>
      <c r="P14724" s="88">
        <v>201721.563915167</v>
      </c>
      <c r="Q14724" s="89">
        <v>85351050.746216297</v>
      </c>
      <c r="R14724" s="87">
        <v>21970892.062775299</v>
      </c>
      <c r="S14724" s="90">
        <v>-1.2307739816606E-2</v>
      </c>
      <c r="T14724" s="88">
        <v>107321942.796684</v>
      </c>
    </row>
    <row r="14725" spans="1:20" x14ac:dyDescent="0.25">
      <c r="A14725" t="s">
        <v>26</v>
      </c>
      <c r="B14725" s="10" t="str">
        <f>VLOOKUP(E14725,'Overview Cluster Days'!B:E,3)</f>
        <v>G</v>
      </c>
      <c r="C14725" s="10" t="str">
        <f>VLOOKUP($E14725,'Overview Cluster Days'!$B:$G,5)</f>
        <v>Interseason</v>
      </c>
      <c r="D14725" s="10" t="str">
        <f>VLOOKUP($E14725,'Overview Cluster Days'!$B:$G,6)</f>
        <v>Weekday</v>
      </c>
      <c r="E14725" s="10">
        <v>20190322</v>
      </c>
      <c r="F14725" s="11">
        <v>12</v>
      </c>
      <c r="G14725" s="55">
        <v>2359463.0460000001</v>
      </c>
      <c r="H14725" s="48">
        <v>58735949.653767496</v>
      </c>
      <c r="I14725" s="48">
        <v>12370820.9401161</v>
      </c>
      <c r="J14725" s="87">
        <v>4803616.7230000002</v>
      </c>
      <c r="K14725" s="87">
        <v>5098494.8939736998</v>
      </c>
      <c r="L14725" s="87">
        <v>204285.85200000001</v>
      </c>
      <c r="M14725" s="87">
        <v>14491159.631640401</v>
      </c>
      <c r="N14725" s="87">
        <v>7166960.6291148402</v>
      </c>
      <c r="O14725" s="87">
        <v>1252578.3419999999</v>
      </c>
      <c r="P14725" s="88">
        <v>188826.967897414</v>
      </c>
      <c r="Q14725" s="89">
        <v>83368345.256857201</v>
      </c>
      <c r="R14725" s="87">
        <v>23303811.422652598</v>
      </c>
      <c r="S14725" s="90">
        <v>-6.7877196706831499E-3</v>
      </c>
      <c r="T14725" s="88">
        <v>106672156.672722</v>
      </c>
    </row>
    <row r="14726" spans="1:20" x14ac:dyDescent="0.25">
      <c r="A14726" t="s">
        <v>26</v>
      </c>
      <c r="B14726" s="10" t="str">
        <f>VLOOKUP(E14726,'Overview Cluster Days'!B:E,3)</f>
        <v>G</v>
      </c>
      <c r="C14726" s="10" t="str">
        <f>VLOOKUP($E14726,'Overview Cluster Days'!$B:$G,5)</f>
        <v>Interseason</v>
      </c>
      <c r="D14726" s="10" t="str">
        <f>VLOOKUP($E14726,'Overview Cluster Days'!$B:$G,6)</f>
        <v>Weekday</v>
      </c>
      <c r="E14726" s="10">
        <v>20190322</v>
      </c>
      <c r="F14726" s="11">
        <v>13</v>
      </c>
      <c r="G14726" s="55">
        <v>2117932.62899841</v>
      </c>
      <c r="H14726" s="48">
        <v>58647054.620601296</v>
      </c>
      <c r="I14726" s="48">
        <v>12060234.2823238</v>
      </c>
      <c r="J14726" s="87">
        <v>3927243.1079996098</v>
      </c>
      <c r="K14726" s="87">
        <v>5276140.4694528999</v>
      </c>
      <c r="L14726" s="87">
        <v>315371.77399939601</v>
      </c>
      <c r="M14726" s="87">
        <v>14977256.2975323</v>
      </c>
      <c r="N14726" s="87">
        <v>7489021.1948426999</v>
      </c>
      <c r="O14726" s="87">
        <v>1369216.92099971</v>
      </c>
      <c r="P14726" s="88">
        <v>205996.65100591799</v>
      </c>
      <c r="Q14726" s="89">
        <v>82028605.109375998</v>
      </c>
      <c r="R14726" s="87">
        <v>24356862.838380001</v>
      </c>
      <c r="S14726" s="90">
        <v>-1.0800170712173E-3</v>
      </c>
      <c r="T14726" s="88">
        <v>106385467.946676</v>
      </c>
    </row>
    <row r="14727" spans="1:20" x14ac:dyDescent="0.25">
      <c r="A14727" t="s">
        <v>26</v>
      </c>
      <c r="B14727" s="10" t="str">
        <f>VLOOKUP(E14727,'Overview Cluster Days'!B:E,3)</f>
        <v>G</v>
      </c>
      <c r="C14727" s="10" t="str">
        <f>VLOOKUP($E14727,'Overview Cluster Days'!$B:$G,5)</f>
        <v>Interseason</v>
      </c>
      <c r="D14727" s="10" t="str">
        <f>VLOOKUP($E14727,'Overview Cluster Days'!$B:$G,6)</f>
        <v>Weekday</v>
      </c>
      <c r="E14727" s="10">
        <v>20190322</v>
      </c>
      <c r="F14727" s="11">
        <v>14</v>
      </c>
      <c r="G14727" s="55">
        <v>2085764.43999788</v>
      </c>
      <c r="H14727" s="48">
        <v>58941123.285422198</v>
      </c>
      <c r="I14727" s="48">
        <v>11837032.926923901</v>
      </c>
      <c r="J14727" s="87">
        <v>3853262.95</v>
      </c>
      <c r="K14727" s="87">
        <v>6059526.3929609498</v>
      </c>
      <c r="L14727" s="87">
        <v>308221.03399986197</v>
      </c>
      <c r="M14727" s="87">
        <v>14686054.6229701</v>
      </c>
      <c r="N14727" s="87">
        <v>7645711.95543567</v>
      </c>
      <c r="O14727" s="87">
        <v>1411456.3579996401</v>
      </c>
      <c r="P14727" s="88">
        <v>196565.275981468</v>
      </c>
      <c r="Q14727" s="89">
        <v>82776709.995305002</v>
      </c>
      <c r="R14727" s="87">
        <v>24248009.2463868</v>
      </c>
      <c r="S14727" s="90">
        <v>4.2553711682558103E-3</v>
      </c>
      <c r="T14727" s="88">
        <v>107024719.245947</v>
      </c>
    </row>
    <row r="14728" spans="1:20" x14ac:dyDescent="0.25">
      <c r="A14728" t="s">
        <v>26</v>
      </c>
      <c r="B14728" s="10" t="str">
        <f>VLOOKUP(E14728,'Overview Cluster Days'!B:E,3)</f>
        <v>G</v>
      </c>
      <c r="C14728" s="10" t="str">
        <f>VLOOKUP($E14728,'Overview Cluster Days'!$B:$G,5)</f>
        <v>Interseason</v>
      </c>
      <c r="D14728" s="10" t="str">
        <f>VLOOKUP($E14728,'Overview Cluster Days'!$B:$G,6)</f>
        <v>Weekday</v>
      </c>
      <c r="E14728" s="10">
        <v>20190322</v>
      </c>
      <c r="F14728" s="11">
        <v>15</v>
      </c>
      <c r="G14728" s="55">
        <v>2068954.0859999999</v>
      </c>
      <c r="H14728" s="48">
        <v>59055987.272347502</v>
      </c>
      <c r="I14728" s="48">
        <v>11825490.2658682</v>
      </c>
      <c r="J14728" s="87">
        <v>4395308.9859999996</v>
      </c>
      <c r="K14728" s="87">
        <v>5498992.9964028196</v>
      </c>
      <c r="L14728" s="87">
        <v>271051.45599976199</v>
      </c>
      <c r="M14728" s="87">
        <v>13676959.2391262</v>
      </c>
      <c r="N14728" s="87">
        <v>7310653.94308923</v>
      </c>
      <c r="O14728" s="87">
        <v>1403000.024</v>
      </c>
      <c r="P14728" s="88">
        <v>217418.07845805699</v>
      </c>
      <c r="Q14728" s="89">
        <v>82844733.606618598</v>
      </c>
      <c r="R14728" s="87">
        <v>22879082.740673199</v>
      </c>
      <c r="S14728" s="90">
        <v>-4.1796877048909699E-3</v>
      </c>
      <c r="T14728" s="88">
        <v>105723816.34311201</v>
      </c>
    </row>
    <row r="14729" spans="1:20" x14ac:dyDescent="0.25">
      <c r="A14729" t="s">
        <v>26</v>
      </c>
      <c r="B14729" s="10" t="str">
        <f>VLOOKUP(E14729,'Overview Cluster Days'!B:E,3)</f>
        <v>G</v>
      </c>
      <c r="C14729" s="10" t="str">
        <f>VLOOKUP($E14729,'Overview Cluster Days'!$B:$G,5)</f>
        <v>Interseason</v>
      </c>
      <c r="D14729" s="10" t="str">
        <f>VLOOKUP($E14729,'Overview Cluster Days'!$B:$G,6)</f>
        <v>Weekday</v>
      </c>
      <c r="E14729" s="10">
        <v>20190322</v>
      </c>
      <c r="F14729" s="11">
        <v>16</v>
      </c>
      <c r="G14729" s="55">
        <v>2198231.5499999998</v>
      </c>
      <c r="H14729" s="48">
        <v>59599453.762624398</v>
      </c>
      <c r="I14729" s="48">
        <v>11651458.138630999</v>
      </c>
      <c r="J14729" s="87">
        <v>4248321.66</v>
      </c>
      <c r="K14729" s="87">
        <v>5716629.5445799399</v>
      </c>
      <c r="L14729" s="87">
        <v>236230.95</v>
      </c>
      <c r="M14729" s="87">
        <v>11918076.2708665</v>
      </c>
      <c r="N14729" s="87">
        <v>7154384.86991808</v>
      </c>
      <c r="O14729" s="87">
        <v>1341352.48</v>
      </c>
      <c r="P14729" s="88">
        <v>168577.92563785001</v>
      </c>
      <c r="Q14729" s="89">
        <v>83414094.655835301</v>
      </c>
      <c r="R14729" s="87">
        <v>20818622.496422399</v>
      </c>
      <c r="S14729" s="90">
        <v>-2.13623046875E-3</v>
      </c>
      <c r="T14729" s="88">
        <v>104232717.150122</v>
      </c>
    </row>
    <row r="14730" spans="1:20" x14ac:dyDescent="0.25">
      <c r="A14730" t="s">
        <v>26</v>
      </c>
      <c r="B14730" s="10" t="str">
        <f>VLOOKUP(E14730,'Overview Cluster Days'!B:E,3)</f>
        <v>G</v>
      </c>
      <c r="C14730" s="10" t="str">
        <f>VLOOKUP($E14730,'Overview Cluster Days'!$B:$G,5)</f>
        <v>Interseason</v>
      </c>
      <c r="D14730" s="10" t="str">
        <f>VLOOKUP($E14730,'Overview Cluster Days'!$B:$G,6)</f>
        <v>Weekday</v>
      </c>
      <c r="E14730" s="10">
        <v>20190322</v>
      </c>
      <c r="F14730" s="11">
        <v>17</v>
      </c>
      <c r="G14730" s="55">
        <v>2731258.7519995598</v>
      </c>
      <c r="H14730" s="48">
        <v>59056827.068019398</v>
      </c>
      <c r="I14730" s="48">
        <v>11805434.8667778</v>
      </c>
      <c r="J14730" s="87">
        <v>4961942.8020000001</v>
      </c>
      <c r="K14730" s="87">
        <v>6158200.4815509599</v>
      </c>
      <c r="L14730" s="87">
        <v>260388.25999995999</v>
      </c>
      <c r="M14730" s="87">
        <v>9559008.2270247694</v>
      </c>
      <c r="N14730" s="87">
        <v>6947667.4407585002</v>
      </c>
      <c r="O14730" s="87">
        <v>1210621.8659999999</v>
      </c>
      <c r="P14730" s="88">
        <v>176026.10090760299</v>
      </c>
      <c r="Q14730" s="89">
        <v>84713663.970347703</v>
      </c>
      <c r="R14730" s="87">
        <v>18153711.8946908</v>
      </c>
      <c r="S14730" s="90">
        <v>5.7128904154524198E-3</v>
      </c>
      <c r="T14730" s="88">
        <v>102867375.87075099</v>
      </c>
    </row>
    <row r="14731" spans="1:20" x14ac:dyDescent="0.25">
      <c r="A14731" t="s">
        <v>26</v>
      </c>
      <c r="B14731" s="10" t="str">
        <f>VLOOKUP(E14731,'Overview Cluster Days'!B:E,3)</f>
        <v>G</v>
      </c>
      <c r="C14731" s="10" t="str">
        <f>VLOOKUP($E14731,'Overview Cluster Days'!$B:$G,5)</f>
        <v>Interseason</v>
      </c>
      <c r="D14731" s="10" t="str">
        <f>VLOOKUP($E14731,'Overview Cluster Days'!$B:$G,6)</f>
        <v>Weekday</v>
      </c>
      <c r="E14731" s="10">
        <v>20190322</v>
      </c>
      <c r="F14731" s="11">
        <v>18</v>
      </c>
      <c r="G14731" s="55">
        <v>3484987.2239999301</v>
      </c>
      <c r="H14731" s="48">
        <v>59648634.015554301</v>
      </c>
      <c r="I14731" s="48">
        <v>12297571.2095869</v>
      </c>
      <c r="J14731" s="87">
        <v>5717354.5579980602</v>
      </c>
      <c r="K14731" s="87">
        <v>6382643.0717462897</v>
      </c>
      <c r="L14731" s="87">
        <v>229729.93599999999</v>
      </c>
      <c r="M14731" s="87">
        <v>6826209.6518940404</v>
      </c>
      <c r="N14731" s="87">
        <v>6566474.8483041404</v>
      </c>
      <c r="O14731" s="87">
        <v>929376.69799999997</v>
      </c>
      <c r="P14731" s="88">
        <v>183120.47073715201</v>
      </c>
      <c r="Q14731" s="89">
        <v>87531190.078885496</v>
      </c>
      <c r="R14731" s="87">
        <v>14734911.6049353</v>
      </c>
      <c r="S14731" s="90">
        <v>-5.24169905111194E-3</v>
      </c>
      <c r="T14731" s="88">
        <v>102266101.678579</v>
      </c>
    </row>
    <row r="14732" spans="1:20" x14ac:dyDescent="0.25">
      <c r="A14732" t="s">
        <v>26</v>
      </c>
      <c r="B14732" s="10" t="str">
        <f>VLOOKUP(E14732,'Overview Cluster Days'!B:E,3)</f>
        <v>G</v>
      </c>
      <c r="C14732" s="10" t="str">
        <f>VLOOKUP($E14732,'Overview Cluster Days'!$B:$G,5)</f>
        <v>Interseason</v>
      </c>
      <c r="D14732" s="10" t="str">
        <f>VLOOKUP($E14732,'Overview Cluster Days'!$B:$G,6)</f>
        <v>Weekday</v>
      </c>
      <c r="E14732" s="10">
        <v>20190322</v>
      </c>
      <c r="F14732" s="11">
        <v>19</v>
      </c>
      <c r="G14732" s="55">
        <v>4228973.4060000004</v>
      </c>
      <c r="H14732" s="48">
        <v>58659598.377935499</v>
      </c>
      <c r="I14732" s="48">
        <v>12704552.140631801</v>
      </c>
      <c r="J14732" s="87">
        <v>6171267.557</v>
      </c>
      <c r="K14732" s="87">
        <v>6043278.6703496203</v>
      </c>
      <c r="L14732" s="87">
        <v>229843.15499868401</v>
      </c>
      <c r="M14732" s="87">
        <v>5706960.3105493896</v>
      </c>
      <c r="N14732" s="87">
        <v>5761650.2304831604</v>
      </c>
      <c r="O14732" s="87">
        <v>892682.51699999999</v>
      </c>
      <c r="P14732" s="88">
        <v>165971.64262573901</v>
      </c>
      <c r="Q14732" s="89">
        <v>87807670.151916906</v>
      </c>
      <c r="R14732" s="87">
        <v>12757107.855657</v>
      </c>
      <c r="S14732" s="90">
        <v>-5.6555178016424196E-3</v>
      </c>
      <c r="T14732" s="88">
        <v>100564778.001918</v>
      </c>
    </row>
    <row r="14733" spans="1:20" x14ac:dyDescent="0.25">
      <c r="A14733" t="s">
        <v>26</v>
      </c>
      <c r="B14733" s="10" t="str">
        <f>VLOOKUP(E14733,'Overview Cluster Days'!B:E,3)</f>
        <v>G</v>
      </c>
      <c r="C14733" s="10" t="str">
        <f>VLOOKUP($E14733,'Overview Cluster Days'!$B:$G,5)</f>
        <v>Interseason</v>
      </c>
      <c r="D14733" s="10" t="str">
        <f>VLOOKUP($E14733,'Overview Cluster Days'!$B:$G,6)</f>
        <v>Weekday</v>
      </c>
      <c r="E14733" s="10">
        <v>20190322</v>
      </c>
      <c r="F14733" s="11">
        <v>20</v>
      </c>
      <c r="G14733" s="55">
        <v>4498902.8499999996</v>
      </c>
      <c r="H14733" s="48">
        <v>57939804.258558199</v>
      </c>
      <c r="I14733" s="48">
        <v>13564983.045</v>
      </c>
      <c r="J14733" s="87">
        <v>6781111.6199982204</v>
      </c>
      <c r="K14733" s="87">
        <v>4852922.2679676898</v>
      </c>
      <c r="L14733" s="87">
        <v>145241.39000000001</v>
      </c>
      <c r="M14733" s="87">
        <v>6340662.4274771102</v>
      </c>
      <c r="N14733" s="87">
        <v>5243513.0158931296</v>
      </c>
      <c r="O14733" s="87">
        <v>826002.77</v>
      </c>
      <c r="P14733" s="88">
        <v>222779.82428082501</v>
      </c>
      <c r="Q14733" s="89">
        <v>87637724.041524097</v>
      </c>
      <c r="R14733" s="87">
        <v>12778199.4276511</v>
      </c>
      <c r="S14733" s="90">
        <v>-1.50146486703306E-3</v>
      </c>
      <c r="T14733" s="88">
        <v>100415923.467674</v>
      </c>
    </row>
    <row r="14734" spans="1:20" x14ac:dyDescent="0.25">
      <c r="A14734" t="s">
        <v>26</v>
      </c>
      <c r="B14734" s="10" t="str">
        <f>VLOOKUP(E14734,'Overview Cluster Days'!B:E,3)</f>
        <v>G</v>
      </c>
      <c r="C14734" s="10" t="str">
        <f>VLOOKUP($E14734,'Overview Cluster Days'!$B:$G,5)</f>
        <v>Interseason</v>
      </c>
      <c r="D14734" s="10" t="str">
        <f>VLOOKUP($E14734,'Overview Cluster Days'!$B:$G,6)</f>
        <v>Weekday</v>
      </c>
      <c r="E14734" s="10">
        <v>20190322</v>
      </c>
      <c r="F14734" s="11">
        <v>21</v>
      </c>
      <c r="G14734" s="55">
        <v>2978509.16</v>
      </c>
      <c r="H14734" s="48">
        <v>46260346.439918801</v>
      </c>
      <c r="I14734" s="48">
        <v>12264047.807499301</v>
      </c>
      <c r="J14734" s="87">
        <v>6284069.6599992104</v>
      </c>
      <c r="K14734" s="87">
        <v>4927412.7506050896</v>
      </c>
      <c r="L14734" s="87">
        <v>147993.36999940599</v>
      </c>
      <c r="M14734" s="87">
        <v>5429765.2391267596</v>
      </c>
      <c r="N14734" s="87">
        <v>4756808.7008517403</v>
      </c>
      <c r="O14734" s="87">
        <v>923725.67999940598</v>
      </c>
      <c r="P14734" s="88">
        <v>229656.937942933</v>
      </c>
      <c r="Q14734" s="89">
        <v>72714385.8180224</v>
      </c>
      <c r="R14734" s="87">
        <v>11487949.9279202</v>
      </c>
      <c r="S14734" s="90">
        <v>0</v>
      </c>
      <c r="T14734" s="88">
        <v>84202335.745942593</v>
      </c>
    </row>
    <row r="14735" spans="1:20" x14ac:dyDescent="0.25">
      <c r="A14735" t="s">
        <v>26</v>
      </c>
      <c r="B14735" s="10" t="str">
        <f>VLOOKUP(E14735,'Overview Cluster Days'!B:E,3)</f>
        <v>G</v>
      </c>
      <c r="C14735" s="10" t="str">
        <f>VLOOKUP($E14735,'Overview Cluster Days'!$B:$G,5)</f>
        <v>Interseason</v>
      </c>
      <c r="D14735" s="10" t="str">
        <f>VLOOKUP($E14735,'Overview Cluster Days'!$B:$G,6)</f>
        <v>Weekday</v>
      </c>
      <c r="E14735" s="10">
        <v>20190322</v>
      </c>
      <c r="F14735" s="11">
        <v>22</v>
      </c>
      <c r="G14735" s="55">
        <v>2532857.5919963</v>
      </c>
      <c r="H14735" s="48">
        <v>42573125.150768697</v>
      </c>
      <c r="I14735" s="48">
        <v>11860151.038613699</v>
      </c>
      <c r="J14735" s="87">
        <v>5557892.7399989404</v>
      </c>
      <c r="K14735" s="87">
        <v>4514428.27342634</v>
      </c>
      <c r="L14735" s="87">
        <v>139856.76399788199</v>
      </c>
      <c r="M14735" s="87">
        <v>5876279.0398790697</v>
      </c>
      <c r="N14735" s="87">
        <v>5007628.2487636404</v>
      </c>
      <c r="O14735" s="87">
        <v>987093.95799987204</v>
      </c>
      <c r="P14735" s="88">
        <v>212000.45170646999</v>
      </c>
      <c r="Q14735" s="89">
        <v>67038454.794803903</v>
      </c>
      <c r="R14735" s="87">
        <v>12222858.4623469</v>
      </c>
      <c r="S14735" s="90">
        <v>0</v>
      </c>
      <c r="T14735" s="88">
        <v>79261313.257150903</v>
      </c>
    </row>
    <row r="14736" spans="1:20" x14ac:dyDescent="0.25">
      <c r="A14736" t="s">
        <v>26</v>
      </c>
      <c r="B14736" s="10" t="str">
        <f>VLOOKUP(E14736,'Overview Cluster Days'!B:E,3)</f>
        <v>G</v>
      </c>
      <c r="C14736" s="10" t="str">
        <f>VLOOKUP($E14736,'Overview Cluster Days'!$B:$G,5)</f>
        <v>Interseason</v>
      </c>
      <c r="D14736" s="10" t="str">
        <f>VLOOKUP($E14736,'Overview Cluster Days'!$B:$G,6)</f>
        <v>Weekday</v>
      </c>
      <c r="E14736" s="10">
        <v>20190322</v>
      </c>
      <c r="F14736" s="11">
        <v>23</v>
      </c>
      <c r="G14736" s="55">
        <v>2706223.41</v>
      </c>
      <c r="H14736" s="48">
        <v>40840311.799285702</v>
      </c>
      <c r="I14736" s="48">
        <v>10563417.8773649</v>
      </c>
      <c r="J14736" s="87">
        <v>5239906.37</v>
      </c>
      <c r="K14736" s="87">
        <v>4285558.9802065901</v>
      </c>
      <c r="L14736" s="87">
        <v>176656.39</v>
      </c>
      <c r="M14736" s="87">
        <v>6248570.8500071997</v>
      </c>
      <c r="N14736" s="87">
        <v>4850842.0783901997</v>
      </c>
      <c r="O14736" s="87">
        <v>1107941.1000000001</v>
      </c>
      <c r="P14736" s="88">
        <v>214836.14996815001</v>
      </c>
      <c r="Q14736" s="89">
        <v>63635418.436857298</v>
      </c>
      <c r="R14736" s="87">
        <v>12598846.568365499</v>
      </c>
      <c r="S14736" s="90">
        <v>-9.7412113100290298E-3</v>
      </c>
      <c r="T14736" s="88">
        <v>76234264.995481595</v>
      </c>
    </row>
    <row r="14737" spans="1:20" x14ac:dyDescent="0.25">
      <c r="A14737" t="s">
        <v>26</v>
      </c>
      <c r="B14737" s="10" t="str">
        <f>VLOOKUP(E14737,'Overview Cluster Days'!B:E,3)</f>
        <v>G</v>
      </c>
      <c r="C14737" s="10" t="str">
        <f>VLOOKUP($E14737,'Overview Cluster Days'!$B:$G,5)</f>
        <v>Interseason</v>
      </c>
      <c r="D14737" s="10" t="str">
        <f>VLOOKUP($E14737,'Overview Cluster Days'!$B:$G,6)</f>
        <v>Weekday</v>
      </c>
      <c r="E14737" s="10">
        <v>20190322</v>
      </c>
      <c r="F14737" s="11">
        <v>24</v>
      </c>
      <c r="G14737" s="55">
        <v>2581714.9219997199</v>
      </c>
      <c r="H14737" s="48">
        <v>39432942.448239699</v>
      </c>
      <c r="I14737" s="48">
        <v>10089721.4904378</v>
      </c>
      <c r="J14737" s="87">
        <v>4688493.9159998801</v>
      </c>
      <c r="K14737" s="87">
        <v>5401995.0038753701</v>
      </c>
      <c r="L14737" s="87">
        <v>213252.473997522</v>
      </c>
      <c r="M14737" s="87">
        <v>6841253.1119988197</v>
      </c>
      <c r="N14737" s="87">
        <v>4774477.7048899196</v>
      </c>
      <c r="O14737" s="87">
        <v>1170381.23399988</v>
      </c>
      <c r="P14737" s="88">
        <v>232988.87342468501</v>
      </c>
      <c r="Q14737" s="89">
        <v>62194867.780552402</v>
      </c>
      <c r="R14737" s="87">
        <v>13232353.398310799</v>
      </c>
      <c r="S14737" s="90">
        <v>6.7968748044222602E-3</v>
      </c>
      <c r="T14737" s="88">
        <v>75427221.185660094</v>
      </c>
    </row>
    <row r="14738" spans="1:20" x14ac:dyDescent="0.25">
      <c r="A14738" t="s">
        <v>26</v>
      </c>
      <c r="B14738" s="10" t="str">
        <f>VLOOKUP(E14738,'Overview Cluster Days'!B:E,3)</f>
        <v>H</v>
      </c>
      <c r="C14738" s="10" t="str">
        <f>VLOOKUP($E14738,'Overview Cluster Days'!$B:$G,5)</f>
        <v>Interseason</v>
      </c>
      <c r="D14738" s="10" t="str">
        <f>VLOOKUP($E14738,'Overview Cluster Days'!$B:$G,6)</f>
        <v>Weekend</v>
      </c>
      <c r="E14738" s="10">
        <v>20190323</v>
      </c>
      <c r="F14738" s="11">
        <v>1</v>
      </c>
      <c r="G14738" s="55">
        <v>3582653.6459980099</v>
      </c>
      <c r="H14738" s="48">
        <v>36144021.142009199</v>
      </c>
      <c r="I14738" s="48">
        <v>11692903.3909529</v>
      </c>
      <c r="J14738" s="87">
        <v>4518076.9579954399</v>
      </c>
      <c r="K14738" s="87">
        <v>4839082.9922224302</v>
      </c>
      <c r="L14738" s="87">
        <v>179174.02099543801</v>
      </c>
      <c r="M14738" s="87">
        <v>6967217.7615417503</v>
      </c>
      <c r="N14738" s="87">
        <v>3869455.0213680202</v>
      </c>
      <c r="O14738" s="87">
        <v>1338606.8739998899</v>
      </c>
      <c r="P14738" s="88">
        <v>178330.41939434601</v>
      </c>
      <c r="Q14738" s="89">
        <v>60776738.129177898</v>
      </c>
      <c r="R14738" s="87">
        <v>12532784.097299401</v>
      </c>
      <c r="S14738" s="90">
        <v>-2.1600341424346001E-3</v>
      </c>
      <c r="T14738" s="88">
        <v>73309522.224317402</v>
      </c>
    </row>
    <row r="14739" spans="1:20" x14ac:dyDescent="0.25">
      <c r="A14739" t="s">
        <v>26</v>
      </c>
      <c r="B14739" s="10" t="str">
        <f>VLOOKUP(E14739,'Overview Cluster Days'!B:E,3)</f>
        <v>H</v>
      </c>
      <c r="C14739" s="10" t="str">
        <f>VLOOKUP($E14739,'Overview Cluster Days'!$B:$G,5)</f>
        <v>Interseason</v>
      </c>
      <c r="D14739" s="10" t="str">
        <f>VLOOKUP($E14739,'Overview Cluster Days'!$B:$G,6)</f>
        <v>Weekend</v>
      </c>
      <c r="E14739" s="10">
        <v>20190323</v>
      </c>
      <c r="F14739" s="11">
        <v>2</v>
      </c>
      <c r="G14739" s="55">
        <v>3338379.4879999999</v>
      </c>
      <c r="H14739" s="48">
        <v>36745177.899778701</v>
      </c>
      <c r="I14739" s="48">
        <v>12534173.334264001</v>
      </c>
      <c r="J14739" s="87">
        <v>4430570.9519994799</v>
      </c>
      <c r="K14739" s="87">
        <v>4965097.0056416299</v>
      </c>
      <c r="L14739" s="87">
        <v>253182.356</v>
      </c>
      <c r="M14739" s="87">
        <v>7277513.4032626702</v>
      </c>
      <c r="N14739" s="87">
        <v>3613785.1132720402</v>
      </c>
      <c r="O14739" s="87">
        <v>1356306.4409999701</v>
      </c>
      <c r="P14739" s="88">
        <v>208481.10351950701</v>
      </c>
      <c r="Q14739" s="89">
        <v>62013398.679683901</v>
      </c>
      <c r="R14739" s="87">
        <v>12709268.417054201</v>
      </c>
      <c r="S14739" s="90">
        <v>-5.3298950660973796E-3</v>
      </c>
      <c r="T14739" s="88">
        <v>74722667.091408104</v>
      </c>
    </row>
    <row r="14740" spans="1:20" x14ac:dyDescent="0.25">
      <c r="A14740" t="s">
        <v>26</v>
      </c>
      <c r="B14740" s="10" t="str">
        <f>VLOOKUP(E14740,'Overview Cluster Days'!B:E,3)</f>
        <v>H</v>
      </c>
      <c r="C14740" s="10" t="str">
        <f>VLOOKUP($E14740,'Overview Cluster Days'!$B:$G,5)</f>
        <v>Interseason</v>
      </c>
      <c r="D14740" s="10" t="str">
        <f>VLOOKUP($E14740,'Overview Cluster Days'!$B:$G,6)</f>
        <v>Weekend</v>
      </c>
      <c r="E14740" s="10">
        <v>20190323</v>
      </c>
      <c r="F14740" s="11">
        <v>3</v>
      </c>
      <c r="G14740" s="55">
        <v>3128925.53</v>
      </c>
      <c r="H14740" s="48">
        <v>36372849.888011001</v>
      </c>
      <c r="I14740" s="48">
        <v>12233352.0585046</v>
      </c>
      <c r="J14740" s="87">
        <v>5023328.33</v>
      </c>
      <c r="K14740" s="87">
        <v>5369461.0345208002</v>
      </c>
      <c r="L14740" s="87">
        <v>363678.38</v>
      </c>
      <c r="M14740" s="87">
        <v>7622697.2200796297</v>
      </c>
      <c r="N14740" s="87">
        <v>3722058.9085104</v>
      </c>
      <c r="O14740" s="87">
        <v>1528124.74</v>
      </c>
      <c r="P14740" s="88">
        <v>190494.66650414999</v>
      </c>
      <c r="Q14740" s="89">
        <v>62127916.841036402</v>
      </c>
      <c r="R14740" s="87">
        <v>13427053.915094201</v>
      </c>
      <c r="S14740" s="90">
        <v>2.105712890625E-3</v>
      </c>
      <c r="T14740" s="88">
        <v>75554970.758236304</v>
      </c>
    </row>
    <row r="14741" spans="1:20" x14ac:dyDescent="0.25">
      <c r="A14741" t="s">
        <v>26</v>
      </c>
      <c r="B14741" s="10" t="str">
        <f>VLOOKUP(E14741,'Overview Cluster Days'!B:E,3)</f>
        <v>H</v>
      </c>
      <c r="C14741" s="10" t="str">
        <f>VLOOKUP($E14741,'Overview Cluster Days'!$B:$G,5)</f>
        <v>Interseason</v>
      </c>
      <c r="D14741" s="10" t="str">
        <f>VLOOKUP($E14741,'Overview Cluster Days'!$B:$G,6)</f>
        <v>Weekend</v>
      </c>
      <c r="E14741" s="10">
        <v>20190323</v>
      </c>
      <c r="F14741" s="11">
        <v>4</v>
      </c>
      <c r="G14741" s="55">
        <v>3028554.7379882</v>
      </c>
      <c r="H14741" s="48">
        <v>36714438.375117198</v>
      </c>
      <c r="I14741" s="48">
        <v>12222357.552004101</v>
      </c>
      <c r="J14741" s="87">
        <v>4943060.1189999999</v>
      </c>
      <c r="K14741" s="87">
        <v>5213619.1887045503</v>
      </c>
      <c r="L14741" s="87">
        <v>388339.699998189</v>
      </c>
      <c r="M14741" s="87">
        <v>7895618.1082426002</v>
      </c>
      <c r="N14741" s="87">
        <v>4069148.7886435101</v>
      </c>
      <c r="O14741" s="87">
        <v>1557287.9419990401</v>
      </c>
      <c r="P14741" s="88">
        <v>195855.984619264</v>
      </c>
      <c r="Q14741" s="89">
        <v>62122029.972814098</v>
      </c>
      <c r="R14741" s="87">
        <v>14106250.523502599</v>
      </c>
      <c r="S14741" s="90">
        <v>-1.0092162992805199E-2</v>
      </c>
      <c r="T14741" s="88">
        <v>76228280.486224502</v>
      </c>
    </row>
    <row r="14742" spans="1:20" x14ac:dyDescent="0.25">
      <c r="A14742" t="s">
        <v>26</v>
      </c>
      <c r="B14742" s="10" t="str">
        <f>VLOOKUP(E14742,'Overview Cluster Days'!B:E,3)</f>
        <v>H</v>
      </c>
      <c r="C14742" s="10" t="str">
        <f>VLOOKUP($E14742,'Overview Cluster Days'!$B:$G,5)</f>
        <v>Interseason</v>
      </c>
      <c r="D14742" s="10" t="str">
        <f>VLOOKUP($E14742,'Overview Cluster Days'!$B:$G,6)</f>
        <v>Weekend</v>
      </c>
      <c r="E14742" s="10">
        <v>20190323</v>
      </c>
      <c r="F14742" s="11">
        <v>5</v>
      </c>
      <c r="G14742" s="55">
        <v>3109851.267</v>
      </c>
      <c r="H14742" s="48">
        <v>37075065.5104151</v>
      </c>
      <c r="I14742" s="48">
        <v>12088404.864300201</v>
      </c>
      <c r="J14742" s="87">
        <v>5219885.5060000001</v>
      </c>
      <c r="K14742" s="87">
        <v>5187525.5710963001</v>
      </c>
      <c r="L14742" s="87">
        <v>393461.152</v>
      </c>
      <c r="M14742" s="87">
        <v>7984960.1815033797</v>
      </c>
      <c r="N14742" s="87">
        <v>4189492.9102763599</v>
      </c>
      <c r="O14742" s="87">
        <v>1544018.8259999999</v>
      </c>
      <c r="P14742" s="88">
        <v>161074.49289739001</v>
      </c>
      <c r="Q14742" s="89">
        <v>62680732.718811497</v>
      </c>
      <c r="R14742" s="87">
        <v>14273007.5626771</v>
      </c>
      <c r="S14742" s="90">
        <v>-4.0295408107340301E-3</v>
      </c>
      <c r="T14742" s="88">
        <v>76953740.2774591</v>
      </c>
    </row>
    <row r="14743" spans="1:20" x14ac:dyDescent="0.25">
      <c r="A14743" t="s">
        <v>26</v>
      </c>
      <c r="B14743" s="10" t="str">
        <f>VLOOKUP(E14743,'Overview Cluster Days'!B:E,3)</f>
        <v>H</v>
      </c>
      <c r="C14743" s="10" t="str">
        <f>VLOOKUP($E14743,'Overview Cluster Days'!$B:$G,5)</f>
        <v>Interseason</v>
      </c>
      <c r="D14743" s="10" t="str">
        <f>VLOOKUP($E14743,'Overview Cluster Days'!$B:$G,6)</f>
        <v>Weekend</v>
      </c>
      <c r="E14743" s="10">
        <v>20190323</v>
      </c>
      <c r="F14743" s="11">
        <v>6</v>
      </c>
      <c r="G14743" s="55">
        <v>3250681.54</v>
      </c>
      <c r="H14743" s="48">
        <v>37715614.958854496</v>
      </c>
      <c r="I14743" s="48">
        <v>12091557.406058799</v>
      </c>
      <c r="J14743" s="87">
        <v>4908995.17</v>
      </c>
      <c r="K14743" s="87">
        <v>5130034.9535292499</v>
      </c>
      <c r="L14743" s="87">
        <v>373955.89</v>
      </c>
      <c r="M14743" s="87">
        <v>7953275.3788592098</v>
      </c>
      <c r="N14743" s="87">
        <v>4009588.9169271002</v>
      </c>
      <c r="O14743" s="87">
        <v>1602355.51</v>
      </c>
      <c r="P14743" s="88">
        <v>166391.35410855</v>
      </c>
      <c r="Q14743" s="89">
        <v>63096884.028442599</v>
      </c>
      <c r="R14743" s="87">
        <v>14105567.049894899</v>
      </c>
      <c r="S14743" s="90">
        <v>-4.1870116256177399E-3</v>
      </c>
      <c r="T14743" s="88">
        <v>77202451.074150398</v>
      </c>
    </row>
    <row r="14744" spans="1:20" x14ac:dyDescent="0.25">
      <c r="A14744" t="s">
        <v>26</v>
      </c>
      <c r="B14744" s="10" t="str">
        <f>VLOOKUP(E14744,'Overview Cluster Days'!B:E,3)</f>
        <v>H</v>
      </c>
      <c r="C14744" s="10" t="str">
        <f>VLOOKUP($E14744,'Overview Cluster Days'!$B:$G,5)</f>
        <v>Interseason</v>
      </c>
      <c r="D14744" s="10" t="str">
        <f>VLOOKUP($E14744,'Overview Cluster Days'!$B:$G,6)</f>
        <v>Weekend</v>
      </c>
      <c r="E14744" s="10">
        <v>20190323</v>
      </c>
      <c r="F14744" s="11">
        <v>7</v>
      </c>
      <c r="G14744" s="55">
        <v>3598479.6809999999</v>
      </c>
      <c r="H14744" s="48">
        <v>38196980.726192102</v>
      </c>
      <c r="I14744" s="48">
        <v>11272635.987581</v>
      </c>
      <c r="J14744" s="87">
        <v>5607404.4299999997</v>
      </c>
      <c r="K14744" s="87">
        <v>5647102.5582670001</v>
      </c>
      <c r="L14744" s="87">
        <v>326373.26699999999</v>
      </c>
      <c r="M14744" s="87">
        <v>8197204.9001282798</v>
      </c>
      <c r="N14744" s="87">
        <v>3735019.5498057101</v>
      </c>
      <c r="O14744" s="87">
        <v>1613779.267</v>
      </c>
      <c r="P14744" s="88">
        <v>253997.961205147</v>
      </c>
      <c r="Q14744" s="89">
        <v>64322603.3830401</v>
      </c>
      <c r="R14744" s="87">
        <v>14126374.945139101</v>
      </c>
      <c r="S14744" s="90">
        <v>-2.2149658761918501E-3</v>
      </c>
      <c r="T14744" s="88">
        <v>78448978.325964302</v>
      </c>
    </row>
    <row r="14745" spans="1:20" x14ac:dyDescent="0.25">
      <c r="A14745" t="s">
        <v>26</v>
      </c>
      <c r="B14745" s="10" t="str">
        <f>VLOOKUP(E14745,'Overview Cluster Days'!B:E,3)</f>
        <v>H</v>
      </c>
      <c r="C14745" s="10" t="str">
        <f>VLOOKUP($E14745,'Overview Cluster Days'!$B:$G,5)</f>
        <v>Interseason</v>
      </c>
      <c r="D14745" s="10" t="str">
        <f>VLOOKUP($E14745,'Overview Cluster Days'!$B:$G,6)</f>
        <v>Weekend</v>
      </c>
      <c r="E14745" s="10">
        <v>20190323</v>
      </c>
      <c r="F14745" s="11">
        <v>8</v>
      </c>
      <c r="G14745" s="55">
        <v>3857141.8139911499</v>
      </c>
      <c r="H14745" s="48">
        <v>40342146.737219997</v>
      </c>
      <c r="I14745" s="48">
        <v>12223176.5930917</v>
      </c>
      <c r="J14745" s="87">
        <v>5976681.1660000002</v>
      </c>
      <c r="K14745" s="87">
        <v>5574431.2757573202</v>
      </c>
      <c r="L14745" s="87">
        <v>374413.63599837699</v>
      </c>
      <c r="M14745" s="87">
        <v>8576418.6403989494</v>
      </c>
      <c r="N14745" s="87">
        <v>3867326.01691121</v>
      </c>
      <c r="O14745" s="87">
        <v>1407818.7239999999</v>
      </c>
      <c r="P14745" s="88">
        <v>213169.87949130201</v>
      </c>
      <c r="Q14745" s="89">
        <v>67973577.586060107</v>
      </c>
      <c r="R14745" s="87">
        <v>14439146.896799801</v>
      </c>
      <c r="S14745" s="90">
        <v>4.6826172620058103E-3</v>
      </c>
      <c r="T14745" s="88">
        <v>82412724.487542599</v>
      </c>
    </row>
    <row r="14746" spans="1:20" x14ac:dyDescent="0.25">
      <c r="A14746" t="s">
        <v>26</v>
      </c>
      <c r="B14746" s="10" t="str">
        <f>VLOOKUP(E14746,'Overview Cluster Days'!B:E,3)</f>
        <v>H</v>
      </c>
      <c r="C14746" s="10" t="str">
        <f>VLOOKUP($E14746,'Overview Cluster Days'!$B:$G,5)</f>
        <v>Interseason</v>
      </c>
      <c r="D14746" s="10" t="str">
        <f>VLOOKUP($E14746,'Overview Cluster Days'!$B:$G,6)</f>
        <v>Weekend</v>
      </c>
      <c r="E14746" s="10">
        <v>20190323</v>
      </c>
      <c r="F14746" s="11">
        <v>9</v>
      </c>
      <c r="G14746" s="55">
        <v>4104337.0549911601</v>
      </c>
      <c r="H14746" s="48">
        <v>42259540.227442503</v>
      </c>
      <c r="I14746" s="48">
        <v>13024832.074176099</v>
      </c>
      <c r="J14746" s="87">
        <v>7126057.5980000002</v>
      </c>
      <c r="K14746" s="87">
        <v>4879900.0989816003</v>
      </c>
      <c r="L14746" s="87">
        <v>354755.668998387</v>
      </c>
      <c r="M14746" s="87">
        <v>9820224.3787217606</v>
      </c>
      <c r="N14746" s="87">
        <v>4382019.2650123602</v>
      </c>
      <c r="O14746" s="87">
        <v>1256691.0109999999</v>
      </c>
      <c r="P14746" s="88">
        <v>247141.78287143199</v>
      </c>
      <c r="Q14746" s="89">
        <v>71394667.053591296</v>
      </c>
      <c r="R14746" s="87">
        <v>16060832.1066039</v>
      </c>
      <c r="S14746" s="90">
        <v>-2.3419188801199202E-3</v>
      </c>
      <c r="T14746" s="88">
        <v>87455499.157853305</v>
      </c>
    </row>
    <row r="14747" spans="1:20" x14ac:dyDescent="0.25">
      <c r="A14747" t="s">
        <v>26</v>
      </c>
      <c r="B14747" s="10" t="str">
        <f>VLOOKUP(E14747,'Overview Cluster Days'!B:E,3)</f>
        <v>H</v>
      </c>
      <c r="C14747" s="10" t="str">
        <f>VLOOKUP($E14747,'Overview Cluster Days'!$B:$G,5)</f>
        <v>Interseason</v>
      </c>
      <c r="D14747" s="10" t="str">
        <f>VLOOKUP($E14747,'Overview Cluster Days'!$B:$G,6)</f>
        <v>Weekend</v>
      </c>
      <c r="E14747" s="10">
        <v>20190323</v>
      </c>
      <c r="F14747" s="11">
        <v>10</v>
      </c>
      <c r="G14747" s="55">
        <v>4310870.3719903901</v>
      </c>
      <c r="H14747" s="48">
        <v>42934172.1403732</v>
      </c>
      <c r="I14747" s="48">
        <v>13562310.5920304</v>
      </c>
      <c r="J14747" s="87">
        <v>7897730.1429995904</v>
      </c>
      <c r="K14747" s="87">
        <v>5228446.3910112604</v>
      </c>
      <c r="L14747" s="87">
        <v>239794.545997615</v>
      </c>
      <c r="M14747" s="87">
        <v>11519174.690745501</v>
      </c>
      <c r="N14747" s="87">
        <v>5017850.4899559096</v>
      </c>
      <c r="O14747" s="87">
        <v>1160784.40899999</v>
      </c>
      <c r="P14747" s="88">
        <v>193868.58242230301</v>
      </c>
      <c r="Q14747" s="89">
        <v>73933529.638404906</v>
      </c>
      <c r="R14747" s="87">
        <v>18131472.718121301</v>
      </c>
      <c r="S14747" s="90">
        <v>0</v>
      </c>
      <c r="T14747" s="88">
        <v>92065002.356526196</v>
      </c>
    </row>
    <row r="14748" spans="1:20" x14ac:dyDescent="0.25">
      <c r="A14748" t="s">
        <v>26</v>
      </c>
      <c r="B14748" s="10" t="str">
        <f>VLOOKUP(E14748,'Overview Cluster Days'!B:E,3)</f>
        <v>H</v>
      </c>
      <c r="C14748" s="10" t="str">
        <f>VLOOKUP($E14748,'Overview Cluster Days'!$B:$G,5)</f>
        <v>Interseason</v>
      </c>
      <c r="D14748" s="10" t="str">
        <f>VLOOKUP($E14748,'Overview Cluster Days'!$B:$G,6)</f>
        <v>Weekend</v>
      </c>
      <c r="E14748" s="10">
        <v>20190323</v>
      </c>
      <c r="F14748" s="11">
        <v>11</v>
      </c>
      <c r="G14748" s="55">
        <v>4207000.4620000003</v>
      </c>
      <c r="H14748" s="48">
        <v>44539875.986207902</v>
      </c>
      <c r="I14748" s="48">
        <v>13956825.3922987</v>
      </c>
      <c r="J14748" s="87">
        <v>7382280.3539993903</v>
      </c>
      <c r="K14748" s="87">
        <v>5521321.7528536804</v>
      </c>
      <c r="L14748" s="87">
        <v>204822.117999387</v>
      </c>
      <c r="M14748" s="87">
        <v>12970097.2474497</v>
      </c>
      <c r="N14748" s="87">
        <v>5515938.2104036603</v>
      </c>
      <c r="O14748" s="87">
        <v>1144163.14799939</v>
      </c>
      <c r="P14748" s="88">
        <v>146102.505815896</v>
      </c>
      <c r="Q14748" s="89">
        <v>75607303.947359607</v>
      </c>
      <c r="R14748" s="87">
        <v>19981123.229667999</v>
      </c>
      <c r="S14748" s="90">
        <v>-8.6376955732703192E-3</v>
      </c>
      <c r="T14748" s="88">
        <v>95588427.168390006</v>
      </c>
    </row>
    <row r="14749" spans="1:20" x14ac:dyDescent="0.25">
      <c r="A14749" t="s">
        <v>26</v>
      </c>
      <c r="B14749" s="10" t="str">
        <f>VLOOKUP(E14749,'Overview Cluster Days'!B:E,3)</f>
        <v>H</v>
      </c>
      <c r="C14749" s="10" t="str">
        <f>VLOOKUP($E14749,'Overview Cluster Days'!$B:$G,5)</f>
        <v>Interseason</v>
      </c>
      <c r="D14749" s="10" t="str">
        <f>VLOOKUP($E14749,'Overview Cluster Days'!$B:$G,6)</f>
        <v>Weekend</v>
      </c>
      <c r="E14749" s="10">
        <v>20190323</v>
      </c>
      <c r="F14749" s="11">
        <v>12</v>
      </c>
      <c r="G14749" s="55">
        <v>4096795.6999999899</v>
      </c>
      <c r="H14749" s="48">
        <v>45138081.560939997</v>
      </c>
      <c r="I14749" s="48">
        <v>13662085.655420201</v>
      </c>
      <c r="J14749" s="87">
        <v>7166476.4800000004</v>
      </c>
      <c r="K14749" s="87">
        <v>5267759.2584110098</v>
      </c>
      <c r="L14749" s="87">
        <v>185440.35999980199</v>
      </c>
      <c r="M14749" s="87">
        <v>13571542.136151301</v>
      </c>
      <c r="N14749" s="87">
        <v>6020341.0995034799</v>
      </c>
      <c r="O14749" s="87">
        <v>1185346.53</v>
      </c>
      <c r="P14749" s="88">
        <v>171324.25946879599</v>
      </c>
      <c r="Q14749" s="89">
        <v>75331198.654771194</v>
      </c>
      <c r="R14749" s="87">
        <v>21133994.385123398</v>
      </c>
      <c r="S14749" s="90">
        <v>16727.3227007901</v>
      </c>
      <c r="T14749" s="88">
        <v>96481920.362595394</v>
      </c>
    </row>
    <row r="14750" spans="1:20" x14ac:dyDescent="0.25">
      <c r="A14750" t="s">
        <v>26</v>
      </c>
      <c r="B14750" s="10" t="str">
        <f>VLOOKUP(E14750,'Overview Cluster Days'!B:E,3)</f>
        <v>H</v>
      </c>
      <c r="C14750" s="10" t="str">
        <f>VLOOKUP($E14750,'Overview Cluster Days'!$B:$G,5)</f>
        <v>Interseason</v>
      </c>
      <c r="D14750" s="10" t="str">
        <f>VLOOKUP($E14750,'Overview Cluster Days'!$B:$G,6)</f>
        <v>Weekend</v>
      </c>
      <c r="E14750" s="10">
        <v>20190323</v>
      </c>
      <c r="F14750" s="11">
        <v>13</v>
      </c>
      <c r="G14750" s="55">
        <v>3862646.0799994199</v>
      </c>
      <c r="H14750" s="48">
        <v>44501682.921450503</v>
      </c>
      <c r="I14750" s="48">
        <v>13443176.2764284</v>
      </c>
      <c r="J14750" s="87">
        <v>5581449.3299999703</v>
      </c>
      <c r="K14750" s="87">
        <v>5570885.5888259904</v>
      </c>
      <c r="L14750" s="87">
        <v>199872.18599899099</v>
      </c>
      <c r="M14750" s="87">
        <v>13715877.747045901</v>
      </c>
      <c r="N14750" s="87">
        <v>6101678.5018539298</v>
      </c>
      <c r="O14750" s="87">
        <v>1248895.08</v>
      </c>
      <c r="P14750" s="88">
        <v>197972.37540640001</v>
      </c>
      <c r="Q14750" s="89">
        <v>72959840.196704403</v>
      </c>
      <c r="R14750" s="87">
        <v>21464295.890305199</v>
      </c>
      <c r="S14750" s="90">
        <v>32910.155065917897</v>
      </c>
      <c r="T14750" s="88">
        <v>94457046.242075503</v>
      </c>
    </row>
    <row r="14751" spans="1:20" x14ac:dyDescent="0.25">
      <c r="A14751" t="s">
        <v>26</v>
      </c>
      <c r="B14751" s="10" t="str">
        <f>VLOOKUP(E14751,'Overview Cluster Days'!B:E,3)</f>
        <v>H</v>
      </c>
      <c r="C14751" s="10" t="str">
        <f>VLOOKUP($E14751,'Overview Cluster Days'!$B:$G,5)</f>
        <v>Interseason</v>
      </c>
      <c r="D14751" s="10" t="str">
        <f>VLOOKUP($E14751,'Overview Cluster Days'!$B:$G,6)</f>
        <v>Weekend</v>
      </c>
      <c r="E14751" s="10">
        <v>20190323</v>
      </c>
      <c r="F14751" s="11">
        <v>14</v>
      </c>
      <c r="G14751" s="55">
        <v>3656431.0040000002</v>
      </c>
      <c r="H14751" s="48">
        <v>42663130.250213601</v>
      </c>
      <c r="I14751" s="48">
        <v>13049144.772547999</v>
      </c>
      <c r="J14751" s="87">
        <v>5417677.79</v>
      </c>
      <c r="K14751" s="87">
        <v>6062848.2286015498</v>
      </c>
      <c r="L14751" s="87">
        <v>232200.71100000001</v>
      </c>
      <c r="M14751" s="87">
        <v>13261675.030932199</v>
      </c>
      <c r="N14751" s="87">
        <v>6181601.5819411604</v>
      </c>
      <c r="O14751" s="87">
        <v>1296119.6499999999</v>
      </c>
      <c r="P14751" s="88">
        <v>175165.05906115001</v>
      </c>
      <c r="Q14751" s="89">
        <v>70849232.045363203</v>
      </c>
      <c r="R14751" s="87">
        <v>21146762.032934502</v>
      </c>
      <c r="S14751" s="90">
        <v>27685.696791198701</v>
      </c>
      <c r="T14751" s="88">
        <v>92023679.775088906</v>
      </c>
    </row>
    <row r="14752" spans="1:20" x14ac:dyDescent="0.25">
      <c r="A14752" t="s">
        <v>26</v>
      </c>
      <c r="B14752" s="10" t="str">
        <f>VLOOKUP(E14752,'Overview Cluster Days'!B:E,3)</f>
        <v>H</v>
      </c>
      <c r="C14752" s="10" t="str">
        <f>VLOOKUP($E14752,'Overview Cluster Days'!$B:$G,5)</f>
        <v>Interseason</v>
      </c>
      <c r="D14752" s="10" t="str">
        <f>VLOOKUP($E14752,'Overview Cluster Days'!$B:$G,6)</f>
        <v>Weekend</v>
      </c>
      <c r="E14752" s="10">
        <v>20190323</v>
      </c>
      <c r="F14752" s="11">
        <v>15</v>
      </c>
      <c r="G14752" s="55">
        <v>3196036.5079985899</v>
      </c>
      <c r="H14752" s="48">
        <v>41949223.886607699</v>
      </c>
      <c r="I14752" s="48">
        <v>12929013.144909101</v>
      </c>
      <c r="J14752" s="87">
        <v>5708469.0839994801</v>
      </c>
      <c r="K14752" s="87">
        <v>6103364.3919397397</v>
      </c>
      <c r="L14752" s="87">
        <v>145816.92999849599</v>
      </c>
      <c r="M14752" s="87">
        <v>12834578.0538001</v>
      </c>
      <c r="N14752" s="87">
        <v>6272664.9793493999</v>
      </c>
      <c r="O14752" s="87">
        <v>1346643.96199998</v>
      </c>
      <c r="P14752" s="88">
        <v>205132.84534022299</v>
      </c>
      <c r="Q14752" s="89">
        <v>69886107.015454605</v>
      </c>
      <c r="R14752" s="87">
        <v>20804836.770488199</v>
      </c>
      <c r="S14752" s="90">
        <v>-7.6049803465139103E-3</v>
      </c>
      <c r="T14752" s="88">
        <v>90690943.778337806</v>
      </c>
    </row>
    <row r="14753" spans="1:20" x14ac:dyDescent="0.25">
      <c r="A14753" t="s">
        <v>26</v>
      </c>
      <c r="B14753" s="10" t="str">
        <f>VLOOKUP(E14753,'Overview Cluster Days'!B:E,3)</f>
        <v>H</v>
      </c>
      <c r="C14753" s="10" t="str">
        <f>VLOOKUP($E14753,'Overview Cluster Days'!$B:$G,5)</f>
        <v>Interseason</v>
      </c>
      <c r="D14753" s="10" t="str">
        <f>VLOOKUP($E14753,'Overview Cluster Days'!$B:$G,6)</f>
        <v>Weekend</v>
      </c>
      <c r="E14753" s="10">
        <v>20190323</v>
      </c>
      <c r="F14753" s="11">
        <v>16</v>
      </c>
      <c r="G14753" s="55">
        <v>3097782.6289999299</v>
      </c>
      <c r="H14753" s="48">
        <v>40038963.059272602</v>
      </c>
      <c r="I14753" s="48">
        <v>12781524.7549071</v>
      </c>
      <c r="J14753" s="87">
        <v>5509267.7589999996</v>
      </c>
      <c r="K14753" s="87">
        <v>6247156.3733464703</v>
      </c>
      <c r="L14753" s="87">
        <v>140558.04899983201</v>
      </c>
      <c r="M14753" s="87">
        <v>11179134.3413304</v>
      </c>
      <c r="N14753" s="87">
        <v>6182822.7457463704</v>
      </c>
      <c r="O14753" s="87">
        <v>1373447.226</v>
      </c>
      <c r="P14753" s="88">
        <v>166291.805630541</v>
      </c>
      <c r="Q14753" s="89">
        <v>67674694.575526103</v>
      </c>
      <c r="R14753" s="87">
        <v>19042254.167707201</v>
      </c>
      <c r="S14753" s="90">
        <v>-3.6413574125617699E-3</v>
      </c>
      <c r="T14753" s="88">
        <v>86716948.739592001</v>
      </c>
    </row>
    <row r="14754" spans="1:20" x14ac:dyDescent="0.25">
      <c r="A14754" t="s">
        <v>26</v>
      </c>
      <c r="B14754" s="10" t="str">
        <f>VLOOKUP(E14754,'Overview Cluster Days'!B:E,3)</f>
        <v>H</v>
      </c>
      <c r="C14754" s="10" t="str">
        <f>VLOOKUP($E14754,'Overview Cluster Days'!$B:$G,5)</f>
        <v>Interseason</v>
      </c>
      <c r="D14754" s="10" t="str">
        <f>VLOOKUP($E14754,'Overview Cluster Days'!$B:$G,6)</f>
        <v>Weekend</v>
      </c>
      <c r="E14754" s="10">
        <v>20190323</v>
      </c>
      <c r="F14754" s="11">
        <v>17</v>
      </c>
      <c r="G14754" s="55">
        <v>3159461.07</v>
      </c>
      <c r="H14754" s="48">
        <v>40048566.6680452</v>
      </c>
      <c r="I14754" s="48">
        <v>13120546.572698399</v>
      </c>
      <c r="J14754" s="87">
        <v>5917931.7699999996</v>
      </c>
      <c r="K14754" s="87">
        <v>5910333.87190504</v>
      </c>
      <c r="L14754" s="87">
        <v>144371.73000000001</v>
      </c>
      <c r="M14754" s="87">
        <v>8841222.2926349603</v>
      </c>
      <c r="N14754" s="87">
        <v>6014156.8675132496</v>
      </c>
      <c r="O14754" s="87">
        <v>1377602.59</v>
      </c>
      <c r="P14754" s="88">
        <v>154733.56347394999</v>
      </c>
      <c r="Q14754" s="89">
        <v>68156839.952648699</v>
      </c>
      <c r="R14754" s="87">
        <v>16532087.043622199</v>
      </c>
      <c r="S14754" s="90">
        <v>3.84521484375E-3</v>
      </c>
      <c r="T14754" s="88">
        <v>84688927.000116006</v>
      </c>
    </row>
    <row r="14755" spans="1:20" x14ac:dyDescent="0.25">
      <c r="A14755" t="s">
        <v>26</v>
      </c>
      <c r="B14755" s="10" t="str">
        <f>VLOOKUP(E14755,'Overview Cluster Days'!B:E,3)</f>
        <v>H</v>
      </c>
      <c r="C14755" s="10" t="str">
        <f>VLOOKUP($E14755,'Overview Cluster Days'!$B:$G,5)</f>
        <v>Interseason</v>
      </c>
      <c r="D14755" s="10" t="str">
        <f>VLOOKUP($E14755,'Overview Cluster Days'!$B:$G,6)</f>
        <v>Weekend</v>
      </c>
      <c r="E14755" s="10">
        <v>20190323</v>
      </c>
      <c r="F14755" s="11">
        <v>18</v>
      </c>
      <c r="G14755" s="55">
        <v>3538171.1320000002</v>
      </c>
      <c r="H14755" s="48">
        <v>40777631.779873803</v>
      </c>
      <c r="I14755" s="48">
        <v>13324715.2518434</v>
      </c>
      <c r="J14755" s="87">
        <v>6795044.358</v>
      </c>
      <c r="K14755" s="87">
        <v>5732617.14934838</v>
      </c>
      <c r="L14755" s="87">
        <v>349941.04599850602</v>
      </c>
      <c r="M14755" s="87">
        <v>6564987.6995290201</v>
      </c>
      <c r="N14755" s="87">
        <v>5425025.4726362098</v>
      </c>
      <c r="O14755" s="87">
        <v>1259665.726</v>
      </c>
      <c r="P14755" s="88">
        <v>181504.168801016</v>
      </c>
      <c r="Q14755" s="89">
        <v>70168179.671065494</v>
      </c>
      <c r="R14755" s="87">
        <v>13781124.1129648</v>
      </c>
      <c r="S14755" s="90">
        <v>0</v>
      </c>
      <c r="T14755" s="88">
        <v>83949303.784030303</v>
      </c>
    </row>
    <row r="14756" spans="1:20" x14ac:dyDescent="0.25">
      <c r="A14756" t="s">
        <v>26</v>
      </c>
      <c r="B14756" s="10" t="str">
        <f>VLOOKUP(E14756,'Overview Cluster Days'!B:E,3)</f>
        <v>H</v>
      </c>
      <c r="C14756" s="10" t="str">
        <f>VLOOKUP($E14756,'Overview Cluster Days'!$B:$G,5)</f>
        <v>Interseason</v>
      </c>
      <c r="D14756" s="10" t="str">
        <f>VLOOKUP($E14756,'Overview Cluster Days'!$B:$G,6)</f>
        <v>Weekend</v>
      </c>
      <c r="E14756" s="10">
        <v>20190323</v>
      </c>
      <c r="F14756" s="11">
        <v>19</v>
      </c>
      <c r="G14756" s="55">
        <v>4050656.656</v>
      </c>
      <c r="H14756" s="48">
        <v>43270620.178926401</v>
      </c>
      <c r="I14756" s="48">
        <v>12641818.855923699</v>
      </c>
      <c r="J14756" s="87">
        <v>7187555.21599897</v>
      </c>
      <c r="K14756" s="87">
        <v>6125249.7950053401</v>
      </c>
      <c r="L14756" s="87">
        <v>139495.68599999999</v>
      </c>
      <c r="M14756" s="87">
        <v>5171024.2972988496</v>
      </c>
      <c r="N14756" s="87">
        <v>4683610.0446800301</v>
      </c>
      <c r="O14756" s="87">
        <v>1251343.91799996</v>
      </c>
      <c r="P14756" s="88">
        <v>172233.291252266</v>
      </c>
      <c r="Q14756" s="89">
        <v>73275900.701854497</v>
      </c>
      <c r="R14756" s="87">
        <v>11417707.2372311</v>
      </c>
      <c r="S14756" s="90">
        <v>0</v>
      </c>
      <c r="T14756" s="88">
        <v>84693607.939085603</v>
      </c>
    </row>
    <row r="14757" spans="1:20" x14ac:dyDescent="0.25">
      <c r="A14757" t="s">
        <v>26</v>
      </c>
      <c r="B14757" s="10" t="str">
        <f>VLOOKUP(E14757,'Overview Cluster Days'!B:E,3)</f>
        <v>H</v>
      </c>
      <c r="C14757" s="10" t="str">
        <f>VLOOKUP($E14757,'Overview Cluster Days'!$B:$G,5)</f>
        <v>Interseason</v>
      </c>
      <c r="D14757" s="10" t="str">
        <f>VLOOKUP($E14757,'Overview Cluster Days'!$B:$G,6)</f>
        <v>Weekend</v>
      </c>
      <c r="E14757" s="10">
        <v>20190323</v>
      </c>
      <c r="F14757" s="11">
        <v>20</v>
      </c>
      <c r="G14757" s="55">
        <v>4489057.2580000004</v>
      </c>
      <c r="H14757" s="48">
        <v>45489019.006836802</v>
      </c>
      <c r="I14757" s="48">
        <v>11669405.6203542</v>
      </c>
      <c r="J14757" s="87">
        <v>7647690.2259981604</v>
      </c>
      <c r="K14757" s="87">
        <v>5574963.8310610997</v>
      </c>
      <c r="L14757" s="87">
        <v>145093.727999861</v>
      </c>
      <c r="M14757" s="87">
        <v>5500096.73515506</v>
      </c>
      <c r="N14757" s="87">
        <v>4149106.8565785</v>
      </c>
      <c r="O14757" s="87">
        <v>1192161.9479996399</v>
      </c>
      <c r="P14757" s="88">
        <v>215361.697884111</v>
      </c>
      <c r="Q14757" s="89">
        <v>74870135.942250296</v>
      </c>
      <c r="R14757" s="87">
        <v>11201820.9656172</v>
      </c>
      <c r="S14757" s="90">
        <v>0</v>
      </c>
      <c r="T14757" s="88">
        <v>86071956.907867506</v>
      </c>
    </row>
    <row r="14758" spans="1:20" x14ac:dyDescent="0.25">
      <c r="A14758" t="s">
        <v>26</v>
      </c>
      <c r="B14758" s="10" t="str">
        <f>VLOOKUP(E14758,'Overview Cluster Days'!B:E,3)</f>
        <v>H</v>
      </c>
      <c r="C14758" s="10" t="str">
        <f>VLOOKUP($E14758,'Overview Cluster Days'!$B:$G,5)</f>
        <v>Interseason</v>
      </c>
      <c r="D14758" s="10" t="str">
        <f>VLOOKUP($E14758,'Overview Cluster Days'!$B:$G,6)</f>
        <v>Weekend</v>
      </c>
      <c r="E14758" s="10">
        <v>20190323</v>
      </c>
      <c r="F14758" s="11">
        <v>21</v>
      </c>
      <c r="G14758" s="55">
        <v>4039908.9330000002</v>
      </c>
      <c r="H14758" s="48">
        <v>42305362.631383702</v>
      </c>
      <c r="I14758" s="48">
        <v>11848573.3209913</v>
      </c>
      <c r="J14758" s="87">
        <v>7336145.6399999298</v>
      </c>
      <c r="K14758" s="87">
        <v>6298183.4487744598</v>
      </c>
      <c r="L14758" s="87">
        <v>213819.916</v>
      </c>
      <c r="M14758" s="87">
        <v>5920277.2889481504</v>
      </c>
      <c r="N14758" s="87">
        <v>4413502.8527468303</v>
      </c>
      <c r="O14758" s="87">
        <v>1254760.2779999301</v>
      </c>
      <c r="P14758" s="88">
        <v>189375.14303132499</v>
      </c>
      <c r="Q14758" s="89">
        <v>71828173.974149406</v>
      </c>
      <c r="R14758" s="87">
        <v>11991735.478726201</v>
      </c>
      <c r="S14758" s="90">
        <v>1.0270996019244199E-2</v>
      </c>
      <c r="T14758" s="88">
        <v>83819909.463146597</v>
      </c>
    </row>
    <row r="14759" spans="1:20" x14ac:dyDescent="0.25">
      <c r="A14759" t="s">
        <v>26</v>
      </c>
      <c r="B14759" s="10" t="str">
        <f>VLOOKUP(E14759,'Overview Cluster Days'!B:E,3)</f>
        <v>H</v>
      </c>
      <c r="C14759" s="10" t="str">
        <f>VLOOKUP($E14759,'Overview Cluster Days'!$B:$G,5)</f>
        <v>Interseason</v>
      </c>
      <c r="D14759" s="10" t="str">
        <f>VLOOKUP($E14759,'Overview Cluster Days'!$B:$G,6)</f>
        <v>Weekend</v>
      </c>
      <c r="E14759" s="10">
        <v>20190323</v>
      </c>
      <c r="F14759" s="11">
        <v>22</v>
      </c>
      <c r="G14759" s="55">
        <v>3574210.5759999999</v>
      </c>
      <c r="H14759" s="48">
        <v>40016900.202587403</v>
      </c>
      <c r="I14759" s="48">
        <v>11551125.7922951</v>
      </c>
      <c r="J14759" s="87">
        <v>6717364.8779984303</v>
      </c>
      <c r="K14759" s="87">
        <v>4558795.7201269995</v>
      </c>
      <c r="L14759" s="87">
        <v>359760.39199833799</v>
      </c>
      <c r="M14759" s="87">
        <v>5972212.4012361001</v>
      </c>
      <c r="N14759" s="87">
        <v>4770274.1154629802</v>
      </c>
      <c r="O14759" s="87">
        <v>1342024.6259999201</v>
      </c>
      <c r="P14759" s="88">
        <v>186638.52832129301</v>
      </c>
      <c r="Q14759" s="89">
        <v>66418397.169008002</v>
      </c>
      <c r="R14759" s="87">
        <v>12630910.0630186</v>
      </c>
      <c r="S14759" s="90">
        <v>4.6777343377470996E-3</v>
      </c>
      <c r="T14759" s="88">
        <v>79049307.236704305</v>
      </c>
    </row>
    <row r="14760" spans="1:20" x14ac:dyDescent="0.25">
      <c r="A14760" t="s">
        <v>26</v>
      </c>
      <c r="B14760" s="10" t="str">
        <f>VLOOKUP(E14760,'Overview Cluster Days'!B:E,3)</f>
        <v>H</v>
      </c>
      <c r="C14760" s="10" t="str">
        <f>VLOOKUP($E14760,'Overview Cluster Days'!$B:$G,5)</f>
        <v>Interseason</v>
      </c>
      <c r="D14760" s="10" t="str">
        <f>VLOOKUP($E14760,'Overview Cluster Days'!$B:$G,6)</f>
        <v>Weekend</v>
      </c>
      <c r="E14760" s="10">
        <v>20190323</v>
      </c>
      <c r="F14760" s="11">
        <v>23</v>
      </c>
      <c r="G14760" s="55">
        <v>3695038.45199977</v>
      </c>
      <c r="H14760" s="48">
        <v>39281949.726376399</v>
      </c>
      <c r="I14760" s="48">
        <v>11349748.1550793</v>
      </c>
      <c r="J14760" s="87">
        <v>6250697.8059999999</v>
      </c>
      <c r="K14760" s="87">
        <v>4247357.6395958997</v>
      </c>
      <c r="L14760" s="87">
        <v>506468.05800000002</v>
      </c>
      <c r="M14760" s="87">
        <v>6037699.6876215898</v>
      </c>
      <c r="N14760" s="87">
        <v>4681656.0917719901</v>
      </c>
      <c r="O14760" s="87">
        <v>1391689.9040000001</v>
      </c>
      <c r="P14760" s="88">
        <v>174540.466915525</v>
      </c>
      <c r="Q14760" s="89">
        <v>64824791.779051401</v>
      </c>
      <c r="R14760" s="87">
        <v>12792054.208309099</v>
      </c>
      <c r="S14760" s="90">
        <v>0</v>
      </c>
      <c r="T14760" s="88">
        <v>77616845.987360507</v>
      </c>
    </row>
    <row r="14761" spans="1:20" x14ac:dyDescent="0.25">
      <c r="A14761" t="s">
        <v>26</v>
      </c>
      <c r="B14761" s="10" t="str">
        <f>VLOOKUP(E14761,'Overview Cluster Days'!B:E,3)</f>
        <v>H</v>
      </c>
      <c r="C14761" s="10" t="str">
        <f>VLOOKUP($E14761,'Overview Cluster Days'!$B:$G,5)</f>
        <v>Interseason</v>
      </c>
      <c r="D14761" s="10" t="str">
        <f>VLOOKUP($E14761,'Overview Cluster Days'!$B:$G,6)</f>
        <v>Weekend</v>
      </c>
      <c r="E14761" s="10">
        <v>20190323</v>
      </c>
      <c r="F14761" s="11">
        <v>24</v>
      </c>
      <c r="G14761" s="55">
        <v>3509484.9539977098</v>
      </c>
      <c r="H14761" s="48">
        <v>37986425.924153797</v>
      </c>
      <c r="I14761" s="48">
        <v>11196458.1497088</v>
      </c>
      <c r="J14761" s="87">
        <v>6064353.0779994102</v>
      </c>
      <c r="K14761" s="87">
        <v>4625702.5075893402</v>
      </c>
      <c r="L14761" s="87">
        <v>322686.01999761502</v>
      </c>
      <c r="M14761" s="87">
        <v>6653887.8004890997</v>
      </c>
      <c r="N14761" s="87">
        <v>4447185.0940555204</v>
      </c>
      <c r="O14761" s="87">
        <v>1377363.43499991</v>
      </c>
      <c r="P14761" s="88">
        <v>197593.034869494</v>
      </c>
      <c r="Q14761" s="89">
        <v>63382424.613449097</v>
      </c>
      <c r="R14761" s="87">
        <v>12998715.384411599</v>
      </c>
      <c r="S14761" s="90">
        <v>-1.72073364956304E-3</v>
      </c>
      <c r="T14761" s="88">
        <v>76381139.996140003</v>
      </c>
    </row>
    <row r="14762" spans="1:20" x14ac:dyDescent="0.25">
      <c r="A14762" t="s">
        <v>26</v>
      </c>
      <c r="B14762" s="10" t="str">
        <f>VLOOKUP(E14762,'Overview Cluster Days'!B:E,3)</f>
        <v>H</v>
      </c>
      <c r="C14762" s="10" t="str">
        <f>VLOOKUP($E14762,'Overview Cluster Days'!$B:$G,5)</f>
        <v>Interseason</v>
      </c>
      <c r="D14762" s="10" t="str">
        <f>VLOOKUP($E14762,'Overview Cluster Days'!$B:$G,6)</f>
        <v>Weekend</v>
      </c>
      <c r="E14762" s="10">
        <v>20190324</v>
      </c>
      <c r="F14762" s="11">
        <v>1</v>
      </c>
      <c r="G14762" s="55">
        <v>2944062.679</v>
      </c>
      <c r="H14762" s="48">
        <v>40864625.383155003</v>
      </c>
      <c r="I14762" s="48">
        <v>11658200.371097101</v>
      </c>
      <c r="J14762" s="87">
        <v>5865241.0879894197</v>
      </c>
      <c r="K14762" s="87">
        <v>3616509.3970148</v>
      </c>
      <c r="L14762" s="87">
        <v>184096.652</v>
      </c>
      <c r="M14762" s="87">
        <v>6558413.1086998899</v>
      </c>
      <c r="N14762" s="87">
        <v>4389733.4919918198</v>
      </c>
      <c r="O14762" s="87">
        <v>727443.140999911</v>
      </c>
      <c r="P14762" s="88">
        <v>403069.26514364599</v>
      </c>
      <c r="Q14762" s="89">
        <v>64948638.918256402</v>
      </c>
      <c r="R14762" s="87">
        <v>12262755.658835299</v>
      </c>
      <c r="S14762" s="90">
        <v>3.6080932477489101E-3</v>
      </c>
      <c r="T14762" s="88">
        <v>77211394.580699697</v>
      </c>
    </row>
    <row r="14763" spans="1:20" x14ac:dyDescent="0.25">
      <c r="A14763" t="s">
        <v>26</v>
      </c>
      <c r="B14763" s="10" t="str">
        <f>VLOOKUP(E14763,'Overview Cluster Days'!B:E,3)</f>
        <v>H</v>
      </c>
      <c r="C14763" s="10" t="str">
        <f>VLOOKUP($E14763,'Overview Cluster Days'!$B:$G,5)</f>
        <v>Interseason</v>
      </c>
      <c r="D14763" s="10" t="str">
        <f>VLOOKUP($E14763,'Overview Cluster Days'!$B:$G,6)</f>
        <v>Weekend</v>
      </c>
      <c r="E14763" s="10">
        <v>20190324</v>
      </c>
      <c r="F14763" s="11">
        <v>2</v>
      </c>
      <c r="G14763" s="55">
        <v>2670404.61</v>
      </c>
      <c r="H14763" s="48">
        <v>41352160.242288001</v>
      </c>
      <c r="I14763" s="48">
        <v>12121277.296919201</v>
      </c>
      <c r="J14763" s="87">
        <v>6329708.21</v>
      </c>
      <c r="K14763" s="87">
        <v>4247642.3820778904</v>
      </c>
      <c r="L14763" s="87">
        <v>244729.009999406</v>
      </c>
      <c r="M14763" s="87">
        <v>6921496.0953697804</v>
      </c>
      <c r="N14763" s="87">
        <v>4441215.9462945098</v>
      </c>
      <c r="O14763" s="87">
        <v>827698.85999999905</v>
      </c>
      <c r="P14763" s="88">
        <v>332405.28033742198</v>
      </c>
      <c r="Q14763" s="89">
        <v>66721192.741285101</v>
      </c>
      <c r="R14763" s="87">
        <v>12767545.192001101</v>
      </c>
      <c r="S14763" s="90">
        <v>-4.4921874068677399E-3</v>
      </c>
      <c r="T14763" s="88">
        <v>79488737.928794101</v>
      </c>
    </row>
    <row r="14764" spans="1:20" x14ac:dyDescent="0.25">
      <c r="A14764" t="s">
        <v>26</v>
      </c>
      <c r="B14764" s="10" t="str">
        <f>VLOOKUP(E14764,'Overview Cluster Days'!B:E,3)</f>
        <v>H</v>
      </c>
      <c r="C14764" s="10" t="str">
        <f>VLOOKUP($E14764,'Overview Cluster Days'!$B:$G,5)</f>
        <v>Interseason</v>
      </c>
      <c r="D14764" s="10" t="str">
        <f>VLOOKUP($E14764,'Overview Cluster Days'!$B:$G,6)</f>
        <v>Weekend</v>
      </c>
      <c r="E14764" s="10">
        <v>20190324</v>
      </c>
      <c r="F14764" s="11">
        <v>3</v>
      </c>
      <c r="G14764" s="55">
        <v>2498069.9939999999</v>
      </c>
      <c r="H14764" s="48">
        <v>40639627.240508601</v>
      </c>
      <c r="I14764" s="48">
        <v>11587096.835724499</v>
      </c>
      <c r="J14764" s="87">
        <v>6814469.14699989</v>
      </c>
      <c r="K14764" s="87">
        <v>5003392.6058685798</v>
      </c>
      <c r="L14764" s="87">
        <v>300036.24800000002</v>
      </c>
      <c r="M14764" s="87">
        <v>7097452.6454915004</v>
      </c>
      <c r="N14764" s="87">
        <v>4735506.3533051601</v>
      </c>
      <c r="O14764" s="87">
        <v>1075958.61399999</v>
      </c>
      <c r="P14764" s="88">
        <v>356663.66804476298</v>
      </c>
      <c r="Q14764" s="89">
        <v>66542655.823101602</v>
      </c>
      <c r="R14764" s="87">
        <v>13565617.528841401</v>
      </c>
      <c r="S14764" s="90">
        <v>-4.2590331286191897E-3</v>
      </c>
      <c r="T14764" s="88">
        <v>80108273.347683996</v>
      </c>
    </row>
    <row r="14765" spans="1:20" x14ac:dyDescent="0.25">
      <c r="A14765" t="s">
        <v>26</v>
      </c>
      <c r="B14765" s="10" t="str">
        <f>VLOOKUP(E14765,'Overview Cluster Days'!B:E,3)</f>
        <v>H</v>
      </c>
      <c r="C14765" s="10" t="str">
        <f>VLOOKUP($E14765,'Overview Cluster Days'!$B:$G,5)</f>
        <v>Interseason</v>
      </c>
      <c r="D14765" s="10" t="str">
        <f>VLOOKUP($E14765,'Overview Cluster Days'!$B:$G,6)</f>
        <v>Weekend</v>
      </c>
      <c r="E14765" s="10">
        <v>20190324</v>
      </c>
      <c r="F14765" s="11">
        <v>4</v>
      </c>
      <c r="G14765" s="55">
        <v>2571564.15</v>
      </c>
      <c r="H14765" s="48">
        <v>40684942.371215001</v>
      </c>
      <c r="I14765" s="48">
        <v>12086422.382359499</v>
      </c>
      <c r="J14765" s="87">
        <v>6565680.3699992597</v>
      </c>
      <c r="K14765" s="87">
        <v>5023849.4601521399</v>
      </c>
      <c r="L14765" s="87">
        <v>378855.17499688303</v>
      </c>
      <c r="M14765" s="87">
        <v>6829340.7611012096</v>
      </c>
      <c r="N14765" s="87">
        <v>4769803.0649899496</v>
      </c>
      <c r="O14765" s="87">
        <v>1221958.6899997499</v>
      </c>
      <c r="P14765" s="88">
        <v>354620.97156903998</v>
      </c>
      <c r="Q14765" s="89">
        <v>66932458.733725801</v>
      </c>
      <c r="R14765" s="87">
        <v>13554578.662656801</v>
      </c>
      <c r="S14765" s="90">
        <v>0</v>
      </c>
      <c r="T14765" s="88">
        <v>80487037.396382704</v>
      </c>
    </row>
    <row r="14766" spans="1:20" x14ac:dyDescent="0.25">
      <c r="A14766" t="s">
        <v>26</v>
      </c>
      <c r="B14766" s="10" t="str">
        <f>VLOOKUP(E14766,'Overview Cluster Days'!B:E,3)</f>
        <v>H</v>
      </c>
      <c r="C14766" s="10" t="str">
        <f>VLOOKUP($E14766,'Overview Cluster Days'!$B:$G,5)</f>
        <v>Interseason</v>
      </c>
      <c r="D14766" s="10" t="str">
        <f>VLOOKUP($E14766,'Overview Cluster Days'!$B:$G,6)</f>
        <v>Weekend</v>
      </c>
      <c r="E14766" s="10">
        <v>20190324</v>
      </c>
      <c r="F14766" s="11">
        <v>5</v>
      </c>
      <c r="G14766" s="55">
        <v>2612097.7269935398</v>
      </c>
      <c r="H14766" s="48">
        <v>41280364.513625003</v>
      </c>
      <c r="I14766" s="48">
        <v>12104048.9131785</v>
      </c>
      <c r="J14766" s="87">
        <v>6560465.6549999705</v>
      </c>
      <c r="K14766" s="87">
        <v>5199384.68193</v>
      </c>
      <c r="L14766" s="87">
        <v>374496.20599947602</v>
      </c>
      <c r="M14766" s="87">
        <v>6681772.0939027602</v>
      </c>
      <c r="N14766" s="87">
        <v>4796839.3369895602</v>
      </c>
      <c r="O14766" s="87">
        <v>1229803.60099957</v>
      </c>
      <c r="P14766" s="88">
        <v>345610.24999263301</v>
      </c>
      <c r="Q14766" s="89">
        <v>67756361.490726903</v>
      </c>
      <c r="R14766" s="87">
        <v>13428521.487884</v>
      </c>
      <c r="S14766" s="90">
        <v>4.2077638208866102E-3</v>
      </c>
      <c r="T14766" s="88">
        <v>81184882.982818693</v>
      </c>
    </row>
    <row r="14767" spans="1:20" x14ac:dyDescent="0.25">
      <c r="A14767" t="s">
        <v>26</v>
      </c>
      <c r="B14767" s="10" t="str">
        <f>VLOOKUP(E14767,'Overview Cluster Days'!B:E,3)</f>
        <v>H</v>
      </c>
      <c r="C14767" s="10" t="str">
        <f>VLOOKUP($E14767,'Overview Cluster Days'!$B:$G,5)</f>
        <v>Interseason</v>
      </c>
      <c r="D14767" s="10" t="str">
        <f>VLOOKUP($E14767,'Overview Cluster Days'!$B:$G,6)</f>
        <v>Weekend</v>
      </c>
      <c r="E14767" s="10">
        <v>20190324</v>
      </c>
      <c r="F14767" s="11">
        <v>6</v>
      </c>
      <c r="G14767" s="55">
        <v>2579356.2779935598</v>
      </c>
      <c r="H14767" s="48">
        <v>41818600.615923502</v>
      </c>
      <c r="I14767" s="48">
        <v>12114459.366192</v>
      </c>
      <c r="J14767" s="87">
        <v>6717991.0389999896</v>
      </c>
      <c r="K14767" s="87">
        <v>5000487.0429768004</v>
      </c>
      <c r="L14767" s="87">
        <v>342581.14899971802</v>
      </c>
      <c r="M14767" s="87">
        <v>6747869.6233351203</v>
      </c>
      <c r="N14767" s="87">
        <v>4580910.6212397004</v>
      </c>
      <c r="O14767" s="87">
        <v>1222492.1949999901</v>
      </c>
      <c r="P14767" s="88">
        <v>422220.558769122</v>
      </c>
      <c r="Q14767" s="89">
        <v>68230894.342085794</v>
      </c>
      <c r="R14767" s="87">
        <v>13316074.1473436</v>
      </c>
      <c r="S14767" s="90">
        <v>2.1051026415079802E-3</v>
      </c>
      <c r="T14767" s="88">
        <v>81546968.491534606</v>
      </c>
    </row>
    <row r="14768" spans="1:20" x14ac:dyDescent="0.25">
      <c r="A14768" t="s">
        <v>26</v>
      </c>
      <c r="B14768" s="10" t="str">
        <f>VLOOKUP(E14768,'Overview Cluster Days'!B:E,3)</f>
        <v>H</v>
      </c>
      <c r="C14768" s="10" t="str">
        <f>VLOOKUP($E14768,'Overview Cluster Days'!$B:$G,5)</f>
        <v>Interseason</v>
      </c>
      <c r="D14768" s="10" t="str">
        <f>VLOOKUP($E14768,'Overview Cluster Days'!$B:$G,6)</f>
        <v>Weekend</v>
      </c>
      <c r="E14768" s="10">
        <v>20190324</v>
      </c>
      <c r="F14768" s="11">
        <v>7</v>
      </c>
      <c r="G14768" s="55">
        <v>3027416.32</v>
      </c>
      <c r="H14768" s="48">
        <v>41239793.2595708</v>
      </c>
      <c r="I14768" s="48">
        <v>11497867.6110915</v>
      </c>
      <c r="J14768" s="87">
        <v>6644389.8799999999</v>
      </c>
      <c r="K14768" s="87">
        <v>4882709.7182427701</v>
      </c>
      <c r="L14768" s="87">
        <v>316563.33</v>
      </c>
      <c r="M14768" s="87">
        <v>6712576.6835263604</v>
      </c>
      <c r="N14768" s="87">
        <v>4445105.1416522097</v>
      </c>
      <c r="O14768" s="87">
        <v>1208613.7</v>
      </c>
      <c r="P14768" s="88">
        <v>423086.66234385798</v>
      </c>
      <c r="Q14768" s="89">
        <v>67292176.788905099</v>
      </c>
      <c r="R14768" s="87">
        <v>13105945.5175224</v>
      </c>
      <c r="S14768" s="90">
        <v>2.105712890625E-3</v>
      </c>
      <c r="T14768" s="88">
        <v>80398122.308533207</v>
      </c>
    </row>
    <row r="14769" spans="1:20" x14ac:dyDescent="0.25">
      <c r="A14769" t="s">
        <v>26</v>
      </c>
      <c r="B14769" s="10" t="str">
        <f>VLOOKUP(E14769,'Overview Cluster Days'!B:E,3)</f>
        <v>H</v>
      </c>
      <c r="C14769" s="10" t="str">
        <f>VLOOKUP($E14769,'Overview Cluster Days'!$B:$G,5)</f>
        <v>Interseason</v>
      </c>
      <c r="D14769" s="10" t="str">
        <f>VLOOKUP($E14769,'Overview Cluster Days'!$B:$G,6)</f>
        <v>Weekend</v>
      </c>
      <c r="E14769" s="10">
        <v>20190324</v>
      </c>
      <c r="F14769" s="11">
        <v>8</v>
      </c>
      <c r="G14769" s="55">
        <v>2990941.1379999998</v>
      </c>
      <c r="H14769" s="48">
        <v>41373479.9706714</v>
      </c>
      <c r="I14769" s="48">
        <v>11391127.9554005</v>
      </c>
      <c r="J14769" s="87">
        <v>7477712.3360000001</v>
      </c>
      <c r="K14769" s="87">
        <v>5023659.1551872799</v>
      </c>
      <c r="L14769" s="87">
        <v>378220.31599999999</v>
      </c>
      <c r="M14769" s="87">
        <v>7138641.3416196704</v>
      </c>
      <c r="N14769" s="87">
        <v>4575409.1159902001</v>
      </c>
      <c r="O14769" s="87">
        <v>1207944.75</v>
      </c>
      <c r="P14769" s="88">
        <v>421773.38887001801</v>
      </c>
      <c r="Q14769" s="89">
        <v>68256920.555259198</v>
      </c>
      <c r="R14769" s="87">
        <v>13721988.9124799</v>
      </c>
      <c r="S14769" s="90">
        <v>5.3741456940770097E-3</v>
      </c>
      <c r="T14769" s="88">
        <v>81978909.473113194</v>
      </c>
    </row>
    <row r="14770" spans="1:20" x14ac:dyDescent="0.25">
      <c r="A14770" t="s">
        <v>26</v>
      </c>
      <c r="B14770" s="10" t="str">
        <f>VLOOKUP(E14770,'Overview Cluster Days'!B:E,3)</f>
        <v>H</v>
      </c>
      <c r="C14770" s="10" t="str">
        <f>VLOOKUP($E14770,'Overview Cluster Days'!$B:$G,5)</f>
        <v>Interseason</v>
      </c>
      <c r="D14770" s="10" t="str">
        <f>VLOOKUP($E14770,'Overview Cluster Days'!$B:$G,6)</f>
        <v>Weekend</v>
      </c>
      <c r="E14770" s="10">
        <v>20190324</v>
      </c>
      <c r="F14770" s="11">
        <v>9</v>
      </c>
      <c r="G14770" s="55">
        <v>3199440.4479999999</v>
      </c>
      <c r="H14770" s="48">
        <v>43976233.057255797</v>
      </c>
      <c r="I14770" s="48">
        <v>11211939.6531129</v>
      </c>
      <c r="J14770" s="87">
        <v>7905582.9249978699</v>
      </c>
      <c r="K14770" s="87">
        <v>4257299.4254595796</v>
      </c>
      <c r="L14770" s="87">
        <v>392962.28600000002</v>
      </c>
      <c r="M14770" s="87">
        <v>8607746.7848244905</v>
      </c>
      <c r="N14770" s="87">
        <v>4896658.4818898197</v>
      </c>
      <c r="O14770" s="87">
        <v>1130484.7999998501</v>
      </c>
      <c r="P14770" s="88">
        <v>359564.34275559301</v>
      </c>
      <c r="Q14770" s="89">
        <v>70550495.508826196</v>
      </c>
      <c r="R14770" s="87">
        <v>15387416.6954698</v>
      </c>
      <c r="S14770" s="90">
        <v>1866.6368690489301</v>
      </c>
      <c r="T14770" s="88">
        <v>85939778.841165006</v>
      </c>
    </row>
    <row r="14771" spans="1:20" x14ac:dyDescent="0.25">
      <c r="A14771" t="s">
        <v>26</v>
      </c>
      <c r="B14771" s="10" t="str">
        <f>VLOOKUP(E14771,'Overview Cluster Days'!B:E,3)</f>
        <v>H</v>
      </c>
      <c r="C14771" s="10" t="str">
        <f>VLOOKUP($E14771,'Overview Cluster Days'!$B:$G,5)</f>
        <v>Interseason</v>
      </c>
      <c r="D14771" s="10" t="str">
        <f>VLOOKUP($E14771,'Overview Cluster Days'!$B:$G,6)</f>
        <v>Weekend</v>
      </c>
      <c r="E14771" s="10">
        <v>20190324</v>
      </c>
      <c r="F14771" s="11">
        <v>10</v>
      </c>
      <c r="G14771" s="55">
        <v>2959263.3319999999</v>
      </c>
      <c r="H14771" s="48">
        <v>47858508.704660103</v>
      </c>
      <c r="I14771" s="48">
        <v>11927836.496011101</v>
      </c>
      <c r="J14771" s="87">
        <v>7822652.6040000003</v>
      </c>
      <c r="K14771" s="87">
        <v>3822811.98132732</v>
      </c>
      <c r="L14771" s="87">
        <v>374800.80999885203</v>
      </c>
      <c r="M14771" s="87">
        <v>10138412.4203295</v>
      </c>
      <c r="N14771" s="87">
        <v>5247337.6260405499</v>
      </c>
      <c r="O14771" s="87">
        <v>1109263.91599986</v>
      </c>
      <c r="P14771" s="88">
        <v>339883.56211467198</v>
      </c>
      <c r="Q14771" s="89">
        <v>74391073.117998496</v>
      </c>
      <c r="R14771" s="87">
        <v>17209698.334483501</v>
      </c>
      <c r="S14771" s="90">
        <v>1053.7959601896</v>
      </c>
      <c r="T14771" s="88">
        <v>91601825.248442098</v>
      </c>
    </row>
    <row r="14772" spans="1:20" x14ac:dyDescent="0.25">
      <c r="A14772" t="s">
        <v>26</v>
      </c>
      <c r="B14772" s="10" t="str">
        <f>VLOOKUP(E14772,'Overview Cluster Days'!B:E,3)</f>
        <v>H</v>
      </c>
      <c r="C14772" s="10" t="str">
        <f>VLOOKUP($E14772,'Overview Cluster Days'!$B:$G,5)</f>
        <v>Interseason</v>
      </c>
      <c r="D14772" s="10" t="str">
        <f>VLOOKUP($E14772,'Overview Cluster Days'!$B:$G,6)</f>
        <v>Weekend</v>
      </c>
      <c r="E14772" s="10">
        <v>20190324</v>
      </c>
      <c r="F14772" s="11">
        <v>11</v>
      </c>
      <c r="G14772" s="55">
        <v>2803399.8799881898</v>
      </c>
      <c r="H14772" s="48">
        <v>51259696.062970899</v>
      </c>
      <c r="I14772" s="48">
        <v>11986703.133341299</v>
      </c>
      <c r="J14772" s="87">
        <v>6630164.2069994695</v>
      </c>
      <c r="K14772" s="87">
        <v>3453715.92914704</v>
      </c>
      <c r="L14772" s="87">
        <v>415454.83799818897</v>
      </c>
      <c r="M14772" s="87">
        <v>11659432.8791555</v>
      </c>
      <c r="N14772" s="87">
        <v>5481896.10989678</v>
      </c>
      <c r="O14772" s="87">
        <v>1166921.33999997</v>
      </c>
      <c r="P14772" s="88">
        <v>346937.42107389198</v>
      </c>
      <c r="Q14772" s="89">
        <v>76133679.212446794</v>
      </c>
      <c r="R14772" s="87">
        <v>19070642.588124301</v>
      </c>
      <c r="S14772" s="90">
        <v>-3.5322570474818301E-3</v>
      </c>
      <c r="T14772" s="88">
        <v>95204321.797038898</v>
      </c>
    </row>
    <row r="14773" spans="1:20" x14ac:dyDescent="0.25">
      <c r="A14773" t="s">
        <v>26</v>
      </c>
      <c r="B14773" s="10" t="str">
        <f>VLOOKUP(E14773,'Overview Cluster Days'!B:E,3)</f>
        <v>H</v>
      </c>
      <c r="C14773" s="10" t="str">
        <f>VLOOKUP($E14773,'Overview Cluster Days'!$B:$G,5)</f>
        <v>Interseason</v>
      </c>
      <c r="D14773" s="10" t="str">
        <f>VLOOKUP($E14773,'Overview Cluster Days'!$B:$G,6)</f>
        <v>Weekend</v>
      </c>
      <c r="E14773" s="10">
        <v>20190324</v>
      </c>
      <c r="F14773" s="11">
        <v>12</v>
      </c>
      <c r="G14773" s="55">
        <v>2462130.7749999999</v>
      </c>
      <c r="H14773" s="48">
        <v>53588712.199556001</v>
      </c>
      <c r="I14773" s="48">
        <v>12750729.865584301</v>
      </c>
      <c r="J14773" s="87">
        <v>6091706.3759988397</v>
      </c>
      <c r="K14773" s="87">
        <v>4026562.9895091499</v>
      </c>
      <c r="L14773" s="87">
        <v>448470.54100000003</v>
      </c>
      <c r="M14773" s="87">
        <v>12666910.5329176</v>
      </c>
      <c r="N14773" s="87">
        <v>6030224.4707346996</v>
      </c>
      <c r="O14773" s="87">
        <v>1260313.6689997299</v>
      </c>
      <c r="P14773" s="88">
        <v>355681.91393974097</v>
      </c>
      <c r="Q14773" s="89">
        <v>78919842.205648303</v>
      </c>
      <c r="R14773" s="87">
        <v>20761601.1275918</v>
      </c>
      <c r="S14773" s="90">
        <v>-6.9149777991697201E-3</v>
      </c>
      <c r="T14773" s="88">
        <v>99681443.326325104</v>
      </c>
    </row>
    <row r="14774" spans="1:20" x14ac:dyDescent="0.25">
      <c r="A14774" t="s">
        <v>26</v>
      </c>
      <c r="B14774" s="10" t="str">
        <f>VLOOKUP(E14774,'Overview Cluster Days'!B:E,3)</f>
        <v>H</v>
      </c>
      <c r="C14774" s="10" t="str">
        <f>VLOOKUP($E14774,'Overview Cluster Days'!$B:$G,5)</f>
        <v>Interseason</v>
      </c>
      <c r="D14774" s="10" t="str">
        <f>VLOOKUP($E14774,'Overview Cluster Days'!$B:$G,6)</f>
        <v>Weekend</v>
      </c>
      <c r="E14774" s="10">
        <v>20190324</v>
      </c>
      <c r="F14774" s="11">
        <v>13</v>
      </c>
      <c r="G14774" s="55">
        <v>2249403.29999881</v>
      </c>
      <c r="H14774" s="48">
        <v>53682685.1529034</v>
      </c>
      <c r="I14774" s="48">
        <v>13007348.6648684</v>
      </c>
      <c r="J14774" s="87">
        <v>5741780.04</v>
      </c>
      <c r="K14774" s="87">
        <v>3864395.0806432902</v>
      </c>
      <c r="L14774" s="87">
        <v>481723.93999990099</v>
      </c>
      <c r="M14774" s="87">
        <v>13205257.498649999</v>
      </c>
      <c r="N14774" s="87">
        <v>6357624.3452049298</v>
      </c>
      <c r="O14774" s="87">
        <v>1354094.1</v>
      </c>
      <c r="P14774" s="88">
        <v>428028.05283185001</v>
      </c>
      <c r="Q14774" s="89">
        <v>78545612.2384139</v>
      </c>
      <c r="R14774" s="87">
        <v>21826727.936686698</v>
      </c>
      <c r="S14774" s="90">
        <v>0</v>
      </c>
      <c r="T14774" s="88">
        <v>100372340.175101</v>
      </c>
    </row>
    <row r="14775" spans="1:20" x14ac:dyDescent="0.25">
      <c r="A14775" t="s">
        <v>26</v>
      </c>
      <c r="B14775" s="10" t="str">
        <f>VLOOKUP(E14775,'Overview Cluster Days'!B:E,3)</f>
        <v>H</v>
      </c>
      <c r="C14775" s="10" t="str">
        <f>VLOOKUP($E14775,'Overview Cluster Days'!$B:$G,5)</f>
        <v>Interseason</v>
      </c>
      <c r="D14775" s="10" t="str">
        <f>VLOOKUP($E14775,'Overview Cluster Days'!$B:$G,6)</f>
        <v>Weekend</v>
      </c>
      <c r="E14775" s="10">
        <v>20190324</v>
      </c>
      <c r="F14775" s="11">
        <v>14</v>
      </c>
      <c r="G14775" s="55">
        <v>2218667.2719904599</v>
      </c>
      <c r="H14775" s="48">
        <v>50248676.729217701</v>
      </c>
      <c r="I14775" s="48">
        <v>12453959.441925401</v>
      </c>
      <c r="J14775" s="87">
        <v>6201290.8640000001</v>
      </c>
      <c r="K14775" s="87">
        <v>4008204.7515054098</v>
      </c>
      <c r="L14775" s="87">
        <v>581345.69999738794</v>
      </c>
      <c r="M14775" s="87">
        <v>12862241.7617501</v>
      </c>
      <c r="N14775" s="87">
        <v>6678644.8760192003</v>
      </c>
      <c r="O14775" s="87">
        <v>1393129.9580000001</v>
      </c>
      <c r="P14775" s="88">
        <v>347275.34611034999</v>
      </c>
      <c r="Q14775" s="89">
        <v>75130799.058638901</v>
      </c>
      <c r="R14775" s="87">
        <v>21862637.641876999</v>
      </c>
      <c r="S14775" s="90">
        <v>-5.2636717446148404E-3</v>
      </c>
      <c r="T14775" s="88">
        <v>96993436.695252299</v>
      </c>
    </row>
    <row r="14776" spans="1:20" x14ac:dyDescent="0.25">
      <c r="A14776" t="s">
        <v>26</v>
      </c>
      <c r="B14776" s="10" t="str">
        <f>VLOOKUP(E14776,'Overview Cluster Days'!B:E,3)</f>
        <v>H</v>
      </c>
      <c r="C14776" s="10" t="str">
        <f>VLOOKUP($E14776,'Overview Cluster Days'!$B:$G,5)</f>
        <v>Interseason</v>
      </c>
      <c r="D14776" s="10" t="str">
        <f>VLOOKUP($E14776,'Overview Cluster Days'!$B:$G,6)</f>
        <v>Weekend</v>
      </c>
      <c r="E14776" s="10">
        <v>20190324</v>
      </c>
      <c r="F14776" s="11">
        <v>15</v>
      </c>
      <c r="G14776" s="55">
        <v>2153963.6680000001</v>
      </c>
      <c r="H14776" s="48">
        <v>47096255.889263101</v>
      </c>
      <c r="I14776" s="48">
        <v>12377807.412032999</v>
      </c>
      <c r="J14776" s="87">
        <v>5680592.5599973099</v>
      </c>
      <c r="K14776" s="87">
        <v>4724729.6150271697</v>
      </c>
      <c r="L14776" s="87">
        <v>633742.24600000004</v>
      </c>
      <c r="M14776" s="87">
        <v>11901310.916237099</v>
      </c>
      <c r="N14776" s="87">
        <v>6915255.1225218298</v>
      </c>
      <c r="O14776" s="87">
        <v>1382447.2739996801</v>
      </c>
      <c r="P14776" s="88">
        <v>249357.35028925</v>
      </c>
      <c r="Q14776" s="89">
        <v>72033349.144320697</v>
      </c>
      <c r="R14776" s="87">
        <v>21082112.909047902</v>
      </c>
      <c r="S14776" s="90">
        <v>0</v>
      </c>
      <c r="T14776" s="88">
        <v>93115462.053368598</v>
      </c>
    </row>
    <row r="14777" spans="1:20" x14ac:dyDescent="0.25">
      <c r="A14777" t="s">
        <v>26</v>
      </c>
      <c r="B14777" s="10" t="str">
        <f>VLOOKUP(E14777,'Overview Cluster Days'!B:E,3)</f>
        <v>H</v>
      </c>
      <c r="C14777" s="10" t="str">
        <f>VLOOKUP($E14777,'Overview Cluster Days'!$B:$G,5)</f>
        <v>Interseason</v>
      </c>
      <c r="D14777" s="10" t="str">
        <f>VLOOKUP($E14777,'Overview Cluster Days'!$B:$G,6)</f>
        <v>Weekend</v>
      </c>
      <c r="E14777" s="10">
        <v>20190324</v>
      </c>
      <c r="F14777" s="11">
        <v>16</v>
      </c>
      <c r="G14777" s="55">
        <v>2103557.7319999998</v>
      </c>
      <c r="H14777" s="48">
        <v>40100078.395399503</v>
      </c>
      <c r="I14777" s="48">
        <v>12628726.487316901</v>
      </c>
      <c r="J14777" s="87">
        <v>5797117.8119973401</v>
      </c>
      <c r="K14777" s="87">
        <v>5100177.5194170801</v>
      </c>
      <c r="L14777" s="87">
        <v>628903.4</v>
      </c>
      <c r="M14777" s="87">
        <v>10435741.474117501</v>
      </c>
      <c r="N14777" s="87">
        <v>6935280.8003765503</v>
      </c>
      <c r="O14777" s="87">
        <v>1330399.2939999199</v>
      </c>
      <c r="P14777" s="88">
        <v>251523.10112019299</v>
      </c>
      <c r="Q14777" s="89">
        <v>65729657.946130797</v>
      </c>
      <c r="R14777" s="87">
        <v>19581848.069614101</v>
      </c>
      <c r="S14777" s="90">
        <v>-4.1528320871293501E-3</v>
      </c>
      <c r="T14777" s="88">
        <v>85311506.011592105</v>
      </c>
    </row>
    <row r="14778" spans="1:20" x14ac:dyDescent="0.25">
      <c r="A14778" t="s">
        <v>26</v>
      </c>
      <c r="B14778" s="10" t="str">
        <f>VLOOKUP(E14778,'Overview Cluster Days'!B:E,3)</f>
        <v>H</v>
      </c>
      <c r="C14778" s="10" t="str">
        <f>VLOOKUP($E14778,'Overview Cluster Days'!$B:$G,5)</f>
        <v>Interseason</v>
      </c>
      <c r="D14778" s="10" t="str">
        <f>VLOOKUP($E14778,'Overview Cluster Days'!$B:$G,6)</f>
        <v>Weekend</v>
      </c>
      <c r="E14778" s="10">
        <v>20190324</v>
      </c>
      <c r="F14778" s="11">
        <v>17</v>
      </c>
      <c r="G14778" s="55">
        <v>2448371.6019988498</v>
      </c>
      <c r="H14778" s="48">
        <v>38442348.0589699</v>
      </c>
      <c r="I14778" s="48">
        <v>12855859.0350348</v>
      </c>
      <c r="J14778" s="87">
        <v>6195025.7209999897</v>
      </c>
      <c r="K14778" s="87">
        <v>5416442.2723192303</v>
      </c>
      <c r="L14778" s="87">
        <v>536870.43999999994</v>
      </c>
      <c r="M14778" s="87">
        <v>8778724.1035827193</v>
      </c>
      <c r="N14778" s="87">
        <v>6503205.5884018801</v>
      </c>
      <c r="O14778" s="87">
        <v>1290411.54399999</v>
      </c>
      <c r="P14778" s="88">
        <v>259807.32204025</v>
      </c>
      <c r="Q14778" s="89">
        <v>65358046.689322799</v>
      </c>
      <c r="R14778" s="87">
        <v>17369018.998024799</v>
      </c>
      <c r="S14778" s="90">
        <v>38862.019764930701</v>
      </c>
      <c r="T14778" s="88">
        <v>82765927.707112595</v>
      </c>
    </row>
    <row r="14779" spans="1:20" x14ac:dyDescent="0.25">
      <c r="A14779" t="s">
        <v>26</v>
      </c>
      <c r="B14779" s="10" t="str">
        <f>VLOOKUP(E14779,'Overview Cluster Days'!B:E,3)</f>
        <v>H</v>
      </c>
      <c r="C14779" s="10" t="str">
        <f>VLOOKUP($E14779,'Overview Cluster Days'!$B:$G,5)</f>
        <v>Interseason</v>
      </c>
      <c r="D14779" s="10" t="str">
        <f>VLOOKUP($E14779,'Overview Cluster Days'!$B:$G,6)</f>
        <v>Weekend</v>
      </c>
      <c r="E14779" s="10">
        <v>20190324</v>
      </c>
      <c r="F14779" s="11">
        <v>18</v>
      </c>
      <c r="G14779" s="55">
        <v>3203830.6239999998</v>
      </c>
      <c r="H14779" s="48">
        <v>39187378.223349802</v>
      </c>
      <c r="I14779" s="48">
        <v>13257163.1364692</v>
      </c>
      <c r="J14779" s="87">
        <v>7313624.58199903</v>
      </c>
      <c r="K14779" s="87">
        <v>6523107.9816213101</v>
      </c>
      <c r="L14779" s="87">
        <v>367706.31199999998</v>
      </c>
      <c r="M14779" s="87">
        <v>7221666.5623725802</v>
      </c>
      <c r="N14779" s="87">
        <v>5750951.6218261197</v>
      </c>
      <c r="O14779" s="87">
        <v>1097432.14799992</v>
      </c>
      <c r="P14779" s="88">
        <v>183571.58258191799</v>
      </c>
      <c r="Q14779" s="89">
        <v>69485104.547439396</v>
      </c>
      <c r="R14779" s="87">
        <v>14621328.2267805</v>
      </c>
      <c r="S14779" s="90">
        <v>0</v>
      </c>
      <c r="T14779" s="88">
        <v>84106432.774220005</v>
      </c>
    </row>
    <row r="14780" spans="1:20" x14ac:dyDescent="0.25">
      <c r="A14780" t="s">
        <v>26</v>
      </c>
      <c r="B14780" s="10" t="str">
        <f>VLOOKUP(E14780,'Overview Cluster Days'!B:E,3)</f>
        <v>H</v>
      </c>
      <c r="C14780" s="10" t="str">
        <f>VLOOKUP($E14780,'Overview Cluster Days'!$B:$G,5)</f>
        <v>Interseason</v>
      </c>
      <c r="D14780" s="10" t="str">
        <f>VLOOKUP($E14780,'Overview Cluster Days'!$B:$G,6)</f>
        <v>Weekend</v>
      </c>
      <c r="E14780" s="10">
        <v>20190324</v>
      </c>
      <c r="F14780" s="11">
        <v>19</v>
      </c>
      <c r="G14780" s="55">
        <v>4087540.6899822899</v>
      </c>
      <c r="H14780" s="48">
        <v>40704168.192901</v>
      </c>
      <c r="I14780" s="48">
        <v>13053233.046737</v>
      </c>
      <c r="J14780" s="87">
        <v>6266316.7300000004</v>
      </c>
      <c r="K14780" s="87">
        <v>6973326.8047543699</v>
      </c>
      <c r="L14780" s="87">
        <v>299819.13999772398</v>
      </c>
      <c r="M14780" s="87">
        <v>5917329.8374092504</v>
      </c>
      <c r="N14780" s="87">
        <v>4811069.7598446496</v>
      </c>
      <c r="O14780" s="87">
        <v>1004280.62</v>
      </c>
      <c r="P14780" s="88">
        <v>235251.55604435</v>
      </c>
      <c r="Q14780" s="89">
        <v>71084585.464374706</v>
      </c>
      <c r="R14780" s="87">
        <v>12267750.913295999</v>
      </c>
      <c r="S14780" s="90">
        <v>0</v>
      </c>
      <c r="T14780" s="88">
        <v>83352336.377670601</v>
      </c>
    </row>
    <row r="14781" spans="1:20" x14ac:dyDescent="0.25">
      <c r="A14781" t="s">
        <v>26</v>
      </c>
      <c r="B14781" s="10" t="str">
        <f>VLOOKUP(E14781,'Overview Cluster Days'!B:E,3)</f>
        <v>H</v>
      </c>
      <c r="C14781" s="10" t="str">
        <f>VLOOKUP($E14781,'Overview Cluster Days'!$B:$G,5)</f>
        <v>Interseason</v>
      </c>
      <c r="D14781" s="10" t="str">
        <f>VLOOKUP($E14781,'Overview Cluster Days'!$B:$G,6)</f>
        <v>Weekend</v>
      </c>
      <c r="E14781" s="10">
        <v>20190324</v>
      </c>
      <c r="F14781" s="11">
        <v>20</v>
      </c>
      <c r="G14781" s="55">
        <v>4915947.9219817296</v>
      </c>
      <c r="H14781" s="48">
        <v>41317820.183966398</v>
      </c>
      <c r="I14781" s="48">
        <v>12960991.667036099</v>
      </c>
      <c r="J14781" s="87">
        <v>6652238.0580000002</v>
      </c>
      <c r="K14781" s="87">
        <v>7811594.3983200602</v>
      </c>
      <c r="L14781" s="87">
        <v>115840.86799756601</v>
      </c>
      <c r="M14781" s="87">
        <v>6220223.4790691296</v>
      </c>
      <c r="N14781" s="87">
        <v>4273434.0901115499</v>
      </c>
      <c r="O14781" s="87">
        <v>1123859.7179999601</v>
      </c>
      <c r="P14781" s="88">
        <v>296268.45997686603</v>
      </c>
      <c r="Q14781" s="89">
        <v>73658592.229304194</v>
      </c>
      <c r="R14781" s="87">
        <v>12029626.615155101</v>
      </c>
      <c r="S14781" s="90">
        <v>5.1928712055087098E-3</v>
      </c>
      <c r="T14781" s="88">
        <v>85688218.849652201</v>
      </c>
    </row>
    <row r="14782" spans="1:20" x14ac:dyDescent="0.25">
      <c r="A14782" t="s">
        <v>26</v>
      </c>
      <c r="B14782" s="10" t="str">
        <f>VLOOKUP(E14782,'Overview Cluster Days'!B:E,3)</f>
        <v>H</v>
      </c>
      <c r="C14782" s="10" t="str">
        <f>VLOOKUP($E14782,'Overview Cluster Days'!$B:$G,5)</f>
        <v>Interseason</v>
      </c>
      <c r="D14782" s="10" t="str">
        <f>VLOOKUP($E14782,'Overview Cluster Days'!$B:$G,6)</f>
        <v>Weekend</v>
      </c>
      <c r="E14782" s="10">
        <v>20190324</v>
      </c>
      <c r="F14782" s="11">
        <v>21</v>
      </c>
      <c r="G14782" s="55">
        <v>4266460.3760000002</v>
      </c>
      <c r="H14782" s="48">
        <v>40134559.489258699</v>
      </c>
      <c r="I14782" s="48">
        <v>12455134.9334199</v>
      </c>
      <c r="J14782" s="87">
        <v>6310867.6299999999</v>
      </c>
      <c r="K14782" s="87">
        <v>7608303.6864847299</v>
      </c>
      <c r="L14782" s="87">
        <v>115415.23299999999</v>
      </c>
      <c r="M14782" s="87">
        <v>6593208.7811144702</v>
      </c>
      <c r="N14782" s="87">
        <v>4514166.8574008001</v>
      </c>
      <c r="O14782" s="87">
        <v>1159589.5009999999</v>
      </c>
      <c r="P14782" s="88">
        <v>315707.73116604402</v>
      </c>
      <c r="Q14782" s="89">
        <v>70775326.115163401</v>
      </c>
      <c r="R14782" s="87">
        <v>12698088.1036813</v>
      </c>
      <c r="S14782" s="90">
        <v>-1.9731445237994201E-2</v>
      </c>
      <c r="T14782" s="88">
        <v>83473414.199113294</v>
      </c>
    </row>
    <row r="14783" spans="1:20" x14ac:dyDescent="0.25">
      <c r="A14783" t="s">
        <v>26</v>
      </c>
      <c r="B14783" s="10" t="str">
        <f>VLOOKUP(E14783,'Overview Cluster Days'!B:E,3)</f>
        <v>H</v>
      </c>
      <c r="C14783" s="10" t="str">
        <f>VLOOKUP($E14783,'Overview Cluster Days'!$B:$G,5)</f>
        <v>Interseason</v>
      </c>
      <c r="D14783" s="10" t="str">
        <f>VLOOKUP($E14783,'Overview Cluster Days'!$B:$G,6)</f>
        <v>Weekend</v>
      </c>
      <c r="E14783" s="10">
        <v>20190324</v>
      </c>
      <c r="F14783" s="11">
        <v>22</v>
      </c>
      <c r="G14783" s="55">
        <v>3540348.9449999998</v>
      </c>
      <c r="H14783" s="48">
        <v>39484826.276244603</v>
      </c>
      <c r="I14783" s="48">
        <v>12343625.0320909</v>
      </c>
      <c r="J14783" s="87">
        <v>6051611.3449996496</v>
      </c>
      <c r="K14783" s="87">
        <v>7403255.44566424</v>
      </c>
      <c r="L14783" s="87">
        <v>188457.035</v>
      </c>
      <c r="M14783" s="87">
        <v>6844293.7128683897</v>
      </c>
      <c r="N14783" s="87">
        <v>4780279.3826988004</v>
      </c>
      <c r="O14783" s="87">
        <v>1151220.43499995</v>
      </c>
      <c r="P14783" s="88">
        <v>302036.47415885201</v>
      </c>
      <c r="Q14783" s="89">
        <v>68823667.043999299</v>
      </c>
      <c r="R14783" s="87">
        <v>13266287.039726</v>
      </c>
      <c r="S14783" s="90">
        <v>0</v>
      </c>
      <c r="T14783" s="88">
        <v>82089954.083725303</v>
      </c>
    </row>
    <row r="14784" spans="1:20" x14ac:dyDescent="0.25">
      <c r="A14784" t="s">
        <v>26</v>
      </c>
      <c r="B14784" s="10" t="str">
        <f>VLOOKUP(E14784,'Overview Cluster Days'!B:E,3)</f>
        <v>H</v>
      </c>
      <c r="C14784" s="10" t="str">
        <f>VLOOKUP($E14784,'Overview Cluster Days'!$B:$G,5)</f>
        <v>Interseason</v>
      </c>
      <c r="D14784" s="10" t="str">
        <f>VLOOKUP($E14784,'Overview Cluster Days'!$B:$G,6)</f>
        <v>Weekend</v>
      </c>
      <c r="E14784" s="10">
        <v>20190324</v>
      </c>
      <c r="F14784" s="11">
        <v>23</v>
      </c>
      <c r="G14784" s="55">
        <v>3220226.7979962798</v>
      </c>
      <c r="H14784" s="48">
        <v>42928997.3799088</v>
      </c>
      <c r="I14784" s="48">
        <v>12602174.606815901</v>
      </c>
      <c r="J14784" s="87">
        <v>6588758.1780000003</v>
      </c>
      <c r="K14784" s="87">
        <v>6314042.33249324</v>
      </c>
      <c r="L14784" s="87">
        <v>329515.73199924798</v>
      </c>
      <c r="M14784" s="87">
        <v>7074602.2054000804</v>
      </c>
      <c r="N14784" s="87">
        <v>4681246.1656829203</v>
      </c>
      <c r="O14784" s="87">
        <v>1170503.148</v>
      </c>
      <c r="P14784" s="88">
        <v>308138.216523521</v>
      </c>
      <c r="Q14784" s="89">
        <v>71654199.295214206</v>
      </c>
      <c r="R14784" s="87">
        <v>13564005.467605799</v>
      </c>
      <c r="S14784" s="90">
        <v>1.78906247019768E-2</v>
      </c>
      <c r="T14784" s="88">
        <v>85218204.780710593</v>
      </c>
    </row>
    <row r="14785" spans="1:20" x14ac:dyDescent="0.25">
      <c r="A14785" t="s">
        <v>26</v>
      </c>
      <c r="B14785" s="10" t="str">
        <f>VLOOKUP(E14785,'Overview Cluster Days'!B:E,3)</f>
        <v>H</v>
      </c>
      <c r="C14785" s="10" t="str">
        <f>VLOOKUP($E14785,'Overview Cluster Days'!$B:$G,5)</f>
        <v>Interseason</v>
      </c>
      <c r="D14785" s="10" t="str">
        <f>VLOOKUP($E14785,'Overview Cluster Days'!$B:$G,6)</f>
        <v>Weekend</v>
      </c>
      <c r="E14785" s="10">
        <v>20190324</v>
      </c>
      <c r="F14785" s="11">
        <v>24</v>
      </c>
      <c r="G14785" s="55">
        <v>2813267.3659999999</v>
      </c>
      <c r="H14785" s="48">
        <v>36512183.716382101</v>
      </c>
      <c r="I14785" s="48">
        <v>11716640.8639217</v>
      </c>
      <c r="J14785" s="87">
        <v>7245799.5919999396</v>
      </c>
      <c r="K14785" s="87">
        <v>6500593.9104496101</v>
      </c>
      <c r="L14785" s="87">
        <v>405159.14999967301</v>
      </c>
      <c r="M14785" s="87">
        <v>7782688.8185433196</v>
      </c>
      <c r="N14785" s="87">
        <v>4481611.9659215398</v>
      </c>
      <c r="O14785" s="87">
        <v>1435566.72199994</v>
      </c>
      <c r="P14785" s="88">
        <v>284376.91925404401</v>
      </c>
      <c r="Q14785" s="89">
        <v>64788485.448753402</v>
      </c>
      <c r="R14785" s="87">
        <v>14389403.5757185</v>
      </c>
      <c r="S14785" s="90">
        <v>-6.0534670483321004E-3</v>
      </c>
      <c r="T14785" s="88">
        <v>79177889.018418401</v>
      </c>
    </row>
    <row r="14786" spans="1:20" x14ac:dyDescent="0.25">
      <c r="A14786" t="s">
        <v>26</v>
      </c>
      <c r="B14786" s="10" t="str">
        <f>VLOOKUP(E14786,'Overview Cluster Days'!B:E,3)</f>
        <v>G</v>
      </c>
      <c r="C14786" s="10" t="str">
        <f>VLOOKUP($E14786,'Overview Cluster Days'!$B:$G,5)</f>
        <v>Interseason</v>
      </c>
      <c r="D14786" s="10" t="str">
        <f>VLOOKUP($E14786,'Overview Cluster Days'!$B:$G,6)</f>
        <v>Weekday</v>
      </c>
      <c r="E14786" s="10">
        <v>20190325</v>
      </c>
      <c r="F14786" s="11">
        <v>1</v>
      </c>
      <c r="G14786" s="55">
        <v>2122659.105</v>
      </c>
      <c r="H14786" s="48">
        <v>43903836.024763003</v>
      </c>
      <c r="I14786" s="48">
        <v>11386105.8264043</v>
      </c>
      <c r="J14786" s="87">
        <v>6171718.4550000001</v>
      </c>
      <c r="K14786" s="87">
        <v>5198673.1569787702</v>
      </c>
      <c r="L14786" s="87">
        <v>719785.14500000002</v>
      </c>
      <c r="M14786" s="87">
        <v>8797487.9769856408</v>
      </c>
      <c r="N14786" s="87">
        <v>4370673.8907479998</v>
      </c>
      <c r="O14786" s="87">
        <v>1296365.4099999999</v>
      </c>
      <c r="P14786" s="88">
        <v>193448.85447534401</v>
      </c>
      <c r="Q14786" s="89">
        <v>68782992.568146095</v>
      </c>
      <c r="R14786" s="87">
        <v>15377761.277209001</v>
      </c>
      <c r="S14786" s="90">
        <v>-2.960205078125E-3</v>
      </c>
      <c r="T14786" s="88">
        <v>84160753.842394903</v>
      </c>
    </row>
    <row r="14787" spans="1:20" x14ac:dyDescent="0.25">
      <c r="A14787" t="s">
        <v>26</v>
      </c>
      <c r="B14787" s="10" t="str">
        <f>VLOOKUP(E14787,'Overview Cluster Days'!B:E,3)</f>
        <v>G</v>
      </c>
      <c r="C14787" s="10" t="str">
        <f>VLOOKUP($E14787,'Overview Cluster Days'!$B:$G,5)</f>
        <v>Interseason</v>
      </c>
      <c r="D14787" s="10" t="str">
        <f>VLOOKUP($E14787,'Overview Cluster Days'!$B:$G,6)</f>
        <v>Weekday</v>
      </c>
      <c r="E14787" s="10">
        <v>20190325</v>
      </c>
      <c r="F14787" s="11">
        <v>2</v>
      </c>
      <c r="G14787" s="55">
        <v>1929098.8839910999</v>
      </c>
      <c r="H14787" s="48">
        <v>43499275.463540301</v>
      </c>
      <c r="I14787" s="48">
        <v>12505668.440731799</v>
      </c>
      <c r="J14787" s="87">
        <v>4199195.6429986199</v>
      </c>
      <c r="K14787" s="87">
        <v>5265609.4195518997</v>
      </c>
      <c r="L14787" s="87">
        <v>592551.92899852595</v>
      </c>
      <c r="M14787" s="87">
        <v>8930090.3342649695</v>
      </c>
      <c r="N14787" s="87">
        <v>4575453.41283412</v>
      </c>
      <c r="O14787" s="87">
        <v>1460050.76399981</v>
      </c>
      <c r="P14787" s="88">
        <v>239573.83008009999</v>
      </c>
      <c r="Q14787" s="89">
        <v>67398847.850813702</v>
      </c>
      <c r="R14787" s="87">
        <v>15797720.2701775</v>
      </c>
      <c r="S14787" s="90">
        <v>2.1963500767014899E-3</v>
      </c>
      <c r="T14787" s="88">
        <v>83196568.123187497</v>
      </c>
    </row>
    <row r="14788" spans="1:20" x14ac:dyDescent="0.25">
      <c r="A14788" t="s">
        <v>26</v>
      </c>
      <c r="B14788" s="10" t="str">
        <f>VLOOKUP(E14788,'Overview Cluster Days'!B:E,3)</f>
        <v>G</v>
      </c>
      <c r="C14788" s="10" t="str">
        <f>VLOOKUP($E14788,'Overview Cluster Days'!$B:$G,5)</f>
        <v>Interseason</v>
      </c>
      <c r="D14788" s="10" t="str">
        <f>VLOOKUP($E14788,'Overview Cluster Days'!$B:$G,6)</f>
        <v>Weekday</v>
      </c>
      <c r="E14788" s="10">
        <v>20190325</v>
      </c>
      <c r="F14788" s="11">
        <v>3</v>
      </c>
      <c r="G14788" s="55">
        <v>1941910.1649913799</v>
      </c>
      <c r="H14788" s="48">
        <v>43318118.592817597</v>
      </c>
      <c r="I14788" s="48">
        <v>12464820.1093826</v>
      </c>
      <c r="J14788" s="87">
        <v>4174317.0729999999</v>
      </c>
      <c r="K14788" s="87">
        <v>6389600.8204318797</v>
      </c>
      <c r="L14788" s="87">
        <v>991381.985999792</v>
      </c>
      <c r="M14788" s="87">
        <v>9170859.6646258794</v>
      </c>
      <c r="N14788" s="87">
        <v>4699522.2396940598</v>
      </c>
      <c r="O14788" s="87">
        <v>1511029.8940000001</v>
      </c>
      <c r="P14788" s="88">
        <v>206354.402579652</v>
      </c>
      <c r="Q14788" s="89">
        <v>68288766.760623395</v>
      </c>
      <c r="R14788" s="87">
        <v>16579148.186899399</v>
      </c>
      <c r="S14788" s="90">
        <v>1.1577147990465201E-2</v>
      </c>
      <c r="T14788" s="88">
        <v>84867914.959099904</v>
      </c>
    </row>
    <row r="14789" spans="1:20" x14ac:dyDescent="0.25">
      <c r="A14789" t="s">
        <v>26</v>
      </c>
      <c r="B14789" s="10" t="str">
        <f>VLOOKUP(E14789,'Overview Cluster Days'!B:E,3)</f>
        <v>G</v>
      </c>
      <c r="C14789" s="10" t="str">
        <f>VLOOKUP($E14789,'Overview Cluster Days'!$B:$G,5)</f>
        <v>Interseason</v>
      </c>
      <c r="D14789" s="10" t="str">
        <f>VLOOKUP($E14789,'Overview Cluster Days'!$B:$G,6)</f>
        <v>Weekday</v>
      </c>
      <c r="E14789" s="10">
        <v>20190325</v>
      </c>
      <c r="F14789" s="11">
        <v>4</v>
      </c>
      <c r="G14789" s="55">
        <v>1947632.048</v>
      </c>
      <c r="H14789" s="48">
        <v>43359549.175034001</v>
      </c>
      <c r="I14789" s="48">
        <v>13543190.464628</v>
      </c>
      <c r="J14789" s="87">
        <v>4091553.5539997402</v>
      </c>
      <c r="K14789" s="87">
        <v>6903056.0590072703</v>
      </c>
      <c r="L14789" s="87">
        <v>962686.96400000004</v>
      </c>
      <c r="M14789" s="87">
        <v>9004125.6009794995</v>
      </c>
      <c r="N14789" s="87">
        <v>5012549.9328411203</v>
      </c>
      <c r="O14789" s="87">
        <v>1515523.6879986499</v>
      </c>
      <c r="P14789" s="88">
        <v>227124.10628869999</v>
      </c>
      <c r="Q14789" s="89">
        <v>69844981.300669</v>
      </c>
      <c r="R14789" s="87">
        <v>16722010.292107999</v>
      </c>
      <c r="S14789" s="90">
        <v>3.2440185896121E-3</v>
      </c>
      <c r="T14789" s="88">
        <v>86566991.596020997</v>
      </c>
    </row>
    <row r="14790" spans="1:20" x14ac:dyDescent="0.25">
      <c r="A14790" t="s">
        <v>26</v>
      </c>
      <c r="B14790" s="10" t="str">
        <f>VLOOKUP(E14790,'Overview Cluster Days'!B:E,3)</f>
        <v>G</v>
      </c>
      <c r="C14790" s="10" t="str">
        <f>VLOOKUP($E14790,'Overview Cluster Days'!$B:$G,5)</f>
        <v>Interseason</v>
      </c>
      <c r="D14790" s="10" t="str">
        <f>VLOOKUP($E14790,'Overview Cluster Days'!$B:$G,6)</f>
        <v>Weekday</v>
      </c>
      <c r="E14790" s="10">
        <v>20190325</v>
      </c>
      <c r="F14790" s="11">
        <v>5</v>
      </c>
      <c r="G14790" s="55">
        <v>2055823.1580000001</v>
      </c>
      <c r="H14790" s="48">
        <v>43597492.031651698</v>
      </c>
      <c r="I14790" s="48">
        <v>13587267.0364301</v>
      </c>
      <c r="J14790" s="87">
        <v>3845238.7480000001</v>
      </c>
      <c r="K14790" s="87">
        <v>7317543.4982409002</v>
      </c>
      <c r="L14790" s="87">
        <v>937680.40399999998</v>
      </c>
      <c r="M14790" s="87">
        <v>9022602.0087039601</v>
      </c>
      <c r="N14790" s="87">
        <v>5043667.0688485196</v>
      </c>
      <c r="O14790" s="87">
        <v>1500609.794</v>
      </c>
      <c r="P14790" s="88">
        <v>231076.6846445</v>
      </c>
      <c r="Q14790" s="89">
        <v>70403364.472322598</v>
      </c>
      <c r="R14790" s="87">
        <v>16735635.960197</v>
      </c>
      <c r="S14790" s="90">
        <v>3.1253050983650601E-3</v>
      </c>
      <c r="T14790" s="88">
        <v>87139000.435644895</v>
      </c>
    </row>
    <row r="14791" spans="1:20" x14ac:dyDescent="0.25">
      <c r="A14791" t="s">
        <v>26</v>
      </c>
      <c r="B14791" s="10" t="str">
        <f>VLOOKUP(E14791,'Overview Cluster Days'!B:E,3)</f>
        <v>G</v>
      </c>
      <c r="C14791" s="10" t="str">
        <f>VLOOKUP($E14791,'Overview Cluster Days'!$B:$G,5)</f>
        <v>Interseason</v>
      </c>
      <c r="D14791" s="10" t="str">
        <f>VLOOKUP($E14791,'Overview Cluster Days'!$B:$G,6)</f>
        <v>Weekday</v>
      </c>
      <c r="E14791" s="10">
        <v>20190325</v>
      </c>
      <c r="F14791" s="11">
        <v>6</v>
      </c>
      <c r="G14791" s="55">
        <v>2238491.92998813</v>
      </c>
      <c r="H14791" s="48">
        <v>45079810.143719897</v>
      </c>
      <c r="I14791" s="48">
        <v>13571954.0013196</v>
      </c>
      <c r="J14791" s="87">
        <v>3386334.06</v>
      </c>
      <c r="K14791" s="87">
        <v>6435625.6868349398</v>
      </c>
      <c r="L14791" s="87">
        <v>877535.92999802099</v>
      </c>
      <c r="M14791" s="87">
        <v>9165032.8826100007</v>
      </c>
      <c r="N14791" s="87">
        <v>4611364.3066383498</v>
      </c>
      <c r="O14791" s="87">
        <v>1444137.11</v>
      </c>
      <c r="P14791" s="88">
        <v>179681.9371021</v>
      </c>
      <c r="Q14791" s="89">
        <v>70712215.821862504</v>
      </c>
      <c r="R14791" s="87">
        <v>16277752.1663485</v>
      </c>
      <c r="S14791" s="90">
        <v>-5.97381591796875E-3</v>
      </c>
      <c r="T14791" s="88">
        <v>86989967.982237205</v>
      </c>
    </row>
    <row r="14792" spans="1:20" x14ac:dyDescent="0.25">
      <c r="A14792" t="s">
        <v>26</v>
      </c>
      <c r="B14792" s="10" t="str">
        <f>VLOOKUP(E14792,'Overview Cluster Days'!B:E,3)</f>
        <v>G</v>
      </c>
      <c r="C14792" s="10" t="str">
        <f>VLOOKUP($E14792,'Overview Cluster Days'!$B:$G,5)</f>
        <v>Interseason</v>
      </c>
      <c r="D14792" s="10" t="str">
        <f>VLOOKUP($E14792,'Overview Cluster Days'!$B:$G,6)</f>
        <v>Weekday</v>
      </c>
      <c r="E14792" s="10">
        <v>20190325</v>
      </c>
      <c r="F14792" s="11">
        <v>7</v>
      </c>
      <c r="G14792" s="55">
        <v>2479957.4980000001</v>
      </c>
      <c r="H14792" s="48">
        <v>49977196.509478599</v>
      </c>
      <c r="I14792" s="48">
        <v>12829648.9773292</v>
      </c>
      <c r="J14792" s="87">
        <v>2992425.702</v>
      </c>
      <c r="K14792" s="87">
        <v>6643699.2760910699</v>
      </c>
      <c r="L14792" s="87">
        <v>519094.63199999998</v>
      </c>
      <c r="M14792" s="87">
        <v>8697277.1762850992</v>
      </c>
      <c r="N14792" s="87">
        <v>4578410.7727280799</v>
      </c>
      <c r="O14792" s="87">
        <v>1482104.5</v>
      </c>
      <c r="P14792" s="88">
        <v>207343.75533201499</v>
      </c>
      <c r="Q14792" s="89">
        <v>74922927.962898806</v>
      </c>
      <c r="R14792" s="87">
        <v>15484230.836345199</v>
      </c>
      <c r="S14792" s="90">
        <v>4.46289079263806E-3</v>
      </c>
      <c r="T14792" s="88">
        <v>90407158.803706899</v>
      </c>
    </row>
    <row r="14793" spans="1:20" x14ac:dyDescent="0.25">
      <c r="A14793" t="s">
        <v>26</v>
      </c>
      <c r="B14793" s="10" t="str">
        <f>VLOOKUP(E14793,'Overview Cluster Days'!B:E,3)</f>
        <v>G</v>
      </c>
      <c r="C14793" s="10" t="str">
        <f>VLOOKUP($E14793,'Overview Cluster Days'!$B:$G,5)</f>
        <v>Interseason</v>
      </c>
      <c r="D14793" s="10" t="str">
        <f>VLOOKUP($E14793,'Overview Cluster Days'!$B:$G,6)</f>
        <v>Weekday</v>
      </c>
      <c r="E14793" s="10">
        <v>20190325</v>
      </c>
      <c r="F14793" s="11">
        <v>8</v>
      </c>
      <c r="G14793" s="55">
        <v>2648708.3109959699</v>
      </c>
      <c r="H14793" s="48">
        <v>54846671.214956596</v>
      </c>
      <c r="I14793" s="48">
        <v>15503711.272074001</v>
      </c>
      <c r="J14793" s="87">
        <v>2927420.9109999998</v>
      </c>
      <c r="K14793" s="87">
        <v>5986578.3872511201</v>
      </c>
      <c r="L14793" s="87">
        <v>476095.67699993099</v>
      </c>
      <c r="M14793" s="87">
        <v>10225157.055671001</v>
      </c>
      <c r="N14793" s="87">
        <v>5175626.48434575</v>
      </c>
      <c r="O14793" s="87">
        <v>1273640.9129999999</v>
      </c>
      <c r="P14793" s="88">
        <v>164128.17044421399</v>
      </c>
      <c r="Q14793" s="89">
        <v>81913090.096277595</v>
      </c>
      <c r="R14793" s="87">
        <v>17314648.300460901</v>
      </c>
      <c r="S14793" s="90">
        <v>-7.4945068918168501E-3</v>
      </c>
      <c r="T14793" s="88">
        <v>99227738.389244094</v>
      </c>
    </row>
    <row r="14794" spans="1:20" x14ac:dyDescent="0.25">
      <c r="A14794" t="s">
        <v>26</v>
      </c>
      <c r="B14794" s="10" t="str">
        <f>VLOOKUP(E14794,'Overview Cluster Days'!B:E,3)</f>
        <v>G</v>
      </c>
      <c r="C14794" s="10" t="str">
        <f>VLOOKUP($E14794,'Overview Cluster Days'!$B:$G,5)</f>
        <v>Interseason</v>
      </c>
      <c r="D14794" s="10" t="str">
        <f>VLOOKUP($E14794,'Overview Cluster Days'!$B:$G,6)</f>
        <v>Weekday</v>
      </c>
      <c r="E14794" s="10">
        <v>20190325</v>
      </c>
      <c r="F14794" s="11">
        <v>9</v>
      </c>
      <c r="G14794" s="55">
        <v>2919660.3599762502</v>
      </c>
      <c r="H14794" s="48">
        <v>63907870.944898501</v>
      </c>
      <c r="I14794" s="48">
        <v>18901246.043814499</v>
      </c>
      <c r="J14794" s="87">
        <v>4851433.67</v>
      </c>
      <c r="K14794" s="87">
        <v>4943166.80220115</v>
      </c>
      <c r="L14794" s="87">
        <v>477038.75999987801</v>
      </c>
      <c r="M14794" s="87">
        <v>11741986.128508599</v>
      </c>
      <c r="N14794" s="87">
        <v>6126521.1375018703</v>
      </c>
      <c r="O14794" s="87">
        <v>1349233.55</v>
      </c>
      <c r="P14794" s="88">
        <v>182795.991129437</v>
      </c>
      <c r="Q14794" s="89">
        <v>95523377.820890397</v>
      </c>
      <c r="R14794" s="87">
        <v>19877575.5671397</v>
      </c>
      <c r="S14794" s="90">
        <v>-6.8817138671875E-3</v>
      </c>
      <c r="T14794" s="88">
        <v>115400953.381148</v>
      </c>
    </row>
    <row r="14795" spans="1:20" x14ac:dyDescent="0.25">
      <c r="A14795" t="s">
        <v>26</v>
      </c>
      <c r="B14795" s="10" t="str">
        <f>VLOOKUP(E14795,'Overview Cluster Days'!B:E,3)</f>
        <v>G</v>
      </c>
      <c r="C14795" s="10" t="str">
        <f>VLOOKUP($E14795,'Overview Cluster Days'!$B:$G,5)</f>
        <v>Interseason</v>
      </c>
      <c r="D14795" s="10" t="str">
        <f>VLOOKUP($E14795,'Overview Cluster Days'!$B:$G,6)</f>
        <v>Weekday</v>
      </c>
      <c r="E14795" s="10">
        <v>20190325</v>
      </c>
      <c r="F14795" s="11">
        <v>10</v>
      </c>
      <c r="G14795" s="55">
        <v>2718678.5099950498</v>
      </c>
      <c r="H14795" s="48">
        <v>64454852.992924601</v>
      </c>
      <c r="I14795" s="48">
        <v>18719699.127647899</v>
      </c>
      <c r="J14795" s="87">
        <v>5355947.0899999803</v>
      </c>
      <c r="K14795" s="87">
        <v>5601103.01509709</v>
      </c>
      <c r="L14795" s="87">
        <v>526602.78</v>
      </c>
      <c r="M14795" s="87">
        <v>12992951.914522599</v>
      </c>
      <c r="N14795" s="87">
        <v>6897863.1571994899</v>
      </c>
      <c r="O14795" s="87">
        <v>1590952.99</v>
      </c>
      <c r="P14795" s="88">
        <v>223627.840728062</v>
      </c>
      <c r="Q14795" s="89">
        <v>96850280.735664606</v>
      </c>
      <c r="R14795" s="87">
        <v>22231998.682450101</v>
      </c>
      <c r="S14795" s="90">
        <v>20288.6442743689</v>
      </c>
      <c r="T14795" s="88">
        <v>119102568.062389</v>
      </c>
    </row>
    <row r="14796" spans="1:20" x14ac:dyDescent="0.25">
      <c r="A14796" t="s">
        <v>26</v>
      </c>
      <c r="B14796" s="10" t="str">
        <f>VLOOKUP(E14796,'Overview Cluster Days'!B:E,3)</f>
        <v>G</v>
      </c>
      <c r="C14796" s="10" t="str">
        <f>VLOOKUP($E14796,'Overview Cluster Days'!$B:$G,5)</f>
        <v>Interseason</v>
      </c>
      <c r="D14796" s="10" t="str">
        <f>VLOOKUP($E14796,'Overview Cluster Days'!$B:$G,6)</f>
        <v>Weekday</v>
      </c>
      <c r="E14796" s="10">
        <v>20190325</v>
      </c>
      <c r="F14796" s="11">
        <v>11</v>
      </c>
      <c r="G14796" s="55">
        <v>2250261.8959679501</v>
      </c>
      <c r="H14796" s="48">
        <v>66617474.733107701</v>
      </c>
      <c r="I14796" s="48">
        <v>20227367.139486399</v>
      </c>
      <c r="J14796" s="87">
        <v>5364417.65499961</v>
      </c>
      <c r="K14796" s="87">
        <v>6657493.3663208699</v>
      </c>
      <c r="L14796" s="87">
        <v>605863.88699961395</v>
      </c>
      <c r="M14796" s="87">
        <v>13784051.103633899</v>
      </c>
      <c r="N14796" s="87">
        <v>7469811.6767691001</v>
      </c>
      <c r="O14796" s="87">
        <v>1708726.4099996099</v>
      </c>
      <c r="P14796" s="88">
        <v>257865.36628340601</v>
      </c>
      <c r="Q14796" s="89">
        <v>101117014.789883</v>
      </c>
      <c r="R14796" s="87">
        <v>23826318.443685599</v>
      </c>
      <c r="S14796" s="90">
        <v>2.1893921308219402E-2</v>
      </c>
      <c r="T14796" s="88">
        <v>124943333.25546201</v>
      </c>
    </row>
    <row r="14797" spans="1:20" x14ac:dyDescent="0.25">
      <c r="A14797" t="s">
        <v>26</v>
      </c>
      <c r="B14797" s="10" t="str">
        <f>VLOOKUP(E14797,'Overview Cluster Days'!B:E,3)</f>
        <v>G</v>
      </c>
      <c r="C14797" s="10" t="str">
        <f>VLOOKUP($E14797,'Overview Cluster Days'!$B:$G,5)</f>
        <v>Interseason</v>
      </c>
      <c r="D14797" s="10" t="str">
        <f>VLOOKUP($E14797,'Overview Cluster Days'!$B:$G,6)</f>
        <v>Weekday</v>
      </c>
      <c r="E14797" s="10">
        <v>20190325</v>
      </c>
      <c r="F14797" s="11">
        <v>12</v>
      </c>
      <c r="G14797" s="55">
        <v>2150621.19</v>
      </c>
      <c r="H14797" s="48">
        <v>72510051.3795522</v>
      </c>
      <c r="I14797" s="48">
        <v>21829650.815647699</v>
      </c>
      <c r="J14797" s="87">
        <v>5249376.63</v>
      </c>
      <c r="K14797" s="87">
        <v>6725420.3497010795</v>
      </c>
      <c r="L14797" s="87">
        <v>608837.49</v>
      </c>
      <c r="M14797" s="87">
        <v>14170041.9412714</v>
      </c>
      <c r="N14797" s="87">
        <v>8018263.2486388702</v>
      </c>
      <c r="O14797" s="87">
        <v>1823388.63</v>
      </c>
      <c r="P14797" s="88">
        <v>254112.1685541</v>
      </c>
      <c r="Q14797" s="89">
        <v>108465120.36490101</v>
      </c>
      <c r="R14797" s="87">
        <v>24874643.478464399</v>
      </c>
      <c r="S14797" s="90">
        <v>-1.94091792218387E-3</v>
      </c>
      <c r="T14797" s="88">
        <v>133339763.841424</v>
      </c>
    </row>
    <row r="14798" spans="1:20" x14ac:dyDescent="0.25">
      <c r="A14798" t="s">
        <v>26</v>
      </c>
      <c r="B14798" s="10" t="str">
        <f>VLOOKUP(E14798,'Overview Cluster Days'!B:E,3)</f>
        <v>G</v>
      </c>
      <c r="C14798" s="10" t="str">
        <f>VLOOKUP($E14798,'Overview Cluster Days'!$B:$G,5)</f>
        <v>Interseason</v>
      </c>
      <c r="D14798" s="10" t="str">
        <f>VLOOKUP($E14798,'Overview Cluster Days'!$B:$G,6)</f>
        <v>Weekday</v>
      </c>
      <c r="E14798" s="10">
        <v>20190325</v>
      </c>
      <c r="F14798" s="11">
        <v>13</v>
      </c>
      <c r="G14798" s="55">
        <v>2034296.24</v>
      </c>
      <c r="H14798" s="48">
        <v>74706928.631017804</v>
      </c>
      <c r="I14798" s="48">
        <v>20871489.184197102</v>
      </c>
      <c r="J14798" s="87">
        <v>5208276.53</v>
      </c>
      <c r="K14798" s="87">
        <v>7240490.7748467401</v>
      </c>
      <c r="L14798" s="87">
        <v>752813.91</v>
      </c>
      <c r="M14798" s="87">
        <v>14242334.879778</v>
      </c>
      <c r="N14798" s="87">
        <v>8334657.4608618701</v>
      </c>
      <c r="O14798" s="87">
        <v>1912244.67</v>
      </c>
      <c r="P14798" s="88">
        <v>293821.6246643</v>
      </c>
      <c r="Q14798" s="89">
        <v>110061481.360062</v>
      </c>
      <c r="R14798" s="87">
        <v>25535872.545304202</v>
      </c>
      <c r="S14798" s="90">
        <v>-3.79638676531613E-3</v>
      </c>
      <c r="T14798" s="88">
        <v>135597353.90156901</v>
      </c>
    </row>
    <row r="14799" spans="1:20" x14ac:dyDescent="0.25">
      <c r="A14799" t="s">
        <v>26</v>
      </c>
      <c r="B14799" s="10" t="str">
        <f>VLOOKUP(E14799,'Overview Cluster Days'!B:E,3)</f>
        <v>G</v>
      </c>
      <c r="C14799" s="10" t="str">
        <f>VLOOKUP($E14799,'Overview Cluster Days'!$B:$G,5)</f>
        <v>Interseason</v>
      </c>
      <c r="D14799" s="10" t="str">
        <f>VLOOKUP($E14799,'Overview Cluster Days'!$B:$G,6)</f>
        <v>Weekday</v>
      </c>
      <c r="E14799" s="10">
        <v>20190325</v>
      </c>
      <c r="F14799" s="11">
        <v>14</v>
      </c>
      <c r="G14799" s="55">
        <v>2007257.44498818</v>
      </c>
      <c r="H14799" s="48">
        <v>72890020.849452004</v>
      </c>
      <c r="I14799" s="48">
        <v>21493756.821803499</v>
      </c>
      <c r="J14799" s="87">
        <v>5052114.0650000004</v>
      </c>
      <c r="K14799" s="87">
        <v>7105367.8091844097</v>
      </c>
      <c r="L14799" s="87">
        <v>738520.76999915903</v>
      </c>
      <c r="M14799" s="87">
        <v>13663503.310117699</v>
      </c>
      <c r="N14799" s="87">
        <v>8601604.4025937691</v>
      </c>
      <c r="O14799" s="87">
        <v>1962044.01</v>
      </c>
      <c r="P14799" s="88">
        <v>282979.736208427</v>
      </c>
      <c r="Q14799" s="89">
        <v>108548516.990428</v>
      </c>
      <c r="R14799" s="87">
        <v>25248652.2289191</v>
      </c>
      <c r="S14799" s="90">
        <v>0</v>
      </c>
      <c r="T14799" s="88">
        <v>133797169.219347</v>
      </c>
    </row>
    <row r="14800" spans="1:20" x14ac:dyDescent="0.25">
      <c r="A14800" t="s">
        <v>26</v>
      </c>
      <c r="B14800" s="10" t="str">
        <f>VLOOKUP(E14800,'Overview Cluster Days'!B:E,3)</f>
        <v>G</v>
      </c>
      <c r="C14800" s="10" t="str">
        <f>VLOOKUP($E14800,'Overview Cluster Days'!$B:$G,5)</f>
        <v>Interseason</v>
      </c>
      <c r="D14800" s="10" t="str">
        <f>VLOOKUP($E14800,'Overview Cluster Days'!$B:$G,6)</f>
        <v>Weekday</v>
      </c>
      <c r="E14800" s="10">
        <v>20190325</v>
      </c>
      <c r="F14800" s="11">
        <v>15</v>
      </c>
      <c r="G14800" s="55">
        <v>1995315.8299654699</v>
      </c>
      <c r="H14800" s="48">
        <v>64190791.954794101</v>
      </c>
      <c r="I14800" s="48">
        <v>21719713.252138302</v>
      </c>
      <c r="J14800" s="87">
        <v>5191161.4400000004</v>
      </c>
      <c r="K14800" s="87">
        <v>6907667.8178965496</v>
      </c>
      <c r="L14800" s="87">
        <v>710335.98999930697</v>
      </c>
      <c r="M14800" s="87">
        <v>12876194.354160501</v>
      </c>
      <c r="N14800" s="87">
        <v>8563331.1354792994</v>
      </c>
      <c r="O14800" s="87">
        <v>2056011.31</v>
      </c>
      <c r="P14800" s="88">
        <v>314330.66675239999</v>
      </c>
      <c r="Q14800" s="89">
        <v>100004650.29479399</v>
      </c>
      <c r="R14800" s="87">
        <v>24520203.456391599</v>
      </c>
      <c r="S14800" s="90">
        <v>1.10229493584484E-2</v>
      </c>
      <c r="T14800" s="88">
        <v>124524853.762209</v>
      </c>
    </row>
    <row r="14801" spans="1:20" x14ac:dyDescent="0.25">
      <c r="A14801" t="s">
        <v>26</v>
      </c>
      <c r="B14801" s="10" t="str">
        <f>VLOOKUP(E14801,'Overview Cluster Days'!B:E,3)</f>
        <v>G</v>
      </c>
      <c r="C14801" s="10" t="str">
        <f>VLOOKUP($E14801,'Overview Cluster Days'!$B:$G,5)</f>
        <v>Interseason</v>
      </c>
      <c r="D14801" s="10" t="str">
        <f>VLOOKUP($E14801,'Overview Cluster Days'!$B:$G,6)</f>
        <v>Weekday</v>
      </c>
      <c r="E14801" s="10">
        <v>20190325</v>
      </c>
      <c r="F14801" s="11">
        <v>16</v>
      </c>
      <c r="G14801" s="55">
        <v>2046926.32996616</v>
      </c>
      <c r="H14801" s="48">
        <v>63001472.880123898</v>
      </c>
      <c r="I14801" s="48">
        <v>21516189.083526202</v>
      </c>
      <c r="J14801" s="87">
        <v>5250902.15999931</v>
      </c>
      <c r="K14801" s="87">
        <v>6838434.4121962702</v>
      </c>
      <c r="L14801" s="87">
        <v>647664.02</v>
      </c>
      <c r="M14801" s="87">
        <v>11937969.035662601</v>
      </c>
      <c r="N14801" s="87">
        <v>8484296.6291880198</v>
      </c>
      <c r="O14801" s="87">
        <v>1971847.71</v>
      </c>
      <c r="P14801" s="88">
        <v>305658.16471656697</v>
      </c>
      <c r="Q14801" s="89">
        <v>98653924.865811795</v>
      </c>
      <c r="R14801" s="87">
        <v>23347435.559567198</v>
      </c>
      <c r="S14801" s="90">
        <v>5.6396482978016103E-3</v>
      </c>
      <c r="T14801" s="88">
        <v>122001360.43101899</v>
      </c>
    </row>
    <row r="14802" spans="1:20" x14ac:dyDescent="0.25">
      <c r="A14802" t="s">
        <v>26</v>
      </c>
      <c r="B14802" s="10" t="str">
        <f>VLOOKUP(E14802,'Overview Cluster Days'!B:E,3)</f>
        <v>G</v>
      </c>
      <c r="C14802" s="10" t="str">
        <f>VLOOKUP($E14802,'Overview Cluster Days'!$B:$G,5)</f>
        <v>Interseason</v>
      </c>
      <c r="D14802" s="10" t="str">
        <f>VLOOKUP($E14802,'Overview Cluster Days'!$B:$G,6)</f>
        <v>Weekday</v>
      </c>
      <c r="E14802" s="10">
        <v>20190325</v>
      </c>
      <c r="F14802" s="11">
        <v>17</v>
      </c>
      <c r="G14802" s="55">
        <v>2327707.2279659701</v>
      </c>
      <c r="H14802" s="48">
        <v>62271991.294202499</v>
      </c>
      <c r="I14802" s="48">
        <v>21294919.9014466</v>
      </c>
      <c r="J14802" s="87">
        <v>5250790.0979995001</v>
      </c>
      <c r="K14802" s="87">
        <v>6873412.4560573902</v>
      </c>
      <c r="L14802" s="87">
        <v>497521.185999515</v>
      </c>
      <c r="M14802" s="87">
        <v>10821079.1481668</v>
      </c>
      <c r="N14802" s="87">
        <v>8263123.0381628498</v>
      </c>
      <c r="O14802" s="87">
        <v>1769537.6109994999</v>
      </c>
      <c r="P14802" s="88">
        <v>305609.35366095998</v>
      </c>
      <c r="Q14802" s="89">
        <v>98018820.977671996</v>
      </c>
      <c r="R14802" s="87">
        <v>21656870.3369896</v>
      </c>
      <c r="S14802" s="90">
        <v>2.2185898269526699E-3</v>
      </c>
      <c r="T14802" s="88">
        <v>119675691.31688</v>
      </c>
    </row>
    <row r="14803" spans="1:20" x14ac:dyDescent="0.25">
      <c r="A14803" t="s">
        <v>26</v>
      </c>
      <c r="B14803" s="10" t="str">
        <f>VLOOKUP(E14803,'Overview Cluster Days'!B:E,3)</f>
        <v>G</v>
      </c>
      <c r="C14803" s="10" t="str">
        <f>VLOOKUP($E14803,'Overview Cluster Days'!$B:$G,5)</f>
        <v>Interseason</v>
      </c>
      <c r="D14803" s="10" t="str">
        <f>VLOOKUP($E14803,'Overview Cluster Days'!$B:$G,6)</f>
        <v>Weekday</v>
      </c>
      <c r="E14803" s="10">
        <v>20190325</v>
      </c>
      <c r="F14803" s="11">
        <v>18</v>
      </c>
      <c r="G14803" s="55">
        <v>2903027.2069999999</v>
      </c>
      <c r="H14803" s="48">
        <v>61204399.360059202</v>
      </c>
      <c r="I14803" s="48">
        <v>18720776.2554815</v>
      </c>
      <c r="J14803" s="87">
        <v>5397838.0989991399</v>
      </c>
      <c r="K14803" s="87">
        <v>6753046.7943781596</v>
      </c>
      <c r="L14803" s="87">
        <v>396386.57299913903</v>
      </c>
      <c r="M14803" s="87">
        <v>9250128.57783667</v>
      </c>
      <c r="N14803" s="87">
        <v>7552969.0112314401</v>
      </c>
      <c r="O14803" s="87">
        <v>1375793.42899963</v>
      </c>
      <c r="P14803" s="88">
        <v>248221.63471970099</v>
      </c>
      <c r="Q14803" s="89">
        <v>94979087.7159179</v>
      </c>
      <c r="R14803" s="87">
        <v>18823499.2257866</v>
      </c>
      <c r="S14803" s="90">
        <v>-9.0014645829796808E-3</v>
      </c>
      <c r="T14803" s="88">
        <v>113802586.932703</v>
      </c>
    </row>
    <row r="14804" spans="1:20" x14ac:dyDescent="0.25">
      <c r="A14804" t="s">
        <v>26</v>
      </c>
      <c r="B14804" s="10" t="str">
        <f>VLOOKUP(E14804,'Overview Cluster Days'!B:E,3)</f>
        <v>G</v>
      </c>
      <c r="C14804" s="10" t="str">
        <f>VLOOKUP($E14804,'Overview Cluster Days'!$B:$G,5)</f>
        <v>Interseason</v>
      </c>
      <c r="D14804" s="10" t="str">
        <f>VLOOKUP($E14804,'Overview Cluster Days'!$B:$G,6)</f>
        <v>Weekday</v>
      </c>
      <c r="E14804" s="10">
        <v>20190325</v>
      </c>
      <c r="F14804" s="11">
        <v>19</v>
      </c>
      <c r="G14804" s="55">
        <v>3473095.5239987001</v>
      </c>
      <c r="H14804" s="48">
        <v>64765254.045947298</v>
      </c>
      <c r="I14804" s="48">
        <v>17705055.077225</v>
      </c>
      <c r="J14804" s="87">
        <v>5566954.8759989198</v>
      </c>
      <c r="K14804" s="87">
        <v>6255966.7533851396</v>
      </c>
      <c r="L14804" s="87">
        <v>241255.57699806499</v>
      </c>
      <c r="M14804" s="87">
        <v>8796537.8998964708</v>
      </c>
      <c r="N14804" s="87">
        <v>6659493.3960009497</v>
      </c>
      <c r="O14804" s="87">
        <v>1191612.5229999099</v>
      </c>
      <c r="P14804" s="88">
        <v>234928.90406765</v>
      </c>
      <c r="Q14804" s="89">
        <v>97766326.276555002</v>
      </c>
      <c r="R14804" s="87">
        <v>17123828.299963001</v>
      </c>
      <c r="S14804" s="90">
        <v>-3.4484100469853699E-3</v>
      </c>
      <c r="T14804" s="88">
        <v>114890154.57307</v>
      </c>
    </row>
    <row r="14805" spans="1:20" x14ac:dyDescent="0.25">
      <c r="A14805" t="s">
        <v>26</v>
      </c>
      <c r="B14805" s="10" t="str">
        <f>VLOOKUP(E14805,'Overview Cluster Days'!B:E,3)</f>
        <v>G</v>
      </c>
      <c r="C14805" s="10" t="str">
        <f>VLOOKUP($E14805,'Overview Cluster Days'!$B:$G,5)</f>
        <v>Interseason</v>
      </c>
      <c r="D14805" s="10" t="str">
        <f>VLOOKUP($E14805,'Overview Cluster Days'!$B:$G,6)</f>
        <v>Weekday</v>
      </c>
      <c r="E14805" s="10">
        <v>20190325</v>
      </c>
      <c r="F14805" s="11">
        <v>20</v>
      </c>
      <c r="G14805" s="55">
        <v>4078559.12</v>
      </c>
      <c r="H14805" s="48">
        <v>67232480.5294559</v>
      </c>
      <c r="I14805" s="48">
        <v>17220653.533277299</v>
      </c>
      <c r="J14805" s="87">
        <v>5552692.45999886</v>
      </c>
      <c r="K14805" s="87">
        <v>4822121.9067280199</v>
      </c>
      <c r="L14805" s="87">
        <v>185622.095</v>
      </c>
      <c r="M14805" s="87">
        <v>8648825.1172471903</v>
      </c>
      <c r="N14805" s="87">
        <v>6223120.8396759303</v>
      </c>
      <c r="O14805" s="87">
        <v>800555.04499915906</v>
      </c>
      <c r="P14805" s="88">
        <v>273089.89958103898</v>
      </c>
      <c r="Q14805" s="89">
        <v>98906507.549460098</v>
      </c>
      <c r="R14805" s="87">
        <v>16131212.996503299</v>
      </c>
      <c r="S14805" s="90">
        <v>5.645751953125E-3</v>
      </c>
      <c r="T14805" s="88">
        <v>115037720.55160899</v>
      </c>
    </row>
    <row r="14806" spans="1:20" x14ac:dyDescent="0.25">
      <c r="A14806" t="s">
        <v>26</v>
      </c>
      <c r="B14806" s="10" t="str">
        <f>VLOOKUP(E14806,'Overview Cluster Days'!B:E,3)</f>
        <v>G</v>
      </c>
      <c r="C14806" s="10" t="str">
        <f>VLOOKUP($E14806,'Overview Cluster Days'!$B:$G,5)</f>
        <v>Interseason</v>
      </c>
      <c r="D14806" s="10" t="str">
        <f>VLOOKUP($E14806,'Overview Cluster Days'!$B:$G,6)</f>
        <v>Weekday</v>
      </c>
      <c r="E14806" s="10">
        <v>20190325</v>
      </c>
      <c r="F14806" s="11">
        <v>21</v>
      </c>
      <c r="G14806" s="55">
        <v>3254311.8739999998</v>
      </c>
      <c r="H14806" s="48">
        <v>58713955.776404001</v>
      </c>
      <c r="I14806" s="48">
        <v>15232753.9063974</v>
      </c>
      <c r="J14806" s="87">
        <v>4853785.2579995701</v>
      </c>
      <c r="K14806" s="87">
        <v>5774444.1336710304</v>
      </c>
      <c r="L14806" s="87">
        <v>194935.87400000001</v>
      </c>
      <c r="M14806" s="87">
        <v>7834607.9896135395</v>
      </c>
      <c r="N14806" s="87">
        <v>6287728.11100531</v>
      </c>
      <c r="O14806" s="87">
        <v>800259.10999857495</v>
      </c>
      <c r="P14806" s="88">
        <v>216036.63679336899</v>
      </c>
      <c r="Q14806" s="89">
        <v>87829250.948471993</v>
      </c>
      <c r="R14806" s="87">
        <v>15333567.7214108</v>
      </c>
      <c r="S14806" s="90">
        <v>1.2338867585640401E-2</v>
      </c>
      <c r="T14806" s="88">
        <v>103162818.68222199</v>
      </c>
    </row>
    <row r="14807" spans="1:20" x14ac:dyDescent="0.25">
      <c r="A14807" t="s">
        <v>26</v>
      </c>
      <c r="B14807" s="10" t="str">
        <f>VLOOKUP(E14807,'Overview Cluster Days'!B:E,3)</f>
        <v>G</v>
      </c>
      <c r="C14807" s="10" t="str">
        <f>VLOOKUP($E14807,'Overview Cluster Days'!$B:$G,5)</f>
        <v>Interseason</v>
      </c>
      <c r="D14807" s="10" t="str">
        <f>VLOOKUP($E14807,'Overview Cluster Days'!$B:$G,6)</f>
        <v>Weekday</v>
      </c>
      <c r="E14807" s="10">
        <v>20190325</v>
      </c>
      <c r="F14807" s="11">
        <v>22</v>
      </c>
      <c r="G14807" s="55">
        <v>2830292.53699423</v>
      </c>
      <c r="H14807" s="48">
        <v>52223180.297445998</v>
      </c>
      <c r="I14807" s="48">
        <v>13750665.7601815</v>
      </c>
      <c r="J14807" s="87">
        <v>4789225.6919982499</v>
      </c>
      <c r="K14807" s="87">
        <v>5116345.9965293398</v>
      </c>
      <c r="L14807" s="87">
        <v>220104.48499999999</v>
      </c>
      <c r="M14807" s="87">
        <v>7329457.97769091</v>
      </c>
      <c r="N14807" s="87">
        <v>6081682.5806677304</v>
      </c>
      <c r="O14807" s="87">
        <v>814456.58199983195</v>
      </c>
      <c r="P14807" s="88">
        <v>211525.562146563</v>
      </c>
      <c r="Q14807" s="89">
        <v>78709710.283149406</v>
      </c>
      <c r="R14807" s="87">
        <v>14657227.187504999</v>
      </c>
      <c r="S14807" s="90">
        <v>-2.3907469585537902E-3</v>
      </c>
      <c r="T14807" s="88">
        <v>93366937.468263701</v>
      </c>
    </row>
    <row r="14808" spans="1:20" x14ac:dyDescent="0.25">
      <c r="A14808" t="s">
        <v>26</v>
      </c>
      <c r="B14808" s="10" t="str">
        <f>VLOOKUP(E14808,'Overview Cluster Days'!B:E,3)</f>
        <v>G</v>
      </c>
      <c r="C14808" s="10" t="str">
        <f>VLOOKUP($E14808,'Overview Cluster Days'!$B:$G,5)</f>
        <v>Interseason</v>
      </c>
      <c r="D14808" s="10" t="str">
        <f>VLOOKUP($E14808,'Overview Cluster Days'!$B:$G,6)</f>
        <v>Weekday</v>
      </c>
      <c r="E14808" s="10">
        <v>20190325</v>
      </c>
      <c r="F14808" s="11">
        <v>23</v>
      </c>
      <c r="G14808" s="55">
        <v>3019773.6599949501</v>
      </c>
      <c r="H14808" s="48">
        <v>48313364.475053497</v>
      </c>
      <c r="I14808" s="48">
        <v>12047761.9613728</v>
      </c>
      <c r="J14808" s="87">
        <v>4583654.72</v>
      </c>
      <c r="K14808" s="87">
        <v>4425284.1963566002</v>
      </c>
      <c r="L14808" s="87">
        <v>153884.13</v>
      </c>
      <c r="M14808" s="87">
        <v>7373134.7482721601</v>
      </c>
      <c r="N14808" s="87">
        <v>5669015.4526763</v>
      </c>
      <c r="O14808" s="87">
        <v>897013.85</v>
      </c>
      <c r="P14808" s="88">
        <v>199397.514933889</v>
      </c>
      <c r="Q14808" s="89">
        <v>72389839.012777805</v>
      </c>
      <c r="R14808" s="87">
        <v>14292445.6958823</v>
      </c>
      <c r="S14808" s="90">
        <v>-6.6970827756449598E-3</v>
      </c>
      <c r="T14808" s="88">
        <v>86682284.701963097</v>
      </c>
    </row>
    <row r="14809" spans="1:20" x14ac:dyDescent="0.25">
      <c r="A14809" t="s">
        <v>26</v>
      </c>
      <c r="B14809" s="10" t="str">
        <f>VLOOKUP(E14809,'Overview Cluster Days'!B:E,3)</f>
        <v>G</v>
      </c>
      <c r="C14809" s="10" t="str">
        <f>VLOOKUP($E14809,'Overview Cluster Days'!$B:$G,5)</f>
        <v>Interseason</v>
      </c>
      <c r="D14809" s="10" t="str">
        <f>VLOOKUP($E14809,'Overview Cluster Days'!$B:$G,6)</f>
        <v>Weekday</v>
      </c>
      <c r="E14809" s="10">
        <v>20190325</v>
      </c>
      <c r="F14809" s="11">
        <v>24</v>
      </c>
      <c r="G14809" s="55">
        <v>3368881.89</v>
      </c>
      <c r="H14809" s="48">
        <v>45650746.0375285</v>
      </c>
      <c r="I14809" s="48">
        <v>12305119.9540837</v>
      </c>
      <c r="J14809" s="87">
        <v>3879184.6299998998</v>
      </c>
      <c r="K14809" s="87">
        <v>4818608.01675425</v>
      </c>
      <c r="L14809" s="87">
        <v>114692.36</v>
      </c>
      <c r="M14809" s="87">
        <v>7898362.5206985604</v>
      </c>
      <c r="N14809" s="87">
        <v>5507535.9489297299</v>
      </c>
      <c r="O14809" s="87">
        <v>983812.77</v>
      </c>
      <c r="P14809" s="88">
        <v>258526.78936834601</v>
      </c>
      <c r="Q14809" s="89">
        <v>70022540.528366402</v>
      </c>
      <c r="R14809" s="87">
        <v>14762930.388996599</v>
      </c>
      <c r="S14809" s="90">
        <v>-1.6593933105468799E-2</v>
      </c>
      <c r="T14809" s="88">
        <v>84785470.9007691</v>
      </c>
    </row>
    <row r="14810" spans="1:20" x14ac:dyDescent="0.25">
      <c r="A14810" t="s">
        <v>26</v>
      </c>
      <c r="B14810" s="10" t="str">
        <f>VLOOKUP(E14810,'Overview Cluster Days'!B:E,3)</f>
        <v>G</v>
      </c>
      <c r="C14810" s="10" t="str">
        <f>VLOOKUP($E14810,'Overview Cluster Days'!$B:$G,5)</f>
        <v>Interseason</v>
      </c>
      <c r="D14810" s="10" t="str">
        <f>VLOOKUP($E14810,'Overview Cluster Days'!$B:$G,6)</f>
        <v>Weekday</v>
      </c>
      <c r="E14810" s="10">
        <v>20190326</v>
      </c>
      <c r="F14810" s="11">
        <v>1</v>
      </c>
      <c r="G14810" s="55">
        <v>3431791.7539926399</v>
      </c>
      <c r="H14810" s="48">
        <v>44997525.966476299</v>
      </c>
      <c r="I14810" s="48">
        <v>15906500.6275745</v>
      </c>
      <c r="J14810" s="87">
        <v>6383487.0939998599</v>
      </c>
      <c r="K14810" s="87">
        <v>5103195.5717560695</v>
      </c>
      <c r="L14810" s="87">
        <v>236660.743997685</v>
      </c>
      <c r="M14810" s="87">
        <v>8221870.9991471199</v>
      </c>
      <c r="N14810" s="87">
        <v>5343326.94406051</v>
      </c>
      <c r="O14810" s="87">
        <v>1090006.08399996</v>
      </c>
      <c r="P14810" s="88">
        <v>419801.93902601901</v>
      </c>
      <c r="Q14810" s="89">
        <v>75822501.013799399</v>
      </c>
      <c r="R14810" s="87">
        <v>15311666.7102313</v>
      </c>
      <c r="S14810" s="90">
        <v>-3.97460954263806E-3</v>
      </c>
      <c r="T14810" s="88">
        <v>91134167.720055997</v>
      </c>
    </row>
    <row r="14811" spans="1:20" x14ac:dyDescent="0.25">
      <c r="A14811" t="s">
        <v>26</v>
      </c>
      <c r="B14811" s="10" t="str">
        <f>VLOOKUP(E14811,'Overview Cluster Days'!B:E,3)</f>
        <v>G</v>
      </c>
      <c r="C14811" s="10" t="str">
        <f>VLOOKUP($E14811,'Overview Cluster Days'!$B:$G,5)</f>
        <v>Interseason</v>
      </c>
      <c r="D14811" s="10" t="str">
        <f>VLOOKUP($E14811,'Overview Cluster Days'!$B:$G,6)</f>
        <v>Weekday</v>
      </c>
      <c r="E14811" s="10">
        <v>20190326</v>
      </c>
      <c r="F14811" s="11">
        <v>2</v>
      </c>
      <c r="G14811" s="55">
        <v>2652782.5499993898</v>
      </c>
      <c r="H14811" s="48">
        <v>44975629.255343303</v>
      </c>
      <c r="I14811" s="48">
        <v>14832731.619899601</v>
      </c>
      <c r="J14811" s="87">
        <v>5130161.2859997796</v>
      </c>
      <c r="K14811" s="87">
        <v>5079577.50467599</v>
      </c>
      <c r="L14811" s="87">
        <v>347640.97199969302</v>
      </c>
      <c r="M14811" s="87">
        <v>8634361.9676724803</v>
      </c>
      <c r="N14811" s="87">
        <v>5011600.9124515401</v>
      </c>
      <c r="O14811" s="87">
        <v>1133244.5959997801</v>
      </c>
      <c r="P14811" s="88">
        <v>444053.08179267001</v>
      </c>
      <c r="Q14811" s="89">
        <v>72670882.215918005</v>
      </c>
      <c r="R14811" s="87">
        <v>15570901.529916201</v>
      </c>
      <c r="S14811" s="90">
        <v>0</v>
      </c>
      <c r="T14811" s="88">
        <v>88241783.745834202</v>
      </c>
    </row>
    <row r="14812" spans="1:20" x14ac:dyDescent="0.25">
      <c r="A14812" t="s">
        <v>26</v>
      </c>
      <c r="B14812" s="10" t="str">
        <f>VLOOKUP(E14812,'Overview Cluster Days'!B:E,3)</f>
        <v>G</v>
      </c>
      <c r="C14812" s="10" t="str">
        <f>VLOOKUP($E14812,'Overview Cluster Days'!$B:$G,5)</f>
        <v>Interseason</v>
      </c>
      <c r="D14812" s="10" t="str">
        <f>VLOOKUP($E14812,'Overview Cluster Days'!$B:$G,6)</f>
        <v>Weekday</v>
      </c>
      <c r="E14812" s="10">
        <v>20190326</v>
      </c>
      <c r="F14812" s="11">
        <v>3</v>
      </c>
      <c r="G14812" s="55">
        <v>2762112.4539999999</v>
      </c>
      <c r="H14812" s="48">
        <v>43775478.598920003</v>
      </c>
      <c r="I14812" s="48">
        <v>14630446.283065701</v>
      </c>
      <c r="J14812" s="87">
        <v>5070890.84</v>
      </c>
      <c r="K14812" s="87">
        <v>5405273.3781672604</v>
      </c>
      <c r="L14812" s="87">
        <v>429499.85600000003</v>
      </c>
      <c r="M14812" s="87">
        <v>8291950.4534663502</v>
      </c>
      <c r="N14812" s="87">
        <v>4938152.5367930401</v>
      </c>
      <c r="O14812" s="87">
        <v>1155127.3840000001</v>
      </c>
      <c r="P14812" s="88">
        <v>370439.26919358101</v>
      </c>
      <c r="Q14812" s="89">
        <v>71644201.554152995</v>
      </c>
      <c r="R14812" s="87">
        <v>15185169.499453001</v>
      </c>
      <c r="S14812" s="90">
        <v>3.6718749906867699E-3</v>
      </c>
      <c r="T14812" s="88">
        <v>86829371.057277903</v>
      </c>
    </row>
    <row r="14813" spans="1:20" x14ac:dyDescent="0.25">
      <c r="A14813" t="s">
        <v>26</v>
      </c>
      <c r="B14813" s="10" t="str">
        <f>VLOOKUP(E14813,'Overview Cluster Days'!B:E,3)</f>
        <v>G</v>
      </c>
      <c r="C14813" s="10" t="str">
        <f>VLOOKUP($E14813,'Overview Cluster Days'!$B:$G,5)</f>
        <v>Interseason</v>
      </c>
      <c r="D14813" s="10" t="str">
        <f>VLOOKUP($E14813,'Overview Cluster Days'!$B:$G,6)</f>
        <v>Weekday</v>
      </c>
      <c r="E14813" s="10">
        <v>20190326</v>
      </c>
      <c r="F14813" s="11">
        <v>4</v>
      </c>
      <c r="G14813" s="55">
        <v>3056874.6690000002</v>
      </c>
      <c r="H14813" s="48">
        <v>43489539.078477703</v>
      </c>
      <c r="I14813" s="48">
        <v>14693470.842545001</v>
      </c>
      <c r="J14813" s="87">
        <v>5188540.83</v>
      </c>
      <c r="K14813" s="87">
        <v>5769427.4265561001</v>
      </c>
      <c r="L14813" s="87">
        <v>422998.201</v>
      </c>
      <c r="M14813" s="87">
        <v>8273236.0364133501</v>
      </c>
      <c r="N14813" s="87">
        <v>4870292.2453226997</v>
      </c>
      <c r="O14813" s="87">
        <v>1166633.8899999801</v>
      </c>
      <c r="P14813" s="88">
        <v>405009.46903744002</v>
      </c>
      <c r="Q14813" s="89">
        <v>72197852.846578896</v>
      </c>
      <c r="R14813" s="87">
        <v>15138169.841773501</v>
      </c>
      <c r="S14813" s="90">
        <v>1439.1398043136601</v>
      </c>
      <c r="T14813" s="88">
        <v>87337461.828156605</v>
      </c>
    </row>
    <row r="14814" spans="1:20" x14ac:dyDescent="0.25">
      <c r="A14814" t="s">
        <v>26</v>
      </c>
      <c r="B14814" s="10" t="str">
        <f>VLOOKUP(E14814,'Overview Cluster Days'!B:E,3)</f>
        <v>G</v>
      </c>
      <c r="C14814" s="10" t="str">
        <f>VLOOKUP($E14814,'Overview Cluster Days'!$B:$G,5)</f>
        <v>Interseason</v>
      </c>
      <c r="D14814" s="10" t="str">
        <f>VLOOKUP($E14814,'Overview Cluster Days'!$B:$G,6)</f>
        <v>Weekday</v>
      </c>
      <c r="E14814" s="10">
        <v>20190326</v>
      </c>
      <c r="F14814" s="11">
        <v>5</v>
      </c>
      <c r="G14814" s="55">
        <v>3253109.2110000001</v>
      </c>
      <c r="H14814" s="48">
        <v>43493555.930092901</v>
      </c>
      <c r="I14814" s="48">
        <v>14766351.261156799</v>
      </c>
      <c r="J14814" s="87">
        <v>4827650</v>
      </c>
      <c r="K14814" s="87">
        <v>6325103.5740013504</v>
      </c>
      <c r="L14814" s="87">
        <v>443120.462</v>
      </c>
      <c r="M14814" s="87">
        <v>8159263.7988903997</v>
      </c>
      <c r="N14814" s="87">
        <v>4817844.6530487696</v>
      </c>
      <c r="O14814" s="87">
        <v>1165941.15999984</v>
      </c>
      <c r="P14814" s="88">
        <v>476317.78395225003</v>
      </c>
      <c r="Q14814" s="89">
        <v>72665769.976251096</v>
      </c>
      <c r="R14814" s="87">
        <v>15062487.857891301</v>
      </c>
      <c r="S14814" s="90">
        <v>938.92715480804304</v>
      </c>
      <c r="T14814" s="88">
        <v>87729196.761297107</v>
      </c>
    </row>
    <row r="14815" spans="1:20" x14ac:dyDescent="0.25">
      <c r="A14815" t="s">
        <v>26</v>
      </c>
      <c r="B14815" s="10" t="str">
        <f>VLOOKUP(E14815,'Overview Cluster Days'!B:E,3)</f>
        <v>G</v>
      </c>
      <c r="C14815" s="10" t="str">
        <f>VLOOKUP($E14815,'Overview Cluster Days'!$B:$G,5)</f>
        <v>Interseason</v>
      </c>
      <c r="D14815" s="10" t="str">
        <f>VLOOKUP($E14815,'Overview Cluster Days'!$B:$G,6)</f>
        <v>Weekday</v>
      </c>
      <c r="E14815" s="10">
        <v>20190326</v>
      </c>
      <c r="F14815" s="11">
        <v>6</v>
      </c>
      <c r="G14815" s="55">
        <v>3142787.4019876202</v>
      </c>
      <c r="H14815" s="48">
        <v>44768624.647366799</v>
      </c>
      <c r="I14815" s="48">
        <v>15125229.5210892</v>
      </c>
      <c r="J14815" s="87">
        <v>4405140.6659996901</v>
      </c>
      <c r="K14815" s="87">
        <v>5957248.1998517998</v>
      </c>
      <c r="L14815" s="87">
        <v>385019.26399751601</v>
      </c>
      <c r="M14815" s="87">
        <v>7781190.9831212601</v>
      </c>
      <c r="N14815" s="87">
        <v>4440804.4686305998</v>
      </c>
      <c r="O14815" s="87">
        <v>1144617.03999999</v>
      </c>
      <c r="P14815" s="88">
        <v>519606.14027358498</v>
      </c>
      <c r="Q14815" s="89">
        <v>73399030.436295107</v>
      </c>
      <c r="R14815" s="87">
        <v>14271237.896022899</v>
      </c>
      <c r="S14815" s="90">
        <v>-1.9830323290079802E-3</v>
      </c>
      <c r="T14815" s="88">
        <v>87670268.330335006</v>
      </c>
    </row>
    <row r="14816" spans="1:20" x14ac:dyDescent="0.25">
      <c r="A14816" t="s">
        <v>26</v>
      </c>
      <c r="B14816" s="10" t="str">
        <f>VLOOKUP(E14816,'Overview Cluster Days'!B:E,3)</f>
        <v>G</v>
      </c>
      <c r="C14816" s="10" t="str">
        <f>VLOOKUP($E14816,'Overview Cluster Days'!$B:$G,5)</f>
        <v>Interseason</v>
      </c>
      <c r="D14816" s="10" t="str">
        <f>VLOOKUP($E14816,'Overview Cluster Days'!$B:$G,6)</f>
        <v>Weekday</v>
      </c>
      <c r="E14816" s="10">
        <v>20190326</v>
      </c>
      <c r="F14816" s="11">
        <v>7</v>
      </c>
      <c r="G14816" s="55">
        <v>3548645.34</v>
      </c>
      <c r="H14816" s="48">
        <v>47413844.594660401</v>
      </c>
      <c r="I14816" s="48">
        <v>17711014.292318098</v>
      </c>
      <c r="J14816" s="87">
        <v>5087968.99</v>
      </c>
      <c r="K14816" s="87">
        <v>5948844.8819176499</v>
      </c>
      <c r="L14816" s="87">
        <v>166164.99</v>
      </c>
      <c r="M14816" s="87">
        <v>7308129.79112262</v>
      </c>
      <c r="N14816" s="87">
        <v>4738974.0153648797</v>
      </c>
      <c r="O14816" s="87">
        <v>1246963.6299999999</v>
      </c>
      <c r="P14816" s="88">
        <v>459440.56703229999</v>
      </c>
      <c r="Q14816" s="89">
        <v>79710318.098896205</v>
      </c>
      <c r="R14816" s="87">
        <v>13919672.9935198</v>
      </c>
      <c r="S14816" s="90">
        <v>-6.5460205078125E-3</v>
      </c>
      <c r="T14816" s="88">
        <v>93629991.085869893</v>
      </c>
    </row>
    <row r="14817" spans="1:20" x14ac:dyDescent="0.25">
      <c r="A14817" t="s">
        <v>26</v>
      </c>
      <c r="B14817" s="10" t="str">
        <f>VLOOKUP(E14817,'Overview Cluster Days'!B:E,3)</f>
        <v>G</v>
      </c>
      <c r="C14817" s="10" t="str">
        <f>VLOOKUP($E14817,'Overview Cluster Days'!$B:$G,5)</f>
        <v>Interseason</v>
      </c>
      <c r="D14817" s="10" t="str">
        <f>VLOOKUP($E14817,'Overview Cluster Days'!$B:$G,6)</f>
        <v>Weekday</v>
      </c>
      <c r="E14817" s="10">
        <v>20190326</v>
      </c>
      <c r="F14817" s="11">
        <v>8</v>
      </c>
      <c r="G14817" s="55">
        <v>3869644.3049989599</v>
      </c>
      <c r="H14817" s="48">
        <v>49598961.953276902</v>
      </c>
      <c r="I14817" s="48">
        <v>21252619.230872899</v>
      </c>
      <c r="J14817" s="87">
        <v>5915621.0219999999</v>
      </c>
      <c r="K14817" s="87">
        <v>4646873.8330431497</v>
      </c>
      <c r="L14817" s="87">
        <v>111570.47500000001</v>
      </c>
      <c r="M14817" s="87">
        <v>7387985.6866215896</v>
      </c>
      <c r="N14817" s="87">
        <v>5354361.1634852896</v>
      </c>
      <c r="O14817" s="87">
        <v>1217188.0460000001</v>
      </c>
      <c r="P14817" s="88">
        <v>440364.78023124801</v>
      </c>
      <c r="Q14817" s="89">
        <v>85283720.344191894</v>
      </c>
      <c r="R14817" s="87">
        <v>14511470.1513381</v>
      </c>
      <c r="S14817" s="90">
        <v>27659.2165619507</v>
      </c>
      <c r="T14817" s="88">
        <v>99822849.712091893</v>
      </c>
    </row>
    <row r="14818" spans="1:20" x14ac:dyDescent="0.25">
      <c r="A14818" t="s">
        <v>26</v>
      </c>
      <c r="B14818" s="10" t="str">
        <f>VLOOKUP(E14818,'Overview Cluster Days'!B:E,3)</f>
        <v>G</v>
      </c>
      <c r="C14818" s="10" t="str">
        <f>VLOOKUP($E14818,'Overview Cluster Days'!$B:$G,5)</f>
        <v>Interseason</v>
      </c>
      <c r="D14818" s="10" t="str">
        <f>VLOOKUP($E14818,'Overview Cluster Days'!$B:$G,6)</f>
        <v>Weekday</v>
      </c>
      <c r="E14818" s="10">
        <v>20190326</v>
      </c>
      <c r="F14818" s="11">
        <v>9</v>
      </c>
      <c r="G14818" s="55">
        <v>4283108.0999998497</v>
      </c>
      <c r="H14818" s="48">
        <v>53151986.217109501</v>
      </c>
      <c r="I14818" s="48">
        <v>18748952.078647301</v>
      </c>
      <c r="J14818" s="87">
        <v>7391771.1049986696</v>
      </c>
      <c r="K14818" s="87">
        <v>5072952.1577089997</v>
      </c>
      <c r="L14818" s="87">
        <v>117264.72999829501</v>
      </c>
      <c r="M14818" s="87">
        <v>8837640.1046174094</v>
      </c>
      <c r="N14818" s="87">
        <v>5837936.2777783796</v>
      </c>
      <c r="O14818" s="87">
        <v>1174850.0299986601</v>
      </c>
      <c r="P14818" s="88">
        <v>467706.850691545</v>
      </c>
      <c r="Q14818" s="89">
        <v>88648769.658464193</v>
      </c>
      <c r="R14818" s="87">
        <v>16435397.9930843</v>
      </c>
      <c r="S14818" s="90">
        <v>36818.638183883399</v>
      </c>
      <c r="T14818" s="88">
        <v>105120986.28973199</v>
      </c>
    </row>
    <row r="14819" spans="1:20" x14ac:dyDescent="0.25">
      <c r="A14819" t="s">
        <v>26</v>
      </c>
      <c r="B14819" s="10" t="str">
        <f>VLOOKUP(E14819,'Overview Cluster Days'!B:E,3)</f>
        <v>G</v>
      </c>
      <c r="C14819" s="10" t="str">
        <f>VLOOKUP($E14819,'Overview Cluster Days'!$B:$G,5)</f>
        <v>Interseason</v>
      </c>
      <c r="D14819" s="10" t="str">
        <f>VLOOKUP($E14819,'Overview Cluster Days'!$B:$G,6)</f>
        <v>Weekday</v>
      </c>
      <c r="E14819" s="10">
        <v>20190326</v>
      </c>
      <c r="F14819" s="11">
        <v>10</v>
      </c>
      <c r="G14819" s="55">
        <v>4180204.56</v>
      </c>
      <c r="H14819" s="48">
        <v>52678486.548379302</v>
      </c>
      <c r="I14819" s="48">
        <v>18984040.4196118</v>
      </c>
      <c r="J14819" s="87">
        <v>7499009.9799984097</v>
      </c>
      <c r="K14819" s="87">
        <v>6070453.5702615697</v>
      </c>
      <c r="L14819" s="87">
        <v>132090.13773679201</v>
      </c>
      <c r="M14819" s="87">
        <v>10321472.6876186</v>
      </c>
      <c r="N14819" s="87">
        <v>6244874.1321843602</v>
      </c>
      <c r="O14819" s="87">
        <v>1120407.0849989599</v>
      </c>
      <c r="P14819" s="88">
        <v>510426.33379133802</v>
      </c>
      <c r="Q14819" s="89">
        <v>89412195.078251094</v>
      </c>
      <c r="R14819" s="87">
        <v>18329270.3763301</v>
      </c>
      <c r="S14819" s="90">
        <v>60111.413405639498</v>
      </c>
      <c r="T14819" s="88">
        <v>107801576.86798701</v>
      </c>
    </row>
    <row r="14820" spans="1:20" x14ac:dyDescent="0.25">
      <c r="A14820" t="s">
        <v>26</v>
      </c>
      <c r="B14820" s="10" t="str">
        <f>VLOOKUP(E14820,'Overview Cluster Days'!B:E,3)</f>
        <v>G</v>
      </c>
      <c r="C14820" s="10" t="str">
        <f>VLOOKUP($E14820,'Overview Cluster Days'!$B:$G,5)</f>
        <v>Interseason</v>
      </c>
      <c r="D14820" s="10" t="str">
        <f>VLOOKUP($E14820,'Overview Cluster Days'!$B:$G,6)</f>
        <v>Weekday</v>
      </c>
      <c r="E14820" s="10">
        <v>20190326</v>
      </c>
      <c r="F14820" s="11">
        <v>11</v>
      </c>
      <c r="G14820" s="55">
        <v>3905466.7999998899</v>
      </c>
      <c r="H14820" s="48">
        <v>53012935.973342903</v>
      </c>
      <c r="I14820" s="48">
        <v>19410104.385505501</v>
      </c>
      <c r="J14820" s="87">
        <v>6995047.2699978799</v>
      </c>
      <c r="K14820" s="87">
        <v>6077531.2403115705</v>
      </c>
      <c r="L14820" s="87">
        <v>117180.37848465701</v>
      </c>
      <c r="M14820" s="87">
        <v>11128097.260530399</v>
      </c>
      <c r="N14820" s="87">
        <v>6542853.8963959301</v>
      </c>
      <c r="O14820" s="87">
        <v>1094833.6399999999</v>
      </c>
      <c r="P14820" s="88">
        <v>469337.22323280497</v>
      </c>
      <c r="Q14820" s="89">
        <v>89401085.669157699</v>
      </c>
      <c r="R14820" s="87">
        <v>19352302.398643799</v>
      </c>
      <c r="S14820" s="90">
        <v>40489.464202453397</v>
      </c>
      <c r="T14820" s="88">
        <v>108793877.532004</v>
      </c>
    </row>
    <row r="14821" spans="1:20" x14ac:dyDescent="0.25">
      <c r="A14821" t="s">
        <v>26</v>
      </c>
      <c r="B14821" s="10" t="str">
        <f>VLOOKUP(E14821,'Overview Cluster Days'!B:E,3)</f>
        <v>G</v>
      </c>
      <c r="C14821" s="10" t="str">
        <f>VLOOKUP($E14821,'Overview Cluster Days'!$B:$G,5)</f>
        <v>Interseason</v>
      </c>
      <c r="D14821" s="10" t="str">
        <f>VLOOKUP($E14821,'Overview Cluster Days'!$B:$G,6)</f>
        <v>Weekday</v>
      </c>
      <c r="E14821" s="10">
        <v>20190326</v>
      </c>
      <c r="F14821" s="11">
        <v>12</v>
      </c>
      <c r="G14821" s="55">
        <v>3893110.90599966</v>
      </c>
      <c r="H14821" s="48">
        <v>53439814.009342998</v>
      </c>
      <c r="I14821" s="48">
        <v>19449289.023184702</v>
      </c>
      <c r="J14821" s="87">
        <v>6705883.7939997697</v>
      </c>
      <c r="K14821" s="87">
        <v>6291406.2617845796</v>
      </c>
      <c r="L14821" s="87">
        <v>99693.535999663596</v>
      </c>
      <c r="M14821" s="87">
        <v>11525445.682070401</v>
      </c>
      <c r="N14821" s="87">
        <v>7007740.0158071704</v>
      </c>
      <c r="O14821" s="87">
        <v>1089499.89599966</v>
      </c>
      <c r="P14821" s="88">
        <v>427351.70772767899</v>
      </c>
      <c r="Q14821" s="89">
        <v>89779503.994311705</v>
      </c>
      <c r="R14821" s="87">
        <v>20149730.837604601</v>
      </c>
      <c r="S14821" s="90">
        <v>1.26928710378706E-2</v>
      </c>
      <c r="T14821" s="88">
        <v>109929234.84460901</v>
      </c>
    </row>
    <row r="14822" spans="1:20" x14ac:dyDescent="0.25">
      <c r="A14822" t="s">
        <v>26</v>
      </c>
      <c r="B14822" s="10" t="str">
        <f>VLOOKUP(E14822,'Overview Cluster Days'!B:E,3)</f>
        <v>G</v>
      </c>
      <c r="C14822" s="10" t="str">
        <f>VLOOKUP($E14822,'Overview Cluster Days'!$B:$G,5)</f>
        <v>Interseason</v>
      </c>
      <c r="D14822" s="10" t="str">
        <f>VLOOKUP($E14822,'Overview Cluster Days'!$B:$G,6)</f>
        <v>Weekday</v>
      </c>
      <c r="E14822" s="10">
        <v>20190326</v>
      </c>
      <c r="F14822" s="11">
        <v>13</v>
      </c>
      <c r="G14822" s="55">
        <v>3640652.2259999998</v>
      </c>
      <c r="H14822" s="48">
        <v>53065764.079823099</v>
      </c>
      <c r="I14822" s="48">
        <v>18894010.252954502</v>
      </c>
      <c r="J14822" s="87">
        <v>6450067.9199995203</v>
      </c>
      <c r="K14822" s="87">
        <v>6273438.1417265497</v>
      </c>
      <c r="L14822" s="87">
        <v>100733.982</v>
      </c>
      <c r="M14822" s="87">
        <v>11566532.3434042</v>
      </c>
      <c r="N14822" s="87">
        <v>7115948.7332457397</v>
      </c>
      <c r="O14822" s="87">
        <v>1119902.0439995199</v>
      </c>
      <c r="P14822" s="88">
        <v>549740.51885645604</v>
      </c>
      <c r="Q14822" s="89">
        <v>88323932.620503694</v>
      </c>
      <c r="R14822" s="87">
        <v>20452857.621505901</v>
      </c>
      <c r="S14822" s="90">
        <v>-8.4179686382412893E-3</v>
      </c>
      <c r="T14822" s="88">
        <v>108776790.233592</v>
      </c>
    </row>
    <row r="14823" spans="1:20" x14ac:dyDescent="0.25">
      <c r="A14823" t="s">
        <v>26</v>
      </c>
      <c r="B14823" s="10" t="str">
        <f>VLOOKUP(E14823,'Overview Cluster Days'!B:E,3)</f>
        <v>G</v>
      </c>
      <c r="C14823" s="10" t="str">
        <f>VLOOKUP($E14823,'Overview Cluster Days'!$B:$G,5)</f>
        <v>Interseason</v>
      </c>
      <c r="D14823" s="10" t="str">
        <f>VLOOKUP($E14823,'Overview Cluster Days'!$B:$G,6)</f>
        <v>Weekday</v>
      </c>
      <c r="E14823" s="10">
        <v>20190326</v>
      </c>
      <c r="F14823" s="11">
        <v>14</v>
      </c>
      <c r="G14823" s="55">
        <v>3457838.9799987599</v>
      </c>
      <c r="H14823" s="48">
        <v>53168111.4398534</v>
      </c>
      <c r="I14823" s="48">
        <v>18786410.9949724</v>
      </c>
      <c r="J14823" s="87">
        <v>6425491.79</v>
      </c>
      <c r="K14823" s="87">
        <v>5748144.2104980098</v>
      </c>
      <c r="L14823" s="87">
        <v>101240.06999876301</v>
      </c>
      <c r="M14823" s="87">
        <v>11083663.612585001</v>
      </c>
      <c r="N14823" s="87">
        <v>7094094.47541105</v>
      </c>
      <c r="O14823" s="87">
        <v>1174535.2599998</v>
      </c>
      <c r="P14823" s="88">
        <v>505955.43617908203</v>
      </c>
      <c r="Q14823" s="89">
        <v>87585997.415322497</v>
      </c>
      <c r="R14823" s="87">
        <v>19959488.854173701</v>
      </c>
      <c r="S14823" s="90">
        <v>2261.3687681881702</v>
      </c>
      <c r="T14823" s="88">
        <v>107547747.638264</v>
      </c>
    </row>
    <row r="14824" spans="1:20" x14ac:dyDescent="0.25">
      <c r="A14824" t="s">
        <v>26</v>
      </c>
      <c r="B14824" s="10" t="str">
        <f>VLOOKUP(E14824,'Overview Cluster Days'!B:E,3)</f>
        <v>G</v>
      </c>
      <c r="C14824" s="10" t="str">
        <f>VLOOKUP($E14824,'Overview Cluster Days'!$B:$G,5)</f>
        <v>Interseason</v>
      </c>
      <c r="D14824" s="10" t="str">
        <f>VLOOKUP($E14824,'Overview Cluster Days'!$B:$G,6)</f>
        <v>Weekday</v>
      </c>
      <c r="E14824" s="10">
        <v>20190326</v>
      </c>
      <c r="F14824" s="11">
        <v>15</v>
      </c>
      <c r="G14824" s="55">
        <v>3315296.4829983101</v>
      </c>
      <c r="H14824" s="48">
        <v>52360691.481197797</v>
      </c>
      <c r="I14824" s="48">
        <v>18735286.3334901</v>
      </c>
      <c r="J14824" s="87">
        <v>6708370.2099997997</v>
      </c>
      <c r="K14824" s="87">
        <v>6130785.7437633397</v>
      </c>
      <c r="L14824" s="87">
        <v>105293.86399830801</v>
      </c>
      <c r="M14824" s="87">
        <v>10518402.363670999</v>
      </c>
      <c r="N14824" s="87">
        <v>7036338.9055590099</v>
      </c>
      <c r="O14824" s="87">
        <v>1170984.24</v>
      </c>
      <c r="P14824" s="88">
        <v>495825.10821748199</v>
      </c>
      <c r="Q14824" s="89">
        <v>87250430.251449496</v>
      </c>
      <c r="R14824" s="87">
        <v>19326844.481445801</v>
      </c>
      <c r="S14824" s="90">
        <v>8104.9066001738202</v>
      </c>
      <c r="T14824" s="88">
        <v>106585379.639495</v>
      </c>
    </row>
    <row r="14825" spans="1:20" x14ac:dyDescent="0.25">
      <c r="A14825" t="s">
        <v>26</v>
      </c>
      <c r="B14825" s="10" t="str">
        <f>VLOOKUP(E14825,'Overview Cluster Days'!B:E,3)</f>
        <v>G</v>
      </c>
      <c r="C14825" s="10" t="str">
        <f>VLOOKUP($E14825,'Overview Cluster Days'!$B:$G,5)</f>
        <v>Interseason</v>
      </c>
      <c r="D14825" s="10" t="str">
        <f>VLOOKUP($E14825,'Overview Cluster Days'!$B:$G,6)</f>
        <v>Weekday</v>
      </c>
      <c r="E14825" s="10">
        <v>20190326</v>
      </c>
      <c r="F14825" s="11">
        <v>16</v>
      </c>
      <c r="G14825" s="55">
        <v>3374459.3009983902</v>
      </c>
      <c r="H14825" s="48">
        <v>52246256.125521198</v>
      </c>
      <c r="I14825" s="48">
        <v>18718651.214472398</v>
      </c>
      <c r="J14825" s="87">
        <v>6920447.7599999998</v>
      </c>
      <c r="K14825" s="87">
        <v>6578441.4735361896</v>
      </c>
      <c r="L14825" s="87">
        <v>105824.861999673</v>
      </c>
      <c r="M14825" s="87">
        <v>9735484.2387813199</v>
      </c>
      <c r="N14825" s="87">
        <v>7059250.3433991</v>
      </c>
      <c r="O14825" s="87">
        <v>1122832.83</v>
      </c>
      <c r="P14825" s="88">
        <v>534760.425597211</v>
      </c>
      <c r="Q14825" s="89">
        <v>87838255.874528199</v>
      </c>
      <c r="R14825" s="87">
        <v>18558152.699777301</v>
      </c>
      <c r="S14825" s="90">
        <v>3292.8043194888201</v>
      </c>
      <c r="T14825" s="88">
        <v>106399701.37862501</v>
      </c>
    </row>
    <row r="14826" spans="1:20" x14ac:dyDescent="0.25">
      <c r="A14826" t="s">
        <v>26</v>
      </c>
      <c r="B14826" s="10" t="str">
        <f>VLOOKUP(E14826,'Overview Cluster Days'!B:E,3)</f>
        <v>G</v>
      </c>
      <c r="C14826" s="10" t="str">
        <f>VLOOKUP($E14826,'Overview Cluster Days'!$B:$G,5)</f>
        <v>Interseason</v>
      </c>
      <c r="D14826" s="10" t="str">
        <f>VLOOKUP($E14826,'Overview Cluster Days'!$B:$G,6)</f>
        <v>Weekday</v>
      </c>
      <c r="E14826" s="10">
        <v>20190326</v>
      </c>
      <c r="F14826" s="11">
        <v>17</v>
      </c>
      <c r="G14826" s="55">
        <v>3773993.1989988401</v>
      </c>
      <c r="H14826" s="48">
        <v>51322539.042282701</v>
      </c>
      <c r="I14826" s="48">
        <v>18697296.114786401</v>
      </c>
      <c r="J14826" s="87">
        <v>7643344.5199999996</v>
      </c>
      <c r="K14826" s="87">
        <v>6517737.4499728298</v>
      </c>
      <c r="L14826" s="87">
        <v>105869.364999696</v>
      </c>
      <c r="M14826" s="87">
        <v>8711761.8793118503</v>
      </c>
      <c r="N14826" s="87">
        <v>6870755.24980345</v>
      </c>
      <c r="O14826" s="87">
        <v>1105530.2099998</v>
      </c>
      <c r="P14826" s="88">
        <v>465206.26066152297</v>
      </c>
      <c r="Q14826" s="89">
        <v>87954910.3260407</v>
      </c>
      <c r="R14826" s="87">
        <v>17259122.9647763</v>
      </c>
      <c r="S14826" s="90">
        <v>8989.3901034239698</v>
      </c>
      <c r="T14826" s="88">
        <v>105223022.68092</v>
      </c>
    </row>
    <row r="14827" spans="1:20" x14ac:dyDescent="0.25">
      <c r="A14827" t="s">
        <v>26</v>
      </c>
      <c r="B14827" s="10" t="str">
        <f>VLOOKUP(E14827,'Overview Cluster Days'!B:E,3)</f>
        <v>G</v>
      </c>
      <c r="C14827" s="10" t="str">
        <f>VLOOKUP($E14827,'Overview Cluster Days'!$B:$G,5)</f>
        <v>Interseason</v>
      </c>
      <c r="D14827" s="10" t="str">
        <f>VLOOKUP($E14827,'Overview Cluster Days'!$B:$G,6)</f>
        <v>Weekday</v>
      </c>
      <c r="E14827" s="10">
        <v>20190326</v>
      </c>
      <c r="F14827" s="11">
        <v>18</v>
      </c>
      <c r="G14827" s="55">
        <v>4391977.2860000003</v>
      </c>
      <c r="H14827" s="48">
        <v>53061281.073928401</v>
      </c>
      <c r="I14827" s="48">
        <v>19630415.892634399</v>
      </c>
      <c r="J14827" s="87">
        <v>8486164.8399998993</v>
      </c>
      <c r="K14827" s="87">
        <v>5148934.2122913804</v>
      </c>
      <c r="L14827" s="87">
        <v>110384.161996075</v>
      </c>
      <c r="M14827" s="87">
        <v>7484054.7996047204</v>
      </c>
      <c r="N14827" s="87">
        <v>6378824.8475393299</v>
      </c>
      <c r="O14827" s="87">
        <v>1032545.00999951</v>
      </c>
      <c r="P14827" s="88">
        <v>339602.46473781997</v>
      </c>
      <c r="Q14827" s="89">
        <v>90718773.304854095</v>
      </c>
      <c r="R14827" s="87">
        <v>15345411.283877499</v>
      </c>
      <c r="S14827" s="90">
        <v>19800.1316662598</v>
      </c>
      <c r="T14827" s="88">
        <v>106083984.72039799</v>
      </c>
    </row>
    <row r="14828" spans="1:20" x14ac:dyDescent="0.25">
      <c r="A14828" t="s">
        <v>26</v>
      </c>
      <c r="B14828" s="10" t="str">
        <f>VLOOKUP(E14828,'Overview Cluster Days'!B:E,3)</f>
        <v>G</v>
      </c>
      <c r="C14828" s="10" t="str">
        <f>VLOOKUP($E14828,'Overview Cluster Days'!$B:$G,5)</f>
        <v>Interseason</v>
      </c>
      <c r="D14828" s="10" t="str">
        <f>VLOOKUP($E14828,'Overview Cluster Days'!$B:$G,6)</f>
        <v>Weekday</v>
      </c>
      <c r="E14828" s="10">
        <v>20190326</v>
      </c>
      <c r="F14828" s="11">
        <v>19</v>
      </c>
      <c r="G14828" s="55">
        <v>5062694.7699964596</v>
      </c>
      <c r="H14828" s="48">
        <v>54791325.604992002</v>
      </c>
      <c r="I14828" s="48">
        <v>19504858.3004306</v>
      </c>
      <c r="J14828" s="87">
        <v>8260828.9839993799</v>
      </c>
      <c r="K14828" s="87">
        <v>4679799.4356440799</v>
      </c>
      <c r="L14828" s="87">
        <v>112416.373993093</v>
      </c>
      <c r="M14828" s="87">
        <v>7353387.3231920199</v>
      </c>
      <c r="N14828" s="87">
        <v>5678479.6594707798</v>
      </c>
      <c r="O14828" s="87">
        <v>1058052.00999998</v>
      </c>
      <c r="P14828" s="88">
        <v>318586.82666564902</v>
      </c>
      <c r="Q14828" s="89">
        <v>92299507.095062494</v>
      </c>
      <c r="R14828" s="87">
        <v>14520922.1933215</v>
      </c>
      <c r="S14828" s="90">
        <v>7.87719734944403E-3</v>
      </c>
      <c r="T14828" s="88">
        <v>106820429.296261</v>
      </c>
    </row>
    <row r="14829" spans="1:20" x14ac:dyDescent="0.25">
      <c r="A14829" t="s">
        <v>26</v>
      </c>
      <c r="B14829" s="10" t="str">
        <f>VLOOKUP(E14829,'Overview Cluster Days'!B:E,3)</f>
        <v>G</v>
      </c>
      <c r="C14829" s="10" t="str">
        <f>VLOOKUP($E14829,'Overview Cluster Days'!$B:$G,5)</f>
        <v>Interseason</v>
      </c>
      <c r="D14829" s="10" t="str">
        <f>VLOOKUP($E14829,'Overview Cluster Days'!$B:$G,6)</f>
        <v>Weekday</v>
      </c>
      <c r="E14829" s="10">
        <v>20190326</v>
      </c>
      <c r="F14829" s="11">
        <v>20</v>
      </c>
      <c r="G14829" s="55">
        <v>5449735.2659992799</v>
      </c>
      <c r="H14829" s="48">
        <v>56626950.490356803</v>
      </c>
      <c r="I14829" s="48">
        <v>18082151.638338398</v>
      </c>
      <c r="J14829" s="87">
        <v>8656479.1409996692</v>
      </c>
      <c r="K14829" s="87">
        <v>4557163.6314529702</v>
      </c>
      <c r="L14829" s="87">
        <v>122136.617147661</v>
      </c>
      <c r="M14829" s="87">
        <v>6876055.8170680702</v>
      </c>
      <c r="N14829" s="87">
        <v>5342678.5992011996</v>
      </c>
      <c r="O14829" s="87">
        <v>967933.57699957502</v>
      </c>
      <c r="P14829" s="88">
        <v>435909.95312512998</v>
      </c>
      <c r="Q14829" s="89">
        <v>93372480.1671471</v>
      </c>
      <c r="R14829" s="87">
        <v>13744714.5635416</v>
      </c>
      <c r="S14829" s="90">
        <v>7331.9977747230696</v>
      </c>
      <c r="T14829" s="88">
        <v>107124526.72846299</v>
      </c>
    </row>
    <row r="14830" spans="1:20" x14ac:dyDescent="0.25">
      <c r="A14830" t="s">
        <v>26</v>
      </c>
      <c r="B14830" s="10" t="str">
        <f>VLOOKUP(E14830,'Overview Cluster Days'!B:E,3)</f>
        <v>G</v>
      </c>
      <c r="C14830" s="10" t="str">
        <f>VLOOKUP($E14830,'Overview Cluster Days'!$B:$G,5)</f>
        <v>Interseason</v>
      </c>
      <c r="D14830" s="10" t="str">
        <f>VLOOKUP($E14830,'Overview Cluster Days'!$B:$G,6)</f>
        <v>Weekday</v>
      </c>
      <c r="E14830" s="10">
        <v>20190326</v>
      </c>
      <c r="F14830" s="11">
        <v>21</v>
      </c>
      <c r="G14830" s="55">
        <v>4211872.62</v>
      </c>
      <c r="H14830" s="48">
        <v>49723939.2470636</v>
      </c>
      <c r="I14830" s="48">
        <v>18272826.861490201</v>
      </c>
      <c r="J14830" s="87">
        <v>7549227.7999996999</v>
      </c>
      <c r="K14830" s="87">
        <v>4423280.0088260705</v>
      </c>
      <c r="L14830" s="87">
        <v>116695.96</v>
      </c>
      <c r="M14830" s="87">
        <v>5175801.59202113</v>
      </c>
      <c r="N14830" s="87">
        <v>5311737.3200029097</v>
      </c>
      <c r="O14830" s="87">
        <v>912030.70999821904</v>
      </c>
      <c r="P14830" s="88">
        <v>302208.76766424999</v>
      </c>
      <c r="Q14830" s="89">
        <v>84181146.537379593</v>
      </c>
      <c r="R14830" s="87">
        <v>11818474.3496865</v>
      </c>
      <c r="S14830" s="90">
        <v>2.13775638258085E-3</v>
      </c>
      <c r="T14830" s="88">
        <v>95999620.889203906</v>
      </c>
    </row>
    <row r="14831" spans="1:20" x14ac:dyDescent="0.25">
      <c r="A14831" t="s">
        <v>26</v>
      </c>
      <c r="B14831" s="10" t="str">
        <f>VLOOKUP(E14831,'Overview Cluster Days'!B:E,3)</f>
        <v>G</v>
      </c>
      <c r="C14831" s="10" t="str">
        <f>VLOOKUP($E14831,'Overview Cluster Days'!$B:$G,5)</f>
        <v>Interseason</v>
      </c>
      <c r="D14831" s="10" t="str">
        <f>VLOOKUP($E14831,'Overview Cluster Days'!$B:$G,6)</f>
        <v>Weekday</v>
      </c>
      <c r="E14831" s="10">
        <v>20190326</v>
      </c>
      <c r="F14831" s="11">
        <v>22</v>
      </c>
      <c r="G14831" s="55">
        <v>3618476.4099996001</v>
      </c>
      <c r="H14831" s="48">
        <v>45769211.268373303</v>
      </c>
      <c r="I14831" s="48">
        <v>16979572.973448001</v>
      </c>
      <c r="J14831" s="87">
        <v>7382935.7799990103</v>
      </c>
      <c r="K14831" s="87">
        <v>3833936.0508628702</v>
      </c>
      <c r="L14831" s="87">
        <v>126294.989999011</v>
      </c>
      <c r="M14831" s="87">
        <v>5063783.83787541</v>
      </c>
      <c r="N14831" s="87">
        <v>5120262.9007043801</v>
      </c>
      <c r="O14831" s="87">
        <v>1033041.7499996</v>
      </c>
      <c r="P14831" s="88">
        <v>516037.01901928999</v>
      </c>
      <c r="Q14831" s="89">
        <v>77584132.482682794</v>
      </c>
      <c r="R14831" s="87">
        <v>11859420.4975977</v>
      </c>
      <c r="S14831" s="90">
        <v>1.32446293719113E-3</v>
      </c>
      <c r="T14831" s="88">
        <v>89443552.981604993</v>
      </c>
    </row>
    <row r="14832" spans="1:20" x14ac:dyDescent="0.25">
      <c r="A14832" t="s">
        <v>26</v>
      </c>
      <c r="B14832" s="10" t="str">
        <f>VLOOKUP(E14832,'Overview Cluster Days'!B:E,3)</f>
        <v>G</v>
      </c>
      <c r="C14832" s="10" t="str">
        <f>VLOOKUP($E14832,'Overview Cluster Days'!$B:$G,5)</f>
        <v>Interseason</v>
      </c>
      <c r="D14832" s="10" t="str">
        <f>VLOOKUP($E14832,'Overview Cluster Days'!$B:$G,6)</f>
        <v>Weekday</v>
      </c>
      <c r="E14832" s="10">
        <v>20190326</v>
      </c>
      <c r="F14832" s="11">
        <v>23</v>
      </c>
      <c r="G14832" s="55">
        <v>4147018.2799983602</v>
      </c>
      <c r="H14832" s="48">
        <v>45408873.421261601</v>
      </c>
      <c r="I14832" s="48">
        <v>15219603.4078613</v>
      </c>
      <c r="J14832" s="87">
        <v>6548716.2539999997</v>
      </c>
      <c r="K14832" s="87">
        <v>4028987.5249553001</v>
      </c>
      <c r="L14832" s="87">
        <v>138377.13999994099</v>
      </c>
      <c r="M14832" s="87">
        <v>5434607.9498345302</v>
      </c>
      <c r="N14832" s="87">
        <v>4666987.2947384501</v>
      </c>
      <c r="O14832" s="87">
        <v>1199777.902</v>
      </c>
      <c r="P14832" s="88">
        <v>490117.24648952403</v>
      </c>
      <c r="Q14832" s="89">
        <v>75353198.888076603</v>
      </c>
      <c r="R14832" s="87">
        <v>11929867.5330624</v>
      </c>
      <c r="S14832" s="90">
        <v>5.2492141912807702E-3</v>
      </c>
      <c r="T14832" s="88">
        <v>87283066.426388294</v>
      </c>
    </row>
    <row r="14833" spans="1:20" x14ac:dyDescent="0.25">
      <c r="A14833" t="s">
        <v>26</v>
      </c>
      <c r="B14833" s="10" t="str">
        <f>VLOOKUP(E14833,'Overview Cluster Days'!B:E,3)</f>
        <v>G</v>
      </c>
      <c r="C14833" s="10" t="str">
        <f>VLOOKUP($E14833,'Overview Cluster Days'!$B:$G,5)</f>
        <v>Interseason</v>
      </c>
      <c r="D14833" s="10" t="str">
        <f>VLOOKUP($E14833,'Overview Cluster Days'!$B:$G,6)</f>
        <v>Weekday</v>
      </c>
      <c r="E14833" s="10">
        <v>20190326</v>
      </c>
      <c r="F14833" s="11">
        <v>24</v>
      </c>
      <c r="G14833" s="55">
        <v>3832856.827</v>
      </c>
      <c r="H14833" s="48">
        <v>43422055.035448499</v>
      </c>
      <c r="I14833" s="48">
        <v>15338678.6476709</v>
      </c>
      <c r="J14833" s="87">
        <v>5578754.5499999998</v>
      </c>
      <c r="K14833" s="87">
        <v>4488085.7717145104</v>
      </c>
      <c r="L14833" s="87">
        <v>177065.20300000001</v>
      </c>
      <c r="M14833" s="87">
        <v>5932586.2951913299</v>
      </c>
      <c r="N14833" s="87">
        <v>4424737.8842150196</v>
      </c>
      <c r="O14833" s="87">
        <v>1370731.4720000001</v>
      </c>
      <c r="P14833" s="88">
        <v>602807.79049905005</v>
      </c>
      <c r="Q14833" s="89">
        <v>72660430.831833899</v>
      </c>
      <c r="R14833" s="87">
        <v>12507928.6449054</v>
      </c>
      <c r="S14833" s="90">
        <v>-1.16912845987827E-3</v>
      </c>
      <c r="T14833" s="88">
        <v>85168359.475570202</v>
      </c>
    </row>
    <row r="14834" spans="1:20" x14ac:dyDescent="0.25">
      <c r="A14834" t="s">
        <v>26</v>
      </c>
      <c r="B14834" s="10" t="str">
        <f>VLOOKUP(E14834,'Overview Cluster Days'!B:E,3)</f>
        <v>G</v>
      </c>
      <c r="C14834" s="10" t="str">
        <f>VLOOKUP($E14834,'Overview Cluster Days'!$B:$G,5)</f>
        <v>Interseason</v>
      </c>
      <c r="D14834" s="10" t="str">
        <f>VLOOKUP($E14834,'Overview Cluster Days'!$B:$G,6)</f>
        <v>Weekday</v>
      </c>
      <c r="E14834" s="10">
        <v>20190327</v>
      </c>
      <c r="F14834" s="11">
        <v>1</v>
      </c>
      <c r="G14834" s="55">
        <v>3607211.5279966202</v>
      </c>
      <c r="H14834" s="48">
        <v>42846944.365656398</v>
      </c>
      <c r="I14834" s="48">
        <v>12437977.333593501</v>
      </c>
      <c r="J14834" s="87">
        <v>5205820.12</v>
      </c>
      <c r="K14834" s="87">
        <v>4105249.9902717802</v>
      </c>
      <c r="L14834" s="87">
        <v>99730.463999188607</v>
      </c>
      <c r="M14834" s="87">
        <v>6215173.8678765995</v>
      </c>
      <c r="N14834" s="87">
        <v>4210389.5112025803</v>
      </c>
      <c r="O14834" s="87">
        <v>1503129.584</v>
      </c>
      <c r="P14834" s="88">
        <v>693976.952507557</v>
      </c>
      <c r="Q14834" s="89">
        <v>68203203.337518305</v>
      </c>
      <c r="R14834" s="87">
        <v>12722400.379585899</v>
      </c>
      <c r="S14834" s="90">
        <v>-3.1396867416333398E-3</v>
      </c>
      <c r="T14834" s="88">
        <v>80925603.713964507</v>
      </c>
    </row>
    <row r="14835" spans="1:20" x14ac:dyDescent="0.25">
      <c r="A14835" t="s">
        <v>26</v>
      </c>
      <c r="B14835" s="10" t="str">
        <f>VLOOKUP(E14835,'Overview Cluster Days'!B:E,3)</f>
        <v>G</v>
      </c>
      <c r="C14835" s="10" t="str">
        <f>VLOOKUP($E14835,'Overview Cluster Days'!$B:$G,5)</f>
        <v>Interseason</v>
      </c>
      <c r="D14835" s="10" t="str">
        <f>VLOOKUP($E14835,'Overview Cluster Days'!$B:$G,6)</f>
        <v>Weekday</v>
      </c>
      <c r="E14835" s="10">
        <v>20190327</v>
      </c>
      <c r="F14835" s="11">
        <v>2</v>
      </c>
      <c r="G14835" s="55">
        <v>3124283.4309997298</v>
      </c>
      <c r="H14835" s="48">
        <v>42541024.093783103</v>
      </c>
      <c r="I14835" s="48">
        <v>11081321.887848699</v>
      </c>
      <c r="J14835" s="87">
        <v>4937830.7529999996</v>
      </c>
      <c r="K14835" s="87">
        <v>4193558.43244986</v>
      </c>
      <c r="L14835" s="87">
        <v>112196.215999832</v>
      </c>
      <c r="M14835" s="87">
        <v>6372622.0331025599</v>
      </c>
      <c r="N14835" s="87">
        <v>4013204.3119703098</v>
      </c>
      <c r="O14835" s="87">
        <v>1777763.3119999999</v>
      </c>
      <c r="P14835" s="88">
        <v>748851.19402223395</v>
      </c>
      <c r="Q14835" s="89">
        <v>65878018.598081402</v>
      </c>
      <c r="R14835" s="87">
        <v>13024637.0670949</v>
      </c>
      <c r="S14835" s="90">
        <v>6.35925284586847E-3</v>
      </c>
      <c r="T14835" s="88">
        <v>78902655.671535596</v>
      </c>
    </row>
    <row r="14836" spans="1:20" x14ac:dyDescent="0.25">
      <c r="A14836" t="s">
        <v>26</v>
      </c>
      <c r="B14836" s="10" t="str">
        <f>VLOOKUP(E14836,'Overview Cluster Days'!B:E,3)</f>
        <v>G</v>
      </c>
      <c r="C14836" s="10" t="str">
        <f>VLOOKUP($E14836,'Overview Cluster Days'!$B:$G,5)</f>
        <v>Interseason</v>
      </c>
      <c r="D14836" s="10" t="str">
        <f>VLOOKUP($E14836,'Overview Cluster Days'!$B:$G,6)</f>
        <v>Weekday</v>
      </c>
      <c r="E14836" s="10">
        <v>20190327</v>
      </c>
      <c r="F14836" s="11">
        <v>3</v>
      </c>
      <c r="G14836" s="55">
        <v>3019132.4649999999</v>
      </c>
      <c r="H14836" s="48">
        <v>42407964.621647201</v>
      </c>
      <c r="I14836" s="48">
        <v>10914016.2650396</v>
      </c>
      <c r="J14836" s="87">
        <v>4613979.4649994597</v>
      </c>
      <c r="K14836" s="87">
        <v>4672029.1202171799</v>
      </c>
      <c r="L14836" s="87">
        <v>193086.4</v>
      </c>
      <c r="M14836" s="87">
        <v>6471982.3978855498</v>
      </c>
      <c r="N14836" s="87">
        <v>3993229.5882843002</v>
      </c>
      <c r="O14836" s="87">
        <v>1817507.0199998501</v>
      </c>
      <c r="P14836" s="88">
        <v>741226.83462176204</v>
      </c>
      <c r="Q14836" s="89">
        <v>65627121.936903402</v>
      </c>
      <c r="R14836" s="87">
        <v>13217032.2407915</v>
      </c>
      <c r="S14836" s="90">
        <v>5.2413938101381098E-3</v>
      </c>
      <c r="T14836" s="88">
        <v>78844154.182936296</v>
      </c>
    </row>
    <row r="14837" spans="1:20" x14ac:dyDescent="0.25">
      <c r="A14837" t="s">
        <v>26</v>
      </c>
      <c r="B14837" s="10" t="str">
        <f>VLOOKUP(E14837,'Overview Cluster Days'!B:E,3)</f>
        <v>G</v>
      </c>
      <c r="C14837" s="10" t="str">
        <f>VLOOKUP($E14837,'Overview Cluster Days'!$B:$G,5)</f>
        <v>Interseason</v>
      </c>
      <c r="D14837" s="10" t="str">
        <f>VLOOKUP($E14837,'Overview Cluster Days'!$B:$G,6)</f>
        <v>Weekday</v>
      </c>
      <c r="E14837" s="10">
        <v>20190327</v>
      </c>
      <c r="F14837" s="11">
        <v>4</v>
      </c>
      <c r="G14837" s="55">
        <v>2763989.2759998101</v>
      </c>
      <c r="H14837" s="48">
        <v>42243144.791080996</v>
      </c>
      <c r="I14837" s="48">
        <v>10755903.0543803</v>
      </c>
      <c r="J14837" s="87">
        <v>4423917.7189999996</v>
      </c>
      <c r="K14837" s="87">
        <v>5121517.7371639898</v>
      </c>
      <c r="L14837" s="87">
        <v>211257.54999842701</v>
      </c>
      <c r="M14837" s="87">
        <v>6304379.67680756</v>
      </c>
      <c r="N14837" s="87">
        <v>4084905.3369592298</v>
      </c>
      <c r="O14837" s="87">
        <v>1830912.7860000001</v>
      </c>
      <c r="P14837" s="88">
        <v>650912.99381683802</v>
      </c>
      <c r="Q14837" s="89">
        <v>65308472.577624999</v>
      </c>
      <c r="R14837" s="87">
        <v>13082368.343582001</v>
      </c>
      <c r="S14837" s="90">
        <v>-1.0195922804996399E-3</v>
      </c>
      <c r="T14837" s="88">
        <v>78390840.920187503</v>
      </c>
    </row>
    <row r="14838" spans="1:20" x14ac:dyDescent="0.25">
      <c r="A14838" t="s">
        <v>26</v>
      </c>
      <c r="B14838" s="10" t="str">
        <f>VLOOKUP(E14838,'Overview Cluster Days'!B:E,3)</f>
        <v>G</v>
      </c>
      <c r="C14838" s="10" t="str">
        <f>VLOOKUP($E14838,'Overview Cluster Days'!$B:$G,5)</f>
        <v>Interseason</v>
      </c>
      <c r="D14838" s="10" t="str">
        <f>VLOOKUP($E14838,'Overview Cluster Days'!$B:$G,6)</f>
        <v>Weekday</v>
      </c>
      <c r="E14838" s="10">
        <v>20190327</v>
      </c>
      <c r="F14838" s="11">
        <v>5</v>
      </c>
      <c r="G14838" s="55">
        <v>2770863.8130000001</v>
      </c>
      <c r="H14838" s="48">
        <v>42499791.769157097</v>
      </c>
      <c r="I14838" s="48">
        <v>10717927.923168801</v>
      </c>
      <c r="J14838" s="87">
        <v>4486007.8749993397</v>
      </c>
      <c r="K14838" s="87">
        <v>4666418.0594038796</v>
      </c>
      <c r="L14838" s="87">
        <v>254417.22500000001</v>
      </c>
      <c r="M14838" s="87">
        <v>6468295.9717491996</v>
      </c>
      <c r="N14838" s="87">
        <v>4009623.7645668401</v>
      </c>
      <c r="O14838" s="87">
        <v>1820166.8219997301</v>
      </c>
      <c r="P14838" s="88">
        <v>587238.86879270803</v>
      </c>
      <c r="Q14838" s="89">
        <v>65141009.439729102</v>
      </c>
      <c r="R14838" s="87">
        <v>13139742.6521085</v>
      </c>
      <c r="S14838" s="90">
        <v>2.9379844272625598E-3</v>
      </c>
      <c r="T14838" s="88">
        <v>78280752.094775602</v>
      </c>
    </row>
    <row r="14839" spans="1:20" x14ac:dyDescent="0.25">
      <c r="A14839" t="s">
        <v>26</v>
      </c>
      <c r="B14839" s="10" t="str">
        <f>VLOOKUP(E14839,'Overview Cluster Days'!B:E,3)</f>
        <v>G</v>
      </c>
      <c r="C14839" s="10" t="str">
        <f>VLOOKUP($E14839,'Overview Cluster Days'!$B:$G,5)</f>
        <v>Interseason</v>
      </c>
      <c r="D14839" s="10" t="str">
        <f>VLOOKUP($E14839,'Overview Cluster Days'!$B:$G,6)</f>
        <v>Weekday</v>
      </c>
      <c r="E14839" s="10">
        <v>20190327</v>
      </c>
      <c r="F14839" s="11">
        <v>6</v>
      </c>
      <c r="G14839" s="55">
        <v>3040109.0519968499</v>
      </c>
      <c r="H14839" s="48">
        <v>44303007.694426097</v>
      </c>
      <c r="I14839" s="48">
        <v>10866627.5158804</v>
      </c>
      <c r="J14839" s="87">
        <v>4677545.2520000003</v>
      </c>
      <c r="K14839" s="87">
        <v>5061185.5338900201</v>
      </c>
      <c r="L14839" s="87">
        <v>264499.12199942599</v>
      </c>
      <c r="M14839" s="87">
        <v>6572730.1533898599</v>
      </c>
      <c r="N14839" s="87">
        <v>3926121.3474505302</v>
      </c>
      <c r="O14839" s="87">
        <v>1754999.4939999999</v>
      </c>
      <c r="P14839" s="88">
        <v>494211.56188804703</v>
      </c>
      <c r="Q14839" s="89">
        <v>67948475.048193306</v>
      </c>
      <c r="R14839" s="87">
        <v>13012561.678727901</v>
      </c>
      <c r="S14839" s="90">
        <v>-3.9328002603724599E-3</v>
      </c>
      <c r="T14839" s="88">
        <v>80961036.722988397</v>
      </c>
    </row>
    <row r="14840" spans="1:20" x14ac:dyDescent="0.25">
      <c r="A14840" t="s">
        <v>26</v>
      </c>
      <c r="B14840" s="10" t="str">
        <f>VLOOKUP(E14840,'Overview Cluster Days'!B:E,3)</f>
        <v>G</v>
      </c>
      <c r="C14840" s="10" t="str">
        <f>VLOOKUP($E14840,'Overview Cluster Days'!$B:$G,5)</f>
        <v>Interseason</v>
      </c>
      <c r="D14840" s="10" t="str">
        <f>VLOOKUP($E14840,'Overview Cluster Days'!$B:$G,6)</f>
        <v>Weekday</v>
      </c>
      <c r="E14840" s="10">
        <v>20190327</v>
      </c>
      <c r="F14840" s="11">
        <v>7</v>
      </c>
      <c r="G14840" s="55">
        <v>3441098.3249987001</v>
      </c>
      <c r="H14840" s="48">
        <v>50100046.235863902</v>
      </c>
      <c r="I14840" s="48">
        <v>12591623.397401599</v>
      </c>
      <c r="J14840" s="87">
        <v>5840922.26399979</v>
      </c>
      <c r="K14840" s="87">
        <v>5483353.8128586104</v>
      </c>
      <c r="L14840" s="87">
        <v>126917.845997219</v>
      </c>
      <c r="M14840" s="87">
        <v>6181268.5706697097</v>
      </c>
      <c r="N14840" s="87">
        <v>4068992.2376075601</v>
      </c>
      <c r="O14840" s="87">
        <v>1748634.7109995801</v>
      </c>
      <c r="P14840" s="88">
        <v>363042.904572258</v>
      </c>
      <c r="Q14840" s="89">
        <v>77457044.035122499</v>
      </c>
      <c r="R14840" s="87">
        <v>12488856.2698463</v>
      </c>
      <c r="S14840" s="90">
        <v>7.7252194751053996E-3</v>
      </c>
      <c r="T14840" s="88">
        <v>89945900.312694103</v>
      </c>
    </row>
    <row r="14841" spans="1:20" x14ac:dyDescent="0.25">
      <c r="A14841" t="s">
        <v>26</v>
      </c>
      <c r="B14841" s="10" t="str">
        <f>VLOOKUP(E14841,'Overview Cluster Days'!B:E,3)</f>
        <v>G</v>
      </c>
      <c r="C14841" s="10" t="str">
        <f>VLOOKUP($E14841,'Overview Cluster Days'!$B:$G,5)</f>
        <v>Interseason</v>
      </c>
      <c r="D14841" s="10" t="str">
        <f>VLOOKUP($E14841,'Overview Cluster Days'!$B:$G,6)</f>
        <v>Weekday</v>
      </c>
      <c r="E14841" s="10">
        <v>20190327</v>
      </c>
      <c r="F14841" s="11">
        <v>8</v>
      </c>
      <c r="G14841" s="55">
        <v>4477511.5719999997</v>
      </c>
      <c r="H14841" s="48">
        <v>55204830.6958929</v>
      </c>
      <c r="I14841" s="48">
        <v>16978343.505305901</v>
      </c>
      <c r="J14841" s="87">
        <v>6327532.7419979004</v>
      </c>
      <c r="K14841" s="87">
        <v>4576683.1624073498</v>
      </c>
      <c r="L14841" s="87">
        <v>140569.62399879299</v>
      </c>
      <c r="M14841" s="87">
        <v>6380855.38582204</v>
      </c>
      <c r="N14841" s="87">
        <v>5030131.8252480002</v>
      </c>
      <c r="O14841" s="87">
        <v>1475130.32399919</v>
      </c>
      <c r="P14841" s="88">
        <v>441663.95314935502</v>
      </c>
      <c r="Q14841" s="89">
        <v>87564901.677604094</v>
      </c>
      <c r="R14841" s="87">
        <v>13468351.1122174</v>
      </c>
      <c r="S14841" s="90">
        <v>0</v>
      </c>
      <c r="T14841" s="88">
        <v>101033252.789821</v>
      </c>
    </row>
    <row r="14842" spans="1:20" x14ac:dyDescent="0.25">
      <c r="A14842" t="s">
        <v>26</v>
      </c>
      <c r="B14842" s="10" t="str">
        <f>VLOOKUP(E14842,'Overview Cluster Days'!B:E,3)</f>
        <v>G</v>
      </c>
      <c r="C14842" s="10" t="str">
        <f>VLOOKUP($E14842,'Overview Cluster Days'!$B:$G,5)</f>
        <v>Interseason</v>
      </c>
      <c r="D14842" s="10" t="str">
        <f>VLOOKUP($E14842,'Overview Cluster Days'!$B:$G,6)</f>
        <v>Weekday</v>
      </c>
      <c r="E14842" s="10">
        <v>20190327</v>
      </c>
      <c r="F14842" s="11">
        <v>9</v>
      </c>
      <c r="G14842" s="55">
        <v>4886076.3079961604</v>
      </c>
      <c r="H14842" s="48">
        <v>61205249.171305403</v>
      </c>
      <c r="I14842" s="48">
        <v>14840677.3792009</v>
      </c>
      <c r="J14842" s="87">
        <v>7511328.4800000004</v>
      </c>
      <c r="K14842" s="87">
        <v>4813226.4410378505</v>
      </c>
      <c r="L14842" s="87">
        <v>143476.13599962401</v>
      </c>
      <c r="M14842" s="87">
        <v>7754593.8471280802</v>
      </c>
      <c r="N14842" s="87">
        <v>5616596.5437238198</v>
      </c>
      <c r="O14842" s="87">
        <v>1217309.3060000001</v>
      </c>
      <c r="P14842" s="88">
        <v>432695.723509175</v>
      </c>
      <c r="Q14842" s="89">
        <v>93256557.779540405</v>
      </c>
      <c r="R14842" s="87">
        <v>15164671.556360699</v>
      </c>
      <c r="S14842" s="90">
        <v>-2.8149413410574202E-3</v>
      </c>
      <c r="T14842" s="88">
        <v>108421229.333086</v>
      </c>
    </row>
    <row r="14843" spans="1:20" x14ac:dyDescent="0.25">
      <c r="A14843" t="s">
        <v>26</v>
      </c>
      <c r="B14843" s="10" t="str">
        <f>VLOOKUP(E14843,'Overview Cluster Days'!B:E,3)</f>
        <v>G</v>
      </c>
      <c r="C14843" s="10" t="str">
        <f>VLOOKUP($E14843,'Overview Cluster Days'!$B:$G,5)</f>
        <v>Interseason</v>
      </c>
      <c r="D14843" s="10" t="str">
        <f>VLOOKUP($E14843,'Overview Cluster Days'!$B:$G,6)</f>
        <v>Weekday</v>
      </c>
      <c r="E14843" s="10">
        <v>20190327</v>
      </c>
      <c r="F14843" s="11">
        <v>10</v>
      </c>
      <c r="G14843" s="55">
        <v>4490642.83499787</v>
      </c>
      <c r="H14843" s="48">
        <v>60283868.335748799</v>
      </c>
      <c r="I14843" s="48">
        <v>14174272.2197884</v>
      </c>
      <c r="J14843" s="87">
        <v>7252789.7399998503</v>
      </c>
      <c r="K14843" s="87">
        <v>5520763.6933850497</v>
      </c>
      <c r="L14843" s="87">
        <v>140238.09999737801</v>
      </c>
      <c r="M14843" s="87">
        <v>8436514.1837126892</v>
      </c>
      <c r="N14843" s="87">
        <v>6321940.1709840903</v>
      </c>
      <c r="O14843" s="87">
        <v>1139544.41999985</v>
      </c>
      <c r="P14843" s="88">
        <v>340384.52567795001</v>
      </c>
      <c r="Q14843" s="89">
        <v>91722336.823919907</v>
      </c>
      <c r="R14843" s="87">
        <v>16378621.400372</v>
      </c>
      <c r="S14843" s="90">
        <v>-2.5091170391533502E-4</v>
      </c>
      <c r="T14843" s="88">
        <v>108100958.224041</v>
      </c>
    </row>
    <row r="14844" spans="1:20" x14ac:dyDescent="0.25">
      <c r="A14844" t="s">
        <v>26</v>
      </c>
      <c r="B14844" s="10" t="str">
        <f>VLOOKUP(E14844,'Overview Cluster Days'!B:E,3)</f>
        <v>G</v>
      </c>
      <c r="C14844" s="10" t="str">
        <f>VLOOKUP($E14844,'Overview Cluster Days'!$B:$G,5)</f>
        <v>Interseason</v>
      </c>
      <c r="D14844" s="10" t="str">
        <f>VLOOKUP($E14844,'Overview Cluster Days'!$B:$G,6)</f>
        <v>Weekday</v>
      </c>
      <c r="E14844" s="10">
        <v>20190327</v>
      </c>
      <c r="F14844" s="11">
        <v>11</v>
      </c>
      <c r="G14844" s="55">
        <v>4070215.8799989098</v>
      </c>
      <c r="H14844" s="48">
        <v>59582703.293078601</v>
      </c>
      <c r="I14844" s="48">
        <v>14674967.3135124</v>
      </c>
      <c r="J14844" s="87">
        <v>6684642.3999993103</v>
      </c>
      <c r="K14844" s="87">
        <v>5928548.9348647501</v>
      </c>
      <c r="L14844" s="87">
        <v>136044.86999891201</v>
      </c>
      <c r="M14844" s="87">
        <v>8752120.6045693997</v>
      </c>
      <c r="N14844" s="87">
        <v>6706180.1765913498</v>
      </c>
      <c r="O14844" s="87">
        <v>1169286.0199993099</v>
      </c>
      <c r="P14844" s="88">
        <v>255192.17740669099</v>
      </c>
      <c r="Q14844" s="89">
        <v>90941077.821454003</v>
      </c>
      <c r="R14844" s="87">
        <v>17018823.848565701</v>
      </c>
      <c r="S14844" s="90">
        <v>-1.89056392991915E-3</v>
      </c>
      <c r="T14844" s="88">
        <v>107959901.668129</v>
      </c>
    </row>
    <row r="14845" spans="1:20" x14ac:dyDescent="0.25">
      <c r="A14845" t="s">
        <v>26</v>
      </c>
      <c r="B14845" s="10" t="str">
        <f>VLOOKUP(E14845,'Overview Cluster Days'!B:E,3)</f>
        <v>G</v>
      </c>
      <c r="C14845" s="10" t="str">
        <f>VLOOKUP($E14845,'Overview Cluster Days'!$B:$G,5)</f>
        <v>Interseason</v>
      </c>
      <c r="D14845" s="10" t="str">
        <f>VLOOKUP($E14845,'Overview Cluster Days'!$B:$G,6)</f>
        <v>Weekday</v>
      </c>
      <c r="E14845" s="10">
        <v>20190327</v>
      </c>
      <c r="F14845" s="11">
        <v>12</v>
      </c>
      <c r="G14845" s="55">
        <v>4120380.4249999998</v>
      </c>
      <c r="H14845" s="48">
        <v>59284055.562186703</v>
      </c>
      <c r="I14845" s="48">
        <v>14597991.523214599</v>
      </c>
      <c r="J14845" s="87">
        <v>6251245.0099999998</v>
      </c>
      <c r="K14845" s="87">
        <v>6312777.1596627804</v>
      </c>
      <c r="L14845" s="87">
        <v>327350.32500000001</v>
      </c>
      <c r="M14845" s="87">
        <v>9026367.5145073794</v>
      </c>
      <c r="N14845" s="87">
        <v>7244447.7485172898</v>
      </c>
      <c r="O14845" s="87">
        <v>1207275.175</v>
      </c>
      <c r="P14845" s="88">
        <v>235673.947446559</v>
      </c>
      <c r="Q14845" s="89">
        <v>90566449.680064097</v>
      </c>
      <c r="R14845" s="87">
        <v>18041114.710471202</v>
      </c>
      <c r="S14845" s="90">
        <v>0</v>
      </c>
      <c r="T14845" s="88">
        <v>108607564.390535</v>
      </c>
    </row>
    <row r="14846" spans="1:20" x14ac:dyDescent="0.25">
      <c r="A14846" t="s">
        <v>26</v>
      </c>
      <c r="B14846" s="10" t="str">
        <f>VLOOKUP(E14846,'Overview Cluster Days'!B:E,3)</f>
        <v>G</v>
      </c>
      <c r="C14846" s="10" t="str">
        <f>VLOOKUP($E14846,'Overview Cluster Days'!$B:$G,5)</f>
        <v>Interseason</v>
      </c>
      <c r="D14846" s="10" t="str">
        <f>VLOOKUP($E14846,'Overview Cluster Days'!$B:$G,6)</f>
        <v>Weekday</v>
      </c>
      <c r="E14846" s="10">
        <v>20190327</v>
      </c>
      <c r="F14846" s="11">
        <v>13</v>
      </c>
      <c r="G14846" s="55">
        <v>3656916.8679950801</v>
      </c>
      <c r="H14846" s="48">
        <v>59686351.499718003</v>
      </c>
      <c r="I14846" s="48">
        <v>14860602.515040901</v>
      </c>
      <c r="J14846" s="87">
        <v>5987626.2209999999</v>
      </c>
      <c r="K14846" s="87">
        <v>6571043.5693864003</v>
      </c>
      <c r="L14846" s="87">
        <v>175280.194999931</v>
      </c>
      <c r="M14846" s="87">
        <v>9356104.1828410793</v>
      </c>
      <c r="N14846" s="87">
        <v>7400611.0452395398</v>
      </c>
      <c r="O14846" s="87">
        <v>1254534.409</v>
      </c>
      <c r="P14846" s="88">
        <v>267134.97397262399</v>
      </c>
      <c r="Q14846" s="89">
        <v>90762540.673140407</v>
      </c>
      <c r="R14846" s="87">
        <v>18453664.806053199</v>
      </c>
      <c r="S14846" s="90">
        <v>-6.0989381745457597E-3</v>
      </c>
      <c r="T14846" s="88">
        <v>109216205.473095</v>
      </c>
    </row>
    <row r="14847" spans="1:20" x14ac:dyDescent="0.25">
      <c r="A14847" t="s">
        <v>26</v>
      </c>
      <c r="B14847" s="10" t="str">
        <f>VLOOKUP(E14847,'Overview Cluster Days'!B:E,3)</f>
        <v>G</v>
      </c>
      <c r="C14847" s="10" t="str">
        <f>VLOOKUP($E14847,'Overview Cluster Days'!$B:$G,5)</f>
        <v>Interseason</v>
      </c>
      <c r="D14847" s="10" t="str">
        <f>VLOOKUP($E14847,'Overview Cluster Days'!$B:$G,6)</f>
        <v>Weekday</v>
      </c>
      <c r="E14847" s="10">
        <v>20190327</v>
      </c>
      <c r="F14847" s="11">
        <v>14</v>
      </c>
      <c r="G14847" s="55">
        <v>3954856.6529953801</v>
      </c>
      <c r="H14847" s="48">
        <v>59158858.473977797</v>
      </c>
      <c r="I14847" s="48">
        <v>15005478.9716454</v>
      </c>
      <c r="J14847" s="87">
        <v>6078781.3219983503</v>
      </c>
      <c r="K14847" s="87">
        <v>6795143.3180872397</v>
      </c>
      <c r="L14847" s="87">
        <v>115620.667997754</v>
      </c>
      <c r="M14847" s="87">
        <v>9179141.0163236205</v>
      </c>
      <c r="N14847" s="87">
        <v>7659365.5482470402</v>
      </c>
      <c r="O14847" s="87">
        <v>1244022.6739998299</v>
      </c>
      <c r="P14847" s="88">
        <v>242572.09220475901</v>
      </c>
      <c r="Q14847" s="89">
        <v>90993118.7387041</v>
      </c>
      <c r="R14847" s="87">
        <v>18440721.998773001</v>
      </c>
      <c r="S14847" s="90">
        <v>3.63189680501819E-3</v>
      </c>
      <c r="T14847" s="88">
        <v>109433840.741109</v>
      </c>
    </row>
    <row r="14848" spans="1:20" x14ac:dyDescent="0.25">
      <c r="A14848" t="s">
        <v>26</v>
      </c>
      <c r="B14848" s="10" t="str">
        <f>VLOOKUP(E14848,'Overview Cluster Days'!B:E,3)</f>
        <v>G</v>
      </c>
      <c r="C14848" s="10" t="str">
        <f>VLOOKUP($E14848,'Overview Cluster Days'!$B:$G,5)</f>
        <v>Interseason</v>
      </c>
      <c r="D14848" s="10" t="str">
        <f>VLOOKUP($E14848,'Overview Cluster Days'!$B:$G,6)</f>
        <v>Weekday</v>
      </c>
      <c r="E14848" s="10">
        <v>20190327</v>
      </c>
      <c r="F14848" s="11">
        <v>15</v>
      </c>
      <c r="G14848" s="55">
        <v>3762298.1999961399</v>
      </c>
      <c r="H14848" s="48">
        <v>58710652.413567796</v>
      </c>
      <c r="I14848" s="48">
        <v>15275597.817671601</v>
      </c>
      <c r="J14848" s="87">
        <v>6320076.2699991101</v>
      </c>
      <c r="K14848" s="87">
        <v>7156903.47940211</v>
      </c>
      <c r="L14848" s="87">
        <v>111551.739998516</v>
      </c>
      <c r="M14848" s="87">
        <v>8802898.8598890491</v>
      </c>
      <c r="N14848" s="87">
        <v>7644974.1365400599</v>
      </c>
      <c r="O14848" s="87">
        <v>1274076.9999993099</v>
      </c>
      <c r="P14848" s="88">
        <v>276276.57463853201</v>
      </c>
      <c r="Q14848" s="89">
        <v>91225528.180636793</v>
      </c>
      <c r="R14848" s="87">
        <v>18109778.311065499</v>
      </c>
      <c r="S14848" s="90">
        <v>-9.4970706850290298E-3</v>
      </c>
      <c r="T14848" s="88">
        <v>109335306.482205</v>
      </c>
    </row>
    <row r="14849" spans="1:20" x14ac:dyDescent="0.25">
      <c r="A14849" t="s">
        <v>26</v>
      </c>
      <c r="B14849" s="10" t="str">
        <f>VLOOKUP(E14849,'Overview Cluster Days'!B:E,3)</f>
        <v>G</v>
      </c>
      <c r="C14849" s="10" t="str">
        <f>VLOOKUP($E14849,'Overview Cluster Days'!$B:$G,5)</f>
        <v>Interseason</v>
      </c>
      <c r="D14849" s="10" t="str">
        <f>VLOOKUP($E14849,'Overview Cluster Days'!$B:$G,6)</f>
        <v>Weekday</v>
      </c>
      <c r="E14849" s="10">
        <v>20190327</v>
      </c>
      <c r="F14849" s="11">
        <v>16</v>
      </c>
      <c r="G14849" s="55">
        <v>3841365.9479978601</v>
      </c>
      <c r="H14849" s="48">
        <v>58656790.856316701</v>
      </c>
      <c r="I14849" s="48">
        <v>14945851.8148409</v>
      </c>
      <c r="J14849" s="87">
        <v>5923104.65999946</v>
      </c>
      <c r="K14849" s="87">
        <v>6967906.0515358197</v>
      </c>
      <c r="L14849" s="87">
        <v>103767.127997863</v>
      </c>
      <c r="M14849" s="87">
        <v>8338541.96890576</v>
      </c>
      <c r="N14849" s="87">
        <v>7434992.0759470798</v>
      </c>
      <c r="O14849" s="87">
        <v>1242556.7699996501</v>
      </c>
      <c r="P14849" s="88">
        <v>268960.04984013498</v>
      </c>
      <c r="Q14849" s="89">
        <v>90335019.330690697</v>
      </c>
      <c r="R14849" s="87">
        <v>17388817.9926905</v>
      </c>
      <c r="S14849" s="90">
        <v>14176.9275855713</v>
      </c>
      <c r="T14849" s="88">
        <v>107738014.250967</v>
      </c>
    </row>
    <row r="14850" spans="1:20" x14ac:dyDescent="0.25">
      <c r="A14850" t="s">
        <v>26</v>
      </c>
      <c r="B14850" s="10" t="str">
        <f>VLOOKUP(E14850,'Overview Cluster Days'!B:E,3)</f>
        <v>G</v>
      </c>
      <c r="C14850" s="10" t="str">
        <f>VLOOKUP($E14850,'Overview Cluster Days'!$B:$G,5)</f>
        <v>Interseason</v>
      </c>
      <c r="D14850" s="10" t="str">
        <f>VLOOKUP($E14850,'Overview Cluster Days'!$B:$G,6)</f>
        <v>Weekday</v>
      </c>
      <c r="E14850" s="10">
        <v>20190327</v>
      </c>
      <c r="F14850" s="11">
        <v>17</v>
      </c>
      <c r="G14850" s="55">
        <v>4090204.3909980902</v>
      </c>
      <c r="H14850" s="48">
        <v>57120019.034452699</v>
      </c>
      <c r="I14850" s="48">
        <v>15383570.232014401</v>
      </c>
      <c r="J14850" s="87">
        <v>6432243.1779997302</v>
      </c>
      <c r="K14850" s="87">
        <v>6173787.3101933803</v>
      </c>
      <c r="L14850" s="87">
        <v>99626.420998090296</v>
      </c>
      <c r="M14850" s="87">
        <v>7475479.2207241599</v>
      </c>
      <c r="N14850" s="87">
        <v>7195291.6869171904</v>
      </c>
      <c r="O14850" s="87">
        <v>1193078.5099993299</v>
      </c>
      <c r="P14850" s="88">
        <v>273676.94651451102</v>
      </c>
      <c r="Q14850" s="89">
        <v>89199824.145658299</v>
      </c>
      <c r="R14850" s="87">
        <v>16237152.7851533</v>
      </c>
      <c r="S14850" s="90">
        <v>19264.472696441699</v>
      </c>
      <c r="T14850" s="88">
        <v>105456241.40350799</v>
      </c>
    </row>
    <row r="14851" spans="1:20" x14ac:dyDescent="0.25">
      <c r="A14851" t="s">
        <v>26</v>
      </c>
      <c r="B14851" s="10" t="str">
        <f>VLOOKUP(E14851,'Overview Cluster Days'!B:E,3)</f>
        <v>G</v>
      </c>
      <c r="C14851" s="10" t="str">
        <f>VLOOKUP($E14851,'Overview Cluster Days'!$B:$G,5)</f>
        <v>Interseason</v>
      </c>
      <c r="D14851" s="10" t="str">
        <f>VLOOKUP($E14851,'Overview Cluster Days'!$B:$G,6)</f>
        <v>Weekday</v>
      </c>
      <c r="E14851" s="10">
        <v>20190327</v>
      </c>
      <c r="F14851" s="11">
        <v>18</v>
      </c>
      <c r="G14851" s="55">
        <v>4480018.1069902303</v>
      </c>
      <c r="H14851" s="48">
        <v>58682669.637661196</v>
      </c>
      <c r="I14851" s="48">
        <v>15079269.7428867</v>
      </c>
      <c r="J14851" s="87">
        <v>6950067.33699938</v>
      </c>
      <c r="K14851" s="87">
        <v>5463853.3010450797</v>
      </c>
      <c r="L14851" s="87">
        <v>370043.65399775398</v>
      </c>
      <c r="M14851" s="87">
        <v>6642769.3175146598</v>
      </c>
      <c r="N14851" s="87">
        <v>6619501.7327880999</v>
      </c>
      <c r="O14851" s="87">
        <v>1121966.33099938</v>
      </c>
      <c r="P14851" s="88">
        <v>282901.28905230301</v>
      </c>
      <c r="Q14851" s="89">
        <v>90655878.125582606</v>
      </c>
      <c r="R14851" s="87">
        <v>15037182.324352199</v>
      </c>
      <c r="S14851" s="90">
        <v>11636.513360351601</v>
      </c>
      <c r="T14851" s="88">
        <v>105704696.963295</v>
      </c>
    </row>
    <row r="14852" spans="1:20" x14ac:dyDescent="0.25">
      <c r="A14852" t="s">
        <v>26</v>
      </c>
      <c r="B14852" s="10" t="str">
        <f>VLOOKUP(E14852,'Overview Cluster Days'!B:E,3)</f>
        <v>G</v>
      </c>
      <c r="C14852" s="10" t="str">
        <f>VLOOKUP($E14852,'Overview Cluster Days'!$B:$G,5)</f>
        <v>Interseason</v>
      </c>
      <c r="D14852" s="10" t="str">
        <f>VLOOKUP($E14852,'Overview Cluster Days'!$B:$G,6)</f>
        <v>Weekday</v>
      </c>
      <c r="E14852" s="10">
        <v>20190327</v>
      </c>
      <c r="F14852" s="11">
        <v>19</v>
      </c>
      <c r="G14852" s="55">
        <v>4988719.8080000002</v>
      </c>
      <c r="H14852" s="48">
        <v>59238146.557380699</v>
      </c>
      <c r="I14852" s="48">
        <v>14210669.9482089</v>
      </c>
      <c r="J14852" s="87">
        <v>6684100.625</v>
      </c>
      <c r="K14852" s="87">
        <v>4513923.0623836098</v>
      </c>
      <c r="L14852" s="87">
        <v>299508.31399403297</v>
      </c>
      <c r="M14852" s="87">
        <v>6187078.8893547896</v>
      </c>
      <c r="N14852" s="87">
        <v>5859272.72085742</v>
      </c>
      <c r="O14852" s="87">
        <v>1178021.179</v>
      </c>
      <c r="P14852" s="88">
        <v>201474.17327269301</v>
      </c>
      <c r="Q14852" s="89">
        <v>89635560.000973105</v>
      </c>
      <c r="R14852" s="87">
        <v>13725355.2764789</v>
      </c>
      <c r="S14852" s="90">
        <v>2.6837158948183099E-3</v>
      </c>
      <c r="T14852" s="88">
        <v>103360915.280136</v>
      </c>
    </row>
    <row r="14853" spans="1:20" x14ac:dyDescent="0.25">
      <c r="A14853" t="s">
        <v>26</v>
      </c>
      <c r="B14853" s="10" t="str">
        <f>VLOOKUP(E14853,'Overview Cluster Days'!B:E,3)</f>
        <v>G</v>
      </c>
      <c r="C14853" s="10" t="str">
        <f>VLOOKUP($E14853,'Overview Cluster Days'!$B:$G,5)</f>
        <v>Interseason</v>
      </c>
      <c r="D14853" s="10" t="str">
        <f>VLOOKUP($E14853,'Overview Cluster Days'!$B:$G,6)</f>
        <v>Weekday</v>
      </c>
      <c r="E14853" s="10">
        <v>20190327</v>
      </c>
      <c r="F14853" s="11">
        <v>20</v>
      </c>
      <c r="G14853" s="55">
        <v>5615868.7059980296</v>
      </c>
      <c r="H14853" s="48">
        <v>61920825.5402335</v>
      </c>
      <c r="I14853" s="48">
        <v>13745721.071835</v>
      </c>
      <c r="J14853" s="87">
        <v>7242796.2089980301</v>
      </c>
      <c r="K14853" s="87">
        <v>4458714.2782643503</v>
      </c>
      <c r="L14853" s="87">
        <v>381946.08799793199</v>
      </c>
      <c r="M14853" s="87">
        <v>6405848.9063544497</v>
      </c>
      <c r="N14853" s="87">
        <v>5363757.63194618</v>
      </c>
      <c r="O14853" s="87">
        <v>1172508.95099991</v>
      </c>
      <c r="P14853" s="88">
        <v>403091.22970978799</v>
      </c>
      <c r="Q14853" s="89">
        <v>92983925.805328995</v>
      </c>
      <c r="R14853" s="87">
        <v>13727152.8070083</v>
      </c>
      <c r="S14853" s="90">
        <v>0</v>
      </c>
      <c r="T14853" s="88">
        <v>106711078.61233699</v>
      </c>
    </row>
    <row r="14854" spans="1:20" x14ac:dyDescent="0.25">
      <c r="A14854" t="s">
        <v>26</v>
      </c>
      <c r="B14854" s="10" t="str">
        <f>VLOOKUP(E14854,'Overview Cluster Days'!B:E,3)</f>
        <v>G</v>
      </c>
      <c r="C14854" s="10" t="str">
        <f>VLOOKUP($E14854,'Overview Cluster Days'!$B:$G,5)</f>
        <v>Interseason</v>
      </c>
      <c r="D14854" s="10" t="str">
        <f>VLOOKUP($E14854,'Overview Cluster Days'!$B:$G,6)</f>
        <v>Weekday</v>
      </c>
      <c r="E14854" s="10">
        <v>20190327</v>
      </c>
      <c r="F14854" s="11">
        <v>21</v>
      </c>
      <c r="G14854" s="55">
        <v>4588744.3149959901</v>
      </c>
      <c r="H14854" s="48">
        <v>50724590.645342499</v>
      </c>
      <c r="I14854" s="48">
        <v>15088840.6216447</v>
      </c>
      <c r="J14854" s="87">
        <v>6649744.28499847</v>
      </c>
      <c r="K14854" s="87">
        <v>4311753.5005398104</v>
      </c>
      <c r="L14854" s="87">
        <v>440729.31499906001</v>
      </c>
      <c r="M14854" s="87">
        <v>5151219.0457585901</v>
      </c>
      <c r="N14854" s="87">
        <v>5365136.3821695298</v>
      </c>
      <c r="O14854" s="87">
        <v>1293174.78499928</v>
      </c>
      <c r="P14854" s="88">
        <v>437654.21749410901</v>
      </c>
      <c r="Q14854" s="89">
        <v>81363673.367521495</v>
      </c>
      <c r="R14854" s="87">
        <v>12687913.745420599</v>
      </c>
      <c r="S14854" s="90">
        <v>-2.68249516375363E-3</v>
      </c>
      <c r="T14854" s="88">
        <v>94051587.110259607</v>
      </c>
    </row>
    <row r="14855" spans="1:20" x14ac:dyDescent="0.25">
      <c r="A14855" t="s">
        <v>26</v>
      </c>
      <c r="B14855" s="10" t="str">
        <f>VLOOKUP(E14855,'Overview Cluster Days'!B:E,3)</f>
        <v>G</v>
      </c>
      <c r="C14855" s="10" t="str">
        <f>VLOOKUP($E14855,'Overview Cluster Days'!$B:$G,5)</f>
        <v>Interseason</v>
      </c>
      <c r="D14855" s="10" t="str">
        <f>VLOOKUP($E14855,'Overview Cluster Days'!$B:$G,6)</f>
        <v>Weekday</v>
      </c>
      <c r="E14855" s="10">
        <v>20190327</v>
      </c>
      <c r="F14855" s="11">
        <v>22</v>
      </c>
      <c r="G14855" s="55">
        <v>3340743.58</v>
      </c>
      <c r="H14855" s="48">
        <v>46679235.376584798</v>
      </c>
      <c r="I14855" s="48">
        <v>13439095.2780795</v>
      </c>
      <c r="J14855" s="87">
        <v>6747019.4169990802</v>
      </c>
      <c r="K14855" s="87">
        <v>3851261.5136988899</v>
      </c>
      <c r="L14855" s="87">
        <v>295829.20199999999</v>
      </c>
      <c r="M14855" s="87">
        <v>5320902.5381529601</v>
      </c>
      <c r="N14855" s="87">
        <v>5271978.1608801</v>
      </c>
      <c r="O14855" s="87">
        <v>1372669.1819990801</v>
      </c>
      <c r="P14855" s="88">
        <v>398964.99478394497</v>
      </c>
      <c r="Q14855" s="89">
        <v>74057355.165362298</v>
      </c>
      <c r="R14855" s="87">
        <v>12660344.077816101</v>
      </c>
      <c r="S14855" s="90">
        <v>-5.0134276971220996E-3</v>
      </c>
      <c r="T14855" s="88">
        <v>86717699.238165006</v>
      </c>
    </row>
    <row r="14856" spans="1:20" x14ac:dyDescent="0.25">
      <c r="A14856" t="s">
        <v>26</v>
      </c>
      <c r="B14856" s="10" t="str">
        <f>VLOOKUP(E14856,'Overview Cluster Days'!B:E,3)</f>
        <v>G</v>
      </c>
      <c r="C14856" s="10" t="str">
        <f>VLOOKUP($E14856,'Overview Cluster Days'!$B:$G,5)</f>
        <v>Interseason</v>
      </c>
      <c r="D14856" s="10" t="str">
        <f>VLOOKUP($E14856,'Overview Cluster Days'!$B:$G,6)</f>
        <v>Weekday</v>
      </c>
      <c r="E14856" s="10">
        <v>20190327</v>
      </c>
      <c r="F14856" s="11">
        <v>23</v>
      </c>
      <c r="G14856" s="55">
        <v>4238009.0759969698</v>
      </c>
      <c r="H14856" s="48">
        <v>44652162.6869746</v>
      </c>
      <c r="I14856" s="48">
        <v>11964216.527370701</v>
      </c>
      <c r="J14856" s="87">
        <v>5941270.4939999999</v>
      </c>
      <c r="K14856" s="87">
        <v>4282699.6416651802</v>
      </c>
      <c r="L14856" s="87">
        <v>139661.97999855501</v>
      </c>
      <c r="M14856" s="87">
        <v>5532145.3350970503</v>
      </c>
      <c r="N14856" s="87">
        <v>4920971.8989138901</v>
      </c>
      <c r="O14856" s="87">
        <v>1512786.6839999999</v>
      </c>
      <c r="P14856" s="88">
        <v>305912.25692217698</v>
      </c>
      <c r="Q14856" s="89">
        <v>71078358.426007405</v>
      </c>
      <c r="R14856" s="87">
        <v>12411478.1549317</v>
      </c>
      <c r="S14856" s="90">
        <v>4.99755842611194E-3</v>
      </c>
      <c r="T14856" s="88">
        <v>83489836.585936606</v>
      </c>
    </row>
    <row r="14857" spans="1:20" x14ac:dyDescent="0.25">
      <c r="A14857" t="s">
        <v>26</v>
      </c>
      <c r="B14857" s="10" t="str">
        <f>VLOOKUP(E14857,'Overview Cluster Days'!B:E,3)</f>
        <v>G</v>
      </c>
      <c r="C14857" s="10" t="str">
        <f>VLOOKUP($E14857,'Overview Cluster Days'!$B:$G,5)</f>
        <v>Interseason</v>
      </c>
      <c r="D14857" s="10" t="str">
        <f>VLOOKUP($E14857,'Overview Cluster Days'!$B:$G,6)</f>
        <v>Weekday</v>
      </c>
      <c r="E14857" s="10">
        <v>20190327</v>
      </c>
      <c r="F14857" s="11">
        <v>24</v>
      </c>
      <c r="G14857" s="55">
        <v>3788082.3560000001</v>
      </c>
      <c r="H14857" s="48">
        <v>42477725.969273299</v>
      </c>
      <c r="I14857" s="48">
        <v>11910220.2854317</v>
      </c>
      <c r="J14857" s="87">
        <v>5395242.4699999401</v>
      </c>
      <c r="K14857" s="87">
        <v>4133883.2649887302</v>
      </c>
      <c r="L14857" s="87">
        <v>178218.74799999999</v>
      </c>
      <c r="M14857" s="87">
        <v>6026991.9076214703</v>
      </c>
      <c r="N14857" s="87">
        <v>4857735.7839652104</v>
      </c>
      <c r="O14857" s="87">
        <v>1588219.6459999401</v>
      </c>
      <c r="P14857" s="88">
        <v>330944.943656146</v>
      </c>
      <c r="Q14857" s="89">
        <v>67705154.345693603</v>
      </c>
      <c r="R14857" s="87">
        <v>12982111.029242801</v>
      </c>
      <c r="S14857" s="90">
        <v>4.52392594888806E-3</v>
      </c>
      <c r="T14857" s="88">
        <v>80687265.379460394</v>
      </c>
    </row>
    <row r="14858" spans="1:20" x14ac:dyDescent="0.25">
      <c r="A14858" t="s">
        <v>26</v>
      </c>
      <c r="B14858" s="10" t="str">
        <f>VLOOKUP(E14858,'Overview Cluster Days'!B:E,3)</f>
        <v>G</v>
      </c>
      <c r="C14858" s="10" t="str">
        <f>VLOOKUP($E14858,'Overview Cluster Days'!$B:$G,5)</f>
        <v>Interseason</v>
      </c>
      <c r="D14858" s="10" t="str">
        <f>VLOOKUP($E14858,'Overview Cluster Days'!$B:$G,6)</f>
        <v>Weekday</v>
      </c>
      <c r="E14858" s="10">
        <v>20190328</v>
      </c>
      <c r="F14858" s="11">
        <v>1</v>
      </c>
      <c r="G14858" s="55">
        <v>4133088.361</v>
      </c>
      <c r="H14858" s="48">
        <v>44267666.706226401</v>
      </c>
      <c r="I14858" s="48">
        <v>9969175.1803681906</v>
      </c>
      <c r="J14858" s="87">
        <v>5224644.62</v>
      </c>
      <c r="K14858" s="87">
        <v>4248004.2862565201</v>
      </c>
      <c r="L14858" s="87">
        <v>96709.41</v>
      </c>
      <c r="M14858" s="87">
        <v>7390078.67710796</v>
      </c>
      <c r="N14858" s="87">
        <v>4533513.4758760296</v>
      </c>
      <c r="O14858" s="87">
        <v>1608672.8430000001</v>
      </c>
      <c r="P14858" s="88">
        <v>451267.95841586503</v>
      </c>
      <c r="Q14858" s="89">
        <v>67842579.153851107</v>
      </c>
      <c r="R14858" s="87">
        <v>14080242.364399901</v>
      </c>
      <c r="S14858" s="90">
        <v>-9.9212641362100805E-3</v>
      </c>
      <c r="T14858" s="88">
        <v>81922821.508329704</v>
      </c>
    </row>
    <row r="14859" spans="1:20" x14ac:dyDescent="0.25">
      <c r="A14859" t="s">
        <v>26</v>
      </c>
      <c r="B14859" s="10" t="str">
        <f>VLOOKUP(E14859,'Overview Cluster Days'!B:E,3)</f>
        <v>G</v>
      </c>
      <c r="C14859" s="10" t="str">
        <f>VLOOKUP($E14859,'Overview Cluster Days'!$B:$G,5)</f>
        <v>Interseason</v>
      </c>
      <c r="D14859" s="10" t="str">
        <f>VLOOKUP($E14859,'Overview Cluster Days'!$B:$G,6)</f>
        <v>Weekday</v>
      </c>
      <c r="E14859" s="10">
        <v>20190328</v>
      </c>
      <c r="F14859" s="11">
        <v>2</v>
      </c>
      <c r="G14859" s="55">
        <v>3053333.1559937098</v>
      </c>
      <c r="H14859" s="48">
        <v>44857494.363490999</v>
      </c>
      <c r="I14859" s="48">
        <v>9876805.1502737794</v>
      </c>
      <c r="J14859" s="87">
        <v>5195341.9059987599</v>
      </c>
      <c r="K14859" s="87">
        <v>5014929.9001778197</v>
      </c>
      <c r="L14859" s="87">
        <v>173113.02799875301</v>
      </c>
      <c r="M14859" s="87">
        <v>7179134.3819332598</v>
      </c>
      <c r="N14859" s="87">
        <v>4685261.3624075204</v>
      </c>
      <c r="O14859" s="87">
        <v>1810566.07199964</v>
      </c>
      <c r="P14859" s="88">
        <v>547539.91458641505</v>
      </c>
      <c r="Q14859" s="89">
        <v>67997904.475934997</v>
      </c>
      <c r="R14859" s="87">
        <v>14395614.7589256</v>
      </c>
      <c r="S14859" s="90">
        <v>-1.02661130949855E-3</v>
      </c>
      <c r="T14859" s="88">
        <v>82393519.233833998</v>
      </c>
    </row>
    <row r="14860" spans="1:20" x14ac:dyDescent="0.25">
      <c r="A14860" t="s">
        <v>26</v>
      </c>
      <c r="B14860" s="10" t="str">
        <f>VLOOKUP(E14860,'Overview Cluster Days'!B:E,3)</f>
        <v>G</v>
      </c>
      <c r="C14860" s="10" t="str">
        <f>VLOOKUP($E14860,'Overview Cluster Days'!$B:$G,5)</f>
        <v>Interseason</v>
      </c>
      <c r="D14860" s="10" t="str">
        <f>VLOOKUP($E14860,'Overview Cluster Days'!$B:$G,6)</f>
        <v>Weekday</v>
      </c>
      <c r="E14860" s="10">
        <v>20190328</v>
      </c>
      <c r="F14860" s="11">
        <v>3</v>
      </c>
      <c r="G14860" s="55">
        <v>2768635.73099413</v>
      </c>
      <c r="H14860" s="48">
        <v>45014254.236686699</v>
      </c>
      <c r="I14860" s="48">
        <v>9908090.88786266</v>
      </c>
      <c r="J14860" s="87">
        <v>5038520.6359981904</v>
      </c>
      <c r="K14860" s="87">
        <v>5111433.3150472501</v>
      </c>
      <c r="L14860" s="87">
        <v>174807.066998189</v>
      </c>
      <c r="M14860" s="87">
        <v>7209806.8559683003</v>
      </c>
      <c r="N14860" s="87">
        <v>4610955.7769169798</v>
      </c>
      <c r="O14860" s="87">
        <v>1726832.6159999699</v>
      </c>
      <c r="P14860" s="88">
        <v>547984.49160532595</v>
      </c>
      <c r="Q14860" s="89">
        <v>67840934.806588903</v>
      </c>
      <c r="R14860" s="87">
        <v>14270386.807488799</v>
      </c>
      <c r="S14860" s="90">
        <v>-1.76612852374092E-3</v>
      </c>
      <c r="T14860" s="88">
        <v>82111321.612311497</v>
      </c>
    </row>
    <row r="14861" spans="1:20" x14ac:dyDescent="0.25">
      <c r="A14861" t="s">
        <v>26</v>
      </c>
      <c r="B14861" s="10" t="str">
        <f>VLOOKUP(E14861,'Overview Cluster Days'!B:E,3)</f>
        <v>G</v>
      </c>
      <c r="C14861" s="10" t="str">
        <f>VLOOKUP($E14861,'Overview Cluster Days'!$B:$G,5)</f>
        <v>Interseason</v>
      </c>
      <c r="D14861" s="10" t="str">
        <f>VLOOKUP($E14861,'Overview Cluster Days'!$B:$G,6)</f>
        <v>Weekday</v>
      </c>
      <c r="E14861" s="10">
        <v>20190328</v>
      </c>
      <c r="F14861" s="11">
        <v>4</v>
      </c>
      <c r="G14861" s="55">
        <v>2824915.03499312</v>
      </c>
      <c r="H14861" s="48">
        <v>45268448.218380101</v>
      </c>
      <c r="I14861" s="48">
        <v>9613054.7029953897</v>
      </c>
      <c r="J14861" s="87">
        <v>5007422.8849999998</v>
      </c>
      <c r="K14861" s="87">
        <v>5557740.0624447297</v>
      </c>
      <c r="L14861" s="87">
        <v>216044.19499816999</v>
      </c>
      <c r="M14861" s="87">
        <v>7058873.4277645601</v>
      </c>
      <c r="N14861" s="87">
        <v>4761458.3154199403</v>
      </c>
      <c r="O14861" s="87">
        <v>1754621.7399999499</v>
      </c>
      <c r="P14861" s="88">
        <v>521337.13890291599</v>
      </c>
      <c r="Q14861" s="89">
        <v>68271580.903813303</v>
      </c>
      <c r="R14861" s="87">
        <v>14312334.817085501</v>
      </c>
      <c r="S14861" s="90">
        <v>1.6389846423407999E-3</v>
      </c>
      <c r="T14861" s="88">
        <v>82583915.722537905</v>
      </c>
    </row>
    <row r="14862" spans="1:20" x14ac:dyDescent="0.25">
      <c r="A14862" t="s">
        <v>26</v>
      </c>
      <c r="B14862" s="10" t="str">
        <f>VLOOKUP(E14862,'Overview Cluster Days'!B:E,3)</f>
        <v>G</v>
      </c>
      <c r="C14862" s="10" t="str">
        <f>VLOOKUP($E14862,'Overview Cluster Days'!$B:$G,5)</f>
        <v>Interseason</v>
      </c>
      <c r="D14862" s="10" t="str">
        <f>VLOOKUP($E14862,'Overview Cluster Days'!$B:$G,6)</f>
        <v>Weekday</v>
      </c>
      <c r="E14862" s="10">
        <v>20190328</v>
      </c>
      <c r="F14862" s="11">
        <v>5</v>
      </c>
      <c r="G14862" s="55">
        <v>2880407.6029930599</v>
      </c>
      <c r="H14862" s="48">
        <v>46163951.938554198</v>
      </c>
      <c r="I14862" s="48">
        <v>9628181.4798189793</v>
      </c>
      <c r="J14862" s="87">
        <v>5065479.0209999997</v>
      </c>
      <c r="K14862" s="87">
        <v>5660474.5670499504</v>
      </c>
      <c r="L14862" s="87">
        <v>169194.84699811001</v>
      </c>
      <c r="M14862" s="87">
        <v>7371545.9522116901</v>
      </c>
      <c r="N14862" s="87">
        <v>4761482.4639368402</v>
      </c>
      <c r="O14862" s="87">
        <v>1895297.2250000001</v>
      </c>
      <c r="P14862" s="88">
        <v>511377.92303532502</v>
      </c>
      <c r="Q14862" s="89">
        <v>69398494.609416202</v>
      </c>
      <c r="R14862" s="87">
        <v>14708898.411181999</v>
      </c>
      <c r="S14862" s="90">
        <v>-2.5169373839162301E-4</v>
      </c>
      <c r="T14862" s="88">
        <v>84107393.020346403</v>
      </c>
    </row>
    <row r="14863" spans="1:20" x14ac:dyDescent="0.25">
      <c r="A14863" t="s">
        <v>26</v>
      </c>
      <c r="B14863" s="10" t="str">
        <f>VLOOKUP(E14863,'Overview Cluster Days'!B:E,3)</f>
        <v>G</v>
      </c>
      <c r="C14863" s="10" t="str">
        <f>VLOOKUP($E14863,'Overview Cluster Days'!$B:$G,5)</f>
        <v>Interseason</v>
      </c>
      <c r="D14863" s="10" t="str">
        <f>VLOOKUP($E14863,'Overview Cluster Days'!$B:$G,6)</f>
        <v>Weekday</v>
      </c>
      <c r="E14863" s="10">
        <v>20190328</v>
      </c>
      <c r="F14863" s="11">
        <v>6</v>
      </c>
      <c r="G14863" s="55">
        <v>3290034.72</v>
      </c>
      <c r="H14863" s="48">
        <v>47547115.7825583</v>
      </c>
      <c r="I14863" s="48">
        <v>9939603.1166387405</v>
      </c>
      <c r="J14863" s="87">
        <v>5149450.0089991204</v>
      </c>
      <c r="K14863" s="87">
        <v>5694012.8589486303</v>
      </c>
      <c r="L14863" s="87">
        <v>144101.061999119</v>
      </c>
      <c r="M14863" s="87">
        <v>6888281.04049055</v>
      </c>
      <c r="N14863" s="87">
        <v>4490484.7969479105</v>
      </c>
      <c r="O14863" s="87">
        <v>1881123.5390000001</v>
      </c>
      <c r="P14863" s="88">
        <v>383811.32447237498</v>
      </c>
      <c r="Q14863" s="89">
        <v>71620216.487144798</v>
      </c>
      <c r="R14863" s="87">
        <v>13787801.762909999</v>
      </c>
      <c r="S14863" s="90">
        <v>-2.2283934522420198E-3</v>
      </c>
      <c r="T14863" s="88">
        <v>85408018.247826397</v>
      </c>
    </row>
    <row r="14864" spans="1:20" x14ac:dyDescent="0.25">
      <c r="A14864" t="s">
        <v>26</v>
      </c>
      <c r="B14864" s="10" t="str">
        <f>VLOOKUP(E14864,'Overview Cluster Days'!B:E,3)</f>
        <v>G</v>
      </c>
      <c r="C14864" s="10" t="str">
        <f>VLOOKUP($E14864,'Overview Cluster Days'!$B:$G,5)</f>
        <v>Interseason</v>
      </c>
      <c r="D14864" s="10" t="str">
        <f>VLOOKUP($E14864,'Overview Cluster Days'!$B:$G,6)</f>
        <v>Weekday</v>
      </c>
      <c r="E14864" s="10">
        <v>20190328</v>
      </c>
      <c r="F14864" s="11">
        <v>7</v>
      </c>
      <c r="G14864" s="55">
        <v>4664114.9959941804</v>
      </c>
      <c r="H14864" s="48">
        <v>52971477.0736463</v>
      </c>
      <c r="I14864" s="48">
        <v>12116596.925455499</v>
      </c>
      <c r="J14864" s="87">
        <v>6579855.0599999996</v>
      </c>
      <c r="K14864" s="87">
        <v>5653617.0984850302</v>
      </c>
      <c r="L14864" s="87">
        <v>103516.98199999701</v>
      </c>
      <c r="M14864" s="87">
        <v>5981917.6736680903</v>
      </c>
      <c r="N14864" s="87">
        <v>4240493.4728619298</v>
      </c>
      <c r="O14864" s="87">
        <v>1898297.818</v>
      </c>
      <c r="P14864" s="88">
        <v>259666.073194128</v>
      </c>
      <c r="Q14864" s="89">
        <v>81985661.153580993</v>
      </c>
      <c r="R14864" s="87">
        <v>12483892.019724101</v>
      </c>
      <c r="S14864" s="90">
        <v>8.0786130856722593E-3</v>
      </c>
      <c r="T14864" s="88">
        <v>94469553.181383803</v>
      </c>
    </row>
    <row r="14865" spans="1:20" x14ac:dyDescent="0.25">
      <c r="A14865" t="s">
        <v>26</v>
      </c>
      <c r="B14865" s="10" t="str">
        <f>VLOOKUP(E14865,'Overview Cluster Days'!B:E,3)</f>
        <v>G</v>
      </c>
      <c r="C14865" s="10" t="str">
        <f>VLOOKUP($E14865,'Overview Cluster Days'!$B:$G,5)</f>
        <v>Interseason</v>
      </c>
      <c r="D14865" s="10" t="str">
        <f>VLOOKUP($E14865,'Overview Cluster Days'!$B:$G,6)</f>
        <v>Weekday</v>
      </c>
      <c r="E14865" s="10">
        <v>20190328</v>
      </c>
      <c r="F14865" s="11">
        <v>8</v>
      </c>
      <c r="G14865" s="55">
        <v>5273069.9799988102</v>
      </c>
      <c r="H14865" s="48">
        <v>56686947.975668602</v>
      </c>
      <c r="I14865" s="48">
        <v>15868754.647078101</v>
      </c>
      <c r="J14865" s="87">
        <v>7094002.0800000001</v>
      </c>
      <c r="K14865" s="87">
        <v>5515143.6050271504</v>
      </c>
      <c r="L14865" s="87">
        <v>124528.109998813</v>
      </c>
      <c r="M14865" s="87">
        <v>6303282.7221456002</v>
      </c>
      <c r="N14865" s="87">
        <v>4600574.92814059</v>
      </c>
      <c r="O14865" s="87">
        <v>1814609.71999921</v>
      </c>
      <c r="P14865" s="88">
        <v>249557.387395122</v>
      </c>
      <c r="Q14865" s="89">
        <v>90437918.2877727</v>
      </c>
      <c r="R14865" s="87">
        <v>13092552.8676793</v>
      </c>
      <c r="S14865" s="90">
        <v>0</v>
      </c>
      <c r="T14865" s="88">
        <v>103530471.155452</v>
      </c>
    </row>
    <row r="14866" spans="1:20" x14ac:dyDescent="0.25">
      <c r="A14866" t="s">
        <v>26</v>
      </c>
      <c r="B14866" s="10" t="str">
        <f>VLOOKUP(E14866,'Overview Cluster Days'!B:E,3)</f>
        <v>G</v>
      </c>
      <c r="C14866" s="10" t="str">
        <f>VLOOKUP($E14866,'Overview Cluster Days'!$B:$G,5)</f>
        <v>Interseason</v>
      </c>
      <c r="D14866" s="10" t="str">
        <f>VLOOKUP($E14866,'Overview Cluster Days'!$B:$G,6)</f>
        <v>Weekday</v>
      </c>
      <c r="E14866" s="10">
        <v>20190328</v>
      </c>
      <c r="F14866" s="11">
        <v>9</v>
      </c>
      <c r="G14866" s="55">
        <v>5680904.7779983804</v>
      </c>
      <c r="H14866" s="48">
        <v>62538972.563252397</v>
      </c>
      <c r="I14866" s="48">
        <v>15796540.925897799</v>
      </c>
      <c r="J14866" s="87">
        <v>8307120.0279999999</v>
      </c>
      <c r="K14866" s="87">
        <v>4973129.8599997703</v>
      </c>
      <c r="L14866" s="87">
        <v>140053.75797859699</v>
      </c>
      <c r="M14866" s="87">
        <v>8042930.4373995801</v>
      </c>
      <c r="N14866" s="87">
        <v>5727944.0590903498</v>
      </c>
      <c r="O14866" s="87">
        <v>1548692.675</v>
      </c>
      <c r="P14866" s="88">
        <v>210146.99118909199</v>
      </c>
      <c r="Q14866" s="89">
        <v>97296668.155148402</v>
      </c>
      <c r="R14866" s="87">
        <v>15669767.920657599</v>
      </c>
      <c r="S14866" s="90">
        <v>0</v>
      </c>
      <c r="T14866" s="88">
        <v>112966436.07580601</v>
      </c>
    </row>
    <row r="14867" spans="1:20" x14ac:dyDescent="0.25">
      <c r="A14867" t="s">
        <v>26</v>
      </c>
      <c r="B14867" s="10" t="str">
        <f>VLOOKUP(E14867,'Overview Cluster Days'!B:E,3)</f>
        <v>G</v>
      </c>
      <c r="C14867" s="10" t="str">
        <f>VLOOKUP($E14867,'Overview Cluster Days'!$B:$G,5)</f>
        <v>Interseason</v>
      </c>
      <c r="D14867" s="10" t="str">
        <f>VLOOKUP($E14867,'Overview Cluster Days'!$B:$G,6)</f>
        <v>Weekday</v>
      </c>
      <c r="E14867" s="10">
        <v>20190328</v>
      </c>
      <c r="F14867" s="11">
        <v>10</v>
      </c>
      <c r="G14867" s="55">
        <v>5500674.8399999999</v>
      </c>
      <c r="H14867" s="48">
        <v>62996086.990828499</v>
      </c>
      <c r="I14867" s="48">
        <v>15619775.405999999</v>
      </c>
      <c r="J14867" s="87">
        <v>8090396.3279999997</v>
      </c>
      <c r="K14867" s="87">
        <v>5782732.9558055</v>
      </c>
      <c r="L14867" s="87">
        <v>130374.84600000001</v>
      </c>
      <c r="M14867" s="87">
        <v>8758640.2828798797</v>
      </c>
      <c r="N14867" s="87">
        <v>6345006.0448304601</v>
      </c>
      <c r="O14867" s="87">
        <v>1392279.074</v>
      </c>
      <c r="P14867" s="88">
        <v>166824.48395630001</v>
      </c>
      <c r="Q14867" s="89">
        <v>97989666.520633996</v>
      </c>
      <c r="R14867" s="87">
        <v>16793124.731666598</v>
      </c>
      <c r="S14867" s="90">
        <v>4.9389650230296E-3</v>
      </c>
      <c r="T14867" s="88">
        <v>114782791.25724</v>
      </c>
    </row>
    <row r="14868" spans="1:20" x14ac:dyDescent="0.25">
      <c r="A14868" t="s">
        <v>26</v>
      </c>
      <c r="B14868" s="10" t="str">
        <f>VLOOKUP(E14868,'Overview Cluster Days'!B:E,3)</f>
        <v>G</v>
      </c>
      <c r="C14868" s="10" t="str">
        <f>VLOOKUP($E14868,'Overview Cluster Days'!$B:$G,5)</f>
        <v>Interseason</v>
      </c>
      <c r="D14868" s="10" t="str">
        <f>VLOOKUP($E14868,'Overview Cluster Days'!$B:$G,6)</f>
        <v>Weekday</v>
      </c>
      <c r="E14868" s="10">
        <v>20190328</v>
      </c>
      <c r="F14868" s="11">
        <v>11</v>
      </c>
      <c r="G14868" s="55">
        <v>5150221.1789984899</v>
      </c>
      <c r="H14868" s="48">
        <v>62726216.600982502</v>
      </c>
      <c r="I14868" s="48">
        <v>15569125.1311993</v>
      </c>
      <c r="J14868" s="87">
        <v>7778282.4110000003</v>
      </c>
      <c r="K14868" s="87">
        <v>5740711.3070549099</v>
      </c>
      <c r="L14868" s="87">
        <v>125679.906991164</v>
      </c>
      <c r="M14868" s="87">
        <v>9029487.7003875207</v>
      </c>
      <c r="N14868" s="87">
        <v>6786865.5795487901</v>
      </c>
      <c r="O14868" s="87">
        <v>1400608.6299992399</v>
      </c>
      <c r="P14868" s="88">
        <v>170879.88308684301</v>
      </c>
      <c r="Q14868" s="89">
        <v>96964556.629235104</v>
      </c>
      <c r="R14868" s="87">
        <v>17513521.7000136</v>
      </c>
      <c r="S14868" s="90">
        <v>-4.0219116490334298E-3</v>
      </c>
      <c r="T14868" s="88">
        <v>114478078.32522701</v>
      </c>
    </row>
    <row r="14869" spans="1:20" x14ac:dyDescent="0.25">
      <c r="A14869" t="s">
        <v>26</v>
      </c>
      <c r="B14869" s="10" t="str">
        <f>VLOOKUP(E14869,'Overview Cluster Days'!B:E,3)</f>
        <v>G</v>
      </c>
      <c r="C14869" s="10" t="str">
        <f>VLOOKUP($E14869,'Overview Cluster Days'!$B:$G,5)</f>
        <v>Interseason</v>
      </c>
      <c r="D14869" s="10" t="str">
        <f>VLOOKUP($E14869,'Overview Cluster Days'!$B:$G,6)</f>
        <v>Weekday</v>
      </c>
      <c r="E14869" s="10">
        <v>20190328</v>
      </c>
      <c r="F14869" s="11">
        <v>12</v>
      </c>
      <c r="G14869" s="55">
        <v>5085245.0499982703</v>
      </c>
      <c r="H14869" s="48">
        <v>62578897.851793297</v>
      </c>
      <c r="I14869" s="48">
        <v>15282488.323637299</v>
      </c>
      <c r="J14869" s="87">
        <v>7537341.0149983699</v>
      </c>
      <c r="K14869" s="87">
        <v>6494236.9678550297</v>
      </c>
      <c r="L14869" s="87">
        <v>109906.714998268</v>
      </c>
      <c r="M14869" s="87">
        <v>9093723.6092308406</v>
      </c>
      <c r="N14869" s="87">
        <v>7297267.2786973603</v>
      </c>
      <c r="O14869" s="87">
        <v>1409139.60499943</v>
      </c>
      <c r="P14869" s="88">
        <v>178978.32682182</v>
      </c>
      <c r="Q14869" s="89">
        <v>96978209.208282396</v>
      </c>
      <c r="R14869" s="87">
        <v>18089015.534747701</v>
      </c>
      <c r="S14869" s="90">
        <v>0</v>
      </c>
      <c r="T14869" s="88">
        <v>115067224.74303</v>
      </c>
    </row>
    <row r="14870" spans="1:20" x14ac:dyDescent="0.25">
      <c r="A14870" t="s">
        <v>26</v>
      </c>
      <c r="B14870" s="10" t="str">
        <f>VLOOKUP(E14870,'Overview Cluster Days'!B:E,3)</f>
        <v>G</v>
      </c>
      <c r="C14870" s="10" t="str">
        <f>VLOOKUP($E14870,'Overview Cluster Days'!$B:$G,5)</f>
        <v>Interseason</v>
      </c>
      <c r="D14870" s="10" t="str">
        <f>VLOOKUP($E14870,'Overview Cluster Days'!$B:$G,6)</f>
        <v>Weekday</v>
      </c>
      <c r="E14870" s="10">
        <v>20190328</v>
      </c>
      <c r="F14870" s="11">
        <v>13</v>
      </c>
      <c r="G14870" s="55">
        <v>4827807.4929971602</v>
      </c>
      <c r="H14870" s="48">
        <v>62832020.1516385</v>
      </c>
      <c r="I14870" s="48">
        <v>14959247.2861169</v>
      </c>
      <c r="J14870" s="87">
        <v>7260303.6830000002</v>
      </c>
      <c r="K14870" s="87">
        <v>6233832.1098611401</v>
      </c>
      <c r="L14870" s="87">
        <v>114591.560999733</v>
      </c>
      <c r="M14870" s="87">
        <v>9112762.6067344509</v>
      </c>
      <c r="N14870" s="87">
        <v>7659294.5485642599</v>
      </c>
      <c r="O14870" s="87">
        <v>1338716.308</v>
      </c>
      <c r="P14870" s="88">
        <v>173171.553150183</v>
      </c>
      <c r="Q14870" s="89">
        <v>96113210.723613694</v>
      </c>
      <c r="R14870" s="87">
        <v>18398536.577448599</v>
      </c>
      <c r="S14870" s="90">
        <v>5.1428223960101596E-3</v>
      </c>
      <c r="T14870" s="88">
        <v>114511747.306205</v>
      </c>
    </row>
    <row r="14871" spans="1:20" x14ac:dyDescent="0.25">
      <c r="A14871" t="s">
        <v>26</v>
      </c>
      <c r="B14871" s="10" t="str">
        <f>VLOOKUP(E14871,'Overview Cluster Days'!B:E,3)</f>
        <v>G</v>
      </c>
      <c r="C14871" s="10" t="str">
        <f>VLOOKUP($E14871,'Overview Cluster Days'!$B:$G,5)</f>
        <v>Interseason</v>
      </c>
      <c r="D14871" s="10" t="str">
        <f>VLOOKUP($E14871,'Overview Cluster Days'!$B:$G,6)</f>
        <v>Weekday</v>
      </c>
      <c r="E14871" s="10">
        <v>20190328</v>
      </c>
      <c r="F14871" s="11">
        <v>14</v>
      </c>
      <c r="G14871" s="55">
        <v>4791052.18999663</v>
      </c>
      <c r="H14871" s="48">
        <v>62669013.474275202</v>
      </c>
      <c r="I14871" s="48">
        <v>14992491.394641301</v>
      </c>
      <c r="J14871" s="87">
        <v>7251486.2899992103</v>
      </c>
      <c r="K14871" s="87">
        <v>6274299.2524739997</v>
      </c>
      <c r="L14871" s="87">
        <v>112490.11</v>
      </c>
      <c r="M14871" s="87">
        <v>8672178.8984885309</v>
      </c>
      <c r="N14871" s="87">
        <v>7786526.3333687996</v>
      </c>
      <c r="O14871" s="87">
        <v>1375260.8099996001</v>
      </c>
      <c r="P14871" s="88">
        <v>219446.880947998</v>
      </c>
      <c r="Q14871" s="89">
        <v>95978342.601386398</v>
      </c>
      <c r="R14871" s="87">
        <v>18165903.032804899</v>
      </c>
      <c r="S14871" s="90">
        <v>0</v>
      </c>
      <c r="T14871" s="88">
        <v>114144245.63419101</v>
      </c>
    </row>
    <row r="14872" spans="1:20" x14ac:dyDescent="0.25">
      <c r="A14872" t="s">
        <v>26</v>
      </c>
      <c r="B14872" s="10" t="str">
        <f>VLOOKUP(E14872,'Overview Cluster Days'!B:E,3)</f>
        <v>G</v>
      </c>
      <c r="C14872" s="10" t="str">
        <f>VLOOKUP($E14872,'Overview Cluster Days'!$B:$G,5)</f>
        <v>Interseason</v>
      </c>
      <c r="D14872" s="10" t="str">
        <f>VLOOKUP($E14872,'Overview Cluster Days'!$B:$G,6)</f>
        <v>Weekday</v>
      </c>
      <c r="E14872" s="10">
        <v>20190328</v>
      </c>
      <c r="F14872" s="11">
        <v>15</v>
      </c>
      <c r="G14872" s="55">
        <v>4728770.3079993296</v>
      </c>
      <c r="H14872" s="48">
        <v>61733844.845812097</v>
      </c>
      <c r="I14872" s="48">
        <v>14992442.773688</v>
      </c>
      <c r="J14872" s="87">
        <v>7314947.0120000001</v>
      </c>
      <c r="K14872" s="87">
        <v>6667260.4976283005</v>
      </c>
      <c r="L14872" s="87">
        <v>104317.401999327</v>
      </c>
      <c r="M14872" s="87">
        <v>8180892.6119392896</v>
      </c>
      <c r="N14872" s="87">
        <v>7619573.6270717597</v>
      </c>
      <c r="O14872" s="87">
        <v>1356617.4210000001</v>
      </c>
      <c r="P14872" s="88">
        <v>233150.8414372</v>
      </c>
      <c r="Q14872" s="89">
        <v>95437265.437127799</v>
      </c>
      <c r="R14872" s="87">
        <v>17494551.903447598</v>
      </c>
      <c r="S14872" s="90">
        <v>25389.309163162299</v>
      </c>
      <c r="T14872" s="88">
        <v>112957206.649739</v>
      </c>
    </row>
    <row r="14873" spans="1:20" x14ac:dyDescent="0.25">
      <c r="A14873" t="s">
        <v>26</v>
      </c>
      <c r="B14873" s="10" t="str">
        <f>VLOOKUP(E14873,'Overview Cluster Days'!B:E,3)</f>
        <v>G</v>
      </c>
      <c r="C14873" s="10" t="str">
        <f>VLOOKUP($E14873,'Overview Cluster Days'!$B:$G,5)</f>
        <v>Interseason</v>
      </c>
      <c r="D14873" s="10" t="str">
        <f>VLOOKUP($E14873,'Overview Cluster Days'!$B:$G,6)</f>
        <v>Weekday</v>
      </c>
      <c r="E14873" s="10">
        <v>20190328</v>
      </c>
      <c r="F14873" s="11">
        <v>16</v>
      </c>
      <c r="G14873" s="55">
        <v>4851494.7999988599</v>
      </c>
      <c r="H14873" s="48">
        <v>61890799.518586501</v>
      </c>
      <c r="I14873" s="48">
        <v>14943429.7422438</v>
      </c>
      <c r="J14873" s="87">
        <v>7538886.5639997898</v>
      </c>
      <c r="K14873" s="87">
        <v>6863772.3864074703</v>
      </c>
      <c r="L14873" s="87">
        <v>102638.304998961</v>
      </c>
      <c r="M14873" s="87">
        <v>7505870.6804425605</v>
      </c>
      <c r="N14873" s="87">
        <v>7386111.9240214601</v>
      </c>
      <c r="O14873" s="87">
        <v>1335501.0739996899</v>
      </c>
      <c r="P14873" s="88">
        <v>243541.94516293201</v>
      </c>
      <c r="Q14873" s="89">
        <v>96088383.011236399</v>
      </c>
      <c r="R14873" s="87">
        <v>16573663.9286256</v>
      </c>
      <c r="S14873" s="90">
        <v>34086.4408002165</v>
      </c>
      <c r="T14873" s="88">
        <v>112696133.38066199</v>
      </c>
    </row>
    <row r="14874" spans="1:20" x14ac:dyDescent="0.25">
      <c r="A14874" t="s">
        <v>26</v>
      </c>
      <c r="B14874" s="10" t="str">
        <f>VLOOKUP(E14874,'Overview Cluster Days'!B:E,3)</f>
        <v>G</v>
      </c>
      <c r="C14874" s="10" t="str">
        <f>VLOOKUP($E14874,'Overview Cluster Days'!$B:$G,5)</f>
        <v>Interseason</v>
      </c>
      <c r="D14874" s="10" t="str">
        <f>VLOOKUP($E14874,'Overview Cluster Days'!$B:$G,6)</f>
        <v>Weekday</v>
      </c>
      <c r="E14874" s="10">
        <v>20190328</v>
      </c>
      <c r="F14874" s="11">
        <v>17</v>
      </c>
      <c r="G14874" s="55">
        <v>5127881.0379983298</v>
      </c>
      <c r="H14874" s="48">
        <v>61111812.825114802</v>
      </c>
      <c r="I14874" s="48">
        <v>14502090.079359099</v>
      </c>
      <c r="J14874" s="87">
        <v>7896352.54</v>
      </c>
      <c r="K14874" s="87">
        <v>6211447.0625</v>
      </c>
      <c r="L14874" s="87">
        <v>99455.581998327703</v>
      </c>
      <c r="M14874" s="87">
        <v>6745442.08695147</v>
      </c>
      <c r="N14874" s="87">
        <v>6910449.7026113104</v>
      </c>
      <c r="O14874" s="87">
        <v>1334856.7499998</v>
      </c>
      <c r="P14874" s="88">
        <v>261919.73116021699</v>
      </c>
      <c r="Q14874" s="89">
        <v>94849583.544972196</v>
      </c>
      <c r="R14874" s="87">
        <v>15352123.852721101</v>
      </c>
      <c r="S14874" s="90">
        <v>39346.073305526697</v>
      </c>
      <c r="T14874" s="88">
        <v>110241053.470999</v>
      </c>
    </row>
    <row r="14875" spans="1:20" x14ac:dyDescent="0.25">
      <c r="A14875" t="s">
        <v>26</v>
      </c>
      <c r="B14875" s="10" t="str">
        <f>VLOOKUP(E14875,'Overview Cluster Days'!B:E,3)</f>
        <v>G</v>
      </c>
      <c r="C14875" s="10" t="str">
        <f>VLOOKUP($E14875,'Overview Cluster Days'!$B:$G,5)</f>
        <v>Interseason</v>
      </c>
      <c r="D14875" s="10" t="str">
        <f>VLOOKUP($E14875,'Overview Cluster Days'!$B:$G,6)</f>
        <v>Weekday</v>
      </c>
      <c r="E14875" s="10">
        <v>20190328</v>
      </c>
      <c r="F14875" s="11">
        <v>18</v>
      </c>
      <c r="G14875" s="55">
        <v>5636392.9799987897</v>
      </c>
      <c r="H14875" s="48">
        <v>61800167.3362213</v>
      </c>
      <c r="I14875" s="48">
        <v>14914607.721567299</v>
      </c>
      <c r="J14875" s="87">
        <v>8377908.682</v>
      </c>
      <c r="K14875" s="87">
        <v>5554852.4859854998</v>
      </c>
      <c r="L14875" s="87">
        <v>406421.16800000001</v>
      </c>
      <c r="M14875" s="87">
        <v>5718414.9982372504</v>
      </c>
      <c r="N14875" s="87">
        <v>6230766.8396695303</v>
      </c>
      <c r="O14875" s="87">
        <v>1272245.17</v>
      </c>
      <c r="P14875" s="88">
        <v>239722.734561221</v>
      </c>
      <c r="Q14875" s="89">
        <v>96283929.205772907</v>
      </c>
      <c r="R14875" s="87">
        <v>13867570.910468001</v>
      </c>
      <c r="S14875" s="90">
        <v>38502.8182828063</v>
      </c>
      <c r="T14875" s="88">
        <v>110190002.934524</v>
      </c>
    </row>
    <row r="14876" spans="1:20" x14ac:dyDescent="0.25">
      <c r="A14876" t="s">
        <v>26</v>
      </c>
      <c r="B14876" s="10" t="str">
        <f>VLOOKUP(E14876,'Overview Cluster Days'!B:E,3)</f>
        <v>G</v>
      </c>
      <c r="C14876" s="10" t="str">
        <f>VLOOKUP($E14876,'Overview Cluster Days'!$B:$G,5)</f>
        <v>Interseason</v>
      </c>
      <c r="D14876" s="10" t="str">
        <f>VLOOKUP($E14876,'Overview Cluster Days'!$B:$G,6)</f>
        <v>Weekday</v>
      </c>
      <c r="E14876" s="10">
        <v>20190328</v>
      </c>
      <c r="F14876" s="11">
        <v>19</v>
      </c>
      <c r="G14876" s="55">
        <v>6210900.1659977799</v>
      </c>
      <c r="H14876" s="48">
        <v>62826794.730942301</v>
      </c>
      <c r="I14876" s="48">
        <v>14487812.5572623</v>
      </c>
      <c r="J14876" s="87">
        <v>8466635.4639997706</v>
      </c>
      <c r="K14876" s="87">
        <v>5128282.4704727903</v>
      </c>
      <c r="L14876" s="87">
        <v>410831.71</v>
      </c>
      <c r="M14876" s="87">
        <v>5662547.2770774402</v>
      </c>
      <c r="N14876" s="87">
        <v>5655383.3814059095</v>
      </c>
      <c r="O14876" s="87">
        <v>1320259.4040000001</v>
      </c>
      <c r="P14876" s="88">
        <v>262664.509403378</v>
      </c>
      <c r="Q14876" s="89">
        <v>97120425.3886749</v>
      </c>
      <c r="R14876" s="87">
        <v>13311686.281886701</v>
      </c>
      <c r="S14876" s="90">
        <v>16446.256918899599</v>
      </c>
      <c r="T14876" s="88">
        <v>110448557.927481</v>
      </c>
    </row>
    <row r="14877" spans="1:20" x14ac:dyDescent="0.25">
      <c r="A14877" t="s">
        <v>26</v>
      </c>
      <c r="B14877" s="10" t="str">
        <f>VLOOKUP(E14877,'Overview Cluster Days'!B:E,3)</f>
        <v>G</v>
      </c>
      <c r="C14877" s="10" t="str">
        <f>VLOOKUP($E14877,'Overview Cluster Days'!$B:$G,5)</f>
        <v>Interseason</v>
      </c>
      <c r="D14877" s="10" t="str">
        <f>VLOOKUP($E14877,'Overview Cluster Days'!$B:$G,6)</f>
        <v>Weekday</v>
      </c>
      <c r="E14877" s="10">
        <v>20190328</v>
      </c>
      <c r="F14877" s="11">
        <v>20</v>
      </c>
      <c r="G14877" s="55">
        <v>6659102.523</v>
      </c>
      <c r="H14877" s="48">
        <v>63926136.861747101</v>
      </c>
      <c r="I14877" s="48">
        <v>14514260.636438901</v>
      </c>
      <c r="J14877" s="87">
        <v>8970184.2589994892</v>
      </c>
      <c r="K14877" s="87">
        <v>4978501.0099039096</v>
      </c>
      <c r="L14877" s="87">
        <v>437517.49200000003</v>
      </c>
      <c r="M14877" s="87">
        <v>5569075.9037484899</v>
      </c>
      <c r="N14877" s="87">
        <v>5312507.5417825095</v>
      </c>
      <c r="O14877" s="87">
        <v>1408289.2639991201</v>
      </c>
      <c r="P14877" s="88">
        <v>439015.46646083298</v>
      </c>
      <c r="Q14877" s="89">
        <v>99048185.290089399</v>
      </c>
      <c r="R14877" s="87">
        <v>13166405.667990999</v>
      </c>
      <c r="S14877" s="90">
        <v>6.3342284411191897E-3</v>
      </c>
      <c r="T14877" s="88">
        <v>112214590.964415</v>
      </c>
    </row>
    <row r="14878" spans="1:20" x14ac:dyDescent="0.25">
      <c r="A14878" t="s">
        <v>26</v>
      </c>
      <c r="B14878" s="10" t="str">
        <f>VLOOKUP(E14878,'Overview Cluster Days'!B:E,3)</f>
        <v>G</v>
      </c>
      <c r="C14878" s="10" t="str">
        <f>VLOOKUP($E14878,'Overview Cluster Days'!$B:$G,5)</f>
        <v>Interseason</v>
      </c>
      <c r="D14878" s="10" t="str">
        <f>VLOOKUP($E14878,'Overview Cluster Days'!$B:$G,6)</f>
        <v>Weekday</v>
      </c>
      <c r="E14878" s="10">
        <v>20190328</v>
      </c>
      <c r="F14878" s="11">
        <v>21</v>
      </c>
      <c r="G14878" s="55">
        <v>5268514.7799985697</v>
      </c>
      <c r="H14878" s="48">
        <v>54952968.096170597</v>
      </c>
      <c r="I14878" s="48">
        <v>14469343.9149995</v>
      </c>
      <c r="J14878" s="87">
        <v>7728069.3449999997</v>
      </c>
      <c r="K14878" s="87">
        <v>4608781.9694339503</v>
      </c>
      <c r="L14878" s="87">
        <v>401234.04499999998</v>
      </c>
      <c r="M14878" s="87">
        <v>4904307.3550688699</v>
      </c>
      <c r="N14878" s="87">
        <v>5031915.5117339902</v>
      </c>
      <c r="O14878" s="87">
        <v>1406543.57</v>
      </c>
      <c r="P14878" s="88">
        <v>277176.79706116702</v>
      </c>
      <c r="Q14878" s="89">
        <v>87027678.105602503</v>
      </c>
      <c r="R14878" s="87">
        <v>12021177.278864</v>
      </c>
      <c r="S14878" s="90">
        <v>-8.4136964287608897E-3</v>
      </c>
      <c r="T14878" s="88">
        <v>99048855.376052901</v>
      </c>
    </row>
    <row r="14879" spans="1:20" x14ac:dyDescent="0.25">
      <c r="A14879" t="s">
        <v>26</v>
      </c>
      <c r="B14879" s="10" t="str">
        <f>VLOOKUP(E14879,'Overview Cluster Days'!B:E,3)</f>
        <v>G</v>
      </c>
      <c r="C14879" s="10" t="str">
        <f>VLOOKUP($E14879,'Overview Cluster Days'!$B:$G,5)</f>
        <v>Interseason</v>
      </c>
      <c r="D14879" s="10" t="str">
        <f>VLOOKUP($E14879,'Overview Cluster Days'!$B:$G,6)</f>
        <v>Weekday</v>
      </c>
      <c r="E14879" s="10">
        <v>20190328</v>
      </c>
      <c r="F14879" s="11">
        <v>22</v>
      </c>
      <c r="G14879" s="55">
        <v>4484899.99999981</v>
      </c>
      <c r="H14879" s="48">
        <v>51928913.932144001</v>
      </c>
      <c r="I14879" s="48">
        <v>12435835.8470413</v>
      </c>
      <c r="J14879" s="87">
        <v>7331598.36599907</v>
      </c>
      <c r="K14879" s="87">
        <v>4318050.7318106601</v>
      </c>
      <c r="L14879" s="87">
        <v>99532.028000000006</v>
      </c>
      <c r="M14879" s="87">
        <v>4751287.0694155497</v>
      </c>
      <c r="N14879" s="87">
        <v>5426088.8480316196</v>
      </c>
      <c r="O14879" s="87">
        <v>1510315.9059991699</v>
      </c>
      <c r="P14879" s="88">
        <v>394082.17805325403</v>
      </c>
      <c r="Q14879" s="89">
        <v>80499298.876994893</v>
      </c>
      <c r="R14879" s="87">
        <v>12181306.0294996</v>
      </c>
      <c r="S14879" s="90">
        <v>5691.4024082641099</v>
      </c>
      <c r="T14879" s="88">
        <v>92686296.308902696</v>
      </c>
    </row>
    <row r="14880" spans="1:20" x14ac:dyDescent="0.25">
      <c r="A14880" t="s">
        <v>26</v>
      </c>
      <c r="B14880" s="10" t="str">
        <f>VLOOKUP(E14880,'Overview Cluster Days'!B:E,3)</f>
        <v>G</v>
      </c>
      <c r="C14880" s="10" t="str">
        <f>VLOOKUP($E14880,'Overview Cluster Days'!$B:$G,5)</f>
        <v>Interseason</v>
      </c>
      <c r="D14880" s="10" t="str">
        <f>VLOOKUP($E14880,'Overview Cluster Days'!$B:$G,6)</f>
        <v>Weekday</v>
      </c>
      <c r="E14880" s="10">
        <v>20190328</v>
      </c>
      <c r="F14880" s="11">
        <v>23</v>
      </c>
      <c r="G14880" s="55">
        <v>4753729.8539992403</v>
      </c>
      <c r="H14880" s="48">
        <v>51122239.838961303</v>
      </c>
      <c r="I14880" s="48">
        <v>10757603.071921499</v>
      </c>
      <c r="J14880" s="87">
        <v>6487627.4779975899</v>
      </c>
      <c r="K14880" s="87">
        <v>4739167.01845547</v>
      </c>
      <c r="L14880" s="87">
        <v>99919.851997585603</v>
      </c>
      <c r="M14880" s="87">
        <v>5527316.6662050597</v>
      </c>
      <c r="N14880" s="87">
        <v>5088288.6486355597</v>
      </c>
      <c r="O14880" s="87">
        <v>1568115.70199996</v>
      </c>
      <c r="P14880" s="88">
        <v>341295.526686433</v>
      </c>
      <c r="Q14880" s="89">
        <v>77860367.261335</v>
      </c>
      <c r="R14880" s="87">
        <v>12624936.395524601</v>
      </c>
      <c r="S14880" s="90">
        <v>5.1831053569912902E-3</v>
      </c>
      <c r="T14880" s="88">
        <v>90485303.662042707</v>
      </c>
    </row>
    <row r="14881" spans="1:20" x14ac:dyDescent="0.25">
      <c r="A14881" t="s">
        <v>26</v>
      </c>
      <c r="B14881" s="10" t="str">
        <f>VLOOKUP(E14881,'Overview Cluster Days'!B:E,3)</f>
        <v>G</v>
      </c>
      <c r="C14881" s="10" t="str">
        <f>VLOOKUP($E14881,'Overview Cluster Days'!$B:$G,5)</f>
        <v>Interseason</v>
      </c>
      <c r="D14881" s="10" t="str">
        <f>VLOOKUP($E14881,'Overview Cluster Days'!$B:$G,6)</f>
        <v>Weekday</v>
      </c>
      <c r="E14881" s="10">
        <v>20190328</v>
      </c>
      <c r="F14881" s="11">
        <v>24</v>
      </c>
      <c r="G14881" s="55">
        <v>4128818.06399957</v>
      </c>
      <c r="H14881" s="48">
        <v>49032344.256103501</v>
      </c>
      <c r="I14881" s="48">
        <v>11099059.389017699</v>
      </c>
      <c r="J14881" s="87">
        <v>6014250.58599893</v>
      </c>
      <c r="K14881" s="87">
        <v>4665686.0377210099</v>
      </c>
      <c r="L14881" s="87">
        <v>98314.325999663604</v>
      </c>
      <c r="M14881" s="87">
        <v>5622844.2945980299</v>
      </c>
      <c r="N14881" s="87">
        <v>5054143.3345294604</v>
      </c>
      <c r="O14881" s="87">
        <v>1750147.45799994</v>
      </c>
      <c r="P14881" s="88">
        <v>271333.46676184499</v>
      </c>
      <c r="Q14881" s="89">
        <v>74940158.332840696</v>
      </c>
      <c r="R14881" s="87">
        <v>12796782.8798889</v>
      </c>
      <c r="S14881" s="90">
        <v>1.20727543253452E-3</v>
      </c>
      <c r="T14881" s="88">
        <v>87736941.213936895</v>
      </c>
    </row>
    <row r="14882" spans="1:20" x14ac:dyDescent="0.25">
      <c r="A14882" t="s">
        <v>26</v>
      </c>
      <c r="B14882" s="10" t="str">
        <f>VLOOKUP(E14882,'Overview Cluster Days'!B:E,3)</f>
        <v>G</v>
      </c>
      <c r="C14882" s="10" t="str">
        <f>VLOOKUP($E14882,'Overview Cluster Days'!$B:$G,5)</f>
        <v>Interseason</v>
      </c>
      <c r="D14882" s="10" t="str">
        <f>VLOOKUP($E14882,'Overview Cluster Days'!$B:$G,6)</f>
        <v>Weekday</v>
      </c>
      <c r="E14882" s="10">
        <v>20190329</v>
      </c>
      <c r="F14882" s="11">
        <v>1</v>
      </c>
      <c r="G14882" s="55">
        <v>3136729.60499922</v>
      </c>
      <c r="H14882" s="48">
        <v>48413641.005522601</v>
      </c>
      <c r="I14882" s="48">
        <v>11460369.771495299</v>
      </c>
      <c r="J14882" s="87">
        <v>7050684.1009982098</v>
      </c>
      <c r="K14882" s="87">
        <v>4605010.2293420304</v>
      </c>
      <c r="L14882" s="87">
        <v>123494.944999218</v>
      </c>
      <c r="M14882" s="87">
        <v>7265790.3074453603</v>
      </c>
      <c r="N14882" s="87">
        <v>4806357.6337874299</v>
      </c>
      <c r="O14882" s="87">
        <v>1453888.6939997899</v>
      </c>
      <c r="P14882" s="88">
        <v>360555.768079551</v>
      </c>
      <c r="Q14882" s="89">
        <v>74666434.712357402</v>
      </c>
      <c r="R14882" s="87">
        <v>14010087.348311299</v>
      </c>
      <c r="S14882" s="90">
        <v>-1.1965942103415699E-3</v>
      </c>
      <c r="T14882" s="88">
        <v>88676522.059472203</v>
      </c>
    </row>
    <row r="14883" spans="1:20" x14ac:dyDescent="0.25">
      <c r="A14883" t="s">
        <v>26</v>
      </c>
      <c r="B14883" s="10" t="str">
        <f>VLOOKUP(E14883,'Overview Cluster Days'!B:E,3)</f>
        <v>G</v>
      </c>
      <c r="C14883" s="10" t="str">
        <f>VLOOKUP($E14883,'Overview Cluster Days'!$B:$G,5)</f>
        <v>Interseason</v>
      </c>
      <c r="D14883" s="10" t="str">
        <f>VLOOKUP($E14883,'Overview Cluster Days'!$B:$G,6)</f>
        <v>Weekday</v>
      </c>
      <c r="E14883" s="10">
        <v>20190329</v>
      </c>
      <c r="F14883" s="11">
        <v>2</v>
      </c>
      <c r="G14883" s="55">
        <v>2755328.56199507</v>
      </c>
      <c r="H14883" s="48">
        <v>48470213.498373702</v>
      </c>
      <c r="I14883" s="48">
        <v>11126876.6032799</v>
      </c>
      <c r="J14883" s="87">
        <v>6896865.5599983996</v>
      </c>
      <c r="K14883" s="87">
        <v>4714361.85356443</v>
      </c>
      <c r="L14883" s="87">
        <v>205913.038</v>
      </c>
      <c r="M14883" s="87">
        <v>7988969.0059446301</v>
      </c>
      <c r="N14883" s="87">
        <v>5017177.2101830104</v>
      </c>
      <c r="O14883" s="87">
        <v>1452071.4659998801</v>
      </c>
      <c r="P14883" s="88">
        <v>364462.010367462</v>
      </c>
      <c r="Q14883" s="89">
        <v>73963646.077211499</v>
      </c>
      <c r="R14883" s="87">
        <v>15028592.730495</v>
      </c>
      <c r="S14883" s="90">
        <v>-2.0764160435646798E-3</v>
      </c>
      <c r="T14883" s="88">
        <v>88992238.805630103</v>
      </c>
    </row>
    <row r="14884" spans="1:20" x14ac:dyDescent="0.25">
      <c r="A14884" t="s">
        <v>26</v>
      </c>
      <c r="B14884" s="10" t="str">
        <f>VLOOKUP(E14884,'Overview Cluster Days'!B:E,3)</f>
        <v>G</v>
      </c>
      <c r="C14884" s="10" t="str">
        <f>VLOOKUP($E14884,'Overview Cluster Days'!$B:$G,5)</f>
        <v>Interseason</v>
      </c>
      <c r="D14884" s="10" t="str">
        <f>VLOOKUP($E14884,'Overview Cluster Days'!$B:$G,6)</f>
        <v>Weekday</v>
      </c>
      <c r="E14884" s="10">
        <v>20190329</v>
      </c>
      <c r="F14884" s="11">
        <v>3</v>
      </c>
      <c r="G14884" s="55">
        <v>2718924.7540000002</v>
      </c>
      <c r="H14884" s="48">
        <v>48671155.570630804</v>
      </c>
      <c r="I14884" s="48">
        <v>11020508.4931712</v>
      </c>
      <c r="J14884" s="87">
        <v>7265686.8549989201</v>
      </c>
      <c r="K14884" s="87">
        <v>4917261.5361432303</v>
      </c>
      <c r="L14884" s="87">
        <v>251356.08799999999</v>
      </c>
      <c r="M14884" s="87">
        <v>8078904.6026919698</v>
      </c>
      <c r="N14884" s="87">
        <v>4929526.2414649799</v>
      </c>
      <c r="O14884" s="87">
        <v>1607447.47299981</v>
      </c>
      <c r="P14884" s="88">
        <v>372415.76784508402</v>
      </c>
      <c r="Q14884" s="89">
        <v>74593537.208944201</v>
      </c>
      <c r="R14884" s="87">
        <v>15239650.1730019</v>
      </c>
      <c r="S14884" s="90">
        <v>0</v>
      </c>
      <c r="T14884" s="88">
        <v>89833187.381945997</v>
      </c>
    </row>
    <row r="14885" spans="1:20" x14ac:dyDescent="0.25">
      <c r="A14885" t="s">
        <v>26</v>
      </c>
      <c r="B14885" s="10" t="str">
        <f>VLOOKUP(E14885,'Overview Cluster Days'!B:E,3)</f>
        <v>G</v>
      </c>
      <c r="C14885" s="10" t="str">
        <f>VLOOKUP($E14885,'Overview Cluster Days'!$B:$G,5)</f>
        <v>Interseason</v>
      </c>
      <c r="D14885" s="10" t="str">
        <f>VLOOKUP($E14885,'Overview Cluster Days'!$B:$G,6)</f>
        <v>Weekday</v>
      </c>
      <c r="E14885" s="10">
        <v>20190329</v>
      </c>
      <c r="F14885" s="11">
        <v>4</v>
      </c>
      <c r="G14885" s="55">
        <v>2674021.858</v>
      </c>
      <c r="H14885" s="48">
        <v>48866546.073099799</v>
      </c>
      <c r="I14885" s="48">
        <v>11301015.060869901</v>
      </c>
      <c r="J14885" s="87">
        <v>7579940.6329998299</v>
      </c>
      <c r="K14885" s="87">
        <v>4992450.56743412</v>
      </c>
      <c r="L14885" s="87">
        <v>300107.72799844702</v>
      </c>
      <c r="M14885" s="87">
        <v>7504854.79857409</v>
      </c>
      <c r="N14885" s="87">
        <v>4993504.2333178204</v>
      </c>
      <c r="O14885" s="87">
        <v>1637196.00399963</v>
      </c>
      <c r="P14885" s="88">
        <v>415824.49004509498</v>
      </c>
      <c r="Q14885" s="89">
        <v>75413974.1924036</v>
      </c>
      <c r="R14885" s="87">
        <v>14851487.253935101</v>
      </c>
      <c r="S14885" s="90">
        <v>2.0916748326271798E-3</v>
      </c>
      <c r="T14885" s="88">
        <v>90265461.448430404</v>
      </c>
    </row>
    <row r="14886" spans="1:20" x14ac:dyDescent="0.25">
      <c r="A14886" t="s">
        <v>26</v>
      </c>
      <c r="B14886" s="10" t="str">
        <f>VLOOKUP(E14886,'Overview Cluster Days'!B:E,3)</f>
        <v>G</v>
      </c>
      <c r="C14886" s="10" t="str">
        <f>VLOOKUP($E14886,'Overview Cluster Days'!$B:$G,5)</f>
        <v>Interseason</v>
      </c>
      <c r="D14886" s="10" t="str">
        <f>VLOOKUP($E14886,'Overview Cluster Days'!$B:$G,6)</f>
        <v>Weekday</v>
      </c>
      <c r="E14886" s="10">
        <v>20190329</v>
      </c>
      <c r="F14886" s="11">
        <v>5</v>
      </c>
      <c r="G14886" s="55">
        <v>2905266.4139999999</v>
      </c>
      <c r="H14886" s="48">
        <v>50191839.049310602</v>
      </c>
      <c r="I14886" s="48">
        <v>11286225.4532586</v>
      </c>
      <c r="J14886" s="87">
        <v>7496227.7439999199</v>
      </c>
      <c r="K14886" s="87">
        <v>5012219.4757610001</v>
      </c>
      <c r="L14886" s="87">
        <v>280057.92</v>
      </c>
      <c r="M14886" s="87">
        <v>7392424.2496346002</v>
      </c>
      <c r="N14886" s="87">
        <v>4943583.0112334797</v>
      </c>
      <c r="O14886" s="87">
        <v>1635699.7379999999</v>
      </c>
      <c r="P14886" s="88">
        <v>392811.753286266</v>
      </c>
      <c r="Q14886" s="89">
        <v>76891778.136330098</v>
      </c>
      <c r="R14886" s="87">
        <v>14644576.6721543</v>
      </c>
      <c r="S14886" s="90">
        <v>0</v>
      </c>
      <c r="T14886" s="88">
        <v>91536354.808484405</v>
      </c>
    </row>
    <row r="14887" spans="1:20" x14ac:dyDescent="0.25">
      <c r="A14887" t="s">
        <v>26</v>
      </c>
      <c r="B14887" s="10" t="str">
        <f>VLOOKUP(E14887,'Overview Cluster Days'!B:E,3)</f>
        <v>G</v>
      </c>
      <c r="C14887" s="10" t="str">
        <f>VLOOKUP($E14887,'Overview Cluster Days'!$B:$G,5)</f>
        <v>Interseason</v>
      </c>
      <c r="D14887" s="10" t="str">
        <f>VLOOKUP($E14887,'Overview Cluster Days'!$B:$G,6)</f>
        <v>Weekday</v>
      </c>
      <c r="E14887" s="10">
        <v>20190329</v>
      </c>
      <c r="F14887" s="11">
        <v>6</v>
      </c>
      <c r="G14887" s="55">
        <v>3006037.4999987599</v>
      </c>
      <c r="H14887" s="48">
        <v>49669828.9826985</v>
      </c>
      <c r="I14887" s="48">
        <v>11526566.483182</v>
      </c>
      <c r="J14887" s="87">
        <v>6758682.6249996498</v>
      </c>
      <c r="K14887" s="87">
        <v>4862995.2052404704</v>
      </c>
      <c r="L14887" s="87">
        <v>167301.69999777401</v>
      </c>
      <c r="M14887" s="87">
        <v>7197780.8578736996</v>
      </c>
      <c r="N14887" s="87">
        <v>4695986.3854967998</v>
      </c>
      <c r="O14887" s="87">
        <v>1532636.97999985</v>
      </c>
      <c r="P14887" s="88">
        <v>304856.450160607</v>
      </c>
      <c r="Q14887" s="89">
        <v>75824110.796119407</v>
      </c>
      <c r="R14887" s="87">
        <v>13898562.3735287</v>
      </c>
      <c r="S14887" s="90">
        <v>0</v>
      </c>
      <c r="T14887" s="88">
        <v>89722673.169648096</v>
      </c>
    </row>
    <row r="14888" spans="1:20" x14ac:dyDescent="0.25">
      <c r="A14888" t="s">
        <v>26</v>
      </c>
      <c r="B14888" s="10" t="str">
        <f>VLOOKUP(E14888,'Overview Cluster Days'!B:E,3)</f>
        <v>G</v>
      </c>
      <c r="C14888" s="10" t="str">
        <f>VLOOKUP($E14888,'Overview Cluster Days'!$B:$G,5)</f>
        <v>Interseason</v>
      </c>
      <c r="D14888" s="10" t="str">
        <f>VLOOKUP($E14888,'Overview Cluster Days'!$B:$G,6)</f>
        <v>Weekday</v>
      </c>
      <c r="E14888" s="10">
        <v>20190329</v>
      </c>
      <c r="F14888" s="11">
        <v>7</v>
      </c>
      <c r="G14888" s="55">
        <v>4187578.94</v>
      </c>
      <c r="H14888" s="48">
        <v>52460545.930798598</v>
      </c>
      <c r="I14888" s="48">
        <v>14021926.9165981</v>
      </c>
      <c r="J14888" s="87">
        <v>7456069.3699995102</v>
      </c>
      <c r="K14888" s="87">
        <v>5585881.2343196096</v>
      </c>
      <c r="L14888" s="87">
        <v>326568.59999811999</v>
      </c>
      <c r="M14888" s="87">
        <v>6654679.1259965999</v>
      </c>
      <c r="N14888" s="87">
        <v>4695498.2383453799</v>
      </c>
      <c r="O14888" s="87">
        <v>1494296.4299995999</v>
      </c>
      <c r="P14888" s="88">
        <v>218172.422490531</v>
      </c>
      <c r="Q14888" s="89">
        <v>83712002.391715795</v>
      </c>
      <c r="R14888" s="87">
        <v>13389214.816830199</v>
      </c>
      <c r="S14888" s="90">
        <v>0</v>
      </c>
      <c r="T14888" s="88">
        <v>97101217.208545998</v>
      </c>
    </row>
    <row r="14889" spans="1:20" x14ac:dyDescent="0.25">
      <c r="A14889" t="s">
        <v>26</v>
      </c>
      <c r="B14889" s="10" t="str">
        <f>VLOOKUP(E14889,'Overview Cluster Days'!B:E,3)</f>
        <v>G</v>
      </c>
      <c r="C14889" s="10" t="str">
        <f>VLOOKUP($E14889,'Overview Cluster Days'!$B:$G,5)</f>
        <v>Interseason</v>
      </c>
      <c r="D14889" s="10" t="str">
        <f>VLOOKUP($E14889,'Overview Cluster Days'!$B:$G,6)</f>
        <v>Weekday</v>
      </c>
      <c r="E14889" s="10">
        <v>20190329</v>
      </c>
      <c r="F14889" s="11">
        <v>8</v>
      </c>
      <c r="G14889" s="55">
        <v>4685956.5350000001</v>
      </c>
      <c r="H14889" s="48">
        <v>57325038.191748001</v>
      </c>
      <c r="I14889" s="48">
        <v>19667020.559998602</v>
      </c>
      <c r="J14889" s="87">
        <v>8242699.82499946</v>
      </c>
      <c r="K14889" s="87">
        <v>4825739.5304413997</v>
      </c>
      <c r="L14889" s="87">
        <v>139668.595</v>
      </c>
      <c r="M14889" s="87">
        <v>7746679.3690771302</v>
      </c>
      <c r="N14889" s="87">
        <v>5236675.1390217301</v>
      </c>
      <c r="O14889" s="87">
        <v>1347224.085</v>
      </c>
      <c r="P14889" s="88">
        <v>351521.52521424199</v>
      </c>
      <c r="Q14889" s="89">
        <v>94746454.642187402</v>
      </c>
      <c r="R14889" s="87">
        <v>14821768.713313101</v>
      </c>
      <c r="S14889" s="90">
        <v>0</v>
      </c>
      <c r="T14889" s="88">
        <v>109568223.355501</v>
      </c>
    </row>
    <row r="14890" spans="1:20" x14ac:dyDescent="0.25">
      <c r="A14890" t="s">
        <v>26</v>
      </c>
      <c r="B14890" s="10" t="str">
        <f>VLOOKUP(E14890,'Overview Cluster Days'!B:E,3)</f>
        <v>G</v>
      </c>
      <c r="C14890" s="10" t="str">
        <f>VLOOKUP($E14890,'Overview Cluster Days'!$B:$G,5)</f>
        <v>Interseason</v>
      </c>
      <c r="D14890" s="10" t="str">
        <f>VLOOKUP($E14890,'Overview Cluster Days'!$B:$G,6)</f>
        <v>Weekday</v>
      </c>
      <c r="E14890" s="10">
        <v>20190329</v>
      </c>
      <c r="F14890" s="11">
        <v>9</v>
      </c>
      <c r="G14890" s="55">
        <v>4942176.2999986</v>
      </c>
      <c r="H14890" s="48">
        <v>66454268.034540698</v>
      </c>
      <c r="I14890" s="48">
        <v>18107509.138638001</v>
      </c>
      <c r="J14890" s="87">
        <v>9628775.6329990309</v>
      </c>
      <c r="K14890" s="87">
        <v>5014725.3072349904</v>
      </c>
      <c r="L14890" s="87">
        <v>158550.41199860501</v>
      </c>
      <c r="M14890" s="87">
        <v>10139692.4780067</v>
      </c>
      <c r="N14890" s="87">
        <v>5706501.4265989801</v>
      </c>
      <c r="O14890" s="87">
        <v>1271395.31999912</v>
      </c>
      <c r="P14890" s="88">
        <v>309788.67231703398</v>
      </c>
      <c r="Q14890" s="89">
        <v>104147454.41341101</v>
      </c>
      <c r="R14890" s="87">
        <v>17585928.308920398</v>
      </c>
      <c r="S14890" s="90">
        <v>5.6140138767659699E-3</v>
      </c>
      <c r="T14890" s="88">
        <v>121733382.727946</v>
      </c>
    </row>
    <row r="14891" spans="1:20" x14ac:dyDescent="0.25">
      <c r="A14891" t="s">
        <v>26</v>
      </c>
      <c r="B14891" s="10" t="str">
        <f>VLOOKUP(E14891,'Overview Cluster Days'!B:E,3)</f>
        <v>G</v>
      </c>
      <c r="C14891" s="10" t="str">
        <f>VLOOKUP($E14891,'Overview Cluster Days'!$B:$G,5)</f>
        <v>Interseason</v>
      </c>
      <c r="D14891" s="10" t="str">
        <f>VLOOKUP($E14891,'Overview Cluster Days'!$B:$G,6)</f>
        <v>Weekday</v>
      </c>
      <c r="E14891" s="10">
        <v>20190329</v>
      </c>
      <c r="F14891" s="11">
        <v>10</v>
      </c>
      <c r="G14891" s="55">
        <v>4414576.2059979802</v>
      </c>
      <c r="H14891" s="48">
        <v>65160310.417300798</v>
      </c>
      <c r="I14891" s="48">
        <v>15617867.988347501</v>
      </c>
      <c r="J14891" s="87">
        <v>9342371.2860000003</v>
      </c>
      <c r="K14891" s="87">
        <v>4978329.4623708799</v>
      </c>
      <c r="L14891" s="87">
        <v>175300.22399999999</v>
      </c>
      <c r="M14891" s="87">
        <v>12131440.1262</v>
      </c>
      <c r="N14891" s="87">
        <v>6224736.9671348101</v>
      </c>
      <c r="O14891" s="87">
        <v>1283483.6399999999</v>
      </c>
      <c r="P14891" s="88">
        <v>207276.73328340001</v>
      </c>
      <c r="Q14891" s="89">
        <v>99513455.360017195</v>
      </c>
      <c r="R14891" s="87">
        <v>20022237.690618198</v>
      </c>
      <c r="S14891" s="90">
        <v>5.2441405132412902E-3</v>
      </c>
      <c r="T14891" s="88">
        <v>119535693.05588</v>
      </c>
    </row>
    <row r="14892" spans="1:20" x14ac:dyDescent="0.25">
      <c r="A14892" t="s">
        <v>26</v>
      </c>
      <c r="B14892" s="10" t="str">
        <f>VLOOKUP(E14892,'Overview Cluster Days'!B:E,3)</f>
        <v>G</v>
      </c>
      <c r="C14892" s="10" t="str">
        <f>VLOOKUP($E14892,'Overview Cluster Days'!$B:$G,5)</f>
        <v>Interseason</v>
      </c>
      <c r="D14892" s="10" t="str">
        <f>VLOOKUP($E14892,'Overview Cluster Days'!$B:$G,6)</f>
        <v>Weekday</v>
      </c>
      <c r="E14892" s="10">
        <v>20190329</v>
      </c>
      <c r="F14892" s="11">
        <v>11</v>
      </c>
      <c r="G14892" s="55">
        <v>3800171.33</v>
      </c>
      <c r="H14892" s="48">
        <v>64506136.925871402</v>
      </c>
      <c r="I14892" s="48">
        <v>15297554.6703349</v>
      </c>
      <c r="J14892" s="87">
        <v>8788238.8959997501</v>
      </c>
      <c r="K14892" s="87">
        <v>6616277.6805018596</v>
      </c>
      <c r="L14892" s="87">
        <v>362636.804</v>
      </c>
      <c r="M14892" s="87">
        <v>13550934.543594699</v>
      </c>
      <c r="N14892" s="87">
        <v>6470034.9231164996</v>
      </c>
      <c r="O14892" s="87">
        <v>1416788.3719993499</v>
      </c>
      <c r="P14892" s="88">
        <v>178650.217383271</v>
      </c>
      <c r="Q14892" s="89">
        <v>99008379.502707899</v>
      </c>
      <c r="R14892" s="87">
        <v>21979044.860093798</v>
      </c>
      <c r="S14892" s="90">
        <v>-4.6679689548909699E-3</v>
      </c>
      <c r="T14892" s="88">
        <v>120987424.358134</v>
      </c>
    </row>
    <row r="14893" spans="1:20" x14ac:dyDescent="0.25">
      <c r="A14893" t="s">
        <v>26</v>
      </c>
      <c r="B14893" s="10" t="str">
        <f>VLOOKUP(E14893,'Overview Cluster Days'!B:E,3)</f>
        <v>G</v>
      </c>
      <c r="C14893" s="10" t="str">
        <f>VLOOKUP($E14893,'Overview Cluster Days'!$B:$G,5)</f>
        <v>Interseason</v>
      </c>
      <c r="D14893" s="10" t="str">
        <f>VLOOKUP($E14893,'Overview Cluster Days'!$B:$G,6)</f>
        <v>Weekday</v>
      </c>
      <c r="E14893" s="10">
        <v>20190329</v>
      </c>
      <c r="F14893" s="11">
        <v>12</v>
      </c>
      <c r="G14893" s="55">
        <v>3467522.3799948501</v>
      </c>
      <c r="H14893" s="48">
        <v>65148023.911269099</v>
      </c>
      <c r="I14893" s="48">
        <v>15300086.6502044</v>
      </c>
      <c r="J14893" s="87">
        <v>8067311.1200000001</v>
      </c>
      <c r="K14893" s="87">
        <v>6532587.66457773</v>
      </c>
      <c r="L14893" s="87">
        <v>149252.00999980199</v>
      </c>
      <c r="M14893" s="87">
        <v>14433502.842383901</v>
      </c>
      <c r="N14893" s="87">
        <v>6879280.4719676804</v>
      </c>
      <c r="O14893" s="87">
        <v>1488087.75</v>
      </c>
      <c r="P14893" s="88">
        <v>178907.65483854499</v>
      </c>
      <c r="Q14893" s="89">
        <v>98515531.7260461</v>
      </c>
      <c r="R14893" s="87">
        <v>23129030.729189899</v>
      </c>
      <c r="S14893" s="90">
        <v>4.2480467818677399E-3</v>
      </c>
      <c r="T14893" s="88">
        <v>121644562.459484</v>
      </c>
    </row>
    <row r="14894" spans="1:20" x14ac:dyDescent="0.25">
      <c r="A14894" t="s">
        <v>26</v>
      </c>
      <c r="B14894" s="10" t="str">
        <f>VLOOKUP(E14894,'Overview Cluster Days'!B:E,3)</f>
        <v>G</v>
      </c>
      <c r="C14894" s="10" t="str">
        <f>VLOOKUP($E14894,'Overview Cluster Days'!$B:$G,5)</f>
        <v>Interseason</v>
      </c>
      <c r="D14894" s="10" t="str">
        <f>VLOOKUP($E14894,'Overview Cluster Days'!$B:$G,6)</f>
        <v>Weekday</v>
      </c>
      <c r="E14894" s="10">
        <v>20190329</v>
      </c>
      <c r="F14894" s="11">
        <v>13</v>
      </c>
      <c r="G14894" s="55">
        <v>3265295.7399938698</v>
      </c>
      <c r="H14894" s="48">
        <v>65438859.4345368</v>
      </c>
      <c r="I14894" s="48">
        <v>15278509.3208327</v>
      </c>
      <c r="J14894" s="87">
        <v>7819748.5599999102</v>
      </c>
      <c r="K14894" s="87">
        <v>6217444.1670418</v>
      </c>
      <c r="L14894" s="87">
        <v>230344.14999881299</v>
      </c>
      <c r="M14894" s="87">
        <v>14715797.7513275</v>
      </c>
      <c r="N14894" s="87">
        <v>7051322.77936053</v>
      </c>
      <c r="O14894" s="87">
        <v>1528835.1299999</v>
      </c>
      <c r="P14894" s="88">
        <v>221832.63445892101</v>
      </c>
      <c r="Q14894" s="89">
        <v>98019857.222405106</v>
      </c>
      <c r="R14894" s="87">
        <v>23748132.4451457</v>
      </c>
      <c r="S14894" s="90">
        <v>-1.6439437495137099E-3</v>
      </c>
      <c r="T14894" s="88">
        <v>121767989.665907</v>
      </c>
    </row>
    <row r="14895" spans="1:20" x14ac:dyDescent="0.25">
      <c r="A14895" t="s">
        <v>26</v>
      </c>
      <c r="B14895" s="10" t="str">
        <f>VLOOKUP(E14895,'Overview Cluster Days'!B:E,3)</f>
        <v>G</v>
      </c>
      <c r="C14895" s="10" t="str">
        <f>VLOOKUP($E14895,'Overview Cluster Days'!$B:$G,5)</f>
        <v>Interseason</v>
      </c>
      <c r="D14895" s="10" t="str">
        <f>VLOOKUP($E14895,'Overview Cluster Days'!$B:$G,6)</f>
        <v>Weekday</v>
      </c>
      <c r="E14895" s="10">
        <v>20190329</v>
      </c>
      <c r="F14895" s="11">
        <v>14</v>
      </c>
      <c r="G14895" s="55">
        <v>3231325.31</v>
      </c>
      <c r="H14895" s="48">
        <v>65030461.607201397</v>
      </c>
      <c r="I14895" s="48">
        <v>15175907.725832401</v>
      </c>
      <c r="J14895" s="87">
        <v>7541849.1239999998</v>
      </c>
      <c r="K14895" s="87">
        <v>6353151.0671567405</v>
      </c>
      <c r="L14895" s="87">
        <v>244404.092</v>
      </c>
      <c r="M14895" s="87">
        <v>14534617.0330805</v>
      </c>
      <c r="N14895" s="87">
        <v>7200409.38778577</v>
      </c>
      <c r="O14895" s="87">
        <v>1544681.4339999999</v>
      </c>
      <c r="P14895" s="88">
        <v>180506.94466771299</v>
      </c>
      <c r="Q14895" s="89">
        <v>97332694.834190607</v>
      </c>
      <c r="R14895" s="87">
        <v>23704618.891534001</v>
      </c>
      <c r="S14895" s="90">
        <v>3.04046622477472E-3</v>
      </c>
      <c r="T14895" s="88">
        <v>121037313.728765</v>
      </c>
    </row>
    <row r="14896" spans="1:20" x14ac:dyDescent="0.25">
      <c r="A14896" t="s">
        <v>26</v>
      </c>
      <c r="B14896" s="10" t="str">
        <f>VLOOKUP(E14896,'Overview Cluster Days'!B:E,3)</f>
        <v>G</v>
      </c>
      <c r="C14896" s="10" t="str">
        <f>VLOOKUP($E14896,'Overview Cluster Days'!$B:$G,5)</f>
        <v>Interseason</v>
      </c>
      <c r="D14896" s="10" t="str">
        <f>VLOOKUP($E14896,'Overview Cluster Days'!$B:$G,6)</f>
        <v>Weekday</v>
      </c>
      <c r="E14896" s="10">
        <v>20190329</v>
      </c>
      <c r="F14896" s="11">
        <v>15</v>
      </c>
      <c r="G14896" s="55">
        <v>3692902.3399952999</v>
      </c>
      <c r="H14896" s="48">
        <v>65235906.3230711</v>
      </c>
      <c r="I14896" s="48">
        <v>15522448.4093128</v>
      </c>
      <c r="J14896" s="87">
        <v>7681670.8650000002</v>
      </c>
      <c r="K14896" s="87">
        <v>6774341.3820100101</v>
      </c>
      <c r="L14896" s="87">
        <v>245380.419997675</v>
      </c>
      <c r="M14896" s="87">
        <v>13829196.189872</v>
      </c>
      <c r="N14896" s="87">
        <v>6972829.5624987297</v>
      </c>
      <c r="O14896" s="87">
        <v>1547852.89</v>
      </c>
      <c r="P14896" s="88">
        <v>181910.62049292601</v>
      </c>
      <c r="Q14896" s="89">
        <v>98907269.319389194</v>
      </c>
      <c r="R14896" s="87">
        <v>22777169.682861298</v>
      </c>
      <c r="S14896" s="90">
        <v>1.9927979446947601E-3</v>
      </c>
      <c r="T14896" s="88">
        <v>121684439.004243</v>
      </c>
    </row>
    <row r="14897" spans="1:20" x14ac:dyDescent="0.25">
      <c r="A14897" t="s">
        <v>26</v>
      </c>
      <c r="B14897" s="10" t="str">
        <f>VLOOKUP(E14897,'Overview Cluster Days'!B:E,3)</f>
        <v>G</v>
      </c>
      <c r="C14897" s="10" t="str">
        <f>VLOOKUP($E14897,'Overview Cluster Days'!$B:$G,5)</f>
        <v>Interseason</v>
      </c>
      <c r="D14897" s="10" t="str">
        <f>VLOOKUP($E14897,'Overview Cluster Days'!$B:$G,6)</f>
        <v>Weekday</v>
      </c>
      <c r="E14897" s="10">
        <v>20190329</v>
      </c>
      <c r="F14897" s="11">
        <v>16</v>
      </c>
      <c r="G14897" s="55">
        <v>3976830.2850000001</v>
      </c>
      <c r="H14897" s="48">
        <v>65551473.243011497</v>
      </c>
      <c r="I14897" s="48">
        <v>15449846.306933001</v>
      </c>
      <c r="J14897" s="87">
        <v>8221571.5299993604</v>
      </c>
      <c r="K14897" s="87">
        <v>6235987.4485816704</v>
      </c>
      <c r="L14897" s="87">
        <v>237658.09999767499</v>
      </c>
      <c r="M14897" s="87">
        <v>12555124.9041231</v>
      </c>
      <c r="N14897" s="87">
        <v>6886500.7404913697</v>
      </c>
      <c r="O14897" s="87">
        <v>1509558.4749998499</v>
      </c>
      <c r="P14897" s="88">
        <v>200422.16671645001</v>
      </c>
      <c r="Q14897" s="89">
        <v>99435708.813525498</v>
      </c>
      <c r="R14897" s="87">
        <v>21389264.3863285</v>
      </c>
      <c r="S14897" s="90">
        <v>-5.0888059195131098E-3</v>
      </c>
      <c r="T14897" s="88">
        <v>120824973.194765</v>
      </c>
    </row>
    <row r="14898" spans="1:20" x14ac:dyDescent="0.25">
      <c r="A14898" t="s">
        <v>26</v>
      </c>
      <c r="B14898" s="10" t="str">
        <f>VLOOKUP(E14898,'Overview Cluster Days'!B:E,3)</f>
        <v>G</v>
      </c>
      <c r="C14898" s="10" t="str">
        <f>VLOOKUP($E14898,'Overview Cluster Days'!$B:$G,5)</f>
        <v>Interseason</v>
      </c>
      <c r="D14898" s="10" t="str">
        <f>VLOOKUP($E14898,'Overview Cluster Days'!$B:$G,6)</f>
        <v>Weekday</v>
      </c>
      <c r="E14898" s="10">
        <v>20190329</v>
      </c>
      <c r="F14898" s="11">
        <v>17</v>
      </c>
      <c r="G14898" s="55">
        <v>3942807.4039957402</v>
      </c>
      <c r="H14898" s="48">
        <v>66870710.110996202</v>
      </c>
      <c r="I14898" s="48">
        <v>15675107.755392499</v>
      </c>
      <c r="J14898" s="87">
        <v>8676550.0429992899</v>
      </c>
      <c r="K14898" s="87">
        <v>6734705.7373627601</v>
      </c>
      <c r="L14898" s="87">
        <v>180301.626998308</v>
      </c>
      <c r="M14898" s="87">
        <v>10362537.5613495</v>
      </c>
      <c r="N14898" s="87">
        <v>6821130.6077370001</v>
      </c>
      <c r="O14898" s="87">
        <v>1420829.8379998901</v>
      </c>
      <c r="P14898" s="88">
        <v>212258.62276613899</v>
      </c>
      <c r="Q14898" s="89">
        <v>101899881.05074701</v>
      </c>
      <c r="R14898" s="87">
        <v>18997058.256850898</v>
      </c>
      <c r="S14898" s="90">
        <v>-5.6015013251453603E-3</v>
      </c>
      <c r="T14898" s="88">
        <v>120896939.30199599</v>
      </c>
    </row>
    <row r="14899" spans="1:20" x14ac:dyDescent="0.25">
      <c r="A14899" t="s">
        <v>26</v>
      </c>
      <c r="B14899" s="10" t="str">
        <f>VLOOKUP(E14899,'Overview Cluster Days'!B:E,3)</f>
        <v>G</v>
      </c>
      <c r="C14899" s="10" t="str">
        <f>VLOOKUP($E14899,'Overview Cluster Days'!$B:$G,5)</f>
        <v>Interseason</v>
      </c>
      <c r="D14899" s="10" t="str">
        <f>VLOOKUP($E14899,'Overview Cluster Days'!$B:$G,6)</f>
        <v>Weekday</v>
      </c>
      <c r="E14899" s="10">
        <v>20190329</v>
      </c>
      <c r="F14899" s="11">
        <v>18</v>
      </c>
      <c r="G14899" s="55">
        <v>4667446.9219996296</v>
      </c>
      <c r="H14899" s="48">
        <v>65572261.835933097</v>
      </c>
      <c r="I14899" s="48">
        <v>15915093.6548339</v>
      </c>
      <c r="J14899" s="87">
        <v>8905641.8719999399</v>
      </c>
      <c r="K14899" s="87">
        <v>4978599.6712386999</v>
      </c>
      <c r="L14899" s="87">
        <v>334067.01099963399</v>
      </c>
      <c r="M14899" s="87">
        <v>7698906.9083081698</v>
      </c>
      <c r="N14899" s="87">
        <v>6284126.9498003703</v>
      </c>
      <c r="O14899" s="87">
        <v>1205223.507</v>
      </c>
      <c r="P14899" s="88">
        <v>220268.218286886</v>
      </c>
      <c r="Q14899" s="89">
        <v>100039043.95600501</v>
      </c>
      <c r="R14899" s="87">
        <v>15742592.594395099</v>
      </c>
      <c r="S14899" s="90">
        <v>1.3052368303760899E-3</v>
      </c>
      <c r="T14899" s="88">
        <v>115781636.551706</v>
      </c>
    </row>
    <row r="14900" spans="1:20" x14ac:dyDescent="0.25">
      <c r="A14900" t="s">
        <v>26</v>
      </c>
      <c r="B14900" s="10" t="str">
        <f>VLOOKUP(E14900,'Overview Cluster Days'!B:E,3)</f>
        <v>G</v>
      </c>
      <c r="C14900" s="10" t="str">
        <f>VLOOKUP($E14900,'Overview Cluster Days'!$B:$G,5)</f>
        <v>Interseason</v>
      </c>
      <c r="D14900" s="10" t="str">
        <f>VLOOKUP($E14900,'Overview Cluster Days'!$B:$G,6)</f>
        <v>Weekday</v>
      </c>
      <c r="E14900" s="10">
        <v>20190329</v>
      </c>
      <c r="F14900" s="11">
        <v>19</v>
      </c>
      <c r="G14900" s="55">
        <v>5240682.4559965497</v>
      </c>
      <c r="H14900" s="48">
        <v>65926362.604899697</v>
      </c>
      <c r="I14900" s="48">
        <v>15691951.510601001</v>
      </c>
      <c r="J14900" s="87">
        <v>8982260.8739985097</v>
      </c>
      <c r="K14900" s="87">
        <v>4830786.4441177398</v>
      </c>
      <c r="L14900" s="87">
        <v>342480.75899911899</v>
      </c>
      <c r="M14900" s="87">
        <v>6120784.6415146496</v>
      </c>
      <c r="N14900" s="87">
        <v>5554577.6789079104</v>
      </c>
      <c r="O14900" s="87">
        <v>1174382.148</v>
      </c>
      <c r="P14900" s="88">
        <v>263559.49579031498</v>
      </c>
      <c r="Q14900" s="89">
        <v>100672043.889614</v>
      </c>
      <c r="R14900" s="87">
        <v>13455784.723212</v>
      </c>
      <c r="S14900" s="90">
        <v>0</v>
      </c>
      <c r="T14900" s="88">
        <v>114127828.612826</v>
      </c>
    </row>
    <row r="14901" spans="1:20" x14ac:dyDescent="0.25">
      <c r="A14901" t="s">
        <v>26</v>
      </c>
      <c r="B14901" s="10" t="str">
        <f>VLOOKUP(E14901,'Overview Cluster Days'!B:E,3)</f>
        <v>G</v>
      </c>
      <c r="C14901" s="10" t="str">
        <f>VLOOKUP($E14901,'Overview Cluster Days'!$B:$G,5)</f>
        <v>Interseason</v>
      </c>
      <c r="D14901" s="10" t="str">
        <f>VLOOKUP($E14901,'Overview Cluster Days'!$B:$G,6)</f>
        <v>Weekday</v>
      </c>
      <c r="E14901" s="10">
        <v>20190329</v>
      </c>
      <c r="F14901" s="11">
        <v>20</v>
      </c>
      <c r="G14901" s="55">
        <v>5725757.3600000003</v>
      </c>
      <c r="H14901" s="48">
        <v>68465862.634980798</v>
      </c>
      <c r="I14901" s="48">
        <v>16004566.7232781</v>
      </c>
      <c r="J14901" s="87">
        <v>9577514.5299999993</v>
      </c>
      <c r="K14901" s="87">
        <v>5592764.4712354904</v>
      </c>
      <c r="L14901" s="87">
        <v>440791.19999614102</v>
      </c>
      <c r="M14901" s="87">
        <v>6421259.3901347602</v>
      </c>
      <c r="N14901" s="87">
        <v>5011670.4776614802</v>
      </c>
      <c r="O14901" s="87">
        <v>1106240.3899995999</v>
      </c>
      <c r="P14901" s="88">
        <v>472643.42559142498</v>
      </c>
      <c r="Q14901" s="89">
        <v>105366465.719494</v>
      </c>
      <c r="R14901" s="87">
        <v>13452604.883383401</v>
      </c>
      <c r="S14901" s="90">
        <v>-2.9846192337572601E-3</v>
      </c>
      <c r="T14901" s="88">
        <v>118819070.599893</v>
      </c>
    </row>
    <row r="14902" spans="1:20" x14ac:dyDescent="0.25">
      <c r="A14902" t="s">
        <v>26</v>
      </c>
      <c r="B14902" s="10" t="str">
        <f>VLOOKUP(E14902,'Overview Cluster Days'!B:E,3)</f>
        <v>G</v>
      </c>
      <c r="C14902" s="10" t="str">
        <f>VLOOKUP($E14902,'Overview Cluster Days'!$B:$G,5)</f>
        <v>Interseason</v>
      </c>
      <c r="D14902" s="10" t="str">
        <f>VLOOKUP($E14902,'Overview Cluster Days'!$B:$G,6)</f>
        <v>Weekday</v>
      </c>
      <c r="E14902" s="10">
        <v>20190329</v>
      </c>
      <c r="F14902" s="11">
        <v>21</v>
      </c>
      <c r="G14902" s="55">
        <v>4378344.5419979598</v>
      </c>
      <c r="H14902" s="48">
        <v>54268233.278309099</v>
      </c>
      <c r="I14902" s="48">
        <v>14958464.9052356</v>
      </c>
      <c r="J14902" s="87">
        <v>8567794.3779979497</v>
      </c>
      <c r="K14902" s="87">
        <v>5222722.0361467702</v>
      </c>
      <c r="L14902" s="87">
        <v>465626.25999796198</v>
      </c>
      <c r="M14902" s="87">
        <v>5539077.29522557</v>
      </c>
      <c r="N14902" s="87">
        <v>5094031.9732825104</v>
      </c>
      <c r="O14902" s="87">
        <v>1122694.7499990501</v>
      </c>
      <c r="P14902" s="88">
        <v>225003.417948496</v>
      </c>
      <c r="Q14902" s="89">
        <v>87395559.139687404</v>
      </c>
      <c r="R14902" s="87">
        <v>12446433.696453599</v>
      </c>
      <c r="S14902" s="90">
        <v>-5.74462907388806E-3</v>
      </c>
      <c r="T14902" s="88">
        <v>99841992.830396399</v>
      </c>
    </row>
    <row r="14903" spans="1:20" x14ac:dyDescent="0.25">
      <c r="A14903" t="s">
        <v>26</v>
      </c>
      <c r="B14903" s="10" t="str">
        <f>VLOOKUP(E14903,'Overview Cluster Days'!B:E,3)</f>
        <v>G</v>
      </c>
      <c r="C14903" s="10" t="str">
        <f>VLOOKUP($E14903,'Overview Cluster Days'!$B:$G,5)</f>
        <v>Interseason</v>
      </c>
      <c r="D14903" s="10" t="str">
        <f>VLOOKUP($E14903,'Overview Cluster Days'!$B:$G,6)</f>
        <v>Weekday</v>
      </c>
      <c r="E14903" s="10">
        <v>20190329</v>
      </c>
      <c r="F14903" s="11">
        <v>22</v>
      </c>
      <c r="G14903" s="55">
        <v>3564639.1319971001</v>
      </c>
      <c r="H14903" s="48">
        <v>50886984.415575497</v>
      </c>
      <c r="I14903" s="48">
        <v>13602160.2607277</v>
      </c>
      <c r="J14903" s="87">
        <v>7989903.4489994803</v>
      </c>
      <c r="K14903" s="87">
        <v>4233263.08838135</v>
      </c>
      <c r="L14903" s="87">
        <v>271441.33599947602</v>
      </c>
      <c r="M14903" s="87">
        <v>5441082.1254050899</v>
      </c>
      <c r="N14903" s="87">
        <v>5325137.5837411899</v>
      </c>
      <c r="O14903" s="87">
        <v>1213468.75999957</v>
      </c>
      <c r="P14903" s="88">
        <v>343652.88021419698</v>
      </c>
      <c r="Q14903" s="89">
        <v>80276950.345681101</v>
      </c>
      <c r="R14903" s="87">
        <v>12594782.6853595</v>
      </c>
      <c r="S14903" s="90">
        <v>0</v>
      </c>
      <c r="T14903" s="88">
        <v>92871733.031040594</v>
      </c>
    </row>
    <row r="14904" spans="1:20" x14ac:dyDescent="0.25">
      <c r="A14904" t="s">
        <v>26</v>
      </c>
      <c r="B14904" s="10" t="str">
        <f>VLOOKUP(E14904,'Overview Cluster Days'!B:E,3)</f>
        <v>G</v>
      </c>
      <c r="C14904" s="10" t="str">
        <f>VLOOKUP($E14904,'Overview Cluster Days'!$B:$G,5)</f>
        <v>Interseason</v>
      </c>
      <c r="D14904" s="10" t="str">
        <f>VLOOKUP($E14904,'Overview Cluster Days'!$B:$G,6)</f>
        <v>Weekday</v>
      </c>
      <c r="E14904" s="10">
        <v>20190329</v>
      </c>
      <c r="F14904" s="11">
        <v>23</v>
      </c>
      <c r="G14904" s="55">
        <v>3689362.108</v>
      </c>
      <c r="H14904" s="48">
        <v>48193736.356600903</v>
      </c>
      <c r="I14904" s="48">
        <v>12286281.264416801</v>
      </c>
      <c r="J14904" s="87">
        <v>7985341.2690000003</v>
      </c>
      <c r="K14904" s="87">
        <v>4258350.7023130702</v>
      </c>
      <c r="L14904" s="87">
        <v>271019.08399999997</v>
      </c>
      <c r="M14904" s="87">
        <v>5938735.2519797804</v>
      </c>
      <c r="N14904" s="87">
        <v>5028270.7438954199</v>
      </c>
      <c r="O14904" s="87">
        <v>1339029.7120000001</v>
      </c>
      <c r="P14904" s="88">
        <v>265010.74300292</v>
      </c>
      <c r="Q14904" s="89">
        <v>76413071.700330794</v>
      </c>
      <c r="R14904" s="87">
        <v>12842065.534878099</v>
      </c>
      <c r="S14904" s="90">
        <v>0</v>
      </c>
      <c r="T14904" s="88">
        <v>89255137.235208899</v>
      </c>
    </row>
    <row r="14905" spans="1:20" x14ac:dyDescent="0.25">
      <c r="A14905" t="s">
        <v>26</v>
      </c>
      <c r="B14905" s="10" t="str">
        <f>VLOOKUP(E14905,'Overview Cluster Days'!B:E,3)</f>
        <v>G</v>
      </c>
      <c r="C14905" s="10" t="str">
        <f>VLOOKUP($E14905,'Overview Cluster Days'!$B:$G,5)</f>
        <v>Interseason</v>
      </c>
      <c r="D14905" s="10" t="str">
        <f>VLOOKUP($E14905,'Overview Cluster Days'!$B:$G,6)</f>
        <v>Weekday</v>
      </c>
      <c r="E14905" s="10">
        <v>20190329</v>
      </c>
      <c r="F14905" s="11">
        <v>24</v>
      </c>
      <c r="G14905" s="55">
        <v>3321696.3999993801</v>
      </c>
      <c r="H14905" s="48">
        <v>47301920.268340804</v>
      </c>
      <c r="I14905" s="48">
        <v>12109811.882006699</v>
      </c>
      <c r="J14905" s="87">
        <v>7989693.6359994803</v>
      </c>
      <c r="K14905" s="87">
        <v>4897284.7995857596</v>
      </c>
      <c r="L14905" s="87">
        <v>217025.946999476</v>
      </c>
      <c r="M14905" s="87">
        <v>6327860.8660039697</v>
      </c>
      <c r="N14905" s="87">
        <v>4753592.7646344705</v>
      </c>
      <c r="O14905" s="87">
        <v>1395757.41399987</v>
      </c>
      <c r="P14905" s="88">
        <v>217192.81518541501</v>
      </c>
      <c r="Q14905" s="89">
        <v>75620406.985932097</v>
      </c>
      <c r="R14905" s="87">
        <v>12911429.8068232</v>
      </c>
      <c r="S14905" s="90">
        <v>2.4029540363699202E-3</v>
      </c>
      <c r="T14905" s="88">
        <v>88531836.795158297</v>
      </c>
    </row>
    <row r="14906" spans="1:20" x14ac:dyDescent="0.25">
      <c r="A14906" t="s">
        <v>26</v>
      </c>
      <c r="B14906" s="10" t="str">
        <f>VLOOKUP(E14906,'Overview Cluster Days'!B:E,3)</f>
        <v>H</v>
      </c>
      <c r="C14906" s="10" t="str">
        <f>VLOOKUP($E14906,'Overview Cluster Days'!$B:$G,5)</f>
        <v>Interseason</v>
      </c>
      <c r="D14906" s="10" t="str">
        <f>VLOOKUP($E14906,'Overview Cluster Days'!$B:$G,6)</f>
        <v>Weekend</v>
      </c>
      <c r="E14906" s="10">
        <v>20190330</v>
      </c>
      <c r="F14906" s="11">
        <v>1</v>
      </c>
      <c r="G14906" s="55">
        <v>3633767.9419833398</v>
      </c>
      <c r="H14906" s="48">
        <v>49158751.3495396</v>
      </c>
      <c r="I14906" s="48">
        <v>12768388.176641401</v>
      </c>
      <c r="J14906" s="87">
        <v>7189700.5959982798</v>
      </c>
      <c r="K14906" s="87">
        <v>4116740.2275357</v>
      </c>
      <c r="L14906" s="87">
        <v>125449.83799817901</v>
      </c>
      <c r="M14906" s="87">
        <v>7829711.2071075002</v>
      </c>
      <c r="N14906" s="87">
        <v>4638624.5486664902</v>
      </c>
      <c r="O14906" s="87">
        <v>1282539.686</v>
      </c>
      <c r="P14906" s="88">
        <v>193470.30160108701</v>
      </c>
      <c r="Q14906" s="89">
        <v>76867348.291698307</v>
      </c>
      <c r="R14906" s="87">
        <v>14069795.5813733</v>
      </c>
      <c r="S14906" s="90">
        <v>2.3291015531867699E-3</v>
      </c>
      <c r="T14906" s="88">
        <v>90937143.875400707</v>
      </c>
    </row>
    <row r="14907" spans="1:20" x14ac:dyDescent="0.25">
      <c r="A14907" t="s">
        <v>26</v>
      </c>
      <c r="B14907" s="10" t="str">
        <f>VLOOKUP(E14907,'Overview Cluster Days'!B:E,3)</f>
        <v>H</v>
      </c>
      <c r="C14907" s="10" t="str">
        <f>VLOOKUP($E14907,'Overview Cluster Days'!$B:$G,5)</f>
        <v>Interseason</v>
      </c>
      <c r="D14907" s="10" t="str">
        <f>VLOOKUP($E14907,'Overview Cluster Days'!$B:$G,6)</f>
        <v>Weekend</v>
      </c>
      <c r="E14907" s="10">
        <v>20190330</v>
      </c>
      <c r="F14907" s="11">
        <v>2</v>
      </c>
      <c r="G14907" s="55">
        <v>2588552.2560000001</v>
      </c>
      <c r="H14907" s="48">
        <v>49411996.686025098</v>
      </c>
      <c r="I14907" s="48">
        <v>12483638.1024915</v>
      </c>
      <c r="J14907" s="87">
        <v>7398180.7709999997</v>
      </c>
      <c r="K14907" s="87">
        <v>4296196.8877450004</v>
      </c>
      <c r="L14907" s="87">
        <v>226678.48299798099</v>
      </c>
      <c r="M14907" s="87">
        <v>7943640.5366182895</v>
      </c>
      <c r="N14907" s="87">
        <v>4477535.1346847396</v>
      </c>
      <c r="O14907" s="87">
        <v>1410778.1939999999</v>
      </c>
      <c r="P14907" s="88">
        <v>176712.74436528099</v>
      </c>
      <c r="Q14907" s="89">
        <v>76178564.703261495</v>
      </c>
      <c r="R14907" s="87">
        <v>14235345.0926663</v>
      </c>
      <c r="S14907" s="90">
        <v>7.2197343106381604E-3</v>
      </c>
      <c r="T14907" s="88">
        <v>90413909.803147495</v>
      </c>
    </row>
    <row r="14908" spans="1:20" x14ac:dyDescent="0.25">
      <c r="A14908" t="s">
        <v>26</v>
      </c>
      <c r="B14908" s="10" t="str">
        <f>VLOOKUP(E14908,'Overview Cluster Days'!B:E,3)</f>
        <v>H</v>
      </c>
      <c r="C14908" s="10" t="str">
        <f>VLOOKUP($E14908,'Overview Cluster Days'!$B:$G,5)</f>
        <v>Interseason</v>
      </c>
      <c r="D14908" s="10" t="str">
        <f>VLOOKUP($E14908,'Overview Cluster Days'!$B:$G,6)</f>
        <v>Weekend</v>
      </c>
      <c r="E14908" s="10">
        <v>20190330</v>
      </c>
      <c r="F14908" s="11">
        <v>3</v>
      </c>
      <c r="G14908" s="55">
        <v>2488749.3799979198</v>
      </c>
      <c r="H14908" s="48">
        <v>50996682.980907202</v>
      </c>
      <c r="I14908" s="48">
        <v>12664801.8104144</v>
      </c>
      <c r="J14908" s="87">
        <v>8170850.5999999996</v>
      </c>
      <c r="K14908" s="87">
        <v>5803145.6489266697</v>
      </c>
      <c r="L14908" s="87">
        <v>448324.06</v>
      </c>
      <c r="M14908" s="87">
        <v>8239560.1490331898</v>
      </c>
      <c r="N14908" s="87">
        <v>4678303.1939020604</v>
      </c>
      <c r="O14908" s="87">
        <v>1360652.2799998999</v>
      </c>
      <c r="P14908" s="88">
        <v>170763.63099453101</v>
      </c>
      <c r="Q14908" s="89">
        <v>80124230.420246094</v>
      </c>
      <c r="R14908" s="87">
        <v>14897603.313929699</v>
      </c>
      <c r="S14908" s="90">
        <v>-4.2602540925145097E-3</v>
      </c>
      <c r="T14908" s="88">
        <v>95021833.729915604</v>
      </c>
    </row>
    <row r="14909" spans="1:20" x14ac:dyDescent="0.25">
      <c r="A14909" t="s">
        <v>26</v>
      </c>
      <c r="B14909" s="10" t="str">
        <f>VLOOKUP(E14909,'Overview Cluster Days'!B:E,3)</f>
        <v>H</v>
      </c>
      <c r="C14909" s="10" t="str">
        <f>VLOOKUP($E14909,'Overview Cluster Days'!$B:$G,5)</f>
        <v>Interseason</v>
      </c>
      <c r="D14909" s="10" t="str">
        <f>VLOOKUP($E14909,'Overview Cluster Days'!$B:$G,6)</f>
        <v>Weekend</v>
      </c>
      <c r="E14909" s="10">
        <v>20190330</v>
      </c>
      <c r="F14909" s="11">
        <v>4</v>
      </c>
      <c r="G14909" s="55">
        <v>2459224.9739999999</v>
      </c>
      <c r="H14909" s="48">
        <v>50137655.560767002</v>
      </c>
      <c r="I14909" s="48">
        <v>12446660.050428901</v>
      </c>
      <c r="J14909" s="87">
        <v>8210733.1129999897</v>
      </c>
      <c r="K14909" s="87">
        <v>5017040.0313452296</v>
      </c>
      <c r="L14909" s="87">
        <v>532505.24699995597</v>
      </c>
      <c r="M14909" s="87">
        <v>7826166.6493674498</v>
      </c>
      <c r="N14909" s="87">
        <v>4948678.4410009896</v>
      </c>
      <c r="O14909" s="87">
        <v>1303616.1899999899</v>
      </c>
      <c r="P14909" s="88">
        <v>167357.79266045699</v>
      </c>
      <c r="Q14909" s="89">
        <v>78271313.729541197</v>
      </c>
      <c r="R14909" s="87">
        <v>14778324.320028801</v>
      </c>
      <c r="S14909" s="90">
        <v>1.28503418527544E-2</v>
      </c>
      <c r="T14909" s="88">
        <v>93049638.062420398</v>
      </c>
    </row>
    <row r="14910" spans="1:20" x14ac:dyDescent="0.25">
      <c r="A14910" t="s">
        <v>26</v>
      </c>
      <c r="B14910" s="10" t="str">
        <f>VLOOKUP(E14910,'Overview Cluster Days'!B:E,3)</f>
        <v>H</v>
      </c>
      <c r="C14910" s="10" t="str">
        <f>VLOOKUP($E14910,'Overview Cluster Days'!$B:$G,5)</f>
        <v>Interseason</v>
      </c>
      <c r="D14910" s="10" t="str">
        <f>VLOOKUP($E14910,'Overview Cluster Days'!$B:$G,6)</f>
        <v>Weekend</v>
      </c>
      <c r="E14910" s="10">
        <v>20190330</v>
      </c>
      <c r="F14910" s="11">
        <v>5</v>
      </c>
      <c r="G14910" s="55">
        <v>2452250.7749999999</v>
      </c>
      <c r="H14910" s="48">
        <v>50119311.058199503</v>
      </c>
      <c r="I14910" s="48">
        <v>12361766.668837</v>
      </c>
      <c r="J14910" s="87">
        <v>8147896.8899999503</v>
      </c>
      <c r="K14910" s="87">
        <v>5055939.6773217302</v>
      </c>
      <c r="L14910" s="87">
        <v>529187.49</v>
      </c>
      <c r="M14910" s="87">
        <v>7646594.62774642</v>
      </c>
      <c r="N14910" s="87">
        <v>5060790.9322909201</v>
      </c>
      <c r="O14910" s="87">
        <v>1312006.5749999499</v>
      </c>
      <c r="P14910" s="88">
        <v>173662.860200453</v>
      </c>
      <c r="Q14910" s="89">
        <v>78137165.0693582</v>
      </c>
      <c r="R14910" s="87">
        <v>14722242.485237701</v>
      </c>
      <c r="S14910" s="90">
        <v>-6.4178465399891103E-3</v>
      </c>
      <c r="T14910" s="88">
        <v>92859407.548178107</v>
      </c>
    </row>
    <row r="14911" spans="1:20" x14ac:dyDescent="0.25">
      <c r="A14911" t="s">
        <v>26</v>
      </c>
      <c r="B14911" s="10" t="str">
        <f>VLOOKUP(E14911,'Overview Cluster Days'!B:E,3)</f>
        <v>H</v>
      </c>
      <c r="C14911" s="10" t="str">
        <f>VLOOKUP($E14911,'Overview Cluster Days'!$B:$G,5)</f>
        <v>Interseason</v>
      </c>
      <c r="D14911" s="10" t="str">
        <f>VLOOKUP($E14911,'Overview Cluster Days'!$B:$G,6)</f>
        <v>Weekend</v>
      </c>
      <c r="E14911" s="10">
        <v>20190330</v>
      </c>
      <c r="F14911" s="11">
        <v>6</v>
      </c>
      <c r="G14911" s="55">
        <v>2510090.9139999999</v>
      </c>
      <c r="H14911" s="48">
        <v>50030440.043058798</v>
      </c>
      <c r="I14911" s="48">
        <v>12308048.7857395</v>
      </c>
      <c r="J14911" s="87">
        <v>8130911.1039982801</v>
      </c>
      <c r="K14911" s="87">
        <v>4875562.5569062801</v>
      </c>
      <c r="L14911" s="87">
        <v>498910.92399934703</v>
      </c>
      <c r="M14911" s="87">
        <v>7673471.1764127603</v>
      </c>
      <c r="N14911" s="87">
        <v>4809851.5768583398</v>
      </c>
      <c r="O14911" s="87">
        <v>1298054.5419995601</v>
      </c>
      <c r="P14911" s="88">
        <v>197520.60425165101</v>
      </c>
      <c r="Q14911" s="89">
        <v>77855053.403702796</v>
      </c>
      <c r="R14911" s="87">
        <v>14477808.8235217</v>
      </c>
      <c r="S14911" s="90">
        <v>-8.7060546502471005E-3</v>
      </c>
      <c r="T14911" s="88">
        <v>92332862.218518406</v>
      </c>
    </row>
    <row r="14912" spans="1:20" x14ac:dyDescent="0.25">
      <c r="A14912" t="s">
        <v>26</v>
      </c>
      <c r="B14912" s="10" t="str">
        <f>VLOOKUP(E14912,'Overview Cluster Days'!B:E,3)</f>
        <v>H</v>
      </c>
      <c r="C14912" s="10" t="str">
        <f>VLOOKUP($E14912,'Overview Cluster Days'!$B:$G,5)</f>
        <v>Interseason</v>
      </c>
      <c r="D14912" s="10" t="str">
        <f>VLOOKUP($E14912,'Overview Cluster Days'!$B:$G,6)</f>
        <v>Weekend</v>
      </c>
      <c r="E14912" s="10">
        <v>20190330</v>
      </c>
      <c r="F14912" s="11">
        <v>7</v>
      </c>
      <c r="G14912" s="55">
        <v>2569918.58</v>
      </c>
      <c r="H14912" s="48">
        <v>50477112.496317402</v>
      </c>
      <c r="I14912" s="48">
        <v>12446410.0714304</v>
      </c>
      <c r="J14912" s="87">
        <v>8758828.3199997991</v>
      </c>
      <c r="K14912" s="87">
        <v>4621508.8659050101</v>
      </c>
      <c r="L14912" s="87">
        <v>411950.98999792198</v>
      </c>
      <c r="M14912" s="87">
        <v>8001445.4354011295</v>
      </c>
      <c r="N14912" s="87">
        <v>4578367.9847616497</v>
      </c>
      <c r="O14912" s="87">
        <v>1272328.3999999999</v>
      </c>
      <c r="P14912" s="88">
        <v>277689.21296019998</v>
      </c>
      <c r="Q14912" s="89">
        <v>78873778.333652601</v>
      </c>
      <c r="R14912" s="87">
        <v>14541782.023120901</v>
      </c>
      <c r="S14912" s="90">
        <v>-4.21142578125E-3</v>
      </c>
      <c r="T14912" s="88">
        <v>93415560.3525621</v>
      </c>
    </row>
    <row r="14913" spans="1:20" x14ac:dyDescent="0.25">
      <c r="A14913" t="s">
        <v>26</v>
      </c>
      <c r="B14913" s="10" t="str">
        <f>VLOOKUP(E14913,'Overview Cluster Days'!B:E,3)</f>
        <v>H</v>
      </c>
      <c r="C14913" s="10" t="str">
        <f>VLOOKUP($E14913,'Overview Cluster Days'!$B:$G,5)</f>
        <v>Interseason</v>
      </c>
      <c r="D14913" s="10" t="str">
        <f>VLOOKUP($E14913,'Overview Cluster Days'!$B:$G,6)</f>
        <v>Weekend</v>
      </c>
      <c r="E14913" s="10">
        <v>20190330</v>
      </c>
      <c r="F14913" s="11">
        <v>8</v>
      </c>
      <c r="G14913" s="55">
        <v>2606461.49499748</v>
      </c>
      <c r="H14913" s="48">
        <v>51678795.162758403</v>
      </c>
      <c r="I14913" s="48">
        <v>13236103.490498999</v>
      </c>
      <c r="J14913" s="87">
        <v>9579516.7699997593</v>
      </c>
      <c r="K14913" s="87">
        <v>4937940.61531041</v>
      </c>
      <c r="L14913" s="87">
        <v>381061.1</v>
      </c>
      <c r="M14913" s="87">
        <v>8855927.9035197292</v>
      </c>
      <c r="N14913" s="87">
        <v>4730960.17374455</v>
      </c>
      <c r="O14913" s="87">
        <v>1203593.5449999501</v>
      </c>
      <c r="P14913" s="88">
        <v>349197.54541279399</v>
      </c>
      <c r="Q14913" s="89">
        <v>82038817.533565104</v>
      </c>
      <c r="R14913" s="87">
        <v>15520740.267677</v>
      </c>
      <c r="S14913" s="90">
        <v>4.2053223587572601E-3</v>
      </c>
      <c r="T14913" s="88">
        <v>97559557.805447504</v>
      </c>
    </row>
    <row r="14914" spans="1:20" x14ac:dyDescent="0.25">
      <c r="A14914" t="s">
        <v>26</v>
      </c>
      <c r="B14914" s="10" t="str">
        <f>VLOOKUP(E14914,'Overview Cluster Days'!B:E,3)</f>
        <v>H</v>
      </c>
      <c r="C14914" s="10" t="str">
        <f>VLOOKUP($E14914,'Overview Cluster Days'!$B:$G,5)</f>
        <v>Interseason</v>
      </c>
      <c r="D14914" s="10" t="str">
        <f>VLOOKUP($E14914,'Overview Cluster Days'!$B:$G,6)</f>
        <v>Weekend</v>
      </c>
      <c r="E14914" s="10">
        <v>20190330</v>
      </c>
      <c r="F14914" s="11">
        <v>9</v>
      </c>
      <c r="G14914" s="55">
        <v>2501371.2999999998</v>
      </c>
      <c r="H14914" s="48">
        <v>50701487.4952043</v>
      </c>
      <c r="I14914" s="48">
        <v>13549663.421515901</v>
      </c>
      <c r="J14914" s="87">
        <v>9838949.7999999002</v>
      </c>
      <c r="K14914" s="87">
        <v>5309986.7151088296</v>
      </c>
      <c r="L14914" s="87">
        <v>307526.03000000003</v>
      </c>
      <c r="M14914" s="87">
        <v>10379880.7519334</v>
      </c>
      <c r="N14914" s="87">
        <v>5243849.6682892302</v>
      </c>
      <c r="O14914" s="87">
        <v>1094442.9099999999</v>
      </c>
      <c r="P14914" s="88">
        <v>332836.17502279999</v>
      </c>
      <c r="Q14914" s="89">
        <v>81901458.731828898</v>
      </c>
      <c r="R14914" s="87">
        <v>17358535.5352454</v>
      </c>
      <c r="S14914" s="90">
        <v>4.2846677824854903E-3</v>
      </c>
      <c r="T14914" s="88">
        <v>99259994.271358907</v>
      </c>
    </row>
    <row r="14915" spans="1:20" x14ac:dyDescent="0.25">
      <c r="A14915" t="s">
        <v>26</v>
      </c>
      <c r="B14915" s="10" t="str">
        <f>VLOOKUP(E14915,'Overview Cluster Days'!B:E,3)</f>
        <v>H</v>
      </c>
      <c r="C14915" s="10" t="str">
        <f>VLOOKUP($E14915,'Overview Cluster Days'!$B:$G,5)</f>
        <v>Interseason</v>
      </c>
      <c r="D14915" s="10" t="str">
        <f>VLOOKUP($E14915,'Overview Cluster Days'!$B:$G,6)</f>
        <v>Weekend</v>
      </c>
      <c r="E14915" s="10">
        <v>20190330</v>
      </c>
      <c r="F14915" s="11">
        <v>10</v>
      </c>
      <c r="G14915" s="55">
        <v>2481960.0339968</v>
      </c>
      <c r="H14915" s="48">
        <v>56239369.822958402</v>
      </c>
      <c r="I14915" s="48">
        <v>13603264.335805001</v>
      </c>
      <c r="J14915" s="87">
        <v>9857860.5549991801</v>
      </c>
      <c r="K14915" s="87">
        <v>5032337.6586164497</v>
      </c>
      <c r="L14915" s="87">
        <v>333068.20899999997</v>
      </c>
      <c r="M14915" s="87">
        <v>12805474.8051652</v>
      </c>
      <c r="N14915" s="87">
        <v>5671479.4383710604</v>
      </c>
      <c r="O14915" s="87">
        <v>1058873.4799998701</v>
      </c>
      <c r="P14915" s="88">
        <v>338874.77654794202</v>
      </c>
      <c r="Q14915" s="89">
        <v>87214792.406375796</v>
      </c>
      <c r="R14915" s="87">
        <v>20207770.709084101</v>
      </c>
      <c r="S14915" s="90">
        <v>2.0281982142478202E-3</v>
      </c>
      <c r="T14915" s="88">
        <v>107422563.117488</v>
      </c>
    </row>
    <row r="14916" spans="1:20" x14ac:dyDescent="0.25">
      <c r="A14916" t="s">
        <v>26</v>
      </c>
      <c r="B14916" s="10" t="str">
        <f>VLOOKUP(E14916,'Overview Cluster Days'!B:E,3)</f>
        <v>H</v>
      </c>
      <c r="C14916" s="10" t="str">
        <f>VLOOKUP($E14916,'Overview Cluster Days'!$B:$G,5)</f>
        <v>Interseason</v>
      </c>
      <c r="D14916" s="10" t="str">
        <f>VLOOKUP($E14916,'Overview Cluster Days'!$B:$G,6)</f>
        <v>Weekend</v>
      </c>
      <c r="E14916" s="10">
        <v>20190330</v>
      </c>
      <c r="F14916" s="11">
        <v>11</v>
      </c>
      <c r="G14916" s="55">
        <v>2214737.9959999998</v>
      </c>
      <c r="H14916" s="48">
        <v>58077554.431223102</v>
      </c>
      <c r="I14916" s="48">
        <v>13371456.7012676</v>
      </c>
      <c r="J14916" s="87">
        <v>9303063.4260000009</v>
      </c>
      <c r="K14916" s="87">
        <v>5746219.9048459204</v>
      </c>
      <c r="L14916" s="87">
        <v>458915.59</v>
      </c>
      <c r="M14916" s="87">
        <v>14652140.3736134</v>
      </c>
      <c r="N14916" s="87">
        <v>5954996.4493268495</v>
      </c>
      <c r="O14916" s="87">
        <v>1135439.6340000001</v>
      </c>
      <c r="P14916" s="88">
        <v>157178.86812487201</v>
      </c>
      <c r="Q14916" s="89">
        <v>88713032.459336698</v>
      </c>
      <c r="R14916" s="87">
        <v>22358670.915065099</v>
      </c>
      <c r="S14916" s="90">
        <v>-4.8858643276616896E-3</v>
      </c>
      <c r="T14916" s="88">
        <v>111071703.369516</v>
      </c>
    </row>
    <row r="14917" spans="1:20" x14ac:dyDescent="0.25">
      <c r="A14917" t="s">
        <v>26</v>
      </c>
      <c r="B14917" s="10" t="str">
        <f>VLOOKUP(E14917,'Overview Cluster Days'!B:E,3)</f>
        <v>H</v>
      </c>
      <c r="C14917" s="10" t="str">
        <f>VLOOKUP($E14917,'Overview Cluster Days'!$B:$G,5)</f>
        <v>Interseason</v>
      </c>
      <c r="D14917" s="10" t="str">
        <f>VLOOKUP($E14917,'Overview Cluster Days'!$B:$G,6)</f>
        <v>Weekend</v>
      </c>
      <c r="E14917" s="10">
        <v>20190330</v>
      </c>
      <c r="F14917" s="11">
        <v>12</v>
      </c>
      <c r="G14917" s="55">
        <v>1976059.42</v>
      </c>
      <c r="H14917" s="48">
        <v>58055708.800640799</v>
      </c>
      <c r="I14917" s="48">
        <v>13377652.284326499</v>
      </c>
      <c r="J14917" s="87">
        <v>8648541.5299999993</v>
      </c>
      <c r="K14917" s="87">
        <v>5591794.9922868796</v>
      </c>
      <c r="L14917" s="87">
        <v>522773.95</v>
      </c>
      <c r="M14917" s="87">
        <v>15718094.097269701</v>
      </c>
      <c r="N14917" s="87">
        <v>6373003.0978801996</v>
      </c>
      <c r="O14917" s="87">
        <v>1063278.9099999999</v>
      </c>
      <c r="P14917" s="88">
        <v>148684.67266879999</v>
      </c>
      <c r="Q14917" s="89">
        <v>87649757.027254105</v>
      </c>
      <c r="R14917" s="87">
        <v>23825834.727818701</v>
      </c>
      <c r="S14917" s="90">
        <v>1.0372924676630599E-2</v>
      </c>
      <c r="T14917" s="88">
        <v>111475591.76544601</v>
      </c>
    </row>
    <row r="14918" spans="1:20" x14ac:dyDescent="0.25">
      <c r="A14918" t="s">
        <v>26</v>
      </c>
      <c r="B14918" s="10" t="str">
        <f>VLOOKUP(E14918,'Overview Cluster Days'!B:E,3)</f>
        <v>H</v>
      </c>
      <c r="C14918" s="10" t="str">
        <f>VLOOKUP($E14918,'Overview Cluster Days'!$B:$G,5)</f>
        <v>Interseason</v>
      </c>
      <c r="D14918" s="10" t="str">
        <f>VLOOKUP($E14918,'Overview Cluster Days'!$B:$G,6)</f>
        <v>Weekend</v>
      </c>
      <c r="E14918" s="10">
        <v>20190330</v>
      </c>
      <c r="F14918" s="11">
        <v>13</v>
      </c>
      <c r="G14918" s="55">
        <v>1961974.46998031</v>
      </c>
      <c r="H14918" s="48">
        <v>57725548.633333698</v>
      </c>
      <c r="I14918" s="48">
        <v>13190793.627383901</v>
      </c>
      <c r="J14918" s="87">
        <v>8568482.3599980194</v>
      </c>
      <c r="K14918" s="87">
        <v>5530283.4710626705</v>
      </c>
      <c r="L14918" s="87">
        <v>626056.71</v>
      </c>
      <c r="M14918" s="87">
        <v>16166035.4382108</v>
      </c>
      <c r="N14918" s="87">
        <v>6446026.4683228703</v>
      </c>
      <c r="O14918" s="87">
        <v>1129073.73</v>
      </c>
      <c r="P14918" s="88">
        <v>187772.445968007</v>
      </c>
      <c r="Q14918" s="89">
        <v>86977082.561758593</v>
      </c>
      <c r="R14918" s="87">
        <v>24554964.792501699</v>
      </c>
      <c r="S14918" s="90">
        <v>1.28173828125E-2</v>
      </c>
      <c r="T14918" s="88">
        <v>111532047.36707801</v>
      </c>
    </row>
    <row r="14919" spans="1:20" x14ac:dyDescent="0.25">
      <c r="A14919" t="s">
        <v>26</v>
      </c>
      <c r="B14919" s="10" t="str">
        <f>VLOOKUP(E14919,'Overview Cluster Days'!B:E,3)</f>
        <v>H</v>
      </c>
      <c r="C14919" s="10" t="str">
        <f>VLOOKUP($E14919,'Overview Cluster Days'!$B:$G,5)</f>
        <v>Interseason</v>
      </c>
      <c r="D14919" s="10" t="str">
        <f>VLOOKUP($E14919,'Overview Cluster Days'!$B:$G,6)</f>
        <v>Weekend</v>
      </c>
      <c r="E14919" s="10">
        <v>20190330</v>
      </c>
      <c r="F14919" s="11">
        <v>14</v>
      </c>
      <c r="G14919" s="55">
        <v>1962365.7339878499</v>
      </c>
      <c r="H14919" s="48">
        <v>56728134.215608798</v>
      </c>
      <c r="I14919" s="48">
        <v>12984261.212677499</v>
      </c>
      <c r="J14919" s="87">
        <v>8471458.5279998202</v>
      </c>
      <c r="K14919" s="87">
        <v>5442328.1164360801</v>
      </c>
      <c r="L14919" s="87">
        <v>385294.51399982203</v>
      </c>
      <c r="M14919" s="87">
        <v>15634225.801648</v>
      </c>
      <c r="N14919" s="87">
        <v>6451966.5335404696</v>
      </c>
      <c r="O14919" s="87">
        <v>1149207.41799992</v>
      </c>
      <c r="P14919" s="88">
        <v>171314.72883652899</v>
      </c>
      <c r="Q14919" s="89">
        <v>85588547.806710005</v>
      </c>
      <c r="R14919" s="87">
        <v>23792008.996024799</v>
      </c>
      <c r="S14919" s="90">
        <v>-1.65893556550145E-3</v>
      </c>
      <c r="T14919" s="88">
        <v>109380556.80107599</v>
      </c>
    </row>
    <row r="14920" spans="1:20" x14ac:dyDescent="0.25">
      <c r="A14920" t="s">
        <v>26</v>
      </c>
      <c r="B14920" s="10" t="str">
        <f>VLOOKUP(E14920,'Overview Cluster Days'!B:E,3)</f>
        <v>H</v>
      </c>
      <c r="C14920" s="10" t="str">
        <f>VLOOKUP($E14920,'Overview Cluster Days'!$B:$G,5)</f>
        <v>Interseason</v>
      </c>
      <c r="D14920" s="10" t="str">
        <f>VLOOKUP($E14920,'Overview Cluster Days'!$B:$G,6)</f>
        <v>Weekend</v>
      </c>
      <c r="E14920" s="10">
        <v>20190330</v>
      </c>
      <c r="F14920" s="11">
        <v>15</v>
      </c>
      <c r="G14920" s="55">
        <v>1976594.79298845</v>
      </c>
      <c r="H14920" s="48">
        <v>51472472.847518504</v>
      </c>
      <c r="I14920" s="48">
        <v>12810191.247969</v>
      </c>
      <c r="J14920" s="87">
        <v>8411842.2119994406</v>
      </c>
      <c r="K14920" s="87">
        <v>4801458.1646105601</v>
      </c>
      <c r="L14920" s="87">
        <v>458101.29999844602</v>
      </c>
      <c r="M14920" s="87">
        <v>14392160.041339001</v>
      </c>
      <c r="N14920" s="87">
        <v>6370368.2396360496</v>
      </c>
      <c r="O14920" s="87">
        <v>1099075.3979994401</v>
      </c>
      <c r="P14920" s="88">
        <v>165941.89868180099</v>
      </c>
      <c r="Q14920" s="89">
        <v>79472559.265085995</v>
      </c>
      <c r="R14920" s="87">
        <v>22485646.877654701</v>
      </c>
      <c r="S14920" s="90">
        <v>-1.62170408293605E-3</v>
      </c>
      <c r="T14920" s="88">
        <v>101958206.141119</v>
      </c>
    </row>
    <row r="14921" spans="1:20" x14ac:dyDescent="0.25">
      <c r="A14921" t="s">
        <v>26</v>
      </c>
      <c r="B14921" s="10" t="str">
        <f>VLOOKUP(E14921,'Overview Cluster Days'!B:E,3)</f>
        <v>H</v>
      </c>
      <c r="C14921" s="10" t="str">
        <f>VLOOKUP($E14921,'Overview Cluster Days'!$B:$G,5)</f>
        <v>Interseason</v>
      </c>
      <c r="D14921" s="10" t="str">
        <f>VLOOKUP($E14921,'Overview Cluster Days'!$B:$G,6)</f>
        <v>Weekend</v>
      </c>
      <c r="E14921" s="10">
        <v>20190330</v>
      </c>
      <c r="F14921" s="11">
        <v>16</v>
      </c>
      <c r="G14921" s="55">
        <v>2090564.4</v>
      </c>
      <c r="H14921" s="48">
        <v>49860418.5870765</v>
      </c>
      <c r="I14921" s="48">
        <v>12910319.233821901</v>
      </c>
      <c r="J14921" s="87">
        <v>8422734.7779991906</v>
      </c>
      <c r="K14921" s="87">
        <v>6881375.2170442399</v>
      </c>
      <c r="L14921" s="87">
        <v>377450.16399999999</v>
      </c>
      <c r="M14921" s="87">
        <v>12515330.421845</v>
      </c>
      <c r="N14921" s="87">
        <v>6126707.4526423598</v>
      </c>
      <c r="O14921" s="87">
        <v>1041681.29999958</v>
      </c>
      <c r="P14921" s="88">
        <v>188317.432184581</v>
      </c>
      <c r="Q14921" s="89">
        <v>80165412.215941802</v>
      </c>
      <c r="R14921" s="87">
        <v>20249486.770671599</v>
      </c>
      <c r="S14921" s="90">
        <v>-7.0996093563735502E-3</v>
      </c>
      <c r="T14921" s="88">
        <v>100414898.979514</v>
      </c>
    </row>
    <row r="14922" spans="1:20" x14ac:dyDescent="0.25">
      <c r="A14922" t="s">
        <v>26</v>
      </c>
      <c r="B14922" s="10" t="str">
        <f>VLOOKUP(E14922,'Overview Cluster Days'!B:E,3)</f>
        <v>H</v>
      </c>
      <c r="C14922" s="10" t="str">
        <f>VLOOKUP($E14922,'Overview Cluster Days'!$B:$G,5)</f>
        <v>Interseason</v>
      </c>
      <c r="D14922" s="10" t="str">
        <f>VLOOKUP($E14922,'Overview Cluster Days'!$B:$G,6)</f>
        <v>Weekend</v>
      </c>
      <c r="E14922" s="10">
        <v>20190330</v>
      </c>
      <c r="F14922" s="11">
        <v>17</v>
      </c>
      <c r="G14922" s="55">
        <v>2500752.8349995501</v>
      </c>
      <c r="H14922" s="48">
        <v>48742639.797658697</v>
      </c>
      <c r="I14922" s="48">
        <v>12698921.389717201</v>
      </c>
      <c r="J14922" s="87">
        <v>9263955.0050000008</v>
      </c>
      <c r="K14922" s="87">
        <v>6191534.6202727295</v>
      </c>
      <c r="L14922" s="87">
        <v>245488.375</v>
      </c>
      <c r="M14922" s="87">
        <v>9945592.7058083899</v>
      </c>
      <c r="N14922" s="87">
        <v>5747397.7050535297</v>
      </c>
      <c r="O14922" s="87">
        <v>982293.97499999998</v>
      </c>
      <c r="P14922" s="88">
        <v>208264.39696159601</v>
      </c>
      <c r="Q14922" s="89">
        <v>79397803.647648096</v>
      </c>
      <c r="R14922" s="87">
        <v>17129037.157823499</v>
      </c>
      <c r="S14922" s="90">
        <v>-7.8247068449854903E-3</v>
      </c>
      <c r="T14922" s="88">
        <v>96526840.797646895</v>
      </c>
    </row>
    <row r="14923" spans="1:20" x14ac:dyDescent="0.25">
      <c r="A14923" t="s">
        <v>26</v>
      </c>
      <c r="B14923" s="10" t="str">
        <f>VLOOKUP(E14923,'Overview Cluster Days'!B:E,3)</f>
        <v>H</v>
      </c>
      <c r="C14923" s="10" t="str">
        <f>VLOOKUP($E14923,'Overview Cluster Days'!$B:$G,5)</f>
        <v>Interseason</v>
      </c>
      <c r="D14923" s="10" t="str">
        <f>VLOOKUP($E14923,'Overview Cluster Days'!$B:$G,6)</f>
        <v>Weekend</v>
      </c>
      <c r="E14923" s="10">
        <v>20190330</v>
      </c>
      <c r="F14923" s="11">
        <v>18</v>
      </c>
      <c r="G14923" s="55">
        <v>2706221.1949999998</v>
      </c>
      <c r="H14923" s="48">
        <v>49187354.630923003</v>
      </c>
      <c r="I14923" s="48">
        <v>12815321.1116491</v>
      </c>
      <c r="J14923" s="87">
        <v>10234482.4359986</v>
      </c>
      <c r="K14923" s="87">
        <v>4796387.4935627999</v>
      </c>
      <c r="L14923" s="87">
        <v>213919.09999739801</v>
      </c>
      <c r="M14923" s="87">
        <v>6847194.6951565798</v>
      </c>
      <c r="N14923" s="87">
        <v>4928880.9519624999</v>
      </c>
      <c r="O14923" s="87">
        <v>1054221.7109996299</v>
      </c>
      <c r="P14923" s="88">
        <v>223738.161661338</v>
      </c>
      <c r="Q14923" s="89">
        <v>79739766.867133602</v>
      </c>
      <c r="R14923" s="87">
        <v>13267954.6197774</v>
      </c>
      <c r="S14923" s="90">
        <v>0</v>
      </c>
      <c r="T14923" s="88">
        <v>93007721.486910999</v>
      </c>
    </row>
    <row r="14924" spans="1:20" x14ac:dyDescent="0.25">
      <c r="A14924" t="s">
        <v>26</v>
      </c>
      <c r="B14924" s="10" t="str">
        <f>VLOOKUP(E14924,'Overview Cluster Days'!B:E,3)</f>
        <v>H</v>
      </c>
      <c r="C14924" s="10" t="str">
        <f>VLOOKUP($E14924,'Overview Cluster Days'!$B:$G,5)</f>
        <v>Interseason</v>
      </c>
      <c r="D14924" s="10" t="str">
        <f>VLOOKUP($E14924,'Overview Cluster Days'!$B:$G,6)</f>
        <v>Weekend</v>
      </c>
      <c r="E14924" s="10">
        <v>20190330</v>
      </c>
      <c r="F14924" s="11">
        <v>19</v>
      </c>
      <c r="G14924" s="55">
        <v>3488111.9999999502</v>
      </c>
      <c r="H14924" s="48">
        <v>51199367.196146898</v>
      </c>
      <c r="I14924" s="48">
        <v>12792460.6233903</v>
      </c>
      <c r="J14924" s="87">
        <v>10673220.882999999</v>
      </c>
      <c r="K14924" s="87">
        <v>5716564.91297598</v>
      </c>
      <c r="L14924" s="87">
        <v>123451.705</v>
      </c>
      <c r="M14924" s="87">
        <v>5470868.0269119097</v>
      </c>
      <c r="N14924" s="87">
        <v>4123846.5952588301</v>
      </c>
      <c r="O14924" s="87">
        <v>985478.03599999996</v>
      </c>
      <c r="P14924" s="88">
        <v>217409.28105662801</v>
      </c>
      <c r="Q14924" s="89">
        <v>83869725.615513101</v>
      </c>
      <c r="R14924" s="87">
        <v>10921053.6442274</v>
      </c>
      <c r="S14924" s="90">
        <v>4911.2429455870297</v>
      </c>
      <c r="T14924" s="88">
        <v>94795690.502686098</v>
      </c>
    </row>
    <row r="14925" spans="1:20" x14ac:dyDescent="0.25">
      <c r="A14925" t="s">
        <v>26</v>
      </c>
      <c r="B14925" s="10" t="str">
        <f>VLOOKUP(E14925,'Overview Cluster Days'!B:E,3)</f>
        <v>H</v>
      </c>
      <c r="C14925" s="10" t="str">
        <f>VLOOKUP($E14925,'Overview Cluster Days'!$B:$G,5)</f>
        <v>Interseason</v>
      </c>
      <c r="D14925" s="10" t="str">
        <f>VLOOKUP($E14925,'Overview Cluster Days'!$B:$G,6)</f>
        <v>Weekend</v>
      </c>
      <c r="E14925" s="10">
        <v>20190330</v>
      </c>
      <c r="F14925" s="11">
        <v>20</v>
      </c>
      <c r="G14925" s="55">
        <v>3959061.92</v>
      </c>
      <c r="H14925" s="48">
        <v>53119372.189171597</v>
      </c>
      <c r="I14925" s="48">
        <v>13294559.117658</v>
      </c>
      <c r="J14925" s="87">
        <v>11397271.539998099</v>
      </c>
      <c r="K14925" s="87">
        <v>4266219.4935084097</v>
      </c>
      <c r="L14925" s="87">
        <v>121570.815</v>
      </c>
      <c r="M14925" s="87">
        <v>5606755.21582927</v>
      </c>
      <c r="N14925" s="87">
        <v>3578784.2731648399</v>
      </c>
      <c r="O14925" s="87">
        <v>924086.04</v>
      </c>
      <c r="P14925" s="88">
        <v>425670.04864791501</v>
      </c>
      <c r="Q14925" s="89">
        <v>86036484.260335997</v>
      </c>
      <c r="R14925" s="87">
        <v>10656866.392642001</v>
      </c>
      <c r="S14925" s="90">
        <v>-1.1096191592514499E-2</v>
      </c>
      <c r="T14925" s="88">
        <v>96693350.641881898</v>
      </c>
    </row>
    <row r="14926" spans="1:20" x14ac:dyDescent="0.25">
      <c r="A14926" t="s">
        <v>26</v>
      </c>
      <c r="B14926" s="10" t="str">
        <f>VLOOKUP(E14926,'Overview Cluster Days'!B:E,3)</f>
        <v>H</v>
      </c>
      <c r="C14926" s="10" t="str">
        <f>VLOOKUP($E14926,'Overview Cluster Days'!$B:$G,5)</f>
        <v>Interseason</v>
      </c>
      <c r="D14926" s="10" t="str">
        <f>VLOOKUP($E14926,'Overview Cluster Days'!$B:$G,6)</f>
        <v>Weekend</v>
      </c>
      <c r="E14926" s="10">
        <v>20190330</v>
      </c>
      <c r="F14926" s="11">
        <v>21</v>
      </c>
      <c r="G14926" s="55">
        <v>3765248.5980000002</v>
      </c>
      <c r="H14926" s="48">
        <v>54272739.979776204</v>
      </c>
      <c r="I14926" s="48">
        <v>12804350.4093273</v>
      </c>
      <c r="J14926" s="87">
        <v>11009922.199998001</v>
      </c>
      <c r="K14926" s="87">
        <v>5664864.4341291003</v>
      </c>
      <c r="L14926" s="87">
        <v>124435.61599999999</v>
      </c>
      <c r="M14926" s="87">
        <v>6220228.9485951504</v>
      </c>
      <c r="N14926" s="87">
        <v>3630110.6840693802</v>
      </c>
      <c r="O14926" s="87">
        <v>937696.40399992105</v>
      </c>
      <c r="P14926" s="88">
        <v>244117.65141478501</v>
      </c>
      <c r="Q14926" s="89">
        <v>87517125.621230707</v>
      </c>
      <c r="R14926" s="87">
        <v>11156589.304079199</v>
      </c>
      <c r="S14926" s="90">
        <v>5.2392575889825804E-3</v>
      </c>
      <c r="T14926" s="88">
        <v>98673714.9305491</v>
      </c>
    </row>
    <row r="14927" spans="1:20" x14ac:dyDescent="0.25">
      <c r="A14927" t="s">
        <v>26</v>
      </c>
      <c r="B14927" s="10" t="str">
        <f>VLOOKUP(E14927,'Overview Cluster Days'!B:E,3)</f>
        <v>H</v>
      </c>
      <c r="C14927" s="10" t="str">
        <f>VLOOKUP($E14927,'Overview Cluster Days'!$B:$G,5)</f>
        <v>Interseason</v>
      </c>
      <c r="D14927" s="10" t="str">
        <f>VLOOKUP($E14927,'Overview Cluster Days'!$B:$G,6)</f>
        <v>Weekend</v>
      </c>
      <c r="E14927" s="10">
        <v>20190330</v>
      </c>
      <c r="F14927" s="11">
        <v>22</v>
      </c>
      <c r="G14927" s="55">
        <v>3282309.0699998201</v>
      </c>
      <c r="H14927" s="48">
        <v>52212497.403300002</v>
      </c>
      <c r="I14927" s="48">
        <v>12231592.953689201</v>
      </c>
      <c r="J14927" s="87">
        <v>10406355.126</v>
      </c>
      <c r="K14927" s="87">
        <v>5238926.9695923803</v>
      </c>
      <c r="L14927" s="87">
        <v>129529.25199997899</v>
      </c>
      <c r="M14927" s="87">
        <v>6279932.7735949298</v>
      </c>
      <c r="N14927" s="87">
        <v>3659599.6159636802</v>
      </c>
      <c r="O14927" s="87">
        <v>1055416.054</v>
      </c>
      <c r="P14927" s="88">
        <v>240010.690144636</v>
      </c>
      <c r="Q14927" s="89">
        <v>83371681.522581398</v>
      </c>
      <c r="R14927" s="87">
        <v>11364488.3857032</v>
      </c>
      <c r="S14927" s="90">
        <v>4.9096681177616102E-3</v>
      </c>
      <c r="T14927" s="88">
        <v>94736169.913194299</v>
      </c>
    </row>
    <row r="14928" spans="1:20" x14ac:dyDescent="0.25">
      <c r="A14928" t="s">
        <v>26</v>
      </c>
      <c r="B14928" s="10" t="str">
        <f>VLOOKUP(E14928,'Overview Cluster Days'!B:E,3)</f>
        <v>H</v>
      </c>
      <c r="C14928" s="10" t="str">
        <f>VLOOKUP($E14928,'Overview Cluster Days'!$B:$G,5)</f>
        <v>Interseason</v>
      </c>
      <c r="D14928" s="10" t="str">
        <f>VLOOKUP($E14928,'Overview Cluster Days'!$B:$G,6)</f>
        <v>Weekend</v>
      </c>
      <c r="E14928" s="10">
        <v>20190330</v>
      </c>
      <c r="F14928" s="11">
        <v>23</v>
      </c>
      <c r="G14928" s="55">
        <v>3000756.4499957599</v>
      </c>
      <c r="H14928" s="48">
        <v>48336725.725900598</v>
      </c>
      <c r="I14928" s="48">
        <v>12236515.375915401</v>
      </c>
      <c r="J14928" s="87">
        <v>9613165.1319999993</v>
      </c>
      <c r="K14928" s="87">
        <v>3957771.8027892001</v>
      </c>
      <c r="L14928" s="87">
        <v>132342.552</v>
      </c>
      <c r="M14928" s="87">
        <v>6481616.4298690697</v>
      </c>
      <c r="N14928" s="87">
        <v>3598728.1568072601</v>
      </c>
      <c r="O14928" s="87">
        <v>1147628.12199939</v>
      </c>
      <c r="P14928" s="88">
        <v>223583.90730532099</v>
      </c>
      <c r="Q14928" s="89">
        <v>77144934.486600995</v>
      </c>
      <c r="R14928" s="87">
        <v>11583899.167981001</v>
      </c>
      <c r="S14928" s="90">
        <v>0</v>
      </c>
      <c r="T14928" s="88">
        <v>88728833.654581994</v>
      </c>
    </row>
    <row r="14929" spans="1:20" x14ac:dyDescent="0.25">
      <c r="A14929" t="s">
        <v>26</v>
      </c>
      <c r="B14929" s="10" t="str">
        <f>VLOOKUP(E14929,'Overview Cluster Days'!B:E,3)</f>
        <v>H</v>
      </c>
      <c r="C14929" s="10" t="str">
        <f>VLOOKUP($E14929,'Overview Cluster Days'!$B:$G,5)</f>
        <v>Interseason</v>
      </c>
      <c r="D14929" s="10" t="str">
        <f>VLOOKUP($E14929,'Overview Cluster Days'!$B:$G,6)</f>
        <v>Weekend</v>
      </c>
      <c r="E14929" s="10">
        <v>20190330</v>
      </c>
      <c r="F14929" s="11">
        <v>24</v>
      </c>
      <c r="G14929" s="55">
        <v>2978472.8190000001</v>
      </c>
      <c r="H14929" s="48">
        <v>47640038.047303602</v>
      </c>
      <c r="I14929" s="48">
        <v>12373867.142574601</v>
      </c>
      <c r="J14929" s="87">
        <v>8777555.159</v>
      </c>
      <c r="K14929" s="87">
        <v>4323030.7417804999</v>
      </c>
      <c r="L14929" s="87">
        <v>147188.99299999999</v>
      </c>
      <c r="M14929" s="87">
        <v>7463832.4635534398</v>
      </c>
      <c r="N14929" s="87">
        <v>3535124.8915594001</v>
      </c>
      <c r="O14929" s="87">
        <v>1168933.7220000001</v>
      </c>
      <c r="P14929" s="88">
        <v>203850.69902704199</v>
      </c>
      <c r="Q14929" s="89">
        <v>76092963.9096587</v>
      </c>
      <c r="R14929" s="87">
        <v>12518930.769139901</v>
      </c>
      <c r="S14929" s="90">
        <v>0</v>
      </c>
      <c r="T14929" s="88">
        <v>88611894.678798601</v>
      </c>
    </row>
    <row r="14930" spans="1:20" x14ac:dyDescent="0.25">
      <c r="A14930" t="s">
        <v>26</v>
      </c>
      <c r="B14930" s="10" t="str">
        <f>VLOOKUP(E14930,'Overview Cluster Days'!B:E,3)</f>
        <v>G</v>
      </c>
      <c r="C14930" s="10" t="str">
        <f>VLOOKUP($E14930,'Overview Cluster Days'!$B:$G,5)</f>
        <v>Interseason</v>
      </c>
      <c r="D14930" s="10" t="str">
        <f>VLOOKUP($E14930,'Overview Cluster Days'!$B:$G,6)</f>
        <v>Weekday</v>
      </c>
      <c r="E14930" s="10">
        <v>20190401</v>
      </c>
      <c r="F14930" s="11">
        <v>1</v>
      </c>
      <c r="G14930" s="55">
        <v>1566288.723</v>
      </c>
      <c r="H14930" s="48">
        <v>35656124.432229601</v>
      </c>
      <c r="I14930" s="48">
        <v>10593792.681164701</v>
      </c>
      <c r="J14930" s="87">
        <v>9131215.2540000007</v>
      </c>
      <c r="K14930" s="87">
        <v>4670518.7898490904</v>
      </c>
      <c r="L14930" s="87">
        <v>1039353.79799898</v>
      </c>
      <c r="M14930" s="87">
        <v>7050036.1020064102</v>
      </c>
      <c r="N14930" s="87">
        <v>6950204.7365975399</v>
      </c>
      <c r="O14930" s="87">
        <v>683280.58900000004</v>
      </c>
      <c r="P14930" s="88">
        <v>540183.15478700097</v>
      </c>
      <c r="Q14930" s="89">
        <v>61617939.880243503</v>
      </c>
      <c r="R14930" s="87">
        <v>16263058.380389901</v>
      </c>
      <c r="S14930" s="90">
        <v>-3.78784188069403E-3</v>
      </c>
      <c r="T14930" s="88">
        <v>77880998.256845593</v>
      </c>
    </row>
    <row r="14931" spans="1:20" x14ac:dyDescent="0.25">
      <c r="A14931" t="s">
        <v>26</v>
      </c>
      <c r="B14931" s="10" t="str">
        <f>VLOOKUP(E14931,'Overview Cluster Days'!B:E,3)</f>
        <v>G</v>
      </c>
      <c r="C14931" s="10" t="str">
        <f>VLOOKUP($E14931,'Overview Cluster Days'!$B:$G,5)</f>
        <v>Interseason</v>
      </c>
      <c r="D14931" s="10" t="str">
        <f>VLOOKUP($E14931,'Overview Cluster Days'!$B:$G,6)</f>
        <v>Weekday</v>
      </c>
      <c r="E14931" s="10">
        <v>20190401</v>
      </c>
      <c r="F14931" s="11">
        <v>2</v>
      </c>
      <c r="G14931" s="55">
        <v>1423136.05999297</v>
      </c>
      <c r="H14931" s="48">
        <v>35626009.588813096</v>
      </c>
      <c r="I14931" s="48">
        <v>9752298.0091814306</v>
      </c>
      <c r="J14931" s="87">
        <v>8759985.1799999997</v>
      </c>
      <c r="K14931" s="87">
        <v>4118550.1056515002</v>
      </c>
      <c r="L14931" s="87">
        <v>1146806.1499999999</v>
      </c>
      <c r="M14931" s="87">
        <v>7492799.9197303904</v>
      </c>
      <c r="N14931" s="87">
        <v>6803794.7498351401</v>
      </c>
      <c r="O14931" s="87">
        <v>772187.35</v>
      </c>
      <c r="P14931" s="88">
        <v>523298.94948667899</v>
      </c>
      <c r="Q14931" s="89">
        <v>59679978.943639003</v>
      </c>
      <c r="R14931" s="87">
        <v>16738887.1190522</v>
      </c>
      <c r="S14931" s="90">
        <v>0</v>
      </c>
      <c r="T14931" s="88">
        <v>76418866.062691197</v>
      </c>
    </row>
    <row r="14932" spans="1:20" x14ac:dyDescent="0.25">
      <c r="A14932" t="s">
        <v>26</v>
      </c>
      <c r="B14932" s="10" t="str">
        <f>VLOOKUP(E14932,'Overview Cluster Days'!B:E,3)</f>
        <v>G</v>
      </c>
      <c r="C14932" s="10" t="str">
        <f>VLOOKUP($E14932,'Overview Cluster Days'!$B:$G,5)</f>
        <v>Interseason</v>
      </c>
      <c r="D14932" s="10" t="str">
        <f>VLOOKUP($E14932,'Overview Cluster Days'!$B:$G,6)</f>
        <v>Weekday</v>
      </c>
      <c r="E14932" s="10">
        <v>20190401</v>
      </c>
      <c r="F14932" s="11">
        <v>3</v>
      </c>
      <c r="G14932" s="55">
        <v>1364641.204992</v>
      </c>
      <c r="H14932" s="48">
        <v>39224619.559993699</v>
      </c>
      <c r="I14932" s="48">
        <v>9612968.2733179107</v>
      </c>
      <c r="J14932" s="87">
        <v>8641499.2349990197</v>
      </c>
      <c r="K14932" s="87">
        <v>4765761.9778991798</v>
      </c>
      <c r="L14932" s="87">
        <v>1160669.5579989201</v>
      </c>
      <c r="M14932" s="87">
        <v>7722576.2453394504</v>
      </c>
      <c r="N14932" s="87">
        <v>6483541.1479837596</v>
      </c>
      <c r="O14932" s="87">
        <v>782969.905999813</v>
      </c>
      <c r="P14932" s="88">
        <v>533645.41663554101</v>
      </c>
      <c r="Q14932" s="89">
        <v>63609490.251201801</v>
      </c>
      <c r="R14932" s="87">
        <v>16683402.2739575</v>
      </c>
      <c r="S14932" s="90">
        <v>5.6927490513771798E-3</v>
      </c>
      <c r="T14932" s="88">
        <v>80292892.530852005</v>
      </c>
    </row>
    <row r="14933" spans="1:20" x14ac:dyDescent="0.25">
      <c r="A14933" t="s">
        <v>26</v>
      </c>
      <c r="B14933" s="10" t="str">
        <f>VLOOKUP(E14933,'Overview Cluster Days'!B:E,3)</f>
        <v>G</v>
      </c>
      <c r="C14933" s="10" t="str">
        <f>VLOOKUP($E14933,'Overview Cluster Days'!$B:$G,5)</f>
        <v>Interseason</v>
      </c>
      <c r="D14933" s="10" t="str">
        <f>VLOOKUP($E14933,'Overview Cluster Days'!$B:$G,6)</f>
        <v>Weekday</v>
      </c>
      <c r="E14933" s="10">
        <v>20190401</v>
      </c>
      <c r="F14933" s="11">
        <v>4</v>
      </c>
      <c r="G14933" s="55">
        <v>1364879.54199333</v>
      </c>
      <c r="H14933" s="48">
        <v>38688567.153234802</v>
      </c>
      <c r="I14933" s="48">
        <v>9698705.5930069499</v>
      </c>
      <c r="J14933" s="87">
        <v>8570179.25599958</v>
      </c>
      <c r="K14933" s="87">
        <v>3732028.0375718898</v>
      </c>
      <c r="L14933" s="87">
        <v>1097586.14999768</v>
      </c>
      <c r="M14933" s="87">
        <v>7427552.6368565904</v>
      </c>
      <c r="N14933" s="87">
        <v>6359551.1851118701</v>
      </c>
      <c r="O14933" s="87">
        <v>787219.45900000003</v>
      </c>
      <c r="P14933" s="88">
        <v>509712.83226709598</v>
      </c>
      <c r="Q14933" s="89">
        <v>62054359.5818066</v>
      </c>
      <c r="R14933" s="87">
        <v>16181622.2632332</v>
      </c>
      <c r="S14933" s="90">
        <v>11680.9853027725</v>
      </c>
      <c r="T14933" s="88">
        <v>78247662.830342606</v>
      </c>
    </row>
    <row r="14934" spans="1:20" x14ac:dyDescent="0.25">
      <c r="A14934" t="s">
        <v>26</v>
      </c>
      <c r="B14934" s="10" t="str">
        <f>VLOOKUP(E14934,'Overview Cluster Days'!B:E,3)</f>
        <v>G</v>
      </c>
      <c r="C14934" s="10" t="str">
        <f>VLOOKUP($E14934,'Overview Cluster Days'!$B:$G,5)</f>
        <v>Interseason</v>
      </c>
      <c r="D14934" s="10" t="str">
        <f>VLOOKUP($E14934,'Overview Cluster Days'!$B:$G,6)</f>
        <v>Weekday</v>
      </c>
      <c r="E14934" s="10">
        <v>20190401</v>
      </c>
      <c r="F14934" s="11">
        <v>5</v>
      </c>
      <c r="G14934" s="55">
        <v>1434840.05799467</v>
      </c>
      <c r="H14934" s="48">
        <v>36595299.192336798</v>
      </c>
      <c r="I14934" s="48">
        <v>9080104.3413205203</v>
      </c>
      <c r="J14934" s="87">
        <v>8402507.8399997</v>
      </c>
      <c r="K14934" s="87">
        <v>4562227.6215760997</v>
      </c>
      <c r="L14934" s="87">
        <v>977271.25699902105</v>
      </c>
      <c r="M14934" s="87">
        <v>6990229.77395947</v>
      </c>
      <c r="N14934" s="87">
        <v>6267395.8366105696</v>
      </c>
      <c r="O14934" s="87">
        <v>827726.28</v>
      </c>
      <c r="P14934" s="88">
        <v>502829.81934636598</v>
      </c>
      <c r="Q14934" s="89">
        <v>60074979.053227797</v>
      </c>
      <c r="R14934" s="87">
        <v>15565452.966915401</v>
      </c>
      <c r="S14934" s="90">
        <v>21808.748043922398</v>
      </c>
      <c r="T14934" s="88">
        <v>75662240.768187195</v>
      </c>
    </row>
    <row r="14935" spans="1:20" x14ac:dyDescent="0.25">
      <c r="A14935" t="s">
        <v>26</v>
      </c>
      <c r="B14935" s="10" t="str">
        <f>VLOOKUP(E14935,'Overview Cluster Days'!B:E,3)</f>
        <v>G</v>
      </c>
      <c r="C14935" s="10" t="str">
        <f>VLOOKUP($E14935,'Overview Cluster Days'!$B:$G,5)</f>
        <v>Interseason</v>
      </c>
      <c r="D14935" s="10" t="str">
        <f>VLOOKUP($E14935,'Overview Cluster Days'!$B:$G,6)</f>
        <v>Weekday</v>
      </c>
      <c r="E14935" s="10">
        <v>20190401</v>
      </c>
      <c r="F14935" s="11">
        <v>6</v>
      </c>
      <c r="G14935" s="55">
        <v>1739810.6039978401</v>
      </c>
      <c r="H14935" s="48">
        <v>37847827.886255004</v>
      </c>
      <c r="I14935" s="48">
        <v>7480920.92310079</v>
      </c>
      <c r="J14935" s="87">
        <v>6956808.3339999998</v>
      </c>
      <c r="K14935" s="87">
        <v>5471260.9977717502</v>
      </c>
      <c r="L14935" s="87">
        <v>728643.11199784302</v>
      </c>
      <c r="M14935" s="87">
        <v>6127710.9958499903</v>
      </c>
      <c r="N14935" s="87">
        <v>6009992.3344117897</v>
      </c>
      <c r="O14935" s="87">
        <v>954820.37399999995</v>
      </c>
      <c r="P14935" s="88">
        <v>382655.03828985197</v>
      </c>
      <c r="Q14935" s="89">
        <v>59496628.745125398</v>
      </c>
      <c r="R14935" s="87">
        <v>14203821.854549499</v>
      </c>
      <c r="S14935" s="90">
        <v>18227.410886520502</v>
      </c>
      <c r="T14935" s="88">
        <v>73718678.010561407</v>
      </c>
    </row>
    <row r="14936" spans="1:20" x14ac:dyDescent="0.25">
      <c r="A14936" t="s">
        <v>26</v>
      </c>
      <c r="B14936" s="10" t="str">
        <f>VLOOKUP(E14936,'Overview Cluster Days'!B:E,3)</f>
        <v>G</v>
      </c>
      <c r="C14936" s="10" t="str">
        <f>VLOOKUP($E14936,'Overview Cluster Days'!$B:$G,5)</f>
        <v>Interseason</v>
      </c>
      <c r="D14936" s="10" t="str">
        <f>VLOOKUP($E14936,'Overview Cluster Days'!$B:$G,6)</f>
        <v>Weekday</v>
      </c>
      <c r="E14936" s="10">
        <v>20190401</v>
      </c>
      <c r="F14936" s="11">
        <v>7</v>
      </c>
      <c r="G14936" s="55">
        <v>2268552.86</v>
      </c>
      <c r="H14936" s="48">
        <v>42368429.131871797</v>
      </c>
      <c r="I14936" s="48">
        <v>11733743.0796155</v>
      </c>
      <c r="J14936" s="87">
        <v>7383630.6009960501</v>
      </c>
      <c r="K14936" s="87">
        <v>5585460.4813309098</v>
      </c>
      <c r="L14936" s="87">
        <v>378871.21999786299</v>
      </c>
      <c r="M14936" s="87">
        <v>4475670.4732251596</v>
      </c>
      <c r="N14936" s="87">
        <v>6194678.0617483202</v>
      </c>
      <c r="O14936" s="87">
        <v>1112176.0569999099</v>
      </c>
      <c r="P14936" s="88">
        <v>302664.71785767499</v>
      </c>
      <c r="Q14936" s="89">
        <v>69339816.153814301</v>
      </c>
      <c r="R14936" s="87">
        <v>12464060.5298289</v>
      </c>
      <c r="S14936" s="90">
        <v>20568.1560103302</v>
      </c>
      <c r="T14936" s="88">
        <v>81824444.839653507</v>
      </c>
    </row>
    <row r="14937" spans="1:20" x14ac:dyDescent="0.25">
      <c r="A14937" t="s">
        <v>26</v>
      </c>
      <c r="B14937" s="10" t="str">
        <f>VLOOKUP(E14937,'Overview Cluster Days'!B:E,3)</f>
        <v>G</v>
      </c>
      <c r="C14937" s="10" t="str">
        <f>VLOOKUP($E14937,'Overview Cluster Days'!$B:$G,5)</f>
        <v>Interseason</v>
      </c>
      <c r="D14937" s="10" t="str">
        <f>VLOOKUP($E14937,'Overview Cluster Days'!$B:$G,6)</f>
        <v>Weekday</v>
      </c>
      <c r="E14937" s="10">
        <v>20190401</v>
      </c>
      <c r="F14937" s="11">
        <v>8</v>
      </c>
      <c r="G14937" s="55">
        <v>3144388.6549856998</v>
      </c>
      <c r="H14937" s="48">
        <v>49650440.08219</v>
      </c>
      <c r="I14937" s="48">
        <v>15841102.3011053</v>
      </c>
      <c r="J14937" s="87">
        <v>8715354.1999999993</v>
      </c>
      <c r="K14937" s="87">
        <v>5016344.7280606404</v>
      </c>
      <c r="L14937" s="87">
        <v>283035.05999816902</v>
      </c>
      <c r="M14937" s="87">
        <v>5104572.8067736998</v>
      </c>
      <c r="N14937" s="87">
        <v>6113798.7676865999</v>
      </c>
      <c r="O14937" s="87">
        <v>1188005.9839999999</v>
      </c>
      <c r="P14937" s="88">
        <v>380372.45523223397</v>
      </c>
      <c r="Q14937" s="89">
        <v>82367629.966341704</v>
      </c>
      <c r="R14937" s="87">
        <v>13069785.073690699</v>
      </c>
      <c r="S14937" s="90">
        <v>22119.571887329301</v>
      </c>
      <c r="T14937" s="88">
        <v>95459534.611919701</v>
      </c>
    </row>
    <row r="14938" spans="1:20" x14ac:dyDescent="0.25">
      <c r="A14938" t="s">
        <v>26</v>
      </c>
      <c r="B14938" s="10" t="str">
        <f>VLOOKUP(E14938,'Overview Cluster Days'!B:E,3)</f>
        <v>G</v>
      </c>
      <c r="C14938" s="10" t="str">
        <f>VLOOKUP($E14938,'Overview Cluster Days'!$B:$G,5)</f>
        <v>Interseason</v>
      </c>
      <c r="D14938" s="10" t="str">
        <f>VLOOKUP($E14938,'Overview Cluster Days'!$B:$G,6)</f>
        <v>Weekday</v>
      </c>
      <c r="E14938" s="10">
        <v>20190401</v>
      </c>
      <c r="F14938" s="11">
        <v>9</v>
      </c>
      <c r="G14938" s="55">
        <v>4240057.0719999997</v>
      </c>
      <c r="H14938" s="48">
        <v>55382041.494512796</v>
      </c>
      <c r="I14938" s="48">
        <v>15742552.073556099</v>
      </c>
      <c r="J14938" s="87">
        <v>8869739.1359999999</v>
      </c>
      <c r="K14938" s="87">
        <v>4739218.5609427504</v>
      </c>
      <c r="L14938" s="87">
        <v>302148.14799999999</v>
      </c>
      <c r="M14938" s="87">
        <v>8162778.2060188903</v>
      </c>
      <c r="N14938" s="87">
        <v>6494051.5662298603</v>
      </c>
      <c r="O14938" s="87">
        <v>1335475.2620000001</v>
      </c>
      <c r="P14938" s="88">
        <v>319844.46797539998</v>
      </c>
      <c r="Q14938" s="89">
        <v>88973608.337011606</v>
      </c>
      <c r="R14938" s="87">
        <v>16614297.650224101</v>
      </c>
      <c r="S14938" s="90">
        <v>-6.5405275672674196E-3</v>
      </c>
      <c r="T14938" s="88">
        <v>105587905.98069499</v>
      </c>
    </row>
    <row r="14939" spans="1:20" x14ac:dyDescent="0.25">
      <c r="A14939" t="s">
        <v>26</v>
      </c>
      <c r="B14939" s="10" t="str">
        <f>VLOOKUP(E14939,'Overview Cluster Days'!B:E,3)</f>
        <v>G</v>
      </c>
      <c r="C14939" s="10" t="str">
        <f>VLOOKUP($E14939,'Overview Cluster Days'!$B:$G,5)</f>
        <v>Interseason</v>
      </c>
      <c r="D14939" s="10" t="str">
        <f>VLOOKUP($E14939,'Overview Cluster Days'!$B:$G,6)</f>
        <v>Weekday</v>
      </c>
      <c r="E14939" s="10">
        <v>20190401</v>
      </c>
      <c r="F14939" s="11">
        <v>10</v>
      </c>
      <c r="G14939" s="55">
        <v>4029711.94399573</v>
      </c>
      <c r="H14939" s="48">
        <v>54888848.007599898</v>
      </c>
      <c r="I14939" s="48">
        <v>16008365.023931401</v>
      </c>
      <c r="J14939" s="87">
        <v>8565840.034</v>
      </c>
      <c r="K14939" s="87">
        <v>4625506.9494619202</v>
      </c>
      <c r="L14939" s="87">
        <v>276211.31399880297</v>
      </c>
      <c r="M14939" s="87">
        <v>10959538.763943</v>
      </c>
      <c r="N14939" s="87">
        <v>6654157.5690178704</v>
      </c>
      <c r="O14939" s="87">
        <v>1301077.3130000001</v>
      </c>
      <c r="P14939" s="88">
        <v>252266.77751223999</v>
      </c>
      <c r="Q14939" s="89">
        <v>88118271.958988994</v>
      </c>
      <c r="R14939" s="87">
        <v>19443251.737471901</v>
      </c>
      <c r="S14939" s="90">
        <v>1.41326908487827E-3</v>
      </c>
      <c r="T14939" s="88">
        <v>107561523.69787399</v>
      </c>
    </row>
    <row r="14940" spans="1:20" x14ac:dyDescent="0.25">
      <c r="A14940" t="s">
        <v>26</v>
      </c>
      <c r="B14940" s="10" t="str">
        <f>VLOOKUP(E14940,'Overview Cluster Days'!B:E,3)</f>
        <v>G</v>
      </c>
      <c r="C14940" s="10" t="str">
        <f>VLOOKUP($E14940,'Overview Cluster Days'!$B:$G,5)</f>
        <v>Interseason</v>
      </c>
      <c r="D14940" s="10" t="str">
        <f>VLOOKUP($E14940,'Overview Cluster Days'!$B:$G,6)</f>
        <v>Weekday</v>
      </c>
      <c r="E14940" s="10">
        <v>20190401</v>
      </c>
      <c r="F14940" s="11">
        <v>11</v>
      </c>
      <c r="G14940" s="55">
        <v>3598468.22599938</v>
      </c>
      <c r="H14940" s="48">
        <v>55071261.302055798</v>
      </c>
      <c r="I14940" s="48">
        <v>15867431.529539701</v>
      </c>
      <c r="J14940" s="87">
        <v>7579563.7400000002</v>
      </c>
      <c r="K14940" s="87">
        <v>5972187.2163141798</v>
      </c>
      <c r="L14940" s="87">
        <v>343735.924</v>
      </c>
      <c r="M14940" s="87">
        <v>13609018.0288334</v>
      </c>
      <c r="N14940" s="87">
        <v>6847163.1845067898</v>
      </c>
      <c r="O14940" s="87">
        <v>1396110.9269999999</v>
      </c>
      <c r="P14940" s="88">
        <v>122268.539871799</v>
      </c>
      <c r="Q14940" s="89">
        <v>88088912.013909101</v>
      </c>
      <c r="R14940" s="87">
        <v>22318296.604212001</v>
      </c>
      <c r="S14940" s="90">
        <v>-2.6019287761300798E-3</v>
      </c>
      <c r="T14940" s="88">
        <v>110407208.615519</v>
      </c>
    </row>
    <row r="14941" spans="1:20" x14ac:dyDescent="0.25">
      <c r="A14941" t="s">
        <v>26</v>
      </c>
      <c r="B14941" s="10" t="str">
        <f>VLOOKUP(E14941,'Overview Cluster Days'!B:E,3)</f>
        <v>G</v>
      </c>
      <c r="C14941" s="10" t="str">
        <f>VLOOKUP($E14941,'Overview Cluster Days'!$B:$G,5)</f>
        <v>Interseason</v>
      </c>
      <c r="D14941" s="10" t="str">
        <f>VLOOKUP($E14941,'Overview Cluster Days'!$B:$G,6)</f>
        <v>Weekday</v>
      </c>
      <c r="E14941" s="10">
        <v>20190401</v>
      </c>
      <c r="F14941" s="11">
        <v>12</v>
      </c>
      <c r="G14941" s="55">
        <v>3173781.0449999999</v>
      </c>
      <c r="H14941" s="48">
        <v>57453605.471765503</v>
      </c>
      <c r="I14941" s="48">
        <v>16280650.0009108</v>
      </c>
      <c r="J14941" s="87">
        <v>7360116.3650000002</v>
      </c>
      <c r="K14941" s="87">
        <v>6631348.7999373497</v>
      </c>
      <c r="L14941" s="87">
        <v>399342.48499589303</v>
      </c>
      <c r="M14941" s="87">
        <v>15748199.340278501</v>
      </c>
      <c r="N14941" s="87">
        <v>6876826.3418922396</v>
      </c>
      <c r="O14941" s="87">
        <v>1479991.5349999999</v>
      </c>
      <c r="P14941" s="88">
        <v>119753.255666236</v>
      </c>
      <c r="Q14941" s="89">
        <v>90899501.682613596</v>
      </c>
      <c r="R14941" s="87">
        <v>24624112.957832899</v>
      </c>
      <c r="S14941" s="90">
        <v>-8.3633426111191494E-3</v>
      </c>
      <c r="T14941" s="88">
        <v>115523614.632083</v>
      </c>
    </row>
    <row r="14942" spans="1:20" x14ac:dyDescent="0.25">
      <c r="A14942" t="s">
        <v>26</v>
      </c>
      <c r="B14942" s="10" t="str">
        <f>VLOOKUP(E14942,'Overview Cluster Days'!B:E,3)</f>
        <v>G</v>
      </c>
      <c r="C14942" s="10" t="str">
        <f>VLOOKUP($E14942,'Overview Cluster Days'!$B:$G,5)</f>
        <v>Interseason</v>
      </c>
      <c r="D14942" s="10" t="str">
        <f>VLOOKUP($E14942,'Overview Cluster Days'!$B:$G,6)</f>
        <v>Weekday</v>
      </c>
      <c r="E14942" s="10">
        <v>20190401</v>
      </c>
      <c r="F14942" s="11">
        <v>13</v>
      </c>
      <c r="G14942" s="55">
        <v>2663808.6519977101</v>
      </c>
      <c r="H14942" s="48">
        <v>56621985.2958882</v>
      </c>
      <c r="I14942" s="48">
        <v>15954573.5650902</v>
      </c>
      <c r="J14942" s="87">
        <v>7407559.2010000004</v>
      </c>
      <c r="K14942" s="87">
        <v>6243322.8404147699</v>
      </c>
      <c r="L14942" s="87">
        <v>455399.53700000001</v>
      </c>
      <c r="M14942" s="87">
        <v>17161860.699572701</v>
      </c>
      <c r="N14942" s="87">
        <v>7048544.5748323603</v>
      </c>
      <c r="O14942" s="87">
        <v>1605288.9289999099</v>
      </c>
      <c r="P14942" s="88">
        <v>117197.69575662501</v>
      </c>
      <c r="Q14942" s="89">
        <v>88891249.554390803</v>
      </c>
      <c r="R14942" s="87">
        <v>26388291.4361616</v>
      </c>
      <c r="S14942" s="90">
        <v>7.4960327474400401E-3</v>
      </c>
      <c r="T14942" s="88">
        <v>115279540.99804799</v>
      </c>
    </row>
    <row r="14943" spans="1:20" x14ac:dyDescent="0.25">
      <c r="A14943" t="s">
        <v>26</v>
      </c>
      <c r="B14943" s="10" t="str">
        <f>VLOOKUP(E14943,'Overview Cluster Days'!B:E,3)</f>
        <v>G</v>
      </c>
      <c r="C14943" s="10" t="str">
        <f>VLOOKUP($E14943,'Overview Cluster Days'!$B:$G,5)</f>
        <v>Interseason</v>
      </c>
      <c r="D14943" s="10" t="str">
        <f>VLOOKUP($E14943,'Overview Cluster Days'!$B:$G,6)</f>
        <v>Weekday</v>
      </c>
      <c r="E14943" s="10">
        <v>20190401</v>
      </c>
      <c r="F14943" s="11">
        <v>14</v>
      </c>
      <c r="G14943" s="55">
        <v>2394823.58499589</v>
      </c>
      <c r="H14943" s="48">
        <v>55194830.0500881</v>
      </c>
      <c r="I14943" s="48">
        <v>14942606.4632194</v>
      </c>
      <c r="J14943" s="87">
        <v>7453143.0800000001</v>
      </c>
      <c r="K14943" s="87">
        <v>6707024.6459220201</v>
      </c>
      <c r="L14943" s="87">
        <v>491329.18</v>
      </c>
      <c r="M14943" s="87">
        <v>17199779.758524999</v>
      </c>
      <c r="N14943" s="87">
        <v>7112594.5315739801</v>
      </c>
      <c r="O14943" s="87">
        <v>1573940.5149999999</v>
      </c>
      <c r="P14943" s="88">
        <v>114517.878886729</v>
      </c>
      <c r="Q14943" s="89">
        <v>86692427.824225396</v>
      </c>
      <c r="R14943" s="87">
        <v>26492161.863985699</v>
      </c>
      <c r="S14943" s="90">
        <v>-8.11767578125E-3</v>
      </c>
      <c r="T14943" s="88">
        <v>113184589.68009301</v>
      </c>
    </row>
    <row r="14944" spans="1:20" x14ac:dyDescent="0.25">
      <c r="A14944" t="s">
        <v>26</v>
      </c>
      <c r="B14944" s="10" t="str">
        <f>VLOOKUP(E14944,'Overview Cluster Days'!B:E,3)</f>
        <v>G</v>
      </c>
      <c r="C14944" s="10" t="str">
        <f>VLOOKUP($E14944,'Overview Cluster Days'!$B:$G,5)</f>
        <v>Interseason</v>
      </c>
      <c r="D14944" s="10" t="str">
        <f>VLOOKUP($E14944,'Overview Cluster Days'!$B:$G,6)</f>
        <v>Weekday</v>
      </c>
      <c r="E14944" s="10">
        <v>20190401</v>
      </c>
      <c r="F14944" s="11">
        <v>15</v>
      </c>
      <c r="G14944" s="55">
        <v>2407461.7039999198</v>
      </c>
      <c r="H14944" s="48">
        <v>53868242.368518703</v>
      </c>
      <c r="I14944" s="48">
        <v>14088725.0850561</v>
      </c>
      <c r="J14944" s="87">
        <v>7474524.3319969503</v>
      </c>
      <c r="K14944" s="87">
        <v>6864133.3210795298</v>
      </c>
      <c r="L14944" s="87">
        <v>492476.32400000002</v>
      </c>
      <c r="M14944" s="87">
        <v>16569539.048327601</v>
      </c>
      <c r="N14944" s="87">
        <v>7067596.6477762703</v>
      </c>
      <c r="O14944" s="87">
        <v>1564306.28199992</v>
      </c>
      <c r="P14944" s="88">
        <v>113770.20173674299</v>
      </c>
      <c r="Q14944" s="89">
        <v>84703086.810651198</v>
      </c>
      <c r="R14944" s="87">
        <v>25807688.503840499</v>
      </c>
      <c r="S14944" s="90">
        <v>1.9482421921566101E-3</v>
      </c>
      <c r="T14944" s="88">
        <v>110510775.31644</v>
      </c>
    </row>
    <row r="14945" spans="1:20" x14ac:dyDescent="0.25">
      <c r="A14945" t="s">
        <v>26</v>
      </c>
      <c r="B14945" s="10" t="str">
        <f>VLOOKUP(E14945,'Overview Cluster Days'!B:E,3)</f>
        <v>G</v>
      </c>
      <c r="C14945" s="10" t="str">
        <f>VLOOKUP($E14945,'Overview Cluster Days'!$B:$G,5)</f>
        <v>Interseason</v>
      </c>
      <c r="D14945" s="10" t="str">
        <f>VLOOKUP($E14945,'Overview Cluster Days'!$B:$G,6)</f>
        <v>Weekday</v>
      </c>
      <c r="E14945" s="10">
        <v>20190401</v>
      </c>
      <c r="F14945" s="11">
        <v>16</v>
      </c>
      <c r="G14945" s="55">
        <v>2758601.30799982</v>
      </c>
      <c r="H14945" s="48">
        <v>53205370.325847097</v>
      </c>
      <c r="I14945" s="48">
        <v>13247848.724462699</v>
      </c>
      <c r="J14945" s="87">
        <v>7462363.0659999996</v>
      </c>
      <c r="K14945" s="87">
        <v>6888014.5816184701</v>
      </c>
      <c r="L14945" s="87">
        <v>468943.58799999999</v>
      </c>
      <c r="M14945" s="87">
        <v>15324122.7100299</v>
      </c>
      <c r="N14945" s="87">
        <v>6850258.2805329096</v>
      </c>
      <c r="O14945" s="87">
        <v>1454410.004</v>
      </c>
      <c r="P14945" s="88">
        <v>116643.021747833</v>
      </c>
      <c r="Q14945" s="89">
        <v>83562198.005928099</v>
      </c>
      <c r="R14945" s="87">
        <v>24214377.604310699</v>
      </c>
      <c r="S14945" s="90">
        <v>-7.8662112355232204E-3</v>
      </c>
      <c r="T14945" s="88">
        <v>107776575.602373</v>
      </c>
    </row>
    <row r="14946" spans="1:20" x14ac:dyDescent="0.25">
      <c r="A14946" t="s">
        <v>26</v>
      </c>
      <c r="B14946" s="10" t="str">
        <f>VLOOKUP(E14946,'Overview Cluster Days'!B:E,3)</f>
        <v>G</v>
      </c>
      <c r="C14946" s="10" t="str">
        <f>VLOOKUP($E14946,'Overview Cluster Days'!$B:$G,5)</f>
        <v>Interseason</v>
      </c>
      <c r="D14946" s="10" t="str">
        <f>VLOOKUP($E14946,'Overview Cluster Days'!$B:$G,6)</f>
        <v>Weekday</v>
      </c>
      <c r="E14946" s="10">
        <v>20190401</v>
      </c>
      <c r="F14946" s="11">
        <v>17</v>
      </c>
      <c r="G14946" s="55">
        <v>3457073.7239999999</v>
      </c>
      <c r="H14946" s="48">
        <v>52421846.477347597</v>
      </c>
      <c r="I14946" s="48">
        <v>12885923.120365201</v>
      </c>
      <c r="J14946" s="87">
        <v>7833806.9219953101</v>
      </c>
      <c r="K14946" s="87">
        <v>6629984.0470798798</v>
      </c>
      <c r="L14946" s="87">
        <v>431547.25</v>
      </c>
      <c r="M14946" s="87">
        <v>13453596.5855683</v>
      </c>
      <c r="N14946" s="87">
        <v>6394931.4499324402</v>
      </c>
      <c r="O14946" s="87">
        <v>1340612.0539998601</v>
      </c>
      <c r="P14946" s="88">
        <v>142148.59960823899</v>
      </c>
      <c r="Q14946" s="89">
        <v>83228634.290788099</v>
      </c>
      <c r="R14946" s="87">
        <v>21762835.9391088</v>
      </c>
      <c r="S14946" s="90">
        <v>3.9379880763590301E-3</v>
      </c>
      <c r="T14946" s="88">
        <v>104991470.233835</v>
      </c>
    </row>
    <row r="14947" spans="1:20" x14ac:dyDescent="0.25">
      <c r="A14947" t="s">
        <v>26</v>
      </c>
      <c r="B14947" s="10" t="str">
        <f>VLOOKUP(E14947,'Overview Cluster Days'!B:E,3)</f>
        <v>G</v>
      </c>
      <c r="C14947" s="10" t="str">
        <f>VLOOKUP($E14947,'Overview Cluster Days'!$B:$G,5)</f>
        <v>Interseason</v>
      </c>
      <c r="D14947" s="10" t="str">
        <f>VLOOKUP($E14947,'Overview Cluster Days'!$B:$G,6)</f>
        <v>Weekday</v>
      </c>
      <c r="E14947" s="10">
        <v>20190401</v>
      </c>
      <c r="F14947" s="11">
        <v>18</v>
      </c>
      <c r="G14947" s="55">
        <v>4348063.7429965297</v>
      </c>
      <c r="H14947" s="48">
        <v>51314405.516144402</v>
      </c>
      <c r="I14947" s="48">
        <v>13183329.6326812</v>
      </c>
      <c r="J14947" s="87">
        <v>8331019.6379997199</v>
      </c>
      <c r="K14947" s="87">
        <v>4730787.2844588198</v>
      </c>
      <c r="L14947" s="87">
        <v>311616.24299909902</v>
      </c>
      <c r="M14947" s="87">
        <v>10520099.327847499</v>
      </c>
      <c r="N14947" s="87">
        <v>6030774.7960590199</v>
      </c>
      <c r="O14947" s="87">
        <v>1219662.6499999999</v>
      </c>
      <c r="P14947" s="88">
        <v>229042.75049693399</v>
      </c>
      <c r="Q14947" s="89">
        <v>81907605.814280704</v>
      </c>
      <c r="R14947" s="87">
        <v>18311195.7674026</v>
      </c>
      <c r="S14947" s="90">
        <v>14830.320542465</v>
      </c>
      <c r="T14947" s="88">
        <v>100233631.902226</v>
      </c>
    </row>
    <row r="14948" spans="1:20" x14ac:dyDescent="0.25">
      <c r="A14948" t="s">
        <v>26</v>
      </c>
      <c r="B14948" s="10" t="str">
        <f>VLOOKUP(E14948,'Overview Cluster Days'!B:E,3)</f>
        <v>G</v>
      </c>
      <c r="C14948" s="10" t="str">
        <f>VLOOKUP($E14948,'Overview Cluster Days'!$B:$G,5)</f>
        <v>Interseason</v>
      </c>
      <c r="D14948" s="10" t="str">
        <f>VLOOKUP($E14948,'Overview Cluster Days'!$B:$G,6)</f>
        <v>Weekday</v>
      </c>
      <c r="E14948" s="10">
        <v>20190401</v>
      </c>
      <c r="F14948" s="11">
        <v>19</v>
      </c>
      <c r="G14948" s="55">
        <v>5076290.64999309</v>
      </c>
      <c r="H14948" s="48">
        <v>50842068.878717601</v>
      </c>
      <c r="I14948" s="48">
        <v>12996874.301457901</v>
      </c>
      <c r="J14948" s="87">
        <v>8405473.35999991</v>
      </c>
      <c r="K14948" s="87">
        <v>5001477.9123616498</v>
      </c>
      <c r="L14948" s="87">
        <v>221019.238997932</v>
      </c>
      <c r="M14948" s="87">
        <v>7757663.1849608496</v>
      </c>
      <c r="N14948" s="87">
        <v>5364530.3232361097</v>
      </c>
      <c r="O14948" s="87">
        <v>1186747.9519989199</v>
      </c>
      <c r="P14948" s="88">
        <v>301253.68139818701</v>
      </c>
      <c r="Q14948" s="89">
        <v>82322185.102530107</v>
      </c>
      <c r="R14948" s="87">
        <v>14831214.380592</v>
      </c>
      <c r="S14948" s="90">
        <v>-5.2380370907485502E-3</v>
      </c>
      <c r="T14948" s="88">
        <v>97153399.477884099</v>
      </c>
    </row>
    <row r="14949" spans="1:20" x14ac:dyDescent="0.25">
      <c r="A14949" t="s">
        <v>26</v>
      </c>
      <c r="B14949" s="10" t="str">
        <f>VLOOKUP(E14949,'Overview Cluster Days'!B:E,3)</f>
        <v>G</v>
      </c>
      <c r="C14949" s="10" t="str">
        <f>VLOOKUP($E14949,'Overview Cluster Days'!$B:$G,5)</f>
        <v>Interseason</v>
      </c>
      <c r="D14949" s="10" t="str">
        <f>VLOOKUP($E14949,'Overview Cluster Days'!$B:$G,6)</f>
        <v>Weekday</v>
      </c>
      <c r="E14949" s="10">
        <v>20190401</v>
      </c>
      <c r="F14949" s="11">
        <v>20</v>
      </c>
      <c r="G14949" s="55">
        <v>5169437.2199955499</v>
      </c>
      <c r="H14949" s="48">
        <v>50229026.600355498</v>
      </c>
      <c r="I14949" s="48">
        <v>12582704.898616901</v>
      </c>
      <c r="J14949" s="87">
        <v>8769908.5599980205</v>
      </c>
      <c r="K14949" s="87">
        <v>5436843.8801660901</v>
      </c>
      <c r="L14949" s="87">
        <v>213144.549996438</v>
      </c>
      <c r="M14949" s="87">
        <v>6226027.3099209797</v>
      </c>
      <c r="N14949" s="87">
        <v>5051360.5952686695</v>
      </c>
      <c r="O14949" s="87">
        <v>1134095.0499984201</v>
      </c>
      <c r="P14949" s="88">
        <v>359196.55703344999</v>
      </c>
      <c r="Q14949" s="89">
        <v>82187921.159132093</v>
      </c>
      <c r="R14949" s="87">
        <v>12983824.062217999</v>
      </c>
      <c r="S14949" s="90">
        <v>0</v>
      </c>
      <c r="T14949" s="88">
        <v>95171745.221349999</v>
      </c>
    </row>
    <row r="14950" spans="1:20" x14ac:dyDescent="0.25">
      <c r="A14950" t="s">
        <v>26</v>
      </c>
      <c r="B14950" s="10" t="str">
        <f>VLOOKUP(E14950,'Overview Cluster Days'!B:E,3)</f>
        <v>G</v>
      </c>
      <c r="C14950" s="10" t="str">
        <f>VLOOKUP($E14950,'Overview Cluster Days'!$B:$G,5)</f>
        <v>Interseason</v>
      </c>
      <c r="D14950" s="10" t="str">
        <f>VLOOKUP($E14950,'Overview Cluster Days'!$B:$G,6)</f>
        <v>Weekday</v>
      </c>
      <c r="E14950" s="10">
        <v>20190401</v>
      </c>
      <c r="F14950" s="11">
        <v>21</v>
      </c>
      <c r="G14950" s="55">
        <v>4412595.67</v>
      </c>
      <c r="H14950" s="48">
        <v>45035857.423489399</v>
      </c>
      <c r="I14950" s="48">
        <v>11929594.26</v>
      </c>
      <c r="J14950" s="87">
        <v>9085015.5500000007</v>
      </c>
      <c r="K14950" s="87">
        <v>5237891.2042354001</v>
      </c>
      <c r="L14950" s="87">
        <v>177084.59999614101</v>
      </c>
      <c r="M14950" s="87">
        <v>6057401.9352261201</v>
      </c>
      <c r="N14950" s="87">
        <v>4669593.4449117398</v>
      </c>
      <c r="O14950" s="87">
        <v>953592.34</v>
      </c>
      <c r="P14950" s="88">
        <v>300147.84862634999</v>
      </c>
      <c r="Q14950" s="89">
        <v>75700954.107724801</v>
      </c>
      <c r="R14950" s="87">
        <v>12157820.1687604</v>
      </c>
      <c r="S14950" s="90">
        <v>-8.2580563612282294E-3</v>
      </c>
      <c r="T14950" s="88">
        <v>87858774.2682271</v>
      </c>
    </row>
    <row r="14951" spans="1:20" x14ac:dyDescent="0.25">
      <c r="A14951" t="s">
        <v>26</v>
      </c>
      <c r="B14951" s="10" t="str">
        <f>VLOOKUP(E14951,'Overview Cluster Days'!B:E,3)</f>
        <v>G</v>
      </c>
      <c r="C14951" s="10" t="str">
        <f>VLOOKUP($E14951,'Overview Cluster Days'!$B:$G,5)</f>
        <v>Interseason</v>
      </c>
      <c r="D14951" s="10" t="str">
        <f>VLOOKUP($E14951,'Overview Cluster Days'!$B:$G,6)</f>
        <v>Weekday</v>
      </c>
      <c r="E14951" s="10">
        <v>20190401</v>
      </c>
      <c r="F14951" s="11">
        <v>22</v>
      </c>
      <c r="G14951" s="55">
        <v>3810502.22</v>
      </c>
      <c r="H14951" s="48">
        <v>41971368.1448351</v>
      </c>
      <c r="I14951" s="48">
        <v>10946602.820909301</v>
      </c>
      <c r="J14951" s="87">
        <v>8668968.7200000007</v>
      </c>
      <c r="K14951" s="87">
        <v>6128768.1157302503</v>
      </c>
      <c r="L14951" s="87">
        <v>177934.4</v>
      </c>
      <c r="M14951" s="87">
        <v>6734045.4470439404</v>
      </c>
      <c r="N14951" s="87">
        <v>4634370.3542831</v>
      </c>
      <c r="O14951" s="87">
        <v>1016058.94</v>
      </c>
      <c r="P14951" s="88">
        <v>139384.95997694999</v>
      </c>
      <c r="Q14951" s="89">
        <v>71526210.0214746</v>
      </c>
      <c r="R14951" s="87">
        <v>12701794.101304</v>
      </c>
      <c r="S14951" s="90">
        <v>4.8828125E-3</v>
      </c>
      <c r="T14951" s="88">
        <v>84228004.127661407</v>
      </c>
    </row>
    <row r="14952" spans="1:20" x14ac:dyDescent="0.25">
      <c r="A14952" t="s">
        <v>26</v>
      </c>
      <c r="B14952" s="10" t="str">
        <f>VLOOKUP(E14952,'Overview Cluster Days'!B:E,3)</f>
        <v>G</v>
      </c>
      <c r="C14952" s="10" t="str">
        <f>VLOOKUP($E14952,'Overview Cluster Days'!$B:$G,5)</f>
        <v>Interseason</v>
      </c>
      <c r="D14952" s="10" t="str">
        <f>VLOOKUP($E14952,'Overview Cluster Days'!$B:$G,6)</f>
        <v>Weekday</v>
      </c>
      <c r="E14952" s="10">
        <v>20190401</v>
      </c>
      <c r="F14952" s="11">
        <v>23</v>
      </c>
      <c r="G14952" s="55">
        <v>3357680.8929988798</v>
      </c>
      <c r="H14952" s="48">
        <v>37601974.193186998</v>
      </c>
      <c r="I14952" s="48">
        <v>10776462.6053438</v>
      </c>
      <c r="J14952" s="87">
        <v>7601464.7739988798</v>
      </c>
      <c r="K14952" s="87">
        <v>5567213.799571</v>
      </c>
      <c r="L14952" s="87">
        <v>182530.981</v>
      </c>
      <c r="M14952" s="87">
        <v>7225041.0746271396</v>
      </c>
      <c r="N14952" s="87">
        <v>4782204.8300810698</v>
      </c>
      <c r="O14952" s="87">
        <v>1197236.21899958</v>
      </c>
      <c r="P14952" s="88">
        <v>158912.245806858</v>
      </c>
      <c r="Q14952" s="89">
        <v>64904796.2650996</v>
      </c>
      <c r="R14952" s="87">
        <v>13545925.3505146</v>
      </c>
      <c r="S14952" s="90">
        <v>2.2137451451271798E-3</v>
      </c>
      <c r="T14952" s="88">
        <v>78450721.617827997</v>
      </c>
    </row>
    <row r="14953" spans="1:20" x14ac:dyDescent="0.25">
      <c r="A14953" t="s">
        <v>26</v>
      </c>
      <c r="B14953" s="10" t="str">
        <f>VLOOKUP(E14953,'Overview Cluster Days'!B:E,3)</f>
        <v>G</v>
      </c>
      <c r="C14953" s="10" t="str">
        <f>VLOOKUP($E14953,'Overview Cluster Days'!$B:$G,5)</f>
        <v>Interseason</v>
      </c>
      <c r="D14953" s="10" t="str">
        <f>VLOOKUP($E14953,'Overview Cluster Days'!$B:$G,6)</f>
        <v>Weekday</v>
      </c>
      <c r="E14953" s="10">
        <v>20190401</v>
      </c>
      <c r="F14953" s="11">
        <v>24</v>
      </c>
      <c r="G14953" s="55">
        <v>2735506.304</v>
      </c>
      <c r="H14953" s="48">
        <v>35431257.764519997</v>
      </c>
      <c r="I14953" s="48">
        <v>11740076.781687099</v>
      </c>
      <c r="J14953" s="87">
        <v>6635267.9409999996</v>
      </c>
      <c r="K14953" s="87">
        <v>5684597.3862177897</v>
      </c>
      <c r="L14953" s="87">
        <v>184149.09099999999</v>
      </c>
      <c r="M14953" s="87">
        <v>7724473.8427762203</v>
      </c>
      <c r="N14953" s="87">
        <v>4757478.6686011301</v>
      </c>
      <c r="O14953" s="87">
        <v>1332426.1640000001</v>
      </c>
      <c r="P14953" s="88">
        <v>358962.120212993</v>
      </c>
      <c r="Q14953" s="89">
        <v>62226706.1774249</v>
      </c>
      <c r="R14953" s="87">
        <v>14357489.8865903</v>
      </c>
      <c r="S14953" s="90">
        <v>-1.5756836161017401E-2</v>
      </c>
      <c r="T14953" s="88">
        <v>76584196.048258394</v>
      </c>
    </row>
    <row r="14954" spans="1:20" x14ac:dyDescent="0.25">
      <c r="A14954" t="s">
        <v>26</v>
      </c>
      <c r="B14954" s="10" t="str">
        <f>VLOOKUP(E14954,'Overview Cluster Days'!B:E,3)</f>
        <v>E</v>
      </c>
      <c r="C14954" s="10" t="str">
        <f>VLOOKUP($E14954,'Overview Cluster Days'!$B:$G,5)</f>
        <v>Interseason</v>
      </c>
      <c r="D14954" s="10" t="str">
        <f>VLOOKUP($E14954,'Overview Cluster Days'!$B:$G,6)</f>
        <v>Weekday</v>
      </c>
      <c r="E14954" s="10">
        <v>20190402</v>
      </c>
      <c r="F14954" s="11">
        <v>1</v>
      </c>
      <c r="G14954" s="55">
        <v>1662211.41799992</v>
      </c>
      <c r="H14954" s="48">
        <v>37521881.302171998</v>
      </c>
      <c r="I14954" s="48">
        <v>9415208.0788885895</v>
      </c>
      <c r="J14954" s="87">
        <v>7033965.0959999198</v>
      </c>
      <c r="K14954" s="87">
        <v>6595467.8540861402</v>
      </c>
      <c r="L14954" s="87">
        <v>283039.39198022999</v>
      </c>
      <c r="M14954" s="87">
        <v>7956673.56526988</v>
      </c>
      <c r="N14954" s="87">
        <v>3676019.7927006399</v>
      </c>
      <c r="O14954" s="87">
        <v>1143261.14399992</v>
      </c>
      <c r="P14954" s="88">
        <v>451786.238985895</v>
      </c>
      <c r="Q14954" s="89">
        <v>62228733.749146603</v>
      </c>
      <c r="R14954" s="87">
        <v>13510780.132936601</v>
      </c>
      <c r="S14954" s="90">
        <v>-3.6718749906867699E-3</v>
      </c>
      <c r="T14954" s="88">
        <v>75739513.878411293</v>
      </c>
    </row>
    <row r="14955" spans="1:20" x14ac:dyDescent="0.25">
      <c r="A14955" t="s">
        <v>26</v>
      </c>
      <c r="B14955" s="10" t="str">
        <f>VLOOKUP(E14955,'Overview Cluster Days'!B:E,3)</f>
        <v>E</v>
      </c>
      <c r="C14955" s="10" t="str">
        <f>VLOOKUP($E14955,'Overview Cluster Days'!$B:$G,5)</f>
        <v>Interseason</v>
      </c>
      <c r="D14955" s="10" t="str">
        <f>VLOOKUP($E14955,'Overview Cluster Days'!$B:$G,6)</f>
        <v>Weekday</v>
      </c>
      <c r="E14955" s="10">
        <v>20190402</v>
      </c>
      <c r="F14955" s="11">
        <v>2</v>
      </c>
      <c r="G14955" s="55">
        <v>1509786.2290000001</v>
      </c>
      <c r="H14955" s="48">
        <v>38153842.347425103</v>
      </c>
      <c r="I14955" s="48">
        <v>9230691.3210057206</v>
      </c>
      <c r="J14955" s="87">
        <v>7660426.4319989001</v>
      </c>
      <c r="K14955" s="87">
        <v>6985927.3358672298</v>
      </c>
      <c r="L14955" s="87">
        <v>346009.81</v>
      </c>
      <c r="M14955" s="87">
        <v>8170502.2096969904</v>
      </c>
      <c r="N14955" s="87">
        <v>3581147.0173392398</v>
      </c>
      <c r="O14955" s="87">
        <v>1486150.196</v>
      </c>
      <c r="P14955" s="88">
        <v>540917.60126232402</v>
      </c>
      <c r="Q14955" s="89">
        <v>63540673.665297002</v>
      </c>
      <c r="R14955" s="87">
        <v>14124726.8342986</v>
      </c>
      <c r="S14955" s="90">
        <v>-1.42138674855232E-2</v>
      </c>
      <c r="T14955" s="88">
        <v>77665400.485381603</v>
      </c>
    </row>
    <row r="14956" spans="1:20" x14ac:dyDescent="0.25">
      <c r="A14956" t="s">
        <v>26</v>
      </c>
      <c r="B14956" s="10" t="str">
        <f>VLOOKUP(E14956,'Overview Cluster Days'!B:E,3)</f>
        <v>E</v>
      </c>
      <c r="C14956" s="10" t="str">
        <f>VLOOKUP($E14956,'Overview Cluster Days'!$B:$G,5)</f>
        <v>Interseason</v>
      </c>
      <c r="D14956" s="10" t="str">
        <f>VLOOKUP($E14956,'Overview Cluster Days'!$B:$G,6)</f>
        <v>Weekday</v>
      </c>
      <c r="E14956" s="10">
        <v>20190402</v>
      </c>
      <c r="F14956" s="11">
        <v>3</v>
      </c>
      <c r="G14956" s="55">
        <v>1481254.10599851</v>
      </c>
      <c r="H14956" s="48">
        <v>38003706.997492597</v>
      </c>
      <c r="I14956" s="48">
        <v>9022340.1165786609</v>
      </c>
      <c r="J14956" s="87">
        <v>8425384.3269992005</v>
      </c>
      <c r="K14956" s="87">
        <v>6156566.6736877495</v>
      </c>
      <c r="L14956" s="87">
        <v>373455.614</v>
      </c>
      <c r="M14956" s="87">
        <v>8182234.6980918897</v>
      </c>
      <c r="N14956" s="87">
        <v>3642316.5091459001</v>
      </c>
      <c r="O14956" s="87">
        <v>1634987.0329994</v>
      </c>
      <c r="P14956" s="88">
        <v>494624.45613754302</v>
      </c>
      <c r="Q14956" s="89">
        <v>63089252.220756702</v>
      </c>
      <c r="R14956" s="87">
        <v>14327618.3103747</v>
      </c>
      <c r="S14956" s="90">
        <v>3.4655760973691901E-3</v>
      </c>
      <c r="T14956" s="88">
        <v>77416870.534596995</v>
      </c>
    </row>
    <row r="14957" spans="1:20" x14ac:dyDescent="0.25">
      <c r="A14957" t="s">
        <v>26</v>
      </c>
      <c r="B14957" s="10" t="str">
        <f>VLOOKUP(E14957,'Overview Cluster Days'!B:E,3)</f>
        <v>E</v>
      </c>
      <c r="C14957" s="10" t="str">
        <f>VLOOKUP($E14957,'Overview Cluster Days'!$B:$G,5)</f>
        <v>Interseason</v>
      </c>
      <c r="D14957" s="10" t="str">
        <f>VLOOKUP($E14957,'Overview Cluster Days'!$B:$G,6)</f>
        <v>Weekday</v>
      </c>
      <c r="E14957" s="10">
        <v>20190402</v>
      </c>
      <c r="F14957" s="11">
        <v>4</v>
      </c>
      <c r="G14957" s="55">
        <v>1474861.9920000001</v>
      </c>
      <c r="H14957" s="48">
        <v>38063988.546287201</v>
      </c>
      <c r="I14957" s="48">
        <v>8788202.7722729295</v>
      </c>
      <c r="J14957" s="87">
        <v>8686020.4199999906</v>
      </c>
      <c r="K14957" s="87">
        <v>5965877.6759859603</v>
      </c>
      <c r="L14957" s="87">
        <v>407062.337</v>
      </c>
      <c r="M14957" s="87">
        <v>7977708.7668019496</v>
      </c>
      <c r="N14957" s="87">
        <v>3823131.9857509402</v>
      </c>
      <c r="O14957" s="87">
        <v>1665660.0859999999</v>
      </c>
      <c r="P14957" s="88">
        <v>572806.35194371198</v>
      </c>
      <c r="Q14957" s="89">
        <v>62978951.406546101</v>
      </c>
      <c r="R14957" s="87">
        <v>14446369.527496601</v>
      </c>
      <c r="S14957" s="90">
        <v>-2.1385193394962698E-3</v>
      </c>
      <c r="T14957" s="88">
        <v>77425320.931904197</v>
      </c>
    </row>
    <row r="14958" spans="1:20" x14ac:dyDescent="0.25">
      <c r="A14958" t="s">
        <v>26</v>
      </c>
      <c r="B14958" s="10" t="str">
        <f>VLOOKUP(E14958,'Overview Cluster Days'!B:E,3)</f>
        <v>E</v>
      </c>
      <c r="C14958" s="10" t="str">
        <f>VLOOKUP($E14958,'Overview Cluster Days'!$B:$G,5)</f>
        <v>Interseason</v>
      </c>
      <c r="D14958" s="10" t="str">
        <f>VLOOKUP($E14958,'Overview Cluster Days'!$B:$G,6)</f>
        <v>Weekday</v>
      </c>
      <c r="E14958" s="10">
        <v>20190402</v>
      </c>
      <c r="F14958" s="11">
        <v>5</v>
      </c>
      <c r="G14958" s="55">
        <v>1607927.3219999999</v>
      </c>
      <c r="H14958" s="48">
        <v>38245939.572926901</v>
      </c>
      <c r="I14958" s="48">
        <v>8770077.8219236303</v>
      </c>
      <c r="J14958" s="87">
        <v>7967215.2419999996</v>
      </c>
      <c r="K14958" s="87">
        <v>6139054.0074538598</v>
      </c>
      <c r="L14958" s="87">
        <v>485650.40399999998</v>
      </c>
      <c r="M14958" s="87">
        <v>8193370.9953302201</v>
      </c>
      <c r="N14958" s="87">
        <v>3920230.0429191198</v>
      </c>
      <c r="O14958" s="87">
        <v>1673386.94</v>
      </c>
      <c r="P14958" s="88">
        <v>560669.00144679495</v>
      </c>
      <c r="Q14958" s="89">
        <v>62730213.966304399</v>
      </c>
      <c r="R14958" s="87">
        <v>14833307.3836961</v>
      </c>
      <c r="S14958" s="90">
        <v>3.5253905225545198E-3</v>
      </c>
      <c r="T14958" s="88">
        <v>77563521.353525996</v>
      </c>
    </row>
    <row r="14959" spans="1:20" x14ac:dyDescent="0.25">
      <c r="A14959" t="s">
        <v>26</v>
      </c>
      <c r="B14959" s="10" t="str">
        <f>VLOOKUP(E14959,'Overview Cluster Days'!B:E,3)</f>
        <v>E</v>
      </c>
      <c r="C14959" s="10" t="str">
        <f>VLOOKUP($E14959,'Overview Cluster Days'!$B:$G,5)</f>
        <v>Interseason</v>
      </c>
      <c r="D14959" s="10" t="str">
        <f>VLOOKUP($E14959,'Overview Cluster Days'!$B:$G,6)</f>
        <v>Weekday</v>
      </c>
      <c r="E14959" s="10">
        <v>20190402</v>
      </c>
      <c r="F14959" s="11">
        <v>6</v>
      </c>
      <c r="G14959" s="55">
        <v>1723955.8919994701</v>
      </c>
      <c r="H14959" s="48">
        <v>38992962.065590598</v>
      </c>
      <c r="I14959" s="48">
        <v>8852601.8835124206</v>
      </c>
      <c r="J14959" s="87">
        <v>7734088.8319994695</v>
      </c>
      <c r="K14959" s="87">
        <v>6392042.4434373099</v>
      </c>
      <c r="L14959" s="87">
        <v>520348.15999999997</v>
      </c>
      <c r="M14959" s="87">
        <v>7941294.2421395602</v>
      </c>
      <c r="N14959" s="87">
        <v>3825538.4723121002</v>
      </c>
      <c r="O14959" s="87">
        <v>1637017.7179998399</v>
      </c>
      <c r="P14959" s="88">
        <v>482596.94638672197</v>
      </c>
      <c r="Q14959" s="89">
        <v>63695651.116539299</v>
      </c>
      <c r="R14959" s="87">
        <v>14406795.5388382</v>
      </c>
      <c r="S14959" s="90">
        <v>1.9262694986537101E-3</v>
      </c>
      <c r="T14959" s="88">
        <v>78102446.657303795</v>
      </c>
    </row>
    <row r="14960" spans="1:20" x14ac:dyDescent="0.25">
      <c r="A14960" t="s">
        <v>26</v>
      </c>
      <c r="B14960" s="10" t="str">
        <f>VLOOKUP(E14960,'Overview Cluster Days'!B:E,3)</f>
        <v>E</v>
      </c>
      <c r="C14960" s="10" t="str">
        <f>VLOOKUP($E14960,'Overview Cluster Days'!$B:$G,5)</f>
        <v>Interseason</v>
      </c>
      <c r="D14960" s="10" t="str">
        <f>VLOOKUP($E14960,'Overview Cluster Days'!$B:$G,6)</f>
        <v>Weekday</v>
      </c>
      <c r="E14960" s="10">
        <v>20190402</v>
      </c>
      <c r="F14960" s="11">
        <v>7</v>
      </c>
      <c r="G14960" s="55">
        <v>2403740.0239959499</v>
      </c>
      <c r="H14960" s="48">
        <v>41449519.648399197</v>
      </c>
      <c r="I14960" s="48">
        <v>11638201.093060199</v>
      </c>
      <c r="J14960" s="87">
        <v>8666631.1569999103</v>
      </c>
      <c r="K14960" s="87">
        <v>6284301.0343043404</v>
      </c>
      <c r="L14960" s="87">
        <v>390143.78099852602</v>
      </c>
      <c r="M14960" s="87">
        <v>6392086.165484</v>
      </c>
      <c r="N14960" s="87">
        <v>4145389.4161117901</v>
      </c>
      <c r="O14960" s="87">
        <v>1537316.4219999099</v>
      </c>
      <c r="P14960" s="88">
        <v>224106.296601232</v>
      </c>
      <c r="Q14960" s="89">
        <v>70442392.956759706</v>
      </c>
      <c r="R14960" s="87">
        <v>12689042.0811955</v>
      </c>
      <c r="S14960" s="90">
        <v>6.24237058218569E-3</v>
      </c>
      <c r="T14960" s="88">
        <v>83131435.0441975</v>
      </c>
    </row>
    <row r="14961" spans="1:20" x14ac:dyDescent="0.25">
      <c r="A14961" t="s">
        <v>26</v>
      </c>
      <c r="B14961" s="10" t="str">
        <f>VLOOKUP(E14961,'Overview Cluster Days'!B:E,3)</f>
        <v>E</v>
      </c>
      <c r="C14961" s="10" t="str">
        <f>VLOOKUP($E14961,'Overview Cluster Days'!$B:$G,5)</f>
        <v>Interseason</v>
      </c>
      <c r="D14961" s="10" t="str">
        <f>VLOOKUP($E14961,'Overview Cluster Days'!$B:$G,6)</f>
        <v>Weekday</v>
      </c>
      <c r="E14961" s="10">
        <v>20190402</v>
      </c>
      <c r="F14961" s="11">
        <v>8</v>
      </c>
      <c r="G14961" s="55">
        <v>3334613.6680000001</v>
      </c>
      <c r="H14961" s="48">
        <v>47798839.978037298</v>
      </c>
      <c r="I14961" s="48">
        <v>15102201.0750344</v>
      </c>
      <c r="J14961" s="87">
        <v>10140737.159</v>
      </c>
      <c r="K14961" s="87">
        <v>5811528.6744405003</v>
      </c>
      <c r="L14961" s="87">
        <v>273085.71000000002</v>
      </c>
      <c r="M14961" s="87">
        <v>6769815.7324035699</v>
      </c>
      <c r="N14961" s="87">
        <v>4341563.6155038802</v>
      </c>
      <c r="O14961" s="87">
        <v>1305853.2930000001</v>
      </c>
      <c r="P14961" s="88">
        <v>306317.36101309501</v>
      </c>
      <c r="Q14961" s="89">
        <v>82187920.554512203</v>
      </c>
      <c r="R14961" s="87">
        <v>12996635.7119205</v>
      </c>
      <c r="S14961" s="90">
        <v>5.4479981772601596E-3</v>
      </c>
      <c r="T14961" s="88">
        <v>95184556.271880701</v>
      </c>
    </row>
    <row r="14962" spans="1:20" x14ac:dyDescent="0.25">
      <c r="A14962" t="s">
        <v>26</v>
      </c>
      <c r="B14962" s="10" t="str">
        <f>VLOOKUP(E14962,'Overview Cluster Days'!B:E,3)</f>
        <v>E</v>
      </c>
      <c r="C14962" s="10" t="str">
        <f>VLOOKUP($E14962,'Overview Cluster Days'!$B:$G,5)</f>
        <v>Interseason</v>
      </c>
      <c r="D14962" s="10" t="str">
        <f>VLOOKUP($E14962,'Overview Cluster Days'!$B:$G,6)</f>
        <v>Weekday</v>
      </c>
      <c r="E14962" s="10">
        <v>20190402</v>
      </c>
      <c r="F14962" s="11">
        <v>9</v>
      </c>
      <c r="G14962" s="55">
        <v>3429551.3229999999</v>
      </c>
      <c r="H14962" s="48">
        <v>54692790.790033601</v>
      </c>
      <c r="I14962" s="48">
        <v>16759128.013249001</v>
      </c>
      <c r="J14962" s="87">
        <v>10240415.9369976</v>
      </c>
      <c r="K14962" s="87">
        <v>5839023.9357067002</v>
      </c>
      <c r="L14962" s="87">
        <v>204531.174</v>
      </c>
      <c r="M14962" s="87">
        <v>8902198.3721724004</v>
      </c>
      <c r="N14962" s="87">
        <v>4445639.0608153502</v>
      </c>
      <c r="O14962" s="87">
        <v>1280543.7999992201</v>
      </c>
      <c r="P14962" s="88">
        <v>302873.79224104999</v>
      </c>
      <c r="Q14962" s="89">
        <v>90960909.9989869</v>
      </c>
      <c r="R14962" s="87">
        <v>15135786.199228</v>
      </c>
      <c r="S14962" s="90">
        <v>5.4675294086337098E-3</v>
      </c>
      <c r="T14962" s="88">
        <v>106096696.20368201</v>
      </c>
    </row>
    <row r="14963" spans="1:20" x14ac:dyDescent="0.25">
      <c r="A14963" t="s">
        <v>26</v>
      </c>
      <c r="B14963" s="10" t="str">
        <f>VLOOKUP(E14963,'Overview Cluster Days'!B:E,3)</f>
        <v>E</v>
      </c>
      <c r="C14963" s="10" t="str">
        <f>VLOOKUP($E14963,'Overview Cluster Days'!$B:$G,5)</f>
        <v>Interseason</v>
      </c>
      <c r="D14963" s="10" t="str">
        <f>VLOOKUP($E14963,'Overview Cluster Days'!$B:$G,6)</f>
        <v>Weekday</v>
      </c>
      <c r="E14963" s="10">
        <v>20190402</v>
      </c>
      <c r="F14963" s="11">
        <v>10</v>
      </c>
      <c r="G14963" s="55">
        <v>3450501.7179999999</v>
      </c>
      <c r="H14963" s="48">
        <v>54979788.743180998</v>
      </c>
      <c r="I14963" s="48">
        <v>15917076.504024001</v>
      </c>
      <c r="J14963" s="87">
        <v>10466868.457</v>
      </c>
      <c r="K14963" s="87">
        <v>6183369.3157452196</v>
      </c>
      <c r="L14963" s="87">
        <v>199994.807979854</v>
      </c>
      <c r="M14963" s="87">
        <v>10910125.2628315</v>
      </c>
      <c r="N14963" s="87">
        <v>4977819.4051969396</v>
      </c>
      <c r="O14963" s="87">
        <v>1277257.2879999301</v>
      </c>
      <c r="P14963" s="88">
        <v>290872.130198328</v>
      </c>
      <c r="Q14963" s="89">
        <v>90997604.737950295</v>
      </c>
      <c r="R14963" s="87">
        <v>17656068.894206502</v>
      </c>
      <c r="S14963" s="90">
        <v>17540.839395858799</v>
      </c>
      <c r="T14963" s="88">
        <v>108671214.471553</v>
      </c>
    </row>
    <row r="14964" spans="1:20" x14ac:dyDescent="0.25">
      <c r="A14964" t="s">
        <v>26</v>
      </c>
      <c r="B14964" s="10" t="str">
        <f>VLOOKUP(E14964,'Overview Cluster Days'!B:E,3)</f>
        <v>E</v>
      </c>
      <c r="C14964" s="10" t="str">
        <f>VLOOKUP($E14964,'Overview Cluster Days'!$B:$G,5)</f>
        <v>Interseason</v>
      </c>
      <c r="D14964" s="10" t="str">
        <f>VLOOKUP($E14964,'Overview Cluster Days'!$B:$G,6)</f>
        <v>Weekday</v>
      </c>
      <c r="E14964" s="10">
        <v>20190402</v>
      </c>
      <c r="F14964" s="11">
        <v>11</v>
      </c>
      <c r="G14964" s="55">
        <v>3177763.5619999599</v>
      </c>
      <c r="H14964" s="48">
        <v>55620337.448872998</v>
      </c>
      <c r="I14964" s="48">
        <v>15228691.0700323</v>
      </c>
      <c r="J14964" s="87">
        <v>10253610.7079999</v>
      </c>
      <c r="K14964" s="87">
        <v>7035674.2391747897</v>
      </c>
      <c r="L14964" s="87">
        <v>197512.81199113899</v>
      </c>
      <c r="M14964" s="87">
        <v>13073780.210692899</v>
      </c>
      <c r="N14964" s="87">
        <v>5502594.7996910196</v>
      </c>
      <c r="O14964" s="87">
        <v>1352542.1839999999</v>
      </c>
      <c r="P14964" s="88">
        <v>260231.858085591</v>
      </c>
      <c r="Q14964" s="89">
        <v>91316077.028080001</v>
      </c>
      <c r="R14964" s="87">
        <v>20386661.864460699</v>
      </c>
      <c r="S14964" s="90">
        <v>39812.948278793403</v>
      </c>
      <c r="T14964" s="88">
        <v>111742551.84082</v>
      </c>
    </row>
    <row r="14965" spans="1:20" x14ac:dyDescent="0.25">
      <c r="A14965" t="s">
        <v>26</v>
      </c>
      <c r="B14965" s="10" t="str">
        <f>VLOOKUP(E14965,'Overview Cluster Days'!B:E,3)</f>
        <v>E</v>
      </c>
      <c r="C14965" s="10" t="str">
        <f>VLOOKUP($E14965,'Overview Cluster Days'!$B:$G,5)</f>
        <v>Interseason</v>
      </c>
      <c r="D14965" s="10" t="str">
        <f>VLOOKUP($E14965,'Overview Cluster Days'!$B:$G,6)</f>
        <v>Weekday</v>
      </c>
      <c r="E14965" s="10">
        <v>20190402</v>
      </c>
      <c r="F14965" s="11">
        <v>12</v>
      </c>
      <c r="G14965" s="55">
        <v>2990450.81</v>
      </c>
      <c r="H14965" s="48">
        <v>57004979.410904102</v>
      </c>
      <c r="I14965" s="48">
        <v>16018676.0415013</v>
      </c>
      <c r="J14965" s="87">
        <v>10045790.41</v>
      </c>
      <c r="K14965" s="87">
        <v>7487383.6346320203</v>
      </c>
      <c r="L14965" s="87">
        <v>188932.39999861401</v>
      </c>
      <c r="M14965" s="87">
        <v>14672488.1122132</v>
      </c>
      <c r="N14965" s="87">
        <v>5923190.5574764898</v>
      </c>
      <c r="O14965" s="87">
        <v>1343301.64</v>
      </c>
      <c r="P14965" s="88">
        <v>332262.50229299697</v>
      </c>
      <c r="Q14965" s="89">
        <v>93547280.307037398</v>
      </c>
      <c r="R14965" s="87">
        <v>22460175.2119813</v>
      </c>
      <c r="S14965" s="90">
        <v>49326.531676299899</v>
      </c>
      <c r="T14965" s="88">
        <v>116056782.050695</v>
      </c>
    </row>
    <row r="14966" spans="1:20" x14ac:dyDescent="0.25">
      <c r="A14966" t="s">
        <v>26</v>
      </c>
      <c r="B14966" s="10" t="str">
        <f>VLOOKUP(E14966,'Overview Cluster Days'!B:E,3)</f>
        <v>E</v>
      </c>
      <c r="C14966" s="10" t="str">
        <f>VLOOKUP($E14966,'Overview Cluster Days'!$B:$G,5)</f>
        <v>Interseason</v>
      </c>
      <c r="D14966" s="10" t="str">
        <f>VLOOKUP($E14966,'Overview Cluster Days'!$B:$G,6)</f>
        <v>Weekday</v>
      </c>
      <c r="E14966" s="10">
        <v>20190402</v>
      </c>
      <c r="F14966" s="11">
        <v>13</v>
      </c>
      <c r="G14966" s="55">
        <v>2547521.07199967</v>
      </c>
      <c r="H14966" s="48">
        <v>56529819.480764598</v>
      </c>
      <c r="I14966" s="48">
        <v>16350838.3701896</v>
      </c>
      <c r="J14966" s="87">
        <v>10008679.310000001</v>
      </c>
      <c r="K14966" s="87">
        <v>7493312.66072472</v>
      </c>
      <c r="L14966" s="87">
        <v>220241.45999865199</v>
      </c>
      <c r="M14966" s="87">
        <v>15647163.3233738</v>
      </c>
      <c r="N14966" s="87">
        <v>6514747.4491484901</v>
      </c>
      <c r="O14966" s="87">
        <v>1296284.1499999999</v>
      </c>
      <c r="P14966" s="88">
        <v>391438.29375223297</v>
      </c>
      <c r="Q14966" s="89">
        <v>92930170.893678606</v>
      </c>
      <c r="R14966" s="87">
        <v>24069874.676273201</v>
      </c>
      <c r="S14966" s="90">
        <v>45758.597591316298</v>
      </c>
      <c r="T14966" s="88">
        <v>117045804.16754299</v>
      </c>
    </row>
    <row r="14967" spans="1:20" x14ac:dyDescent="0.25">
      <c r="A14967" t="s">
        <v>26</v>
      </c>
      <c r="B14967" s="10" t="str">
        <f>VLOOKUP(E14967,'Overview Cluster Days'!B:E,3)</f>
        <v>E</v>
      </c>
      <c r="C14967" s="10" t="str">
        <f>VLOOKUP($E14967,'Overview Cluster Days'!$B:$G,5)</f>
        <v>Interseason</v>
      </c>
      <c r="D14967" s="10" t="str">
        <f>VLOOKUP($E14967,'Overview Cluster Days'!$B:$G,6)</f>
        <v>Weekday</v>
      </c>
      <c r="E14967" s="10">
        <v>20190402</v>
      </c>
      <c r="F14967" s="11">
        <v>14</v>
      </c>
      <c r="G14967" s="55">
        <v>2435692.5199975502</v>
      </c>
      <c r="H14967" s="48">
        <v>56055538.112396099</v>
      </c>
      <c r="I14967" s="48">
        <v>16613269.2474666</v>
      </c>
      <c r="J14967" s="87">
        <v>10256991.373999201</v>
      </c>
      <c r="K14967" s="87">
        <v>7644780.3336273003</v>
      </c>
      <c r="L14967" s="87">
        <v>195769.07999643701</v>
      </c>
      <c r="M14967" s="87">
        <v>15688123.9103662</v>
      </c>
      <c r="N14967" s="87">
        <v>7030411.3109447202</v>
      </c>
      <c r="O14967" s="87">
        <v>1300324.9699995599</v>
      </c>
      <c r="P14967" s="88">
        <v>415584.78474399599</v>
      </c>
      <c r="Q14967" s="89">
        <v>93006271.587486699</v>
      </c>
      <c r="R14967" s="87">
        <v>24630214.0560509</v>
      </c>
      <c r="S14967" s="90">
        <v>34070.172069045897</v>
      </c>
      <c r="T14967" s="88">
        <v>117670555.815607</v>
      </c>
    </row>
    <row r="14968" spans="1:20" x14ac:dyDescent="0.25">
      <c r="A14968" t="s">
        <v>26</v>
      </c>
      <c r="B14968" s="10" t="str">
        <f>VLOOKUP(E14968,'Overview Cluster Days'!B:E,3)</f>
        <v>E</v>
      </c>
      <c r="C14968" s="10" t="str">
        <f>VLOOKUP($E14968,'Overview Cluster Days'!$B:$G,5)</f>
        <v>Interseason</v>
      </c>
      <c r="D14968" s="10" t="str">
        <f>VLOOKUP($E14968,'Overview Cluster Days'!$B:$G,6)</f>
        <v>Weekday</v>
      </c>
      <c r="E14968" s="10">
        <v>20190402</v>
      </c>
      <c r="F14968" s="11">
        <v>15</v>
      </c>
      <c r="G14968" s="55">
        <v>2315780.9319997798</v>
      </c>
      <c r="H14968" s="48">
        <v>54404473.800986201</v>
      </c>
      <c r="I14968" s="48">
        <v>16617632.180777799</v>
      </c>
      <c r="J14968" s="87">
        <v>10309155.8959997</v>
      </c>
      <c r="K14968" s="87">
        <v>7649414.3745645797</v>
      </c>
      <c r="L14968" s="87">
        <v>209105.41399911101</v>
      </c>
      <c r="M14968" s="87">
        <v>15216892.8558372</v>
      </c>
      <c r="N14968" s="87">
        <v>7298965.7585497899</v>
      </c>
      <c r="O14968" s="87">
        <v>1249636.9299997301</v>
      </c>
      <c r="P14968" s="88">
        <v>431035.32426419301</v>
      </c>
      <c r="Q14968" s="89">
        <v>91296457.184328094</v>
      </c>
      <c r="R14968" s="87">
        <v>24405636.282650001</v>
      </c>
      <c r="S14968" s="90">
        <v>20394.033560653701</v>
      </c>
      <c r="T14968" s="88">
        <v>115722487.500539</v>
      </c>
    </row>
    <row r="14969" spans="1:20" x14ac:dyDescent="0.25">
      <c r="A14969" t="s">
        <v>26</v>
      </c>
      <c r="B14969" s="10" t="str">
        <f>VLOOKUP(E14969,'Overview Cluster Days'!B:E,3)</f>
        <v>E</v>
      </c>
      <c r="C14969" s="10" t="str">
        <f>VLOOKUP($E14969,'Overview Cluster Days'!$B:$G,5)</f>
        <v>Interseason</v>
      </c>
      <c r="D14969" s="10" t="str">
        <f>VLOOKUP($E14969,'Overview Cluster Days'!$B:$G,6)</f>
        <v>Weekday</v>
      </c>
      <c r="E14969" s="10">
        <v>20190402</v>
      </c>
      <c r="F14969" s="11">
        <v>16</v>
      </c>
      <c r="G14969" s="55">
        <v>2299616.0199990501</v>
      </c>
      <c r="H14969" s="48">
        <v>53598058.044527598</v>
      </c>
      <c r="I14969" s="48">
        <v>16083256.489154899</v>
      </c>
      <c r="J14969" s="87">
        <v>10639516.977999199</v>
      </c>
      <c r="K14969" s="87">
        <v>7379884.1863985201</v>
      </c>
      <c r="L14969" s="87">
        <v>219604.85999816001</v>
      </c>
      <c r="M14969" s="87">
        <v>13945233.369448001</v>
      </c>
      <c r="N14969" s="87">
        <v>7240650.9411303597</v>
      </c>
      <c r="O14969" s="87">
        <v>1225643.48999979</v>
      </c>
      <c r="P14969" s="88">
        <v>422633.81768725399</v>
      </c>
      <c r="Q14969" s="89">
        <v>90000331.718079299</v>
      </c>
      <c r="R14969" s="87">
        <v>23053766.478263501</v>
      </c>
      <c r="S14969" s="90">
        <v>25133.988187728901</v>
      </c>
      <c r="T14969" s="88">
        <v>113079232.184531</v>
      </c>
    </row>
    <row r="14970" spans="1:20" x14ac:dyDescent="0.25">
      <c r="A14970" t="s">
        <v>26</v>
      </c>
      <c r="B14970" s="10" t="str">
        <f>VLOOKUP(E14970,'Overview Cluster Days'!B:E,3)</f>
        <v>E</v>
      </c>
      <c r="C14970" s="10" t="str">
        <f>VLOOKUP($E14970,'Overview Cluster Days'!$B:$G,5)</f>
        <v>Interseason</v>
      </c>
      <c r="D14970" s="10" t="str">
        <f>VLOOKUP($E14970,'Overview Cluster Days'!$B:$G,6)</f>
        <v>Weekday</v>
      </c>
      <c r="E14970" s="10">
        <v>20190402</v>
      </c>
      <c r="F14970" s="11">
        <v>17</v>
      </c>
      <c r="G14970" s="55">
        <v>2510403.4239999899</v>
      </c>
      <c r="H14970" s="48">
        <v>52788921.104383998</v>
      </c>
      <c r="I14970" s="48">
        <v>15534306.198598601</v>
      </c>
      <c r="J14970" s="87">
        <v>11062856.5249993</v>
      </c>
      <c r="K14970" s="87">
        <v>8148316.3804582497</v>
      </c>
      <c r="L14970" s="87">
        <v>218392.56798771</v>
      </c>
      <c r="M14970" s="87">
        <v>12224998.0944367</v>
      </c>
      <c r="N14970" s="87">
        <v>7172713.1553587401</v>
      </c>
      <c r="O14970" s="87">
        <v>1187374.8709992799</v>
      </c>
      <c r="P14970" s="88">
        <v>415156.57019013102</v>
      </c>
      <c r="Q14970" s="89">
        <v>90044803.632440001</v>
      </c>
      <c r="R14970" s="87">
        <v>21218635.2589725</v>
      </c>
      <c r="S14970" s="90">
        <v>22428.565772247301</v>
      </c>
      <c r="T14970" s="88">
        <v>111285867.457185</v>
      </c>
    </row>
    <row r="14971" spans="1:20" x14ac:dyDescent="0.25">
      <c r="A14971" t="s">
        <v>26</v>
      </c>
      <c r="B14971" s="10" t="str">
        <f>VLOOKUP(E14971,'Overview Cluster Days'!B:E,3)</f>
        <v>E</v>
      </c>
      <c r="C14971" s="10" t="str">
        <f>VLOOKUP($E14971,'Overview Cluster Days'!$B:$G,5)</f>
        <v>Interseason</v>
      </c>
      <c r="D14971" s="10" t="str">
        <f>VLOOKUP($E14971,'Overview Cluster Days'!$B:$G,6)</f>
        <v>Weekday</v>
      </c>
      <c r="E14971" s="10">
        <v>20190402</v>
      </c>
      <c r="F14971" s="11">
        <v>18</v>
      </c>
      <c r="G14971" s="55">
        <v>3044174.47</v>
      </c>
      <c r="H14971" s="48">
        <v>51720706.867969103</v>
      </c>
      <c r="I14971" s="48">
        <v>15987763.468176199</v>
      </c>
      <c r="J14971" s="87">
        <v>11477312.009998299</v>
      </c>
      <c r="K14971" s="87">
        <v>7300823.2806811603</v>
      </c>
      <c r="L14971" s="87">
        <v>195288.8249953</v>
      </c>
      <c r="M14971" s="87">
        <v>10077887.3026908</v>
      </c>
      <c r="N14971" s="87">
        <v>7410555.8923804499</v>
      </c>
      <c r="O14971" s="87">
        <v>1117668.2049996499</v>
      </c>
      <c r="P14971" s="88">
        <v>407943.47893956699</v>
      </c>
      <c r="Q14971" s="89">
        <v>89530780.096824706</v>
      </c>
      <c r="R14971" s="87">
        <v>19209343.7040057</v>
      </c>
      <c r="S14971" s="90">
        <v>0</v>
      </c>
      <c r="T14971" s="88">
        <v>108740123.80083001</v>
      </c>
    </row>
    <row r="14972" spans="1:20" x14ac:dyDescent="0.25">
      <c r="A14972" t="s">
        <v>26</v>
      </c>
      <c r="B14972" s="10" t="str">
        <f>VLOOKUP(E14972,'Overview Cluster Days'!B:E,3)</f>
        <v>E</v>
      </c>
      <c r="C14972" s="10" t="str">
        <f>VLOOKUP($E14972,'Overview Cluster Days'!$B:$G,5)</f>
        <v>Interseason</v>
      </c>
      <c r="D14972" s="10" t="str">
        <f>VLOOKUP($E14972,'Overview Cluster Days'!$B:$G,6)</f>
        <v>Weekday</v>
      </c>
      <c r="E14972" s="10">
        <v>20190402</v>
      </c>
      <c r="F14972" s="11">
        <v>19</v>
      </c>
      <c r="G14972" s="55">
        <v>3336925.2089985302</v>
      </c>
      <c r="H14972" s="48">
        <v>50680370.871767201</v>
      </c>
      <c r="I14972" s="48">
        <v>16648967.4415472</v>
      </c>
      <c r="J14972" s="87">
        <v>10932696.284</v>
      </c>
      <c r="K14972" s="87">
        <v>5895531.7970380299</v>
      </c>
      <c r="L14972" s="87">
        <v>199416.990991005</v>
      </c>
      <c r="M14972" s="87">
        <v>7801834.86654077</v>
      </c>
      <c r="N14972" s="87">
        <v>6571570.7745134002</v>
      </c>
      <c r="O14972" s="87">
        <v>1166196.003</v>
      </c>
      <c r="P14972" s="88">
        <v>399320.63047773199</v>
      </c>
      <c r="Q14972" s="89">
        <v>87494491.603350997</v>
      </c>
      <c r="R14972" s="87">
        <v>16138339.265522899</v>
      </c>
      <c r="S14972" s="90">
        <v>1.49816893972456E-2</v>
      </c>
      <c r="T14972" s="88">
        <v>103632830.883856</v>
      </c>
    </row>
    <row r="14973" spans="1:20" x14ac:dyDescent="0.25">
      <c r="A14973" t="s">
        <v>26</v>
      </c>
      <c r="B14973" s="10" t="str">
        <f>VLOOKUP(E14973,'Overview Cluster Days'!B:E,3)</f>
        <v>E</v>
      </c>
      <c r="C14973" s="10" t="str">
        <f>VLOOKUP($E14973,'Overview Cluster Days'!$B:$G,5)</f>
        <v>Interseason</v>
      </c>
      <c r="D14973" s="10" t="str">
        <f>VLOOKUP($E14973,'Overview Cluster Days'!$B:$G,6)</f>
        <v>Weekday</v>
      </c>
      <c r="E14973" s="10">
        <v>20190402</v>
      </c>
      <c r="F14973" s="11">
        <v>20</v>
      </c>
      <c r="G14973" s="55">
        <v>3460590.7419989901</v>
      </c>
      <c r="H14973" s="48">
        <v>51339295.7363175</v>
      </c>
      <c r="I14973" s="48">
        <v>15655326.1060063</v>
      </c>
      <c r="J14973" s="87">
        <v>10782034.679998999</v>
      </c>
      <c r="K14973" s="87">
        <v>5792566.7258988796</v>
      </c>
      <c r="L14973" s="87">
        <v>189638.863998001</v>
      </c>
      <c r="M14973" s="87">
        <v>6490716.0443686796</v>
      </c>
      <c r="N14973" s="87">
        <v>6034840.2951637497</v>
      </c>
      <c r="O14973" s="87">
        <v>1181527.45199899</v>
      </c>
      <c r="P14973" s="88">
        <v>417058.40427755797</v>
      </c>
      <c r="Q14973" s="89">
        <v>87029813.990220696</v>
      </c>
      <c r="R14973" s="87">
        <v>14313781.059807001</v>
      </c>
      <c r="S14973" s="90">
        <v>-5.2465819753706499E-3</v>
      </c>
      <c r="T14973" s="88">
        <v>101343595.044781</v>
      </c>
    </row>
    <row r="14974" spans="1:20" x14ac:dyDescent="0.25">
      <c r="A14974" t="s">
        <v>26</v>
      </c>
      <c r="B14974" s="10" t="str">
        <f>VLOOKUP(E14974,'Overview Cluster Days'!B:E,3)</f>
        <v>E</v>
      </c>
      <c r="C14974" s="10" t="str">
        <f>VLOOKUP($E14974,'Overview Cluster Days'!$B:$G,5)</f>
        <v>Interseason</v>
      </c>
      <c r="D14974" s="10" t="str">
        <f>VLOOKUP($E14974,'Overview Cluster Days'!$B:$G,6)</f>
        <v>Weekday</v>
      </c>
      <c r="E14974" s="10">
        <v>20190402</v>
      </c>
      <c r="F14974" s="11">
        <v>21</v>
      </c>
      <c r="G14974" s="55">
        <v>3623373.6379999998</v>
      </c>
      <c r="H14974" s="48">
        <v>45057667.232591398</v>
      </c>
      <c r="I14974" s="48">
        <v>13226811.7682111</v>
      </c>
      <c r="J14974" s="87">
        <v>11616602.800000001</v>
      </c>
      <c r="K14974" s="87">
        <v>5825268.9674590304</v>
      </c>
      <c r="L14974" s="87">
        <v>202419.87199720001</v>
      </c>
      <c r="M14974" s="87">
        <v>5749188.9952351199</v>
      </c>
      <c r="N14974" s="87">
        <v>5816868.5737626897</v>
      </c>
      <c r="O14974" s="87">
        <v>1033829.81599993</v>
      </c>
      <c r="P14974" s="88">
        <v>291130.92400453897</v>
      </c>
      <c r="Q14974" s="89">
        <v>79349724.406261593</v>
      </c>
      <c r="R14974" s="87">
        <v>13093438.180999501</v>
      </c>
      <c r="S14974" s="90">
        <v>-7.7032470144331499E-3</v>
      </c>
      <c r="T14974" s="88">
        <v>92443162.579557806</v>
      </c>
    </row>
    <row r="14975" spans="1:20" x14ac:dyDescent="0.25">
      <c r="A14975" t="s">
        <v>26</v>
      </c>
      <c r="B14975" s="10" t="str">
        <f>VLOOKUP(E14975,'Overview Cluster Days'!B:E,3)</f>
        <v>E</v>
      </c>
      <c r="C14975" s="10" t="str">
        <f>VLOOKUP($E14975,'Overview Cluster Days'!$B:$G,5)</f>
        <v>Interseason</v>
      </c>
      <c r="D14975" s="10" t="str">
        <f>VLOOKUP($E14975,'Overview Cluster Days'!$B:$G,6)</f>
        <v>Weekday</v>
      </c>
      <c r="E14975" s="10">
        <v>20190402</v>
      </c>
      <c r="F14975" s="11">
        <v>22</v>
      </c>
      <c r="G14975" s="55">
        <v>3037596.1439999999</v>
      </c>
      <c r="H14975" s="48">
        <v>41435135.415796399</v>
      </c>
      <c r="I14975" s="48">
        <v>11125393.061615501</v>
      </c>
      <c r="J14975" s="87">
        <v>10643824.238</v>
      </c>
      <c r="K14975" s="87">
        <v>6013177.9252005899</v>
      </c>
      <c r="L14975" s="87">
        <v>249123.196</v>
      </c>
      <c r="M14975" s="87">
        <v>5903310.9691814296</v>
      </c>
      <c r="N14975" s="87">
        <v>5537439.4923133301</v>
      </c>
      <c r="O14975" s="87">
        <v>1038770.42</v>
      </c>
      <c r="P14975" s="88">
        <v>316524.15776147897</v>
      </c>
      <c r="Q14975" s="89">
        <v>72255126.784612402</v>
      </c>
      <c r="R14975" s="87">
        <v>13045168.235256201</v>
      </c>
      <c r="S14975" s="90">
        <v>244.58706982410499</v>
      </c>
      <c r="T14975" s="88">
        <v>85300539.606938496</v>
      </c>
    </row>
    <row r="14976" spans="1:20" x14ac:dyDescent="0.25">
      <c r="A14976" t="s">
        <v>26</v>
      </c>
      <c r="B14976" s="10" t="str">
        <f>VLOOKUP(E14976,'Overview Cluster Days'!B:E,3)</f>
        <v>E</v>
      </c>
      <c r="C14976" s="10" t="str">
        <f>VLOOKUP($E14976,'Overview Cluster Days'!$B:$G,5)</f>
        <v>Interseason</v>
      </c>
      <c r="D14976" s="10" t="str">
        <f>VLOOKUP($E14976,'Overview Cluster Days'!$B:$G,6)</f>
        <v>Weekday</v>
      </c>
      <c r="E14976" s="10">
        <v>20190402</v>
      </c>
      <c r="F14976" s="11">
        <v>23</v>
      </c>
      <c r="G14976" s="55">
        <v>2953708.34399933</v>
      </c>
      <c r="H14976" s="48">
        <v>39057144.8251274</v>
      </c>
      <c r="I14976" s="48">
        <v>10937627.9508506</v>
      </c>
      <c r="J14976" s="87">
        <v>9321895.7879999597</v>
      </c>
      <c r="K14976" s="87">
        <v>5146466.5510100396</v>
      </c>
      <c r="L14976" s="87">
        <v>294453.02399883</v>
      </c>
      <c r="M14976" s="87">
        <v>6771483.7563296203</v>
      </c>
      <c r="N14976" s="87">
        <v>5135165.5460799998</v>
      </c>
      <c r="O14976" s="87">
        <v>1155960.10799996</v>
      </c>
      <c r="P14976" s="88">
        <v>478267.549853409</v>
      </c>
      <c r="Q14976" s="89">
        <v>67416843.458987296</v>
      </c>
      <c r="R14976" s="87">
        <v>13835329.9842618</v>
      </c>
      <c r="S14976" s="90">
        <v>28876.956563445699</v>
      </c>
      <c r="T14976" s="88">
        <v>81281050.399812594</v>
      </c>
    </row>
    <row r="14977" spans="1:20" x14ac:dyDescent="0.25">
      <c r="A14977" t="s">
        <v>26</v>
      </c>
      <c r="B14977" s="10" t="str">
        <f>VLOOKUP(E14977,'Overview Cluster Days'!B:E,3)</f>
        <v>E</v>
      </c>
      <c r="C14977" s="10" t="str">
        <f>VLOOKUP($E14977,'Overview Cluster Days'!$B:$G,5)</f>
        <v>Interseason</v>
      </c>
      <c r="D14977" s="10" t="str">
        <f>VLOOKUP($E14977,'Overview Cluster Days'!$B:$G,6)</f>
        <v>Weekday</v>
      </c>
      <c r="E14977" s="10">
        <v>20190402</v>
      </c>
      <c r="F14977" s="11">
        <v>24</v>
      </c>
      <c r="G14977" s="55">
        <v>2454123.0599997998</v>
      </c>
      <c r="H14977" s="48">
        <v>37085107.825501598</v>
      </c>
      <c r="I14977" s="48">
        <v>10727300.561110601</v>
      </c>
      <c r="J14977" s="87">
        <v>8825158.5099850595</v>
      </c>
      <c r="K14977" s="87">
        <v>5544929.4587529702</v>
      </c>
      <c r="L14977" s="87">
        <v>345511.42999772402</v>
      </c>
      <c r="M14977" s="87">
        <v>7390771.4718070403</v>
      </c>
      <c r="N14977" s="87">
        <v>4857380.3384494903</v>
      </c>
      <c r="O14977" s="87">
        <v>1116989.8500000001</v>
      </c>
      <c r="P14977" s="88">
        <v>568876.58205078996</v>
      </c>
      <c r="Q14977" s="89">
        <v>64636619.415350102</v>
      </c>
      <c r="R14977" s="87">
        <v>14279529.672304999</v>
      </c>
      <c r="S14977" s="90">
        <v>56775.767446716301</v>
      </c>
      <c r="T14977" s="88">
        <v>78972924.855101794</v>
      </c>
    </row>
    <row r="14978" spans="1:20" x14ac:dyDescent="0.25">
      <c r="A14978" t="s">
        <v>26</v>
      </c>
      <c r="B14978" s="10" t="str">
        <f>VLOOKUP(E14978,'Overview Cluster Days'!B:E,3)</f>
        <v>E</v>
      </c>
      <c r="C14978" s="10" t="str">
        <f>VLOOKUP($E14978,'Overview Cluster Days'!$B:$G,5)</f>
        <v>Interseason</v>
      </c>
      <c r="D14978" s="10" t="str">
        <f>VLOOKUP($E14978,'Overview Cluster Days'!$B:$G,6)</f>
        <v>Weekday</v>
      </c>
      <c r="E14978" s="10">
        <v>20190403</v>
      </c>
      <c r="F14978" s="11">
        <v>1</v>
      </c>
      <c r="G14978" s="55">
        <v>2020828.2309999999</v>
      </c>
      <c r="H14978" s="48">
        <v>31680111.604540698</v>
      </c>
      <c r="I14978" s="48">
        <v>10559555.241434</v>
      </c>
      <c r="J14978" s="87">
        <v>7469368.4689996699</v>
      </c>
      <c r="K14978" s="87">
        <v>5534533.1728368504</v>
      </c>
      <c r="L14978" s="87">
        <v>142855.77599676399</v>
      </c>
      <c r="M14978" s="87">
        <v>7743047.5007685702</v>
      </c>
      <c r="N14978" s="87">
        <v>3855651.4456645399</v>
      </c>
      <c r="O14978" s="87">
        <v>1161536.4629996701</v>
      </c>
      <c r="P14978" s="88">
        <v>437339.57779676199</v>
      </c>
      <c r="Q14978" s="89">
        <v>57264396.718811303</v>
      </c>
      <c r="R14978" s="87">
        <v>13340430.7632263</v>
      </c>
      <c r="S14978" s="90">
        <v>28278.664661316001</v>
      </c>
      <c r="T14978" s="88">
        <v>70633106.146698907</v>
      </c>
    </row>
    <row r="14979" spans="1:20" x14ac:dyDescent="0.25">
      <c r="A14979" t="s">
        <v>26</v>
      </c>
      <c r="B14979" s="10" t="str">
        <f>VLOOKUP(E14979,'Overview Cluster Days'!B:E,3)</f>
        <v>E</v>
      </c>
      <c r="C14979" s="10" t="str">
        <f>VLOOKUP($E14979,'Overview Cluster Days'!$B:$G,5)</f>
        <v>Interseason</v>
      </c>
      <c r="D14979" s="10" t="str">
        <f>VLOOKUP($E14979,'Overview Cluster Days'!$B:$G,6)</f>
        <v>Weekday</v>
      </c>
      <c r="E14979" s="10">
        <v>20190403</v>
      </c>
      <c r="F14979" s="11">
        <v>2</v>
      </c>
      <c r="G14979" s="55">
        <v>1943186.1659943</v>
      </c>
      <c r="H14979" s="48">
        <v>31426735.780285802</v>
      </c>
      <c r="I14979" s="48">
        <v>9373458.2559307702</v>
      </c>
      <c r="J14979" s="87">
        <v>7009352.3999997396</v>
      </c>
      <c r="K14979" s="87">
        <v>6257463.7007903596</v>
      </c>
      <c r="L14979" s="87">
        <v>185966.72399637799</v>
      </c>
      <c r="M14979" s="87">
        <v>8047557.41479229</v>
      </c>
      <c r="N14979" s="87">
        <v>3792824.9048488298</v>
      </c>
      <c r="O14979" s="87">
        <v>1413972.0479997401</v>
      </c>
      <c r="P14979" s="88">
        <v>390326.47780782799</v>
      </c>
      <c r="Q14979" s="89">
        <v>56010196.303001001</v>
      </c>
      <c r="R14979" s="87">
        <v>13830647.5694451</v>
      </c>
      <c r="S14979" s="90">
        <v>7.6269530691206499E-3</v>
      </c>
      <c r="T14979" s="88">
        <v>69840843.8800731</v>
      </c>
    </row>
    <row r="14980" spans="1:20" x14ac:dyDescent="0.25">
      <c r="A14980" t="s">
        <v>26</v>
      </c>
      <c r="B14980" s="10" t="str">
        <f>VLOOKUP(E14980,'Overview Cluster Days'!B:E,3)</f>
        <v>E</v>
      </c>
      <c r="C14980" s="10" t="str">
        <f>VLOOKUP($E14980,'Overview Cluster Days'!$B:$G,5)</f>
        <v>Interseason</v>
      </c>
      <c r="D14980" s="10" t="str">
        <f>VLOOKUP($E14980,'Overview Cluster Days'!$B:$G,6)</f>
        <v>Weekday</v>
      </c>
      <c r="E14980" s="10">
        <v>20190403</v>
      </c>
      <c r="F14980" s="11">
        <v>3</v>
      </c>
      <c r="G14980" s="55">
        <v>1856386.6539999701</v>
      </c>
      <c r="H14980" s="48">
        <v>30917647.755474001</v>
      </c>
      <c r="I14980" s="48">
        <v>9809180.7510048505</v>
      </c>
      <c r="J14980" s="87">
        <v>6875206.4730000002</v>
      </c>
      <c r="K14980" s="87">
        <v>5684180.3561399998</v>
      </c>
      <c r="L14980" s="87">
        <v>200505.82999611099</v>
      </c>
      <c r="M14980" s="87">
        <v>7933824.3068067497</v>
      </c>
      <c r="N14980" s="87">
        <v>3813673.6257656598</v>
      </c>
      <c r="O14980" s="87">
        <v>1446215.2180000001</v>
      </c>
      <c r="P14980" s="88">
        <v>401444.61556402303</v>
      </c>
      <c r="Q14980" s="89">
        <v>55142601.989618801</v>
      </c>
      <c r="R14980" s="87">
        <v>13795663.596132601</v>
      </c>
      <c r="S14980" s="90">
        <v>1.3231811230070899E-2</v>
      </c>
      <c r="T14980" s="88">
        <v>68938265.598983198</v>
      </c>
    </row>
    <row r="14981" spans="1:20" x14ac:dyDescent="0.25">
      <c r="A14981" t="s">
        <v>26</v>
      </c>
      <c r="B14981" s="10" t="str">
        <f>VLOOKUP(E14981,'Overview Cluster Days'!B:E,3)</f>
        <v>E</v>
      </c>
      <c r="C14981" s="10" t="str">
        <f>VLOOKUP($E14981,'Overview Cluster Days'!$B:$G,5)</f>
        <v>Interseason</v>
      </c>
      <c r="D14981" s="10" t="str">
        <f>VLOOKUP($E14981,'Overview Cluster Days'!$B:$G,6)</f>
        <v>Weekday</v>
      </c>
      <c r="E14981" s="10">
        <v>20190403</v>
      </c>
      <c r="F14981" s="11">
        <v>4</v>
      </c>
      <c r="G14981" s="55">
        <v>1740711.2</v>
      </c>
      <c r="H14981" s="48">
        <v>31142822.425558601</v>
      </c>
      <c r="I14981" s="48">
        <v>9438387.3894131705</v>
      </c>
      <c r="J14981" s="87">
        <v>6897080.6299999999</v>
      </c>
      <c r="K14981" s="87">
        <v>5177328.4055120004</v>
      </c>
      <c r="L14981" s="87">
        <v>233405.38</v>
      </c>
      <c r="M14981" s="87">
        <v>7320219.8516447404</v>
      </c>
      <c r="N14981" s="87">
        <v>3803626.8348861998</v>
      </c>
      <c r="O14981" s="87">
        <v>1437454.35</v>
      </c>
      <c r="P14981" s="88">
        <v>390506.499668709</v>
      </c>
      <c r="Q14981" s="89">
        <v>54396330.0504838</v>
      </c>
      <c r="R14981" s="87">
        <v>13185212.916199701</v>
      </c>
      <c r="S14981" s="90">
        <v>-9.3994138296693598E-3</v>
      </c>
      <c r="T14981" s="88">
        <v>67581542.957284003</v>
      </c>
    </row>
    <row r="14982" spans="1:20" x14ac:dyDescent="0.25">
      <c r="A14982" t="s">
        <v>26</v>
      </c>
      <c r="B14982" s="10" t="str">
        <f>VLOOKUP(E14982,'Overview Cluster Days'!B:E,3)</f>
        <v>E</v>
      </c>
      <c r="C14982" s="10" t="str">
        <f>VLOOKUP($E14982,'Overview Cluster Days'!$B:$G,5)</f>
        <v>Interseason</v>
      </c>
      <c r="D14982" s="10" t="str">
        <f>VLOOKUP($E14982,'Overview Cluster Days'!$B:$G,6)</f>
        <v>Weekday</v>
      </c>
      <c r="E14982" s="10">
        <v>20190403</v>
      </c>
      <c r="F14982" s="11">
        <v>5</v>
      </c>
      <c r="G14982" s="55">
        <v>2021646.9259971699</v>
      </c>
      <c r="H14982" s="48">
        <v>31384856.247334398</v>
      </c>
      <c r="I14982" s="48">
        <v>9053841.9252110794</v>
      </c>
      <c r="J14982" s="87">
        <v>7002942.1200000001</v>
      </c>
      <c r="K14982" s="87">
        <v>5314125.58557449</v>
      </c>
      <c r="L14982" s="87">
        <v>288359.67</v>
      </c>
      <c r="M14982" s="87">
        <v>7012890.4843720198</v>
      </c>
      <c r="N14982" s="87">
        <v>3775884.4004502199</v>
      </c>
      <c r="O14982" s="87">
        <v>1383812.186</v>
      </c>
      <c r="P14982" s="88">
        <v>475661.08777712699</v>
      </c>
      <c r="Q14982" s="89">
        <v>54777412.804117098</v>
      </c>
      <c r="R14982" s="87">
        <v>12936607.828599401</v>
      </c>
      <c r="S14982" s="90">
        <v>0</v>
      </c>
      <c r="T14982" s="88">
        <v>67714020.632716507</v>
      </c>
    </row>
    <row r="14983" spans="1:20" x14ac:dyDescent="0.25">
      <c r="A14983" t="s">
        <v>26</v>
      </c>
      <c r="B14983" s="10" t="str">
        <f>VLOOKUP(E14983,'Overview Cluster Days'!B:E,3)</f>
        <v>E</v>
      </c>
      <c r="C14983" s="10" t="str">
        <f>VLOOKUP($E14983,'Overview Cluster Days'!$B:$G,5)</f>
        <v>Interseason</v>
      </c>
      <c r="D14983" s="10" t="str">
        <f>VLOOKUP($E14983,'Overview Cluster Days'!$B:$G,6)</f>
        <v>Weekday</v>
      </c>
      <c r="E14983" s="10">
        <v>20190403</v>
      </c>
      <c r="F14983" s="11">
        <v>6</v>
      </c>
      <c r="G14983" s="55">
        <v>2196661.95899917</v>
      </c>
      <c r="H14983" s="48">
        <v>33423003.798027299</v>
      </c>
      <c r="I14983" s="48">
        <v>9422177.2817292195</v>
      </c>
      <c r="J14983" s="87">
        <v>7206770.2339989999</v>
      </c>
      <c r="K14983" s="87">
        <v>5396582.4019261599</v>
      </c>
      <c r="L14983" s="87">
        <v>339235.85100000002</v>
      </c>
      <c r="M14983" s="87">
        <v>5966407.6070802296</v>
      </c>
      <c r="N14983" s="87">
        <v>3772880.2935313098</v>
      </c>
      <c r="O14983" s="87">
        <v>1427820.2419999901</v>
      </c>
      <c r="P14983" s="88">
        <v>320577.71697453898</v>
      </c>
      <c r="Q14983" s="89">
        <v>57645195.674680904</v>
      </c>
      <c r="R14983" s="87">
        <v>11826921.710586101</v>
      </c>
      <c r="S14983" s="90">
        <v>4.1516111232340301E-3</v>
      </c>
      <c r="T14983" s="88">
        <v>69472117.389418602</v>
      </c>
    </row>
    <row r="14984" spans="1:20" x14ac:dyDescent="0.25">
      <c r="A14984" t="s">
        <v>26</v>
      </c>
      <c r="B14984" s="10" t="str">
        <f>VLOOKUP(E14984,'Overview Cluster Days'!B:E,3)</f>
        <v>E</v>
      </c>
      <c r="C14984" s="10" t="str">
        <f>VLOOKUP($E14984,'Overview Cluster Days'!$B:$G,5)</f>
        <v>Interseason</v>
      </c>
      <c r="D14984" s="10" t="str">
        <f>VLOOKUP($E14984,'Overview Cluster Days'!$B:$G,6)</f>
        <v>Weekday</v>
      </c>
      <c r="E14984" s="10">
        <v>20190403</v>
      </c>
      <c r="F14984" s="11">
        <v>7</v>
      </c>
      <c r="G14984" s="55">
        <v>3339173.6459999802</v>
      </c>
      <c r="H14984" s="48">
        <v>37044334.611625597</v>
      </c>
      <c r="I14984" s="48">
        <v>10241737.706839001</v>
      </c>
      <c r="J14984" s="87">
        <v>8181263.14199764</v>
      </c>
      <c r="K14984" s="87">
        <v>5228441.8386379704</v>
      </c>
      <c r="L14984" s="87">
        <v>222970.22399999999</v>
      </c>
      <c r="M14984" s="87">
        <v>4726915.7112795897</v>
      </c>
      <c r="N14984" s="87">
        <v>3856768.8155898699</v>
      </c>
      <c r="O14984" s="87">
        <v>1337049.1979996201</v>
      </c>
      <c r="P14984" s="88">
        <v>216550.710067754</v>
      </c>
      <c r="Q14984" s="89">
        <v>64034950.945100203</v>
      </c>
      <c r="R14984" s="87">
        <v>10360254.6589368</v>
      </c>
      <c r="S14984" s="90">
        <v>-5.1733399741351596E-3</v>
      </c>
      <c r="T14984" s="88">
        <v>74395205.598863706</v>
      </c>
    </row>
    <row r="14985" spans="1:20" x14ac:dyDescent="0.25">
      <c r="A14985" t="s">
        <v>26</v>
      </c>
      <c r="B14985" s="10" t="str">
        <f>VLOOKUP(E14985,'Overview Cluster Days'!B:E,3)</f>
        <v>E</v>
      </c>
      <c r="C14985" s="10" t="str">
        <f>VLOOKUP($E14985,'Overview Cluster Days'!$B:$G,5)</f>
        <v>Interseason</v>
      </c>
      <c r="D14985" s="10" t="str">
        <f>VLOOKUP($E14985,'Overview Cluster Days'!$B:$G,6)</f>
        <v>Weekday</v>
      </c>
      <c r="E14985" s="10">
        <v>20190403</v>
      </c>
      <c r="F14985" s="11">
        <v>8</v>
      </c>
      <c r="G14985" s="55">
        <v>4080096.3649998601</v>
      </c>
      <c r="H14985" s="48">
        <v>45106441.800321497</v>
      </c>
      <c r="I14985" s="48">
        <v>14709808.270411201</v>
      </c>
      <c r="J14985" s="87">
        <v>10338142.8499994</v>
      </c>
      <c r="K14985" s="87">
        <v>3996236.6582828499</v>
      </c>
      <c r="L14985" s="87">
        <v>166245.35499975301</v>
      </c>
      <c r="M14985" s="87">
        <v>4920324.7700869497</v>
      </c>
      <c r="N14985" s="87">
        <v>4178626.61705017</v>
      </c>
      <c r="O14985" s="87">
        <v>1204533.84499985</v>
      </c>
      <c r="P14985" s="88">
        <v>325085.68329487601</v>
      </c>
      <c r="Q14985" s="89">
        <v>78230725.944014803</v>
      </c>
      <c r="R14985" s="87">
        <v>10794816.270431601</v>
      </c>
      <c r="S14985" s="90">
        <v>-2.3402930055453899E-3</v>
      </c>
      <c r="T14985" s="88">
        <v>89025542.212106094</v>
      </c>
    </row>
    <row r="14986" spans="1:20" x14ac:dyDescent="0.25">
      <c r="A14986" t="s">
        <v>26</v>
      </c>
      <c r="B14986" s="10" t="str">
        <f>VLOOKUP(E14986,'Overview Cluster Days'!B:E,3)</f>
        <v>E</v>
      </c>
      <c r="C14986" s="10" t="str">
        <f>VLOOKUP($E14986,'Overview Cluster Days'!$B:$G,5)</f>
        <v>Interseason</v>
      </c>
      <c r="D14986" s="10" t="str">
        <f>VLOOKUP($E14986,'Overview Cluster Days'!$B:$G,6)</f>
        <v>Weekday</v>
      </c>
      <c r="E14986" s="10">
        <v>20190403</v>
      </c>
      <c r="F14986" s="11">
        <v>9</v>
      </c>
      <c r="G14986" s="55">
        <v>4608824.7039990705</v>
      </c>
      <c r="H14986" s="48">
        <v>53179298.602502301</v>
      </c>
      <c r="I14986" s="48">
        <v>15277218.917319899</v>
      </c>
      <c r="J14986" s="87">
        <v>10397974.0759992</v>
      </c>
      <c r="K14986" s="87">
        <v>4991349.3267923901</v>
      </c>
      <c r="L14986" s="87">
        <v>227750.25998917501</v>
      </c>
      <c r="M14986" s="87">
        <v>6595060.9980432503</v>
      </c>
      <c r="N14986" s="87">
        <v>4317527.7096021604</v>
      </c>
      <c r="O14986" s="87">
        <v>1098552.4039991701</v>
      </c>
      <c r="P14986" s="88">
        <v>332682.18403355102</v>
      </c>
      <c r="Q14986" s="89">
        <v>88454665.626612797</v>
      </c>
      <c r="R14986" s="87">
        <v>12571573.5556673</v>
      </c>
      <c r="S14986" s="90">
        <v>1.55456538777798E-3</v>
      </c>
      <c r="T14986" s="88">
        <v>101026239.183835</v>
      </c>
    </row>
    <row r="14987" spans="1:20" x14ac:dyDescent="0.25">
      <c r="A14987" t="s">
        <v>26</v>
      </c>
      <c r="B14987" s="10" t="str">
        <f>VLOOKUP(E14987,'Overview Cluster Days'!B:E,3)</f>
        <v>E</v>
      </c>
      <c r="C14987" s="10" t="str">
        <f>VLOOKUP($E14987,'Overview Cluster Days'!$B:$G,5)</f>
        <v>Interseason</v>
      </c>
      <c r="D14987" s="10" t="str">
        <f>VLOOKUP($E14987,'Overview Cluster Days'!$B:$G,6)</f>
        <v>Weekday</v>
      </c>
      <c r="E14987" s="10">
        <v>20190403</v>
      </c>
      <c r="F14987" s="11">
        <v>10</v>
      </c>
      <c r="G14987" s="55">
        <v>4414409.5949987797</v>
      </c>
      <c r="H14987" s="48">
        <v>54712328.830274999</v>
      </c>
      <c r="I14987" s="48">
        <v>14806898.501005</v>
      </c>
      <c r="J14987" s="87">
        <v>10348187.060996501</v>
      </c>
      <c r="K14987" s="87">
        <v>5284813.6512591997</v>
      </c>
      <c r="L14987" s="87">
        <v>226873.52799999999</v>
      </c>
      <c r="M14987" s="87">
        <v>7608617.6912319902</v>
      </c>
      <c r="N14987" s="87">
        <v>4586824.3061477197</v>
      </c>
      <c r="O14987" s="87">
        <v>1081794.09199947</v>
      </c>
      <c r="P14987" s="88">
        <v>299352.533730692</v>
      </c>
      <c r="Q14987" s="89">
        <v>89566637.638534397</v>
      </c>
      <c r="R14987" s="87">
        <v>13803462.1511099</v>
      </c>
      <c r="S14987" s="90">
        <v>-3.2733154948800798E-3</v>
      </c>
      <c r="T14987" s="88">
        <v>103370099.78637099</v>
      </c>
    </row>
    <row r="14988" spans="1:20" x14ac:dyDescent="0.25">
      <c r="A14988" t="s">
        <v>26</v>
      </c>
      <c r="B14988" s="10" t="str">
        <f>VLOOKUP(E14988,'Overview Cluster Days'!B:E,3)</f>
        <v>E</v>
      </c>
      <c r="C14988" s="10" t="str">
        <f>VLOOKUP($E14988,'Overview Cluster Days'!$B:$G,5)</f>
        <v>Interseason</v>
      </c>
      <c r="D14988" s="10" t="str">
        <f>VLOOKUP($E14988,'Overview Cluster Days'!$B:$G,6)</f>
        <v>Weekday</v>
      </c>
      <c r="E14988" s="10">
        <v>20190403</v>
      </c>
      <c r="F14988" s="11">
        <v>11</v>
      </c>
      <c r="G14988" s="55">
        <v>3807311.6449983302</v>
      </c>
      <c r="H14988" s="48">
        <v>55778678.055851698</v>
      </c>
      <c r="I14988" s="48">
        <v>15122564.079828</v>
      </c>
      <c r="J14988" s="87">
        <v>9470424.0789999999</v>
      </c>
      <c r="K14988" s="87">
        <v>4986420.1881963201</v>
      </c>
      <c r="L14988" s="87">
        <v>218913.499988433</v>
      </c>
      <c r="M14988" s="87">
        <v>8506481.0489787497</v>
      </c>
      <c r="N14988" s="87">
        <v>4913858.5445926497</v>
      </c>
      <c r="O14988" s="87">
        <v>1236333.3600000001</v>
      </c>
      <c r="P14988" s="88">
        <v>327534.34284275299</v>
      </c>
      <c r="Q14988" s="89">
        <v>89165398.047874302</v>
      </c>
      <c r="R14988" s="87">
        <v>15203120.7964026</v>
      </c>
      <c r="S14988" s="90">
        <v>-1.47430424112827E-3</v>
      </c>
      <c r="T14988" s="88">
        <v>104368518.842803</v>
      </c>
    </row>
    <row r="14989" spans="1:20" x14ac:dyDescent="0.25">
      <c r="A14989" t="s">
        <v>26</v>
      </c>
      <c r="B14989" s="10" t="str">
        <f>VLOOKUP(E14989,'Overview Cluster Days'!B:E,3)</f>
        <v>E</v>
      </c>
      <c r="C14989" s="10" t="str">
        <f>VLOOKUP($E14989,'Overview Cluster Days'!$B:$G,5)</f>
        <v>Interseason</v>
      </c>
      <c r="D14989" s="10" t="str">
        <f>VLOOKUP($E14989,'Overview Cluster Days'!$B:$G,6)</f>
        <v>Weekday</v>
      </c>
      <c r="E14989" s="10">
        <v>20190403</v>
      </c>
      <c r="F14989" s="11">
        <v>12</v>
      </c>
      <c r="G14989" s="55">
        <v>3886929.5699969302</v>
      </c>
      <c r="H14989" s="48">
        <v>57877060.631441399</v>
      </c>
      <c r="I14989" s="48">
        <v>15491382.0361738</v>
      </c>
      <c r="J14989" s="87">
        <v>8989463.2479999997</v>
      </c>
      <c r="K14989" s="87">
        <v>4593556.2687124703</v>
      </c>
      <c r="L14989" s="87">
        <v>207366.739987037</v>
      </c>
      <c r="M14989" s="87">
        <v>9286398.0851258896</v>
      </c>
      <c r="N14989" s="87">
        <v>5047719.3497498399</v>
      </c>
      <c r="O14989" s="87">
        <v>1270759.9950000001</v>
      </c>
      <c r="P14989" s="88">
        <v>354082.79263130203</v>
      </c>
      <c r="Q14989" s="89">
        <v>90838391.7543246</v>
      </c>
      <c r="R14989" s="87">
        <v>16166326.9624941</v>
      </c>
      <c r="S14989" s="90">
        <v>322.90866497793502</v>
      </c>
      <c r="T14989" s="88">
        <v>107005041.625484</v>
      </c>
    </row>
    <row r="14990" spans="1:20" x14ac:dyDescent="0.25">
      <c r="A14990" t="s">
        <v>26</v>
      </c>
      <c r="B14990" s="10" t="str">
        <f>VLOOKUP(E14990,'Overview Cluster Days'!B:E,3)</f>
        <v>E</v>
      </c>
      <c r="C14990" s="10" t="str">
        <f>VLOOKUP($E14990,'Overview Cluster Days'!$B:$G,5)</f>
        <v>Interseason</v>
      </c>
      <c r="D14990" s="10" t="str">
        <f>VLOOKUP($E14990,'Overview Cluster Days'!$B:$G,6)</f>
        <v>Weekday</v>
      </c>
      <c r="E14990" s="10">
        <v>20190403</v>
      </c>
      <c r="F14990" s="11">
        <v>13</v>
      </c>
      <c r="G14990" s="55">
        <v>3059414.54</v>
      </c>
      <c r="H14990" s="48">
        <v>57915882.197327599</v>
      </c>
      <c r="I14990" s="48">
        <v>16065057.042773301</v>
      </c>
      <c r="J14990" s="87">
        <v>8334513.3660000004</v>
      </c>
      <c r="K14990" s="87">
        <v>4468164.1356944498</v>
      </c>
      <c r="L14990" s="87">
        <v>187391.641</v>
      </c>
      <c r="M14990" s="87">
        <v>10276096.445549799</v>
      </c>
      <c r="N14990" s="87">
        <v>5309047.5439794799</v>
      </c>
      <c r="O14990" s="87">
        <v>1183236.67</v>
      </c>
      <c r="P14990" s="88">
        <v>454053.75146906299</v>
      </c>
      <c r="Q14990" s="89">
        <v>89843031.281795397</v>
      </c>
      <c r="R14990" s="87">
        <v>17409826.051998299</v>
      </c>
      <c r="S14990" s="90">
        <v>954.19937431317499</v>
      </c>
      <c r="T14990" s="88">
        <v>107253811.533168</v>
      </c>
    </row>
    <row r="14991" spans="1:20" x14ac:dyDescent="0.25">
      <c r="A14991" t="s">
        <v>26</v>
      </c>
      <c r="B14991" s="10" t="str">
        <f>VLOOKUP(E14991,'Overview Cluster Days'!B:E,3)</f>
        <v>E</v>
      </c>
      <c r="C14991" s="10" t="str">
        <f>VLOOKUP($E14991,'Overview Cluster Days'!$B:$G,5)</f>
        <v>Interseason</v>
      </c>
      <c r="D14991" s="10" t="str">
        <f>VLOOKUP($E14991,'Overview Cluster Days'!$B:$G,6)</f>
        <v>Weekday</v>
      </c>
      <c r="E14991" s="10">
        <v>20190403</v>
      </c>
      <c r="F14991" s="11">
        <v>14</v>
      </c>
      <c r="G14991" s="55">
        <v>2839184.6699972898</v>
      </c>
      <c r="H14991" s="48">
        <v>55734053.8041538</v>
      </c>
      <c r="I14991" s="48">
        <v>15067164.322814301</v>
      </c>
      <c r="J14991" s="87">
        <v>8574799.0929972008</v>
      </c>
      <c r="K14991" s="87">
        <v>4370903.4759327304</v>
      </c>
      <c r="L14991" s="87">
        <v>185910.711992242</v>
      </c>
      <c r="M14991" s="87">
        <v>10680337.0337639</v>
      </c>
      <c r="N14991" s="87">
        <v>5361257.5987434201</v>
      </c>
      <c r="O14991" s="87">
        <v>1176476.5009999501</v>
      </c>
      <c r="P14991" s="88">
        <v>457257.91561227699</v>
      </c>
      <c r="Q14991" s="89">
        <v>86586105.365895405</v>
      </c>
      <c r="R14991" s="87">
        <v>17861239.761111699</v>
      </c>
      <c r="S14991" s="90">
        <v>286.26565167226403</v>
      </c>
      <c r="T14991" s="88">
        <v>104447631.39265899</v>
      </c>
    </row>
    <row r="14992" spans="1:20" x14ac:dyDescent="0.25">
      <c r="A14992" t="s">
        <v>26</v>
      </c>
      <c r="B14992" s="10" t="str">
        <f>VLOOKUP(E14992,'Overview Cluster Days'!B:E,3)</f>
        <v>E</v>
      </c>
      <c r="C14992" s="10" t="str">
        <f>VLOOKUP($E14992,'Overview Cluster Days'!$B:$G,5)</f>
        <v>Interseason</v>
      </c>
      <c r="D14992" s="10" t="str">
        <f>VLOOKUP($E14992,'Overview Cluster Days'!$B:$G,6)</f>
        <v>Weekday</v>
      </c>
      <c r="E14992" s="10">
        <v>20190403</v>
      </c>
      <c r="F14992" s="11">
        <v>15</v>
      </c>
      <c r="G14992" s="55">
        <v>2840211</v>
      </c>
      <c r="H14992" s="48">
        <v>52481167.260205701</v>
      </c>
      <c r="I14992" s="48">
        <v>14277908.250426499</v>
      </c>
      <c r="J14992" s="87">
        <v>8774874.76999975</v>
      </c>
      <c r="K14992" s="87">
        <v>4539834.5845823996</v>
      </c>
      <c r="L14992" s="87">
        <v>185537.78999906001</v>
      </c>
      <c r="M14992" s="87">
        <v>10411522.9582578</v>
      </c>
      <c r="N14992" s="87">
        <v>5096104.8883798299</v>
      </c>
      <c r="O14992" s="87">
        <v>1195215.68499916</v>
      </c>
      <c r="P14992" s="88">
        <v>507903.276131591</v>
      </c>
      <c r="Q14992" s="89">
        <v>82913995.865214407</v>
      </c>
      <c r="R14992" s="87">
        <v>17396284.597767401</v>
      </c>
      <c r="S14992" s="90">
        <v>0</v>
      </c>
      <c r="T14992" s="88">
        <v>100310280.462982</v>
      </c>
    </row>
    <row r="14993" spans="1:20" x14ac:dyDescent="0.25">
      <c r="A14993" t="s">
        <v>26</v>
      </c>
      <c r="B14993" s="10" t="str">
        <f>VLOOKUP(E14993,'Overview Cluster Days'!B:E,3)</f>
        <v>E</v>
      </c>
      <c r="C14993" s="10" t="str">
        <f>VLOOKUP($E14993,'Overview Cluster Days'!$B:$G,5)</f>
        <v>Interseason</v>
      </c>
      <c r="D14993" s="10" t="str">
        <f>VLOOKUP($E14993,'Overview Cluster Days'!$B:$G,6)</f>
        <v>Weekday</v>
      </c>
      <c r="E14993" s="10">
        <v>20190403</v>
      </c>
      <c r="F14993" s="11">
        <v>16</v>
      </c>
      <c r="G14993" s="55">
        <v>3171452.006999</v>
      </c>
      <c r="H14993" s="48">
        <v>50369719.083561398</v>
      </c>
      <c r="I14993" s="48">
        <v>12579503.3435442</v>
      </c>
      <c r="J14993" s="87">
        <v>9017787.8149997909</v>
      </c>
      <c r="K14993" s="87">
        <v>5085888.7020737203</v>
      </c>
      <c r="L14993" s="87">
        <v>181654.9529991</v>
      </c>
      <c r="M14993" s="87">
        <v>9714463.4699465297</v>
      </c>
      <c r="N14993" s="87">
        <v>4941643.82594442</v>
      </c>
      <c r="O14993" s="87">
        <v>1207788.2719995901</v>
      </c>
      <c r="P14993" s="88">
        <v>517436.60872590903</v>
      </c>
      <c r="Q14993" s="89">
        <v>80224350.951178193</v>
      </c>
      <c r="R14993" s="87">
        <v>16562987.129615599</v>
      </c>
      <c r="S14993" s="90">
        <v>6.24237058218569E-4</v>
      </c>
      <c r="T14993" s="88">
        <v>96787338.081417993</v>
      </c>
    </row>
    <row r="14994" spans="1:20" x14ac:dyDescent="0.25">
      <c r="A14994" t="s">
        <v>26</v>
      </c>
      <c r="B14994" s="10" t="str">
        <f>VLOOKUP(E14994,'Overview Cluster Days'!B:E,3)</f>
        <v>E</v>
      </c>
      <c r="C14994" s="10" t="str">
        <f>VLOOKUP($E14994,'Overview Cluster Days'!$B:$G,5)</f>
        <v>Interseason</v>
      </c>
      <c r="D14994" s="10" t="str">
        <f>VLOOKUP($E14994,'Overview Cluster Days'!$B:$G,6)</f>
        <v>Weekday</v>
      </c>
      <c r="E14994" s="10">
        <v>20190403</v>
      </c>
      <c r="F14994" s="11">
        <v>17</v>
      </c>
      <c r="G14994" s="55">
        <v>3526023.7940000002</v>
      </c>
      <c r="H14994" s="48">
        <v>48292173.240628898</v>
      </c>
      <c r="I14994" s="48">
        <v>11972429.3390674</v>
      </c>
      <c r="J14994" s="87">
        <v>9384993.9100000001</v>
      </c>
      <c r="K14994" s="87">
        <v>5104015.2714987202</v>
      </c>
      <c r="L14994" s="87">
        <v>179210.26799905</v>
      </c>
      <c r="M14994" s="87">
        <v>8609208.5006025508</v>
      </c>
      <c r="N14994" s="87">
        <v>4787982.3318656804</v>
      </c>
      <c r="O14994" s="87">
        <v>1133540.7620000001</v>
      </c>
      <c r="P14994" s="88">
        <v>596890.37414290197</v>
      </c>
      <c r="Q14994" s="89">
        <v>78279635.555195004</v>
      </c>
      <c r="R14994" s="87">
        <v>15306832.2366102</v>
      </c>
      <c r="S14994" s="90">
        <v>-1.87499995809048E-3</v>
      </c>
      <c r="T14994" s="88">
        <v>93586467.789930195</v>
      </c>
    </row>
    <row r="14995" spans="1:20" x14ac:dyDescent="0.25">
      <c r="A14995" t="s">
        <v>26</v>
      </c>
      <c r="B14995" s="10" t="str">
        <f>VLOOKUP(E14995,'Overview Cluster Days'!B:E,3)</f>
        <v>E</v>
      </c>
      <c r="C14995" s="10" t="str">
        <f>VLOOKUP($E14995,'Overview Cluster Days'!$B:$G,5)</f>
        <v>Interseason</v>
      </c>
      <c r="D14995" s="10" t="str">
        <f>VLOOKUP($E14995,'Overview Cluster Days'!$B:$G,6)</f>
        <v>Weekday</v>
      </c>
      <c r="E14995" s="10">
        <v>20190403</v>
      </c>
      <c r="F14995" s="11">
        <v>18</v>
      </c>
      <c r="G14995" s="55">
        <v>4102289.392</v>
      </c>
      <c r="H14995" s="48">
        <v>49203213.873949803</v>
      </c>
      <c r="I14995" s="48">
        <v>12565751.2060274</v>
      </c>
      <c r="J14995" s="87">
        <v>9955295.2299996801</v>
      </c>
      <c r="K14995" s="87">
        <v>5009397.3161164997</v>
      </c>
      <c r="L14995" s="87">
        <v>186044.84599999999</v>
      </c>
      <c r="M14995" s="87">
        <v>7111472.9254000103</v>
      </c>
      <c r="N14995" s="87">
        <v>4796260.3884674404</v>
      </c>
      <c r="O14995" s="87">
        <v>1052890.26599998</v>
      </c>
      <c r="P14995" s="88">
        <v>606365.33195665001</v>
      </c>
      <c r="Q14995" s="89">
        <v>80835947.018093407</v>
      </c>
      <c r="R14995" s="87">
        <v>13753033.757824101</v>
      </c>
      <c r="S14995" s="90">
        <v>-1.2841797433793499E-3</v>
      </c>
      <c r="T14995" s="88">
        <v>94588980.774633303</v>
      </c>
    </row>
    <row r="14996" spans="1:20" x14ac:dyDescent="0.25">
      <c r="A14996" t="s">
        <v>26</v>
      </c>
      <c r="B14996" s="10" t="str">
        <f>VLOOKUP(E14996,'Overview Cluster Days'!B:E,3)</f>
        <v>E</v>
      </c>
      <c r="C14996" s="10" t="str">
        <f>VLOOKUP($E14996,'Overview Cluster Days'!$B:$G,5)</f>
        <v>Interseason</v>
      </c>
      <c r="D14996" s="10" t="str">
        <f>VLOOKUP($E14996,'Overview Cluster Days'!$B:$G,6)</f>
        <v>Weekday</v>
      </c>
      <c r="E14996" s="10">
        <v>20190403</v>
      </c>
      <c r="F14996" s="11">
        <v>19</v>
      </c>
      <c r="G14996" s="55">
        <v>4607059.9689999996</v>
      </c>
      <c r="H14996" s="48">
        <v>49438720.700180903</v>
      </c>
      <c r="I14996" s="48">
        <v>12957552.174359299</v>
      </c>
      <c r="J14996" s="87">
        <v>9535571.5260000005</v>
      </c>
      <c r="K14996" s="87">
        <v>4505153.7924321303</v>
      </c>
      <c r="L14996" s="87">
        <v>189754.198</v>
      </c>
      <c r="M14996" s="87">
        <v>5824478.7169941999</v>
      </c>
      <c r="N14996" s="87">
        <v>4369845.5065256003</v>
      </c>
      <c r="O14996" s="87">
        <v>1066431.0900000001</v>
      </c>
      <c r="P14996" s="88">
        <v>573860.49193818099</v>
      </c>
      <c r="Q14996" s="89">
        <v>81044058.161972299</v>
      </c>
      <c r="R14996" s="87">
        <v>12024370.003458001</v>
      </c>
      <c r="S14996" s="90">
        <v>-2.03659065300599E-3</v>
      </c>
      <c r="T14996" s="88">
        <v>93068428.163393706</v>
      </c>
    </row>
    <row r="14997" spans="1:20" x14ac:dyDescent="0.25">
      <c r="A14997" t="s">
        <v>26</v>
      </c>
      <c r="B14997" s="10" t="str">
        <f>VLOOKUP(E14997,'Overview Cluster Days'!B:E,3)</f>
        <v>E</v>
      </c>
      <c r="C14997" s="10" t="str">
        <f>VLOOKUP($E14997,'Overview Cluster Days'!$B:$G,5)</f>
        <v>Interseason</v>
      </c>
      <c r="D14997" s="10" t="str">
        <f>VLOOKUP($E14997,'Overview Cluster Days'!$B:$G,6)</f>
        <v>Weekday</v>
      </c>
      <c r="E14997" s="10">
        <v>20190403</v>
      </c>
      <c r="F14997" s="11">
        <v>20</v>
      </c>
      <c r="G14997" s="55">
        <v>4743333.0599999996</v>
      </c>
      <c r="H14997" s="48">
        <v>49893742.176616699</v>
      </c>
      <c r="I14997" s="48">
        <v>12286887.8466486</v>
      </c>
      <c r="J14997" s="87">
        <v>9573790.5999991093</v>
      </c>
      <c r="K14997" s="87">
        <v>4954376.7642787797</v>
      </c>
      <c r="L14997" s="87">
        <v>222616.97999515099</v>
      </c>
      <c r="M14997" s="87">
        <v>5190185.4197396301</v>
      </c>
      <c r="N14997" s="87">
        <v>3980662.2153286999</v>
      </c>
      <c r="O14997" s="87">
        <v>1068703.71</v>
      </c>
      <c r="P14997" s="88">
        <v>639996.99751234299</v>
      </c>
      <c r="Q14997" s="89">
        <v>81452130.447543204</v>
      </c>
      <c r="R14997" s="87">
        <v>11102165.3225758</v>
      </c>
      <c r="S14997" s="90">
        <v>-1.52282719500363E-3</v>
      </c>
      <c r="T14997" s="88">
        <v>92554295.768596202</v>
      </c>
    </row>
    <row r="14998" spans="1:20" x14ac:dyDescent="0.25">
      <c r="A14998" t="s">
        <v>26</v>
      </c>
      <c r="B14998" s="10" t="str">
        <f>VLOOKUP(E14998,'Overview Cluster Days'!B:E,3)</f>
        <v>E</v>
      </c>
      <c r="C14998" s="10" t="str">
        <f>VLOOKUP($E14998,'Overview Cluster Days'!$B:$G,5)</f>
        <v>Interseason</v>
      </c>
      <c r="D14998" s="10" t="str">
        <f>VLOOKUP($E14998,'Overview Cluster Days'!$B:$G,6)</f>
        <v>Weekday</v>
      </c>
      <c r="E14998" s="10">
        <v>20190403</v>
      </c>
      <c r="F14998" s="11">
        <v>21</v>
      </c>
      <c r="G14998" s="55">
        <v>4899569.50899811</v>
      </c>
      <c r="H14998" s="48">
        <v>45311436.236519799</v>
      </c>
      <c r="I14998" s="48">
        <v>13460111.5526547</v>
      </c>
      <c r="J14998" s="87">
        <v>11412267.2829984</v>
      </c>
      <c r="K14998" s="87">
        <v>4298446.9969965499</v>
      </c>
      <c r="L14998" s="87">
        <v>184199.97700000001</v>
      </c>
      <c r="M14998" s="87">
        <v>5048577.6720049903</v>
      </c>
      <c r="N14998" s="87">
        <v>3938980.5042639798</v>
      </c>
      <c r="O14998" s="87">
        <v>1137660.2199981101</v>
      </c>
      <c r="P14998" s="88">
        <v>404158.965146198</v>
      </c>
      <c r="Q14998" s="89">
        <v>79381831.578167498</v>
      </c>
      <c r="R14998" s="87">
        <v>10713577.3384133</v>
      </c>
      <c r="S14998" s="90">
        <v>-3.6594773555407301E-3</v>
      </c>
      <c r="T14998" s="88">
        <v>90095408.912921295</v>
      </c>
    </row>
    <row r="14999" spans="1:20" x14ac:dyDescent="0.25">
      <c r="A14999" t="s">
        <v>26</v>
      </c>
      <c r="B14999" s="10" t="str">
        <f>VLOOKUP(E14999,'Overview Cluster Days'!B:E,3)</f>
        <v>E</v>
      </c>
      <c r="C14999" s="10" t="str">
        <f>VLOOKUP($E14999,'Overview Cluster Days'!$B:$G,5)</f>
        <v>Interseason</v>
      </c>
      <c r="D14999" s="10" t="str">
        <f>VLOOKUP($E14999,'Overview Cluster Days'!$B:$G,6)</f>
        <v>Weekday</v>
      </c>
      <c r="E14999" s="10">
        <v>20190403</v>
      </c>
      <c r="F14999" s="11">
        <v>22</v>
      </c>
      <c r="G14999" s="55">
        <v>4738275.3669982301</v>
      </c>
      <c r="H14999" s="48">
        <v>39744208.9895913</v>
      </c>
      <c r="I14999" s="48">
        <v>11342984.211234899</v>
      </c>
      <c r="J14999" s="87">
        <v>10448163.469998101</v>
      </c>
      <c r="K14999" s="87">
        <v>3860662.6825765599</v>
      </c>
      <c r="L14999" s="87">
        <v>157023.28299812999</v>
      </c>
      <c r="M14999" s="87">
        <v>5219788.2238660203</v>
      </c>
      <c r="N14999" s="87">
        <v>3926914.0897858301</v>
      </c>
      <c r="O14999" s="87">
        <v>1127701.3779999099</v>
      </c>
      <c r="P14999" s="88">
        <v>492138.51300862199</v>
      </c>
      <c r="Q14999" s="89">
        <v>70134294.720399201</v>
      </c>
      <c r="R14999" s="87">
        <v>10923565.487658501</v>
      </c>
      <c r="S14999" s="90">
        <v>-2.6312256231903999E-3</v>
      </c>
      <c r="T14999" s="88">
        <v>81057860.205426499</v>
      </c>
    </row>
    <row r="15000" spans="1:20" x14ac:dyDescent="0.25">
      <c r="A15000" t="s">
        <v>26</v>
      </c>
      <c r="B15000" s="10" t="str">
        <f>VLOOKUP(E15000,'Overview Cluster Days'!B:E,3)</f>
        <v>E</v>
      </c>
      <c r="C15000" s="10" t="str">
        <f>VLOOKUP($E15000,'Overview Cluster Days'!$B:$G,5)</f>
        <v>Interseason</v>
      </c>
      <c r="D15000" s="10" t="str">
        <f>VLOOKUP($E15000,'Overview Cluster Days'!$B:$G,6)</f>
        <v>Weekday</v>
      </c>
      <c r="E15000" s="10">
        <v>20190403</v>
      </c>
      <c r="F15000" s="11">
        <v>23</v>
      </c>
      <c r="G15000" s="55">
        <v>4221140.42099775</v>
      </c>
      <c r="H15000" s="48">
        <v>36641916.236354403</v>
      </c>
      <c r="I15000" s="48">
        <v>11585117.5121891</v>
      </c>
      <c r="J15000" s="87">
        <v>9142664.4949991405</v>
      </c>
      <c r="K15000" s="87">
        <v>5309906.7479176102</v>
      </c>
      <c r="L15000" s="87">
        <v>152182.08199518101</v>
      </c>
      <c r="M15000" s="87">
        <v>5667598.2285380596</v>
      </c>
      <c r="N15000" s="87">
        <v>3811187.1862621498</v>
      </c>
      <c r="O15000" s="87">
        <v>1273645.22699963</v>
      </c>
      <c r="P15000" s="88">
        <v>564289.22829257499</v>
      </c>
      <c r="Q15000" s="89">
        <v>66900745.412458003</v>
      </c>
      <c r="R15000" s="87">
        <v>11468901.9520876</v>
      </c>
      <c r="S15000" s="90">
        <v>18627.373702438301</v>
      </c>
      <c r="T15000" s="88">
        <v>78388274.738248006</v>
      </c>
    </row>
    <row r="15001" spans="1:20" x14ac:dyDescent="0.25">
      <c r="A15001" t="s">
        <v>26</v>
      </c>
      <c r="B15001" s="10" t="str">
        <f>VLOOKUP(E15001,'Overview Cluster Days'!B:E,3)</f>
        <v>E</v>
      </c>
      <c r="C15001" s="10" t="str">
        <f>VLOOKUP($E15001,'Overview Cluster Days'!$B:$G,5)</f>
        <v>Interseason</v>
      </c>
      <c r="D15001" s="10" t="str">
        <f>VLOOKUP($E15001,'Overview Cluster Days'!$B:$G,6)</f>
        <v>Weekday</v>
      </c>
      <c r="E15001" s="10">
        <v>20190403</v>
      </c>
      <c r="F15001" s="11">
        <v>24</v>
      </c>
      <c r="G15001" s="55">
        <v>3627160.11599905</v>
      </c>
      <c r="H15001" s="48">
        <v>32046259.756270699</v>
      </c>
      <c r="I15001" s="48">
        <v>11320954.7185617</v>
      </c>
      <c r="J15001" s="87">
        <v>8125018.3339999998</v>
      </c>
      <c r="K15001" s="87">
        <v>4438228.3239679998</v>
      </c>
      <c r="L15001" s="87">
        <v>194616.335997071</v>
      </c>
      <c r="M15001" s="87">
        <v>6074834.6763698598</v>
      </c>
      <c r="N15001" s="87">
        <v>3731510.9504609499</v>
      </c>
      <c r="O15001" s="87">
        <v>1250914.548</v>
      </c>
      <c r="P15001" s="88">
        <v>702149.87941928196</v>
      </c>
      <c r="Q15001" s="89">
        <v>59557621.248799399</v>
      </c>
      <c r="R15001" s="87">
        <v>11954026.3902472</v>
      </c>
      <c r="S15001" s="90">
        <v>31334.5165114747</v>
      </c>
      <c r="T15001" s="88">
        <v>71542982.155558094</v>
      </c>
    </row>
    <row r="15002" spans="1:20" x14ac:dyDescent="0.25">
      <c r="A15002" t="s">
        <v>26</v>
      </c>
      <c r="B15002" s="10" t="str">
        <f>VLOOKUP(E15002,'Overview Cluster Days'!B:E,3)</f>
        <v>E</v>
      </c>
      <c r="C15002" s="10" t="str">
        <f>VLOOKUP($E15002,'Overview Cluster Days'!$B:$G,5)</f>
        <v>Interseason</v>
      </c>
      <c r="D15002" s="10" t="str">
        <f>VLOOKUP($E15002,'Overview Cluster Days'!$B:$G,6)</f>
        <v>Weekday</v>
      </c>
      <c r="E15002" s="10">
        <v>20190404</v>
      </c>
      <c r="F15002" s="11">
        <v>1</v>
      </c>
      <c r="G15002" s="55">
        <v>2637755.2979989401</v>
      </c>
      <c r="H15002" s="48">
        <v>38280246.203231201</v>
      </c>
      <c r="I15002" s="48">
        <v>17384530.652549598</v>
      </c>
      <c r="J15002" s="87">
        <v>6637580.4179982999</v>
      </c>
      <c r="K15002" s="87">
        <v>3945251.84068766</v>
      </c>
      <c r="L15002" s="87">
        <v>335680.99799829797</v>
      </c>
      <c r="M15002" s="87">
        <v>6914274.0620722203</v>
      </c>
      <c r="N15002" s="87">
        <v>3381926.5787041499</v>
      </c>
      <c r="O15002" s="87">
        <v>1422136.4899992901</v>
      </c>
      <c r="P15002" s="88">
        <v>818484.89394338895</v>
      </c>
      <c r="Q15002" s="89">
        <v>68885364.412465706</v>
      </c>
      <c r="R15002" s="87">
        <v>12872503.022717301</v>
      </c>
      <c r="S15002" s="90">
        <v>58629.368686599897</v>
      </c>
      <c r="T15002" s="88">
        <v>81816496.803869605</v>
      </c>
    </row>
    <row r="15003" spans="1:20" x14ac:dyDescent="0.25">
      <c r="A15003" t="s">
        <v>26</v>
      </c>
      <c r="B15003" s="10" t="str">
        <f>VLOOKUP(E15003,'Overview Cluster Days'!B:E,3)</f>
        <v>E</v>
      </c>
      <c r="C15003" s="10" t="str">
        <f>VLOOKUP($E15003,'Overview Cluster Days'!$B:$G,5)</f>
        <v>Interseason</v>
      </c>
      <c r="D15003" s="10" t="str">
        <f>VLOOKUP($E15003,'Overview Cluster Days'!$B:$G,6)</f>
        <v>Weekday</v>
      </c>
      <c r="E15003" s="10">
        <v>20190404</v>
      </c>
      <c r="F15003" s="11">
        <v>2</v>
      </c>
      <c r="G15003" s="55">
        <v>2495126.514</v>
      </c>
      <c r="H15003" s="48">
        <v>38812188.803768098</v>
      </c>
      <c r="I15003" s="48">
        <v>16449262.599235</v>
      </c>
      <c r="J15003" s="87">
        <v>6026804.9029998304</v>
      </c>
      <c r="K15003" s="87">
        <v>3851081.3413915001</v>
      </c>
      <c r="L15003" s="87">
        <v>399043.83899999998</v>
      </c>
      <c r="M15003" s="87">
        <v>7825524.4996076003</v>
      </c>
      <c r="N15003" s="87">
        <v>3454975.8239219999</v>
      </c>
      <c r="O15003" s="87">
        <v>1898370.0719997301</v>
      </c>
      <c r="P15003" s="88">
        <v>802634.51737238502</v>
      </c>
      <c r="Q15003" s="89">
        <v>67634464.161394402</v>
      </c>
      <c r="R15003" s="87">
        <v>14380548.751901699</v>
      </c>
      <c r="S15003" s="90">
        <v>25952.855665870899</v>
      </c>
      <c r="T15003" s="88">
        <v>82040965.768961996</v>
      </c>
    </row>
    <row r="15004" spans="1:20" x14ac:dyDescent="0.25">
      <c r="A15004" t="s">
        <v>26</v>
      </c>
      <c r="B15004" s="10" t="str">
        <f>VLOOKUP(E15004,'Overview Cluster Days'!B:E,3)</f>
        <v>E</v>
      </c>
      <c r="C15004" s="10" t="str">
        <f>VLOOKUP($E15004,'Overview Cluster Days'!$B:$G,5)</f>
        <v>Interseason</v>
      </c>
      <c r="D15004" s="10" t="str">
        <f>VLOOKUP($E15004,'Overview Cluster Days'!$B:$G,6)</f>
        <v>Weekday</v>
      </c>
      <c r="E15004" s="10">
        <v>20190404</v>
      </c>
      <c r="F15004" s="11">
        <v>3</v>
      </c>
      <c r="G15004" s="55">
        <v>2384095.7179999999</v>
      </c>
      <c r="H15004" s="48">
        <v>39353269.296241403</v>
      </c>
      <c r="I15004" s="48">
        <v>16222552.214323999</v>
      </c>
      <c r="J15004" s="87">
        <v>5712271.6109999996</v>
      </c>
      <c r="K15004" s="87">
        <v>4519678.7799877301</v>
      </c>
      <c r="L15004" s="87">
        <v>422623.48700000002</v>
      </c>
      <c r="M15004" s="87">
        <v>7798763.6813008301</v>
      </c>
      <c r="N15004" s="87">
        <v>3534493.4049598398</v>
      </c>
      <c r="O15004" s="87">
        <v>2025493.3289999999</v>
      </c>
      <c r="P15004" s="88">
        <v>794971.58517642296</v>
      </c>
      <c r="Q15004" s="89">
        <v>68191867.619553104</v>
      </c>
      <c r="R15004" s="87">
        <v>14576345.487437099</v>
      </c>
      <c r="S15004" s="90">
        <v>1.9976806361228202E-3</v>
      </c>
      <c r="T15004" s="88">
        <v>82768213.108987898</v>
      </c>
    </row>
    <row r="15005" spans="1:20" x14ac:dyDescent="0.25">
      <c r="A15005" t="s">
        <v>26</v>
      </c>
      <c r="B15005" s="10" t="str">
        <f>VLOOKUP(E15005,'Overview Cluster Days'!B:E,3)</f>
        <v>E</v>
      </c>
      <c r="C15005" s="10" t="str">
        <f>VLOOKUP($E15005,'Overview Cluster Days'!$B:$G,5)</f>
        <v>Interseason</v>
      </c>
      <c r="D15005" s="10" t="str">
        <f>VLOOKUP($E15005,'Overview Cluster Days'!$B:$G,6)</f>
        <v>Weekday</v>
      </c>
      <c r="E15005" s="10">
        <v>20190404</v>
      </c>
      <c r="F15005" s="11">
        <v>4</v>
      </c>
      <c r="G15005" s="55">
        <v>2428763.77</v>
      </c>
      <c r="H15005" s="48">
        <v>39866002.641934901</v>
      </c>
      <c r="I15005" s="48">
        <v>16011069.7641281</v>
      </c>
      <c r="J15005" s="87">
        <v>5662711.2769999998</v>
      </c>
      <c r="K15005" s="87">
        <v>4448740.8131680004</v>
      </c>
      <c r="L15005" s="87">
        <v>430653.71</v>
      </c>
      <c r="M15005" s="87">
        <v>7674914.5773908701</v>
      </c>
      <c r="N15005" s="87">
        <v>3635283.7979594399</v>
      </c>
      <c r="O15005" s="87">
        <v>2049304.567</v>
      </c>
      <c r="P15005" s="88">
        <v>823825.65381404699</v>
      </c>
      <c r="Q15005" s="89">
        <v>68417288.266231105</v>
      </c>
      <c r="R15005" s="87">
        <v>14613982.306164401</v>
      </c>
      <c r="S15005" s="90">
        <v>7.0260618813335904E-3</v>
      </c>
      <c r="T15005" s="88">
        <v>83031270.579421505</v>
      </c>
    </row>
    <row r="15006" spans="1:20" x14ac:dyDescent="0.25">
      <c r="A15006" t="s">
        <v>26</v>
      </c>
      <c r="B15006" s="10" t="str">
        <f>VLOOKUP(E15006,'Overview Cluster Days'!B:E,3)</f>
        <v>E</v>
      </c>
      <c r="C15006" s="10" t="str">
        <f>VLOOKUP($E15006,'Overview Cluster Days'!$B:$G,5)</f>
        <v>Interseason</v>
      </c>
      <c r="D15006" s="10" t="str">
        <f>VLOOKUP($E15006,'Overview Cluster Days'!$B:$G,6)</f>
        <v>Weekday</v>
      </c>
      <c r="E15006" s="10">
        <v>20190404</v>
      </c>
      <c r="F15006" s="11">
        <v>5</v>
      </c>
      <c r="G15006" s="55">
        <v>2459902.8159989798</v>
      </c>
      <c r="H15006" s="48">
        <v>39852354.3826527</v>
      </c>
      <c r="I15006" s="48">
        <v>15457585.356835401</v>
      </c>
      <c r="J15006" s="87">
        <v>5290657.2230000002</v>
      </c>
      <c r="K15006" s="87">
        <v>4386799.8720292803</v>
      </c>
      <c r="L15006" s="87">
        <v>407392.27899888199</v>
      </c>
      <c r="M15006" s="87">
        <v>7288648.3910141503</v>
      </c>
      <c r="N15006" s="87">
        <v>3714188.1509723798</v>
      </c>
      <c r="O15006" s="87">
        <v>2015812.7209999999</v>
      </c>
      <c r="P15006" s="88">
        <v>770524.76832662697</v>
      </c>
      <c r="Q15006" s="89">
        <v>67447299.650516406</v>
      </c>
      <c r="R15006" s="87">
        <v>14196566.310311999</v>
      </c>
      <c r="S15006" s="90">
        <v>-7.2354123694822201E-3</v>
      </c>
      <c r="T15006" s="88">
        <v>81643865.953593001</v>
      </c>
    </row>
    <row r="15007" spans="1:20" x14ac:dyDescent="0.25">
      <c r="A15007" t="s">
        <v>26</v>
      </c>
      <c r="B15007" s="10" t="str">
        <f>VLOOKUP(E15007,'Overview Cluster Days'!B:E,3)</f>
        <v>E</v>
      </c>
      <c r="C15007" s="10" t="str">
        <f>VLOOKUP($E15007,'Overview Cluster Days'!$B:$G,5)</f>
        <v>Interseason</v>
      </c>
      <c r="D15007" s="10" t="str">
        <f>VLOOKUP($E15007,'Overview Cluster Days'!$B:$G,6)</f>
        <v>Weekday</v>
      </c>
      <c r="E15007" s="10">
        <v>20190404</v>
      </c>
      <c r="F15007" s="11">
        <v>6</v>
      </c>
      <c r="G15007" s="55">
        <v>2782932.9149970398</v>
      </c>
      <c r="H15007" s="48">
        <v>40850402.234407</v>
      </c>
      <c r="I15007" s="48">
        <v>16285847.86664</v>
      </c>
      <c r="J15007" s="87">
        <v>5839981.3549869498</v>
      </c>
      <c r="K15007" s="87">
        <v>4292833.1471952004</v>
      </c>
      <c r="L15007" s="87">
        <v>351667.613996942</v>
      </c>
      <c r="M15007" s="87">
        <v>6829358.0217535896</v>
      </c>
      <c r="N15007" s="87">
        <v>3433734.8621457</v>
      </c>
      <c r="O15007" s="87">
        <v>1890251.8819995199</v>
      </c>
      <c r="P15007" s="88">
        <v>624423.263054476</v>
      </c>
      <c r="Q15007" s="89">
        <v>70051997.518226206</v>
      </c>
      <c r="R15007" s="87">
        <v>13129435.6429502</v>
      </c>
      <c r="S15007" s="90">
        <v>-4.5056152157485502E-3</v>
      </c>
      <c r="T15007" s="88">
        <v>83181433.156670794</v>
      </c>
    </row>
    <row r="15008" spans="1:20" x14ac:dyDescent="0.25">
      <c r="A15008" t="s">
        <v>26</v>
      </c>
      <c r="B15008" s="10" t="str">
        <f>VLOOKUP(E15008,'Overview Cluster Days'!B:E,3)</f>
        <v>E</v>
      </c>
      <c r="C15008" s="10" t="str">
        <f>VLOOKUP($E15008,'Overview Cluster Days'!$B:$G,5)</f>
        <v>Interseason</v>
      </c>
      <c r="D15008" s="10" t="str">
        <f>VLOOKUP($E15008,'Overview Cluster Days'!$B:$G,6)</f>
        <v>Weekday</v>
      </c>
      <c r="E15008" s="10">
        <v>20190404</v>
      </c>
      <c r="F15008" s="11">
        <v>7</v>
      </c>
      <c r="G15008" s="55">
        <v>3547236.6439999999</v>
      </c>
      <c r="H15008" s="48">
        <v>43348290.795995601</v>
      </c>
      <c r="I15008" s="48">
        <v>19289095.5860429</v>
      </c>
      <c r="J15008" s="87">
        <v>7276715.9939999999</v>
      </c>
      <c r="K15008" s="87">
        <v>4694000.82274542</v>
      </c>
      <c r="L15008" s="87">
        <v>261364.78400000001</v>
      </c>
      <c r="M15008" s="87">
        <v>5894451.5155648096</v>
      </c>
      <c r="N15008" s="87">
        <v>3473522.3440831802</v>
      </c>
      <c r="O15008" s="87">
        <v>1535561.3419999999</v>
      </c>
      <c r="P15008" s="88">
        <v>453052.074471345</v>
      </c>
      <c r="Q15008" s="89">
        <v>78155339.842783898</v>
      </c>
      <c r="R15008" s="87">
        <v>11617952.060119299</v>
      </c>
      <c r="S15008" s="90">
        <v>1.07714841142297E-2</v>
      </c>
      <c r="T15008" s="88">
        <v>89773291.913674697</v>
      </c>
    </row>
    <row r="15009" spans="1:20" x14ac:dyDescent="0.25">
      <c r="A15009" t="s">
        <v>26</v>
      </c>
      <c r="B15009" s="10" t="str">
        <f>VLOOKUP(E15009,'Overview Cluster Days'!B:E,3)</f>
        <v>E</v>
      </c>
      <c r="C15009" s="10" t="str">
        <f>VLOOKUP($E15009,'Overview Cluster Days'!$B:$G,5)</f>
        <v>Interseason</v>
      </c>
      <c r="D15009" s="10" t="str">
        <f>VLOOKUP($E15009,'Overview Cluster Days'!$B:$G,6)</f>
        <v>Weekday</v>
      </c>
      <c r="E15009" s="10">
        <v>20190404</v>
      </c>
      <c r="F15009" s="11">
        <v>8</v>
      </c>
      <c r="G15009" s="55">
        <v>4294440.6719986498</v>
      </c>
      <c r="H15009" s="48">
        <v>48946212.329016902</v>
      </c>
      <c r="I15009" s="48">
        <v>27424455.657892201</v>
      </c>
      <c r="J15009" s="87">
        <v>9138165.6879999992</v>
      </c>
      <c r="K15009" s="87">
        <v>4672975.1988232303</v>
      </c>
      <c r="L15009" s="87">
        <v>190197.97599271699</v>
      </c>
      <c r="M15009" s="87">
        <v>6430380.2166823205</v>
      </c>
      <c r="N15009" s="87">
        <v>3870182.6026699501</v>
      </c>
      <c r="O15009" s="87">
        <v>1116879.754</v>
      </c>
      <c r="P15009" s="88">
        <v>454711.25189612899</v>
      </c>
      <c r="Q15009" s="89">
        <v>94476249.545730993</v>
      </c>
      <c r="R15009" s="87">
        <v>12062351.8012411</v>
      </c>
      <c r="S15009" s="90">
        <v>1.3453979336191E-2</v>
      </c>
      <c r="T15009" s="88">
        <v>106538601.36042599</v>
      </c>
    </row>
    <row r="15010" spans="1:20" x14ac:dyDescent="0.25">
      <c r="A15010" t="s">
        <v>26</v>
      </c>
      <c r="B15010" s="10" t="str">
        <f>VLOOKUP(E15010,'Overview Cluster Days'!B:E,3)</f>
        <v>E</v>
      </c>
      <c r="C15010" s="10" t="str">
        <f>VLOOKUP($E15010,'Overview Cluster Days'!$B:$G,5)</f>
        <v>Interseason</v>
      </c>
      <c r="D15010" s="10" t="str">
        <f>VLOOKUP($E15010,'Overview Cluster Days'!$B:$G,6)</f>
        <v>Weekday</v>
      </c>
      <c r="E15010" s="10">
        <v>20190404</v>
      </c>
      <c r="F15010" s="11">
        <v>9</v>
      </c>
      <c r="G15010" s="55">
        <v>4759628.5139954099</v>
      </c>
      <c r="H15010" s="48">
        <v>59774879.500260703</v>
      </c>
      <c r="I15010" s="48">
        <v>28471238.157221001</v>
      </c>
      <c r="J15010" s="87">
        <v>9531693.4079999998</v>
      </c>
      <c r="K15010" s="87">
        <v>4292884.7327073403</v>
      </c>
      <c r="L15010" s="87">
        <v>214217.93199036201</v>
      </c>
      <c r="M15010" s="87">
        <v>8040833.2028177604</v>
      </c>
      <c r="N15010" s="87">
        <v>4493106.0414438201</v>
      </c>
      <c r="O15010" s="87">
        <v>1099643.122</v>
      </c>
      <c r="P15010" s="88">
        <v>554112.53519069601</v>
      </c>
      <c r="Q15010" s="89">
        <v>106830324.31218401</v>
      </c>
      <c r="R15010" s="87">
        <v>14401912.8334426</v>
      </c>
      <c r="S15010" s="90">
        <v>-1.23060611367691E-2</v>
      </c>
      <c r="T15010" s="88">
        <v>121232237.133321</v>
      </c>
    </row>
    <row r="15011" spans="1:20" x14ac:dyDescent="0.25">
      <c r="A15011" t="s">
        <v>26</v>
      </c>
      <c r="B15011" s="10" t="str">
        <f>VLOOKUP(E15011,'Overview Cluster Days'!B:E,3)</f>
        <v>E</v>
      </c>
      <c r="C15011" s="10" t="str">
        <f>VLOOKUP($E15011,'Overview Cluster Days'!$B:$G,5)</f>
        <v>Interseason</v>
      </c>
      <c r="D15011" s="10" t="str">
        <f>VLOOKUP($E15011,'Overview Cluster Days'!$B:$G,6)</f>
        <v>Weekday</v>
      </c>
      <c r="E15011" s="10">
        <v>20190404</v>
      </c>
      <c r="F15011" s="11">
        <v>10</v>
      </c>
      <c r="G15011" s="55">
        <v>4572421.7279967703</v>
      </c>
      <c r="H15011" s="48">
        <v>60368313.203143902</v>
      </c>
      <c r="I15011" s="48">
        <v>28943306.936962999</v>
      </c>
      <c r="J15011" s="87">
        <v>9613622.7039945796</v>
      </c>
      <c r="K15011" s="87">
        <v>4709365.2879497502</v>
      </c>
      <c r="L15011" s="87">
        <v>219237.96799172799</v>
      </c>
      <c r="M15011" s="87">
        <v>8861298.2576835901</v>
      </c>
      <c r="N15011" s="87">
        <v>5279906.8387005599</v>
      </c>
      <c r="O15011" s="87">
        <v>1084244.2620000001</v>
      </c>
      <c r="P15011" s="88">
        <v>602219.64279783599</v>
      </c>
      <c r="Q15011" s="89">
        <v>108207029.860048</v>
      </c>
      <c r="R15011" s="87">
        <v>16046906.9691737</v>
      </c>
      <c r="S15011" s="90">
        <v>46807.3887923281</v>
      </c>
      <c r="T15011" s="88">
        <v>124300744.218014</v>
      </c>
    </row>
    <row r="15012" spans="1:20" x14ac:dyDescent="0.25">
      <c r="A15012" t="s">
        <v>26</v>
      </c>
      <c r="B15012" s="10" t="str">
        <f>VLOOKUP(E15012,'Overview Cluster Days'!B:E,3)</f>
        <v>E</v>
      </c>
      <c r="C15012" s="10" t="str">
        <f>VLOOKUP($E15012,'Overview Cluster Days'!$B:$G,5)</f>
        <v>Interseason</v>
      </c>
      <c r="D15012" s="10" t="str">
        <f>VLOOKUP($E15012,'Overview Cluster Days'!$B:$G,6)</f>
        <v>Weekday</v>
      </c>
      <c r="E15012" s="10">
        <v>20190404</v>
      </c>
      <c r="F15012" s="11">
        <v>11</v>
      </c>
      <c r="G15012" s="55">
        <v>4235382.17</v>
      </c>
      <c r="H15012" s="48">
        <v>62010897.263881803</v>
      </c>
      <c r="I15012" s="48">
        <v>25777289.330331601</v>
      </c>
      <c r="J15012" s="87">
        <v>9031278.0899993293</v>
      </c>
      <c r="K15012" s="87">
        <v>4611981.6114123398</v>
      </c>
      <c r="L15012" s="87">
        <v>199348.28199942599</v>
      </c>
      <c r="M15012" s="87">
        <v>9726536.4065225292</v>
      </c>
      <c r="N15012" s="87">
        <v>5932349.1123124501</v>
      </c>
      <c r="O15012" s="87">
        <v>1077080.46799992</v>
      </c>
      <c r="P15012" s="88">
        <v>518359.88086716097</v>
      </c>
      <c r="Q15012" s="89">
        <v>105666828.465625</v>
      </c>
      <c r="R15012" s="87">
        <v>17453674.149701498</v>
      </c>
      <c r="S15012" s="90">
        <v>1.5081786550581501E-3</v>
      </c>
      <c r="T15012" s="88">
        <v>123120502.616835</v>
      </c>
    </row>
    <row r="15013" spans="1:20" x14ac:dyDescent="0.25">
      <c r="A15013" t="s">
        <v>26</v>
      </c>
      <c r="B15013" s="10" t="str">
        <f>VLOOKUP(E15013,'Overview Cluster Days'!B:E,3)</f>
        <v>E</v>
      </c>
      <c r="C15013" s="10" t="str">
        <f>VLOOKUP($E15013,'Overview Cluster Days'!$B:$G,5)</f>
        <v>Interseason</v>
      </c>
      <c r="D15013" s="10" t="str">
        <f>VLOOKUP($E15013,'Overview Cluster Days'!$B:$G,6)</f>
        <v>Weekday</v>
      </c>
      <c r="E15013" s="10">
        <v>20190404</v>
      </c>
      <c r="F15013" s="11">
        <v>12</v>
      </c>
      <c r="G15013" s="55">
        <v>3825293.00799705</v>
      </c>
      <c r="H15013" s="48">
        <v>63007812.906161398</v>
      </c>
      <c r="I15013" s="48">
        <v>24345934.692798201</v>
      </c>
      <c r="J15013" s="87">
        <v>8719608.5999971498</v>
      </c>
      <c r="K15013" s="87">
        <v>4776473.82698943</v>
      </c>
      <c r="L15013" s="87">
        <v>235012.855997051</v>
      </c>
      <c r="M15013" s="87">
        <v>10532820.1131483</v>
      </c>
      <c r="N15013" s="87">
        <v>6295957.7238973696</v>
      </c>
      <c r="O15013" s="87">
        <v>1098466.4979996199</v>
      </c>
      <c r="P15013" s="88">
        <v>558904.77927200904</v>
      </c>
      <c r="Q15013" s="89">
        <v>104675123.033943</v>
      </c>
      <c r="R15013" s="87">
        <v>18721161.970314398</v>
      </c>
      <c r="S15013" s="90">
        <v>-3.4079742763424301E-3</v>
      </c>
      <c r="T15013" s="88">
        <v>123396285.00085001</v>
      </c>
    </row>
    <row r="15014" spans="1:20" x14ac:dyDescent="0.25">
      <c r="A15014" t="s">
        <v>26</v>
      </c>
      <c r="B15014" s="10" t="str">
        <f>VLOOKUP(E15014,'Overview Cluster Days'!B:E,3)</f>
        <v>E</v>
      </c>
      <c r="C15014" s="10" t="str">
        <f>VLOOKUP($E15014,'Overview Cluster Days'!$B:$G,5)</f>
        <v>Interseason</v>
      </c>
      <c r="D15014" s="10" t="str">
        <f>VLOOKUP($E15014,'Overview Cluster Days'!$B:$G,6)</f>
        <v>Weekday</v>
      </c>
      <c r="E15014" s="10">
        <v>20190404</v>
      </c>
      <c r="F15014" s="11">
        <v>13</v>
      </c>
      <c r="G15014" s="55">
        <v>3285979.6269999999</v>
      </c>
      <c r="H15014" s="48">
        <v>62455098.141522698</v>
      </c>
      <c r="I15014" s="48">
        <v>23488155.663357299</v>
      </c>
      <c r="J15014" s="87">
        <v>8267052.3990000002</v>
      </c>
      <c r="K15014" s="87">
        <v>4827579.6352709197</v>
      </c>
      <c r="L15014" s="87">
        <v>370665.50999298401</v>
      </c>
      <c r="M15014" s="87">
        <v>11215104.890134601</v>
      </c>
      <c r="N15014" s="87">
        <v>6667883.67668135</v>
      </c>
      <c r="O15014" s="87">
        <v>1083931.54899991</v>
      </c>
      <c r="P15014" s="88">
        <v>617663.922556028</v>
      </c>
      <c r="Q15014" s="89">
        <v>102323865.466151</v>
      </c>
      <c r="R15014" s="87">
        <v>19955249.5483649</v>
      </c>
      <c r="S15014" s="90">
        <v>1.1785583454184199E-2</v>
      </c>
      <c r="T15014" s="88">
        <v>122279115.026301</v>
      </c>
    </row>
    <row r="15015" spans="1:20" x14ac:dyDescent="0.25">
      <c r="A15015" t="s">
        <v>26</v>
      </c>
      <c r="B15015" s="10" t="str">
        <f>VLOOKUP(E15015,'Overview Cluster Days'!B:E,3)</f>
        <v>E</v>
      </c>
      <c r="C15015" s="10" t="str">
        <f>VLOOKUP($E15015,'Overview Cluster Days'!$B:$G,5)</f>
        <v>Interseason</v>
      </c>
      <c r="D15015" s="10" t="str">
        <f>VLOOKUP($E15015,'Overview Cluster Days'!$B:$G,6)</f>
        <v>Weekday</v>
      </c>
      <c r="E15015" s="10">
        <v>20190404</v>
      </c>
      <c r="F15015" s="11">
        <v>14</v>
      </c>
      <c r="G15015" s="55">
        <v>3333659.45999644</v>
      </c>
      <c r="H15015" s="48">
        <v>61306519.700332202</v>
      </c>
      <c r="I15015" s="48">
        <v>22430069.448200502</v>
      </c>
      <c r="J15015" s="87">
        <v>7984985.1499974299</v>
      </c>
      <c r="K15015" s="87">
        <v>5457254.4849731997</v>
      </c>
      <c r="L15015" s="87">
        <v>210114.35999149</v>
      </c>
      <c r="M15015" s="87">
        <v>11502718.6893316</v>
      </c>
      <c r="N15015" s="87">
        <v>6869459.8101137197</v>
      </c>
      <c r="O15015" s="87">
        <v>1085570.27999941</v>
      </c>
      <c r="P15015" s="88">
        <v>602085.59711768595</v>
      </c>
      <c r="Q15015" s="89">
        <v>100512488.24349999</v>
      </c>
      <c r="R15015" s="87">
        <v>20269948.7365539</v>
      </c>
      <c r="S15015" s="90">
        <v>6.6329958499409302E-3</v>
      </c>
      <c r="T15015" s="88">
        <v>120782436.986687</v>
      </c>
    </row>
    <row r="15016" spans="1:20" x14ac:dyDescent="0.25">
      <c r="A15016" t="s">
        <v>26</v>
      </c>
      <c r="B15016" s="10" t="str">
        <f>VLOOKUP(E15016,'Overview Cluster Days'!B:E,3)</f>
        <v>E</v>
      </c>
      <c r="C15016" s="10" t="str">
        <f>VLOOKUP($E15016,'Overview Cluster Days'!$B:$G,5)</f>
        <v>Interseason</v>
      </c>
      <c r="D15016" s="10" t="str">
        <f>VLOOKUP($E15016,'Overview Cluster Days'!$B:$G,6)</f>
        <v>Weekday</v>
      </c>
      <c r="E15016" s="10">
        <v>20190404</v>
      </c>
      <c r="F15016" s="11">
        <v>15</v>
      </c>
      <c r="G15016" s="55">
        <v>3161382.1260000002</v>
      </c>
      <c r="H15016" s="48">
        <v>58738370.274045996</v>
      </c>
      <c r="I15016" s="48">
        <v>21370552.400830399</v>
      </c>
      <c r="J15016" s="87">
        <v>7969980.8739999998</v>
      </c>
      <c r="K15016" s="87">
        <v>5376088.1386510199</v>
      </c>
      <c r="L15016" s="87">
        <v>213077.73</v>
      </c>
      <c r="M15016" s="87">
        <v>11109502.3231945</v>
      </c>
      <c r="N15016" s="87">
        <v>6972794.1203898396</v>
      </c>
      <c r="O15016" s="87">
        <v>1081537.8640000001</v>
      </c>
      <c r="P15016" s="88">
        <v>580602.10961375805</v>
      </c>
      <c r="Q15016" s="89">
        <v>96616373.813527405</v>
      </c>
      <c r="R15016" s="87">
        <v>19957514.1471981</v>
      </c>
      <c r="S15016" s="90">
        <v>4.6899411827325804E-3</v>
      </c>
      <c r="T15016" s="88">
        <v>116573887.965415</v>
      </c>
    </row>
    <row r="15017" spans="1:20" x14ac:dyDescent="0.25">
      <c r="A15017" t="s">
        <v>26</v>
      </c>
      <c r="B15017" s="10" t="str">
        <f>VLOOKUP(E15017,'Overview Cluster Days'!B:E,3)</f>
        <v>E</v>
      </c>
      <c r="C15017" s="10" t="str">
        <f>VLOOKUP($E15017,'Overview Cluster Days'!$B:$G,5)</f>
        <v>Interseason</v>
      </c>
      <c r="D15017" s="10" t="str">
        <f>VLOOKUP($E15017,'Overview Cluster Days'!$B:$G,6)</f>
        <v>Weekday</v>
      </c>
      <c r="E15017" s="10">
        <v>20190404</v>
      </c>
      <c r="F15017" s="11">
        <v>16</v>
      </c>
      <c r="G15017" s="55">
        <v>3183203.26</v>
      </c>
      <c r="H15017" s="48">
        <v>59125896.525729999</v>
      </c>
      <c r="I15017" s="48">
        <v>20416950.196571201</v>
      </c>
      <c r="J15017" s="87">
        <v>8080549.8099999996</v>
      </c>
      <c r="K15017" s="87">
        <v>5690320.1396148801</v>
      </c>
      <c r="L15017" s="87">
        <v>197010.39</v>
      </c>
      <c r="M15017" s="87">
        <v>10572442.0811633</v>
      </c>
      <c r="N15017" s="87">
        <v>6814914.9643890802</v>
      </c>
      <c r="O15017" s="87">
        <v>1073537.98</v>
      </c>
      <c r="P15017" s="88">
        <v>583511.41927732003</v>
      </c>
      <c r="Q15017" s="89">
        <v>96496919.931916103</v>
      </c>
      <c r="R15017" s="87">
        <v>19241416.834829699</v>
      </c>
      <c r="S15017" s="90">
        <v>1.15966796875E-3</v>
      </c>
      <c r="T15017" s="88">
        <v>115738336.767905</v>
      </c>
    </row>
    <row r="15018" spans="1:20" x14ac:dyDescent="0.25">
      <c r="A15018" t="s">
        <v>26</v>
      </c>
      <c r="B15018" s="10" t="str">
        <f>VLOOKUP(E15018,'Overview Cluster Days'!B:E,3)</f>
        <v>E</v>
      </c>
      <c r="C15018" s="10" t="str">
        <f>VLOOKUP($E15018,'Overview Cluster Days'!$B:$G,5)</f>
        <v>Interseason</v>
      </c>
      <c r="D15018" s="10" t="str">
        <f>VLOOKUP($E15018,'Overview Cluster Days'!$B:$G,6)</f>
        <v>Weekday</v>
      </c>
      <c r="E15018" s="10">
        <v>20190404</v>
      </c>
      <c r="F15018" s="11">
        <v>17</v>
      </c>
      <c r="G15018" s="55">
        <v>3461030.4239944201</v>
      </c>
      <c r="H15018" s="48">
        <v>58949559.128495999</v>
      </c>
      <c r="I15018" s="48">
        <v>19810678.0828062</v>
      </c>
      <c r="J15018" s="87">
        <v>8400549.9539979808</v>
      </c>
      <c r="K15018" s="87">
        <v>5980004.4977470702</v>
      </c>
      <c r="L15018" s="87">
        <v>180483.747996992</v>
      </c>
      <c r="M15018" s="87">
        <v>9776106.0365123097</v>
      </c>
      <c r="N15018" s="87">
        <v>6567314.90542561</v>
      </c>
      <c r="O15018" s="87">
        <v>1065595.4359999599</v>
      </c>
      <c r="P15018" s="88">
        <v>611527.41002373095</v>
      </c>
      <c r="Q15018" s="89">
        <v>96601822.087041706</v>
      </c>
      <c r="R15018" s="87">
        <v>18201027.535958599</v>
      </c>
      <c r="S15018" s="90">
        <v>2.3217773996293501E-3</v>
      </c>
      <c r="T15018" s="88">
        <v>114802849.625322</v>
      </c>
    </row>
    <row r="15019" spans="1:20" x14ac:dyDescent="0.25">
      <c r="A15019" t="s">
        <v>26</v>
      </c>
      <c r="B15019" s="10" t="str">
        <f>VLOOKUP(E15019,'Overview Cluster Days'!B:E,3)</f>
        <v>E</v>
      </c>
      <c r="C15019" s="10" t="str">
        <f>VLOOKUP($E15019,'Overview Cluster Days'!$B:$G,5)</f>
        <v>Interseason</v>
      </c>
      <c r="D15019" s="10" t="str">
        <f>VLOOKUP($E15019,'Overview Cluster Days'!$B:$G,6)</f>
        <v>Weekday</v>
      </c>
      <c r="E15019" s="10">
        <v>20190404</v>
      </c>
      <c r="F15019" s="11">
        <v>18</v>
      </c>
      <c r="G15019" s="55">
        <v>3929741.2779999999</v>
      </c>
      <c r="H15019" s="48">
        <v>57726358.296557203</v>
      </c>
      <c r="I15019" s="48">
        <v>20362652.487833802</v>
      </c>
      <c r="J15019" s="87">
        <v>8873921.7819999103</v>
      </c>
      <c r="K15019" s="87">
        <v>4864821.2211356098</v>
      </c>
      <c r="L15019" s="87">
        <v>176330.57399991099</v>
      </c>
      <c r="M15019" s="87">
        <v>8675612.2516425792</v>
      </c>
      <c r="N15019" s="87">
        <v>6397271.9491076302</v>
      </c>
      <c r="O15019" s="87">
        <v>1006065.7949999101</v>
      </c>
      <c r="P15019" s="88">
        <v>575281.21865601698</v>
      </c>
      <c r="Q15019" s="89">
        <v>95757495.065526605</v>
      </c>
      <c r="R15019" s="87">
        <v>16830561.7884061</v>
      </c>
      <c r="S15019" s="90">
        <v>3.44095231412211E-3</v>
      </c>
      <c r="T15019" s="88">
        <v>112588056.857374</v>
      </c>
    </row>
    <row r="15020" spans="1:20" x14ac:dyDescent="0.25">
      <c r="A15020" t="s">
        <v>26</v>
      </c>
      <c r="B15020" s="10" t="str">
        <f>VLOOKUP(E15020,'Overview Cluster Days'!B:E,3)</f>
        <v>E</v>
      </c>
      <c r="C15020" s="10" t="str">
        <f>VLOOKUP($E15020,'Overview Cluster Days'!$B:$G,5)</f>
        <v>Interseason</v>
      </c>
      <c r="D15020" s="10" t="str">
        <f>VLOOKUP($E15020,'Overview Cluster Days'!$B:$G,6)</f>
        <v>Weekday</v>
      </c>
      <c r="E15020" s="10">
        <v>20190404</v>
      </c>
      <c r="F15020" s="11">
        <v>19</v>
      </c>
      <c r="G15020" s="55">
        <v>4325365.10999515</v>
      </c>
      <c r="H15020" s="48">
        <v>58302820.405636601</v>
      </c>
      <c r="I15020" s="48">
        <v>20591804.580539402</v>
      </c>
      <c r="J15020" s="87">
        <v>8763106.6399950497</v>
      </c>
      <c r="K15020" s="87">
        <v>5002404.2816479998</v>
      </c>
      <c r="L15020" s="87">
        <v>179266.26</v>
      </c>
      <c r="M15020" s="87">
        <v>7348571.8719387203</v>
      </c>
      <c r="N15020" s="87">
        <v>5582221.90490025</v>
      </c>
      <c r="O15020" s="87">
        <v>1072543.93</v>
      </c>
      <c r="P15020" s="88">
        <v>510559.22270329902</v>
      </c>
      <c r="Q15020" s="89">
        <v>96985501.017814204</v>
      </c>
      <c r="R15020" s="87">
        <v>14693163.189542299</v>
      </c>
      <c r="S15020" s="90">
        <v>5.4931640625E-3</v>
      </c>
      <c r="T15020" s="88">
        <v>111678664.21285</v>
      </c>
    </row>
    <row r="15021" spans="1:20" x14ac:dyDescent="0.25">
      <c r="A15021" t="s">
        <v>26</v>
      </c>
      <c r="B15021" s="10" t="str">
        <f>VLOOKUP(E15021,'Overview Cluster Days'!B:E,3)</f>
        <v>E</v>
      </c>
      <c r="C15021" s="10" t="str">
        <f>VLOOKUP($E15021,'Overview Cluster Days'!$B:$G,5)</f>
        <v>Interseason</v>
      </c>
      <c r="D15021" s="10" t="str">
        <f>VLOOKUP($E15021,'Overview Cluster Days'!$B:$G,6)</f>
        <v>Weekday</v>
      </c>
      <c r="E15021" s="10">
        <v>20190404</v>
      </c>
      <c r="F15021" s="11">
        <v>20</v>
      </c>
      <c r="G15021" s="55">
        <v>4313839.0759975901</v>
      </c>
      <c r="H15021" s="48">
        <v>59203018.066105299</v>
      </c>
      <c r="I15021" s="48">
        <v>20987898.711494301</v>
      </c>
      <c r="J15021" s="87">
        <v>8844694.7320000008</v>
      </c>
      <c r="K15021" s="87">
        <v>6015651.2971567595</v>
      </c>
      <c r="L15021" s="87">
        <v>196018.23199996</v>
      </c>
      <c r="M15021" s="87">
        <v>6989035.5415434502</v>
      </c>
      <c r="N15021" s="87">
        <v>4899389.6424563797</v>
      </c>
      <c r="O15021" s="87">
        <v>1091599.5759999601</v>
      </c>
      <c r="P15021" s="88">
        <v>604815.59442692006</v>
      </c>
      <c r="Q15021" s="89">
        <v>99365101.882753998</v>
      </c>
      <c r="R15021" s="87">
        <v>13780858.5864267</v>
      </c>
      <c r="S15021" s="90">
        <v>4.57397452555597E-3</v>
      </c>
      <c r="T15021" s="88">
        <v>113145960.473755</v>
      </c>
    </row>
    <row r="15022" spans="1:20" x14ac:dyDescent="0.25">
      <c r="A15022" t="s">
        <v>26</v>
      </c>
      <c r="B15022" s="10" t="str">
        <f>VLOOKUP(E15022,'Overview Cluster Days'!B:E,3)</f>
        <v>E</v>
      </c>
      <c r="C15022" s="10" t="str">
        <f>VLOOKUP($E15022,'Overview Cluster Days'!$B:$G,5)</f>
        <v>Interseason</v>
      </c>
      <c r="D15022" s="10" t="str">
        <f>VLOOKUP($E15022,'Overview Cluster Days'!$B:$G,6)</f>
        <v>Weekday</v>
      </c>
      <c r="E15022" s="10">
        <v>20190404</v>
      </c>
      <c r="F15022" s="11">
        <v>21</v>
      </c>
      <c r="G15022" s="55">
        <v>3982964.78199853</v>
      </c>
      <c r="H15022" s="48">
        <v>49219783.932477601</v>
      </c>
      <c r="I15022" s="48">
        <v>19529345.029634401</v>
      </c>
      <c r="J15022" s="87">
        <v>9918613.1699983291</v>
      </c>
      <c r="K15022" s="87">
        <v>5638868.6701194998</v>
      </c>
      <c r="L15022" s="87">
        <v>194446.22099842699</v>
      </c>
      <c r="M15022" s="87">
        <v>6231050.60579604</v>
      </c>
      <c r="N15022" s="87">
        <v>4256237.1492608804</v>
      </c>
      <c r="O15022" s="87">
        <v>1018725.73899942</v>
      </c>
      <c r="P15022" s="88">
        <v>386425.210291942</v>
      </c>
      <c r="Q15022" s="89">
        <v>88289575.584228307</v>
      </c>
      <c r="R15022" s="87">
        <v>12086884.9253467</v>
      </c>
      <c r="S15022" s="90">
        <v>-5.9094238094985502E-3</v>
      </c>
      <c r="T15022" s="88">
        <v>100376460.503666</v>
      </c>
    </row>
    <row r="15023" spans="1:20" x14ac:dyDescent="0.25">
      <c r="A15023" t="s">
        <v>26</v>
      </c>
      <c r="B15023" s="10" t="str">
        <f>VLOOKUP(E15023,'Overview Cluster Days'!B:E,3)</f>
        <v>E</v>
      </c>
      <c r="C15023" s="10" t="str">
        <f>VLOOKUP($E15023,'Overview Cluster Days'!$B:$G,5)</f>
        <v>Interseason</v>
      </c>
      <c r="D15023" s="10" t="str">
        <f>VLOOKUP($E15023,'Overview Cluster Days'!$B:$G,6)</f>
        <v>Weekday</v>
      </c>
      <c r="E15023" s="10">
        <v>20190404</v>
      </c>
      <c r="F15023" s="11">
        <v>22</v>
      </c>
      <c r="G15023" s="55">
        <v>3576796.1839984301</v>
      </c>
      <c r="H15023" s="48">
        <v>46019834.133125402</v>
      </c>
      <c r="I15023" s="48">
        <v>17549998.990288898</v>
      </c>
      <c r="J15023" s="87">
        <v>9391897.1779999994</v>
      </c>
      <c r="K15023" s="87">
        <v>4562732.3662112001</v>
      </c>
      <c r="L15023" s="87">
        <v>246510.90999832799</v>
      </c>
      <c r="M15023" s="87">
        <v>6222088.3037782703</v>
      </c>
      <c r="N15023" s="87">
        <v>4322163.1831694599</v>
      </c>
      <c r="O15023" s="87">
        <v>1115806.0199996601</v>
      </c>
      <c r="P15023" s="88">
        <v>346081.46370284999</v>
      </c>
      <c r="Q15023" s="89">
        <v>81101258.851623893</v>
      </c>
      <c r="R15023" s="87">
        <v>12252649.8806486</v>
      </c>
      <c r="S15023" s="90">
        <v>-6.6085817525163302E-3</v>
      </c>
      <c r="T15023" s="88">
        <v>93353908.7256639</v>
      </c>
    </row>
    <row r="15024" spans="1:20" x14ac:dyDescent="0.25">
      <c r="A15024" t="s">
        <v>26</v>
      </c>
      <c r="B15024" s="10" t="str">
        <f>VLOOKUP(E15024,'Overview Cluster Days'!B:E,3)</f>
        <v>E</v>
      </c>
      <c r="C15024" s="10" t="str">
        <f>VLOOKUP($E15024,'Overview Cluster Days'!$B:$G,5)</f>
        <v>Interseason</v>
      </c>
      <c r="D15024" s="10" t="str">
        <f>VLOOKUP($E15024,'Overview Cluster Days'!$B:$G,6)</f>
        <v>Weekday</v>
      </c>
      <c r="E15024" s="10">
        <v>20190404</v>
      </c>
      <c r="F15024" s="11">
        <v>23</v>
      </c>
      <c r="G15024" s="55">
        <v>3230559.5919988202</v>
      </c>
      <c r="H15024" s="48">
        <v>42415682.108042598</v>
      </c>
      <c r="I15024" s="48">
        <v>17288455.7459918</v>
      </c>
      <c r="J15024" s="87">
        <v>8207628.9059987897</v>
      </c>
      <c r="K15024" s="87">
        <v>4833018.2088855701</v>
      </c>
      <c r="L15024" s="87">
        <v>404562.52199625003</v>
      </c>
      <c r="M15024" s="87">
        <v>6169586.5437563602</v>
      </c>
      <c r="N15024" s="87">
        <v>4550934.1072458504</v>
      </c>
      <c r="O15024" s="87">
        <v>1354000.6429999999</v>
      </c>
      <c r="P15024" s="88">
        <v>470183.68777886999</v>
      </c>
      <c r="Q15024" s="89">
        <v>75975344.560917601</v>
      </c>
      <c r="R15024" s="87">
        <v>12949267.503777299</v>
      </c>
      <c r="S15024" s="90">
        <v>1.0061034932732599E-2</v>
      </c>
      <c r="T15024" s="88">
        <v>88924612.074755996</v>
      </c>
    </row>
    <row r="15025" spans="1:20" x14ac:dyDescent="0.25">
      <c r="A15025" t="s">
        <v>26</v>
      </c>
      <c r="B15025" s="10" t="str">
        <f>VLOOKUP(E15025,'Overview Cluster Days'!B:E,3)</f>
        <v>E</v>
      </c>
      <c r="C15025" s="10" t="str">
        <f>VLOOKUP($E15025,'Overview Cluster Days'!$B:$G,5)</f>
        <v>Interseason</v>
      </c>
      <c r="D15025" s="10" t="str">
        <f>VLOOKUP($E15025,'Overview Cluster Days'!$B:$G,6)</f>
        <v>Weekday</v>
      </c>
      <c r="E15025" s="10">
        <v>20190404</v>
      </c>
      <c r="F15025" s="11">
        <v>24</v>
      </c>
      <c r="G15025" s="55">
        <v>2911103.1739998502</v>
      </c>
      <c r="H15025" s="48">
        <v>38583146.253908999</v>
      </c>
      <c r="I15025" s="48">
        <v>17239671.721856199</v>
      </c>
      <c r="J15025" s="87">
        <v>7293863.4099965403</v>
      </c>
      <c r="K15025" s="87">
        <v>4863366.5558873396</v>
      </c>
      <c r="L15025" s="87">
        <v>493971.63199999998</v>
      </c>
      <c r="M15025" s="87">
        <v>6761825.8130412903</v>
      </c>
      <c r="N15025" s="87">
        <v>4622214.2224358497</v>
      </c>
      <c r="O15025" s="87">
        <v>1354673.21</v>
      </c>
      <c r="P15025" s="88">
        <v>601621.67105374695</v>
      </c>
      <c r="Q15025" s="89">
        <v>70891151.115649</v>
      </c>
      <c r="R15025" s="87">
        <v>13834306.548530901</v>
      </c>
      <c r="S15025" s="90">
        <v>14086.1166195066</v>
      </c>
      <c r="T15025" s="88">
        <v>84739543.780799404</v>
      </c>
    </row>
    <row r="15026" spans="1:20" x14ac:dyDescent="0.25">
      <c r="A15026" t="s">
        <v>26</v>
      </c>
      <c r="B15026" s="10" t="str">
        <f>VLOOKUP(E15026,'Overview Cluster Days'!B:E,3)</f>
        <v>E</v>
      </c>
      <c r="C15026" s="10" t="str">
        <f>VLOOKUP($E15026,'Overview Cluster Days'!$B:$G,5)</f>
        <v>Interseason</v>
      </c>
      <c r="D15026" s="10" t="str">
        <f>VLOOKUP($E15026,'Overview Cluster Days'!$B:$G,6)</f>
        <v>Weekday</v>
      </c>
      <c r="E15026" s="10">
        <v>20190405</v>
      </c>
      <c r="F15026" s="11">
        <v>1</v>
      </c>
      <c r="G15026" s="55">
        <v>2199401.0610000002</v>
      </c>
      <c r="H15026" s="48">
        <v>30306195.445262901</v>
      </c>
      <c r="I15026" s="48">
        <v>12756026.5826474</v>
      </c>
      <c r="J15026" s="87">
        <v>6452476.5970000001</v>
      </c>
      <c r="K15026" s="87">
        <v>3022341.3265083702</v>
      </c>
      <c r="L15026" s="87">
        <v>329470.97499999998</v>
      </c>
      <c r="M15026" s="87">
        <v>5957167.5197174698</v>
      </c>
      <c r="N15026" s="87">
        <v>4654579.0367038697</v>
      </c>
      <c r="O15026" s="87">
        <v>1374940.605</v>
      </c>
      <c r="P15026" s="88">
        <v>769134.28918545204</v>
      </c>
      <c r="Q15026" s="89">
        <v>54736441.012418702</v>
      </c>
      <c r="R15026" s="87">
        <v>13085292.4256068</v>
      </c>
      <c r="S15026" s="90">
        <v>29711.2589958112</v>
      </c>
      <c r="T15026" s="88">
        <v>67851444.697021306</v>
      </c>
    </row>
    <row r="15027" spans="1:20" x14ac:dyDescent="0.25">
      <c r="A15027" t="s">
        <v>26</v>
      </c>
      <c r="B15027" s="10" t="str">
        <f>VLOOKUP(E15027,'Overview Cluster Days'!B:E,3)</f>
        <v>E</v>
      </c>
      <c r="C15027" s="10" t="str">
        <f>VLOOKUP($E15027,'Overview Cluster Days'!$B:$G,5)</f>
        <v>Interseason</v>
      </c>
      <c r="D15027" s="10" t="str">
        <f>VLOOKUP($E15027,'Overview Cluster Days'!$B:$G,6)</f>
        <v>Weekday</v>
      </c>
      <c r="E15027" s="10">
        <v>20190405</v>
      </c>
      <c r="F15027" s="11">
        <v>2</v>
      </c>
      <c r="G15027" s="55">
        <v>2037186.2649999999</v>
      </c>
      <c r="H15027" s="48">
        <v>30524051.6989237</v>
      </c>
      <c r="I15027" s="48">
        <v>11612133.530978501</v>
      </c>
      <c r="J15027" s="87">
        <v>5833301.0549994595</v>
      </c>
      <c r="K15027" s="87">
        <v>3662025.1900548702</v>
      </c>
      <c r="L15027" s="87">
        <v>389259.66</v>
      </c>
      <c r="M15027" s="87">
        <v>6968096.5575546501</v>
      </c>
      <c r="N15027" s="87">
        <v>4634545.6953744898</v>
      </c>
      <c r="O15027" s="87">
        <v>1507047.56999995</v>
      </c>
      <c r="P15027" s="88">
        <v>700093.30400766095</v>
      </c>
      <c r="Q15027" s="89">
        <v>53668697.739956498</v>
      </c>
      <c r="R15027" s="87">
        <v>14199042.786936801</v>
      </c>
      <c r="S15027" s="90">
        <v>11151.6369419403</v>
      </c>
      <c r="T15027" s="88">
        <v>67878892.163835198</v>
      </c>
    </row>
    <row r="15028" spans="1:20" x14ac:dyDescent="0.25">
      <c r="A15028" t="s">
        <v>26</v>
      </c>
      <c r="B15028" s="10" t="str">
        <f>VLOOKUP(E15028,'Overview Cluster Days'!B:E,3)</f>
        <v>E</v>
      </c>
      <c r="C15028" s="10" t="str">
        <f>VLOOKUP($E15028,'Overview Cluster Days'!$B:$G,5)</f>
        <v>Interseason</v>
      </c>
      <c r="D15028" s="10" t="str">
        <f>VLOOKUP($E15028,'Overview Cluster Days'!$B:$G,6)</f>
        <v>Weekday</v>
      </c>
      <c r="E15028" s="10">
        <v>20190405</v>
      </c>
      <c r="F15028" s="11">
        <v>3</v>
      </c>
      <c r="G15028" s="55">
        <v>1961714.7399979201</v>
      </c>
      <c r="H15028" s="48">
        <v>30678629.6958028</v>
      </c>
      <c r="I15028" s="48">
        <v>12019210.5688757</v>
      </c>
      <c r="J15028" s="87">
        <v>5593250.8299984196</v>
      </c>
      <c r="K15028" s="87">
        <v>3606391.49324182</v>
      </c>
      <c r="L15028" s="87">
        <v>408133.26</v>
      </c>
      <c r="M15028" s="87">
        <v>7148419.2865160899</v>
      </c>
      <c r="N15028" s="87">
        <v>4753171.35132924</v>
      </c>
      <c r="O15028" s="87">
        <v>1602392.7999996</v>
      </c>
      <c r="P15028" s="88">
        <v>689675.36494306102</v>
      </c>
      <c r="Q15028" s="89">
        <v>53859197.327916697</v>
      </c>
      <c r="R15028" s="87">
        <v>14601792.062788</v>
      </c>
      <c r="S15028" s="90">
        <v>6.8634030176326598E-3</v>
      </c>
      <c r="T15028" s="88">
        <v>68460989.397568107</v>
      </c>
    </row>
    <row r="15029" spans="1:20" x14ac:dyDescent="0.25">
      <c r="A15029" t="s">
        <v>26</v>
      </c>
      <c r="B15029" s="10" t="str">
        <f>VLOOKUP(E15029,'Overview Cluster Days'!B:E,3)</f>
        <v>E</v>
      </c>
      <c r="C15029" s="10" t="str">
        <f>VLOOKUP($E15029,'Overview Cluster Days'!$B:$G,5)</f>
        <v>Interseason</v>
      </c>
      <c r="D15029" s="10" t="str">
        <f>VLOOKUP($E15029,'Overview Cluster Days'!$B:$G,6)</f>
        <v>Weekday</v>
      </c>
      <c r="E15029" s="10">
        <v>20190405</v>
      </c>
      <c r="F15029" s="11">
        <v>4</v>
      </c>
      <c r="G15029" s="55">
        <v>2083235.43999842</v>
      </c>
      <c r="H15029" s="48">
        <v>30831837.405618101</v>
      </c>
      <c r="I15029" s="48">
        <v>11674529.603028299</v>
      </c>
      <c r="J15029" s="87">
        <v>5550324.4099989096</v>
      </c>
      <c r="K15029" s="87">
        <v>3516674.0741969999</v>
      </c>
      <c r="L15029" s="87">
        <v>401511.83</v>
      </c>
      <c r="M15029" s="87">
        <v>6899137.8525800901</v>
      </c>
      <c r="N15029" s="87">
        <v>4662306.0355043197</v>
      </c>
      <c r="O15029" s="87">
        <v>1581533.5399993099</v>
      </c>
      <c r="P15029" s="88">
        <v>686285.02136793197</v>
      </c>
      <c r="Q15029" s="89">
        <v>53656600.932840697</v>
      </c>
      <c r="R15029" s="87">
        <v>14230774.279451599</v>
      </c>
      <c r="S15029" s="90">
        <v>4.1625974699854903E-3</v>
      </c>
      <c r="T15029" s="88">
        <v>67887375.216454998</v>
      </c>
    </row>
    <row r="15030" spans="1:20" x14ac:dyDescent="0.25">
      <c r="A15030" t="s">
        <v>26</v>
      </c>
      <c r="B15030" s="10" t="str">
        <f>VLOOKUP(E15030,'Overview Cluster Days'!B:E,3)</f>
        <v>E</v>
      </c>
      <c r="C15030" s="10" t="str">
        <f>VLOOKUP($E15030,'Overview Cluster Days'!$B:$G,5)</f>
        <v>Interseason</v>
      </c>
      <c r="D15030" s="10" t="str">
        <f>VLOOKUP($E15030,'Overview Cluster Days'!$B:$G,6)</f>
        <v>Weekday</v>
      </c>
      <c r="E15030" s="10">
        <v>20190405</v>
      </c>
      <c r="F15030" s="11">
        <v>5</v>
      </c>
      <c r="G15030" s="55">
        <v>2271940.0939952298</v>
      </c>
      <c r="H15030" s="48">
        <v>31436184.4182669</v>
      </c>
      <c r="I15030" s="48">
        <v>11861700.6902995</v>
      </c>
      <c r="J15030" s="87">
        <v>5639885.29599257</v>
      </c>
      <c r="K15030" s="87">
        <v>3248005.9695469998</v>
      </c>
      <c r="L15030" s="87">
        <v>374760.06</v>
      </c>
      <c r="M15030" s="87">
        <v>6559252.0223616501</v>
      </c>
      <c r="N15030" s="87">
        <v>4716095.3690003501</v>
      </c>
      <c r="O15030" s="87">
        <v>1584308.72</v>
      </c>
      <c r="P15030" s="88">
        <v>573445.15390442905</v>
      </c>
      <c r="Q15030" s="89">
        <v>54457716.4681013</v>
      </c>
      <c r="R15030" s="87">
        <v>13807861.3252664</v>
      </c>
      <c r="S15030" s="90">
        <v>6.4233401790261303E-3</v>
      </c>
      <c r="T15030" s="88">
        <v>68265577.799790993</v>
      </c>
    </row>
    <row r="15031" spans="1:20" x14ac:dyDescent="0.25">
      <c r="A15031" t="s">
        <v>26</v>
      </c>
      <c r="B15031" s="10" t="str">
        <f>VLOOKUP(E15031,'Overview Cluster Days'!B:E,3)</f>
        <v>E</v>
      </c>
      <c r="C15031" s="10" t="str">
        <f>VLOOKUP($E15031,'Overview Cluster Days'!$B:$G,5)</f>
        <v>Interseason</v>
      </c>
      <c r="D15031" s="10" t="str">
        <f>VLOOKUP($E15031,'Overview Cluster Days'!$B:$G,6)</f>
        <v>Weekday</v>
      </c>
      <c r="E15031" s="10">
        <v>20190405</v>
      </c>
      <c r="F15031" s="11">
        <v>6</v>
      </c>
      <c r="G15031" s="55">
        <v>2634187.81399841</v>
      </c>
      <c r="H15031" s="48">
        <v>32015512.812512498</v>
      </c>
      <c r="I15031" s="48">
        <v>12424552.9999173</v>
      </c>
      <c r="J15031" s="87">
        <v>6202160.9440000001</v>
      </c>
      <c r="K15031" s="87">
        <v>3452050.5574560901</v>
      </c>
      <c r="L15031" s="87">
        <v>312387.43899830797</v>
      </c>
      <c r="M15031" s="87">
        <v>5665293.1393004898</v>
      </c>
      <c r="N15031" s="87">
        <v>4520390.2120610904</v>
      </c>
      <c r="O15031" s="87">
        <v>1632758.9989992999</v>
      </c>
      <c r="P15031" s="88">
        <v>426416.10718601802</v>
      </c>
      <c r="Q15031" s="89">
        <v>56728465.127884299</v>
      </c>
      <c r="R15031" s="87">
        <v>12557245.8965452</v>
      </c>
      <c r="S15031" s="90">
        <v>9.3481447547674196E-3</v>
      </c>
      <c r="T15031" s="88">
        <v>69285711.033777699</v>
      </c>
    </row>
    <row r="15032" spans="1:20" x14ac:dyDescent="0.25">
      <c r="A15032" t="s">
        <v>26</v>
      </c>
      <c r="B15032" s="10" t="str">
        <f>VLOOKUP(E15032,'Overview Cluster Days'!B:E,3)</f>
        <v>E</v>
      </c>
      <c r="C15032" s="10" t="str">
        <f>VLOOKUP($E15032,'Overview Cluster Days'!$B:$G,5)</f>
        <v>Interseason</v>
      </c>
      <c r="D15032" s="10" t="str">
        <f>VLOOKUP($E15032,'Overview Cluster Days'!$B:$G,6)</f>
        <v>Weekday</v>
      </c>
      <c r="E15032" s="10">
        <v>20190405</v>
      </c>
      <c r="F15032" s="11">
        <v>7</v>
      </c>
      <c r="G15032" s="55">
        <v>3296649.96</v>
      </c>
      <c r="H15032" s="48">
        <v>37703733.850693099</v>
      </c>
      <c r="I15032" s="48">
        <v>14493859.824986</v>
      </c>
      <c r="J15032" s="87">
        <v>7470599.8499999996</v>
      </c>
      <c r="K15032" s="87">
        <v>3772617.7238771301</v>
      </c>
      <c r="L15032" s="87">
        <v>200767.91</v>
      </c>
      <c r="M15032" s="87">
        <v>4942317.2138512898</v>
      </c>
      <c r="N15032" s="87">
        <v>4601662.2308442798</v>
      </c>
      <c r="O15032" s="87">
        <v>1289462.78</v>
      </c>
      <c r="P15032" s="88">
        <v>359345.63878983998</v>
      </c>
      <c r="Q15032" s="89">
        <v>66737461.2095562</v>
      </c>
      <c r="R15032" s="87">
        <v>11393555.7734854</v>
      </c>
      <c r="S15032" s="90">
        <v>0</v>
      </c>
      <c r="T15032" s="88">
        <v>78131016.983041599</v>
      </c>
    </row>
    <row r="15033" spans="1:20" x14ac:dyDescent="0.25">
      <c r="A15033" t="s">
        <v>26</v>
      </c>
      <c r="B15033" s="10" t="str">
        <f>VLOOKUP(E15033,'Overview Cluster Days'!B:E,3)</f>
        <v>E</v>
      </c>
      <c r="C15033" s="10" t="str">
        <f>VLOOKUP($E15033,'Overview Cluster Days'!$B:$G,5)</f>
        <v>Interseason</v>
      </c>
      <c r="D15033" s="10" t="str">
        <f>VLOOKUP($E15033,'Overview Cluster Days'!$B:$G,6)</f>
        <v>Weekday</v>
      </c>
      <c r="E15033" s="10">
        <v>20190405</v>
      </c>
      <c r="F15033" s="11">
        <v>8</v>
      </c>
      <c r="G15033" s="55">
        <v>3793423.7969993199</v>
      </c>
      <c r="H15033" s="48">
        <v>42803333.387072198</v>
      </c>
      <c r="I15033" s="48">
        <v>18316714.742494199</v>
      </c>
      <c r="J15033" s="87">
        <v>8404580.5739993192</v>
      </c>
      <c r="K15033" s="87">
        <v>4492909.03808155</v>
      </c>
      <c r="L15033" s="87">
        <v>172514.45199437</v>
      </c>
      <c r="M15033" s="87">
        <v>5415881.4218092402</v>
      </c>
      <c r="N15033" s="87">
        <v>4828012.1049617901</v>
      </c>
      <c r="O15033" s="87">
        <v>1061662.42199942</v>
      </c>
      <c r="P15033" s="88">
        <v>407332.59330146102</v>
      </c>
      <c r="Q15033" s="89">
        <v>77810961.538646504</v>
      </c>
      <c r="R15033" s="87">
        <v>11885402.9940663</v>
      </c>
      <c r="S15033" s="90">
        <v>3.31481941975653E-3</v>
      </c>
      <c r="T15033" s="88">
        <v>89696364.536027595</v>
      </c>
    </row>
    <row r="15034" spans="1:20" x14ac:dyDescent="0.25">
      <c r="A15034" t="s">
        <v>26</v>
      </c>
      <c r="B15034" s="10" t="str">
        <f>VLOOKUP(E15034,'Overview Cluster Days'!B:E,3)</f>
        <v>E</v>
      </c>
      <c r="C15034" s="10" t="str">
        <f>VLOOKUP($E15034,'Overview Cluster Days'!$B:$G,5)</f>
        <v>Interseason</v>
      </c>
      <c r="D15034" s="10" t="str">
        <f>VLOOKUP($E15034,'Overview Cluster Days'!$B:$G,6)</f>
        <v>Weekday</v>
      </c>
      <c r="E15034" s="10">
        <v>20190405</v>
      </c>
      <c r="F15034" s="11">
        <v>9</v>
      </c>
      <c r="G15034" s="55">
        <v>4439821.6599987801</v>
      </c>
      <c r="H15034" s="48">
        <v>48478166.635262303</v>
      </c>
      <c r="I15034" s="48">
        <v>17722300.9001083</v>
      </c>
      <c r="J15034" s="87">
        <v>8818286.1489987802</v>
      </c>
      <c r="K15034" s="87">
        <v>4530819.8286475604</v>
      </c>
      <c r="L15034" s="87">
        <v>214139.95699868401</v>
      </c>
      <c r="M15034" s="87">
        <v>6358610.4172796002</v>
      </c>
      <c r="N15034" s="87">
        <v>5102765.1694823997</v>
      </c>
      <c r="O15034" s="87">
        <v>1084263.3599996699</v>
      </c>
      <c r="P15034" s="88">
        <v>457282.11666516401</v>
      </c>
      <c r="Q15034" s="89">
        <v>83989395.173015803</v>
      </c>
      <c r="R15034" s="87">
        <v>13217061.0204255</v>
      </c>
      <c r="S15034" s="90">
        <v>-1.02951809531078E-2</v>
      </c>
      <c r="T15034" s="88">
        <v>97206456.183146104</v>
      </c>
    </row>
    <row r="15035" spans="1:20" x14ac:dyDescent="0.25">
      <c r="A15035" t="s">
        <v>26</v>
      </c>
      <c r="B15035" s="10" t="str">
        <f>VLOOKUP(E15035,'Overview Cluster Days'!B:E,3)</f>
        <v>E</v>
      </c>
      <c r="C15035" s="10" t="str">
        <f>VLOOKUP($E15035,'Overview Cluster Days'!$B:$G,5)</f>
        <v>Interseason</v>
      </c>
      <c r="D15035" s="10" t="str">
        <f>VLOOKUP($E15035,'Overview Cluster Days'!$B:$G,6)</f>
        <v>Weekday</v>
      </c>
      <c r="E15035" s="10">
        <v>20190405</v>
      </c>
      <c r="F15035" s="11">
        <v>10</v>
      </c>
      <c r="G15035" s="55">
        <v>3793826.2599955499</v>
      </c>
      <c r="H15035" s="48">
        <v>48490729.320459597</v>
      </c>
      <c r="I15035" s="48">
        <v>17858102.490233101</v>
      </c>
      <c r="J15035" s="87">
        <v>8244217.9599994002</v>
      </c>
      <c r="K15035" s="87">
        <v>4550222.4696444999</v>
      </c>
      <c r="L15035" s="87">
        <v>215750.56999544799</v>
      </c>
      <c r="M15035" s="87">
        <v>7126842.9558154196</v>
      </c>
      <c r="N15035" s="87">
        <v>5633741.6874823496</v>
      </c>
      <c r="O15035" s="87">
        <v>1098901.47</v>
      </c>
      <c r="P15035" s="88">
        <v>436722.93803145998</v>
      </c>
      <c r="Q15035" s="89">
        <v>82937098.500332102</v>
      </c>
      <c r="R15035" s="87">
        <v>14511959.621324699</v>
      </c>
      <c r="S15035" s="90">
        <v>8798.2815102538698</v>
      </c>
      <c r="T15035" s="88">
        <v>97457856.403166994</v>
      </c>
    </row>
    <row r="15036" spans="1:20" x14ac:dyDescent="0.25">
      <c r="A15036" t="s">
        <v>26</v>
      </c>
      <c r="B15036" s="10" t="str">
        <f>VLOOKUP(E15036,'Overview Cluster Days'!B:E,3)</f>
        <v>E</v>
      </c>
      <c r="C15036" s="10" t="str">
        <f>VLOOKUP($E15036,'Overview Cluster Days'!$B:$G,5)</f>
        <v>Interseason</v>
      </c>
      <c r="D15036" s="10" t="str">
        <f>VLOOKUP($E15036,'Overview Cluster Days'!$B:$G,6)</f>
        <v>Weekday</v>
      </c>
      <c r="E15036" s="10">
        <v>20190405</v>
      </c>
      <c r="F15036" s="11">
        <v>11</v>
      </c>
      <c r="G15036" s="55">
        <v>2981340.2340000002</v>
      </c>
      <c r="H15036" s="48">
        <v>48381485.592340901</v>
      </c>
      <c r="I15036" s="48">
        <v>17465221.381144799</v>
      </c>
      <c r="J15036" s="87">
        <v>7081568.04</v>
      </c>
      <c r="K15036" s="87">
        <v>3949717.8006375502</v>
      </c>
      <c r="L15036" s="87">
        <v>269898.94699761498</v>
      </c>
      <c r="M15036" s="87">
        <v>7920529.9223181801</v>
      </c>
      <c r="N15036" s="87">
        <v>6108140.3065222502</v>
      </c>
      <c r="O15036" s="87">
        <v>1146993.06</v>
      </c>
      <c r="P15036" s="88">
        <v>335987.31995835499</v>
      </c>
      <c r="Q15036" s="89">
        <v>79859333.048123196</v>
      </c>
      <c r="R15036" s="87">
        <v>15781549.5557964</v>
      </c>
      <c r="S15036" s="90">
        <v>22710.126580947999</v>
      </c>
      <c r="T15036" s="88">
        <v>95663592.730500594</v>
      </c>
    </row>
    <row r="15037" spans="1:20" x14ac:dyDescent="0.25">
      <c r="A15037" t="s">
        <v>26</v>
      </c>
      <c r="B15037" s="10" t="str">
        <f>VLOOKUP(E15037,'Overview Cluster Days'!B:E,3)</f>
        <v>E</v>
      </c>
      <c r="C15037" s="10" t="str">
        <f>VLOOKUP($E15037,'Overview Cluster Days'!$B:$G,5)</f>
        <v>Interseason</v>
      </c>
      <c r="D15037" s="10" t="str">
        <f>VLOOKUP($E15037,'Overview Cluster Days'!$B:$G,6)</f>
        <v>Weekday</v>
      </c>
      <c r="E15037" s="10">
        <v>20190405</v>
      </c>
      <c r="F15037" s="11">
        <v>12</v>
      </c>
      <c r="G15037" s="55">
        <v>2389453.28999939</v>
      </c>
      <c r="H15037" s="48">
        <v>49107807.784392297</v>
      </c>
      <c r="I15037" s="48">
        <v>16598201.402107099</v>
      </c>
      <c r="J15037" s="87">
        <v>6476202.4060000004</v>
      </c>
      <c r="K15037" s="87">
        <v>3882581.7182844002</v>
      </c>
      <c r="L15037" s="87">
        <v>421896.67999671499</v>
      </c>
      <c r="M15037" s="87">
        <v>8841112.8020046502</v>
      </c>
      <c r="N15037" s="87">
        <v>6130883.7428777805</v>
      </c>
      <c r="O15037" s="87">
        <v>1182729.1100000001</v>
      </c>
      <c r="P15037" s="88">
        <v>402404.68144756899</v>
      </c>
      <c r="Q15037" s="89">
        <v>78454246.600783199</v>
      </c>
      <c r="R15037" s="87">
        <v>16979027.016326699</v>
      </c>
      <c r="S15037" s="90">
        <v>10748.626906227</v>
      </c>
      <c r="T15037" s="88">
        <v>95444022.2440162</v>
      </c>
    </row>
    <row r="15038" spans="1:20" x14ac:dyDescent="0.25">
      <c r="A15038" t="s">
        <v>26</v>
      </c>
      <c r="B15038" s="10" t="str">
        <f>VLOOKUP(E15038,'Overview Cluster Days'!B:E,3)</f>
        <v>E</v>
      </c>
      <c r="C15038" s="10" t="str">
        <f>VLOOKUP($E15038,'Overview Cluster Days'!$B:$G,5)</f>
        <v>Interseason</v>
      </c>
      <c r="D15038" s="10" t="str">
        <f>VLOOKUP($E15038,'Overview Cluster Days'!$B:$G,6)</f>
        <v>Weekday</v>
      </c>
      <c r="E15038" s="10">
        <v>20190405</v>
      </c>
      <c r="F15038" s="11">
        <v>13</v>
      </c>
      <c r="G15038" s="55">
        <v>2159705.0699999998</v>
      </c>
      <c r="H15038" s="48">
        <v>47955603.036542803</v>
      </c>
      <c r="I15038" s="48">
        <v>15571412.599088499</v>
      </c>
      <c r="J15038" s="87">
        <v>6323841.1100000003</v>
      </c>
      <c r="K15038" s="87">
        <v>3920428.2884790502</v>
      </c>
      <c r="L15038" s="87">
        <v>565985.89999654901</v>
      </c>
      <c r="M15038" s="87">
        <v>9096756.4750180095</v>
      </c>
      <c r="N15038" s="87">
        <v>6360064.8396277297</v>
      </c>
      <c r="O15038" s="87">
        <v>1327244.01</v>
      </c>
      <c r="P15038" s="88">
        <v>484739.52962383197</v>
      </c>
      <c r="Q15038" s="89">
        <v>75930990.104110301</v>
      </c>
      <c r="R15038" s="87">
        <v>17834790.754266098</v>
      </c>
      <c r="S15038" s="90">
        <v>2875.5576061250199</v>
      </c>
      <c r="T15038" s="88">
        <v>93768656.4159825</v>
      </c>
    </row>
    <row r="15039" spans="1:20" x14ac:dyDescent="0.25">
      <c r="A15039" t="s">
        <v>26</v>
      </c>
      <c r="B15039" s="10" t="str">
        <f>VLOOKUP(E15039,'Overview Cluster Days'!B:E,3)</f>
        <v>E</v>
      </c>
      <c r="C15039" s="10" t="str">
        <f>VLOOKUP($E15039,'Overview Cluster Days'!$B:$G,5)</f>
        <v>Interseason</v>
      </c>
      <c r="D15039" s="10" t="str">
        <f>VLOOKUP($E15039,'Overview Cluster Days'!$B:$G,6)</f>
        <v>Weekday</v>
      </c>
      <c r="E15039" s="10">
        <v>20190405</v>
      </c>
      <c r="F15039" s="11">
        <v>14</v>
      </c>
      <c r="G15039" s="55">
        <v>2058030.9979999801</v>
      </c>
      <c r="H15039" s="48">
        <v>48378738.740961403</v>
      </c>
      <c r="I15039" s="48">
        <v>16179653.828842999</v>
      </c>
      <c r="J15039" s="87">
        <v>6421682.3099999698</v>
      </c>
      <c r="K15039" s="87">
        <v>4163886.3298473801</v>
      </c>
      <c r="L15039" s="87">
        <v>665182.25399988098</v>
      </c>
      <c r="M15039" s="87">
        <v>9258336.6465434805</v>
      </c>
      <c r="N15039" s="87">
        <v>6535488.6691386504</v>
      </c>
      <c r="O15039" s="87">
        <v>1375381.61</v>
      </c>
      <c r="P15039" s="88">
        <v>587436.950065515</v>
      </c>
      <c r="Q15039" s="89">
        <v>77201992.207651705</v>
      </c>
      <c r="R15039" s="87">
        <v>18421826.129747499</v>
      </c>
      <c r="S15039" s="90">
        <v>768.55887126160098</v>
      </c>
      <c r="T15039" s="88">
        <v>95624586.896270499</v>
      </c>
    </row>
    <row r="15040" spans="1:20" x14ac:dyDescent="0.25">
      <c r="A15040" t="s">
        <v>26</v>
      </c>
      <c r="B15040" s="10" t="str">
        <f>VLOOKUP(E15040,'Overview Cluster Days'!B:E,3)</f>
        <v>E</v>
      </c>
      <c r="C15040" s="10" t="str">
        <f>VLOOKUP($E15040,'Overview Cluster Days'!$B:$G,5)</f>
        <v>Interseason</v>
      </c>
      <c r="D15040" s="10" t="str">
        <f>VLOOKUP($E15040,'Overview Cluster Days'!$B:$G,6)</f>
        <v>Weekday</v>
      </c>
      <c r="E15040" s="10">
        <v>20190405</v>
      </c>
      <c r="F15040" s="11">
        <v>15</v>
      </c>
      <c r="G15040" s="55">
        <v>2048871.0020000001</v>
      </c>
      <c r="H15040" s="48">
        <v>46648452.147167102</v>
      </c>
      <c r="I15040" s="48">
        <v>15622329.0561096</v>
      </c>
      <c r="J15040" s="87">
        <v>6427951.8640000001</v>
      </c>
      <c r="K15040" s="87">
        <v>4536981.0562281003</v>
      </c>
      <c r="L15040" s="87">
        <v>709145.16599999997</v>
      </c>
      <c r="M15040" s="87">
        <v>9168019.9911410492</v>
      </c>
      <c r="N15040" s="87">
        <v>6594285.2899666699</v>
      </c>
      <c r="O15040" s="87">
        <v>1375663.54799943</v>
      </c>
      <c r="P15040" s="88">
        <v>596234.45343373204</v>
      </c>
      <c r="Q15040" s="89">
        <v>75284585.125504807</v>
      </c>
      <c r="R15040" s="87">
        <v>18443348.4485409</v>
      </c>
      <c r="S15040" s="90">
        <v>0</v>
      </c>
      <c r="T15040" s="88">
        <v>93727933.574045703</v>
      </c>
    </row>
    <row r="15041" spans="1:20" x14ac:dyDescent="0.25">
      <c r="A15041" t="s">
        <v>26</v>
      </c>
      <c r="B15041" s="10" t="str">
        <f>VLOOKUP(E15041,'Overview Cluster Days'!B:E,3)</f>
        <v>E</v>
      </c>
      <c r="C15041" s="10" t="str">
        <f>VLOOKUP($E15041,'Overview Cluster Days'!$B:$G,5)</f>
        <v>Interseason</v>
      </c>
      <c r="D15041" s="10" t="str">
        <f>VLOOKUP($E15041,'Overview Cluster Days'!$B:$G,6)</f>
        <v>Weekday</v>
      </c>
      <c r="E15041" s="10">
        <v>20190405</v>
      </c>
      <c r="F15041" s="11">
        <v>16</v>
      </c>
      <c r="G15041" s="55">
        <v>2063007.56099904</v>
      </c>
      <c r="H15041" s="48">
        <v>47133878.387718096</v>
      </c>
      <c r="I15041" s="48">
        <v>15030410.266305</v>
      </c>
      <c r="J15041" s="87">
        <v>6289295.5969996396</v>
      </c>
      <c r="K15041" s="87">
        <v>4857842.5946194604</v>
      </c>
      <c r="L15041" s="87">
        <v>689833.83299666503</v>
      </c>
      <c r="M15041" s="87">
        <v>8676286.0342942905</v>
      </c>
      <c r="N15041" s="87">
        <v>6605322.7852616897</v>
      </c>
      <c r="O15041" s="87">
        <v>1343084.1409996301</v>
      </c>
      <c r="P15041" s="88">
        <v>481805.264759538</v>
      </c>
      <c r="Q15041" s="89">
        <v>75374434.4066412</v>
      </c>
      <c r="R15041" s="87">
        <v>17796332.058311801</v>
      </c>
      <c r="S15041" s="90">
        <v>-3.5128783201798801E-3</v>
      </c>
      <c r="T15041" s="88">
        <v>93170766.461440101</v>
      </c>
    </row>
    <row r="15042" spans="1:20" x14ac:dyDescent="0.25">
      <c r="A15042" t="s">
        <v>26</v>
      </c>
      <c r="B15042" s="10" t="str">
        <f>VLOOKUP(E15042,'Overview Cluster Days'!B:E,3)</f>
        <v>E</v>
      </c>
      <c r="C15042" s="10" t="str">
        <f>VLOOKUP($E15042,'Overview Cluster Days'!$B:$G,5)</f>
        <v>Interseason</v>
      </c>
      <c r="D15042" s="10" t="str">
        <f>VLOOKUP($E15042,'Overview Cluster Days'!$B:$G,6)</f>
        <v>Weekday</v>
      </c>
      <c r="E15042" s="10">
        <v>20190405</v>
      </c>
      <c r="F15042" s="11">
        <v>17</v>
      </c>
      <c r="G15042" s="55">
        <v>2329367.2029987401</v>
      </c>
      <c r="H15042" s="48">
        <v>47200013.5923324</v>
      </c>
      <c r="I15042" s="48">
        <v>15313650.215224501</v>
      </c>
      <c r="J15042" s="87">
        <v>6219628.0239983499</v>
      </c>
      <c r="K15042" s="87">
        <v>5304051.3126716502</v>
      </c>
      <c r="L15042" s="87">
        <v>625659.57799636805</v>
      </c>
      <c r="M15042" s="87">
        <v>7934293.9854797199</v>
      </c>
      <c r="N15042" s="87">
        <v>6511831.0991194099</v>
      </c>
      <c r="O15042" s="87">
        <v>1192803.68099934</v>
      </c>
      <c r="P15042" s="88">
        <v>367381.33190736698</v>
      </c>
      <c r="Q15042" s="89">
        <v>76366710.347225606</v>
      </c>
      <c r="R15042" s="87">
        <v>16631969.6755022</v>
      </c>
      <c r="S15042" s="90">
        <v>0</v>
      </c>
      <c r="T15042" s="88">
        <v>92998680.022727802</v>
      </c>
    </row>
    <row r="15043" spans="1:20" x14ac:dyDescent="0.25">
      <c r="A15043" t="s">
        <v>26</v>
      </c>
      <c r="B15043" s="10" t="str">
        <f>VLOOKUP(E15043,'Overview Cluster Days'!B:E,3)</f>
        <v>E</v>
      </c>
      <c r="C15043" s="10" t="str">
        <f>VLOOKUP($E15043,'Overview Cluster Days'!$B:$G,5)</f>
        <v>Interseason</v>
      </c>
      <c r="D15043" s="10" t="str">
        <f>VLOOKUP($E15043,'Overview Cluster Days'!$B:$G,6)</f>
        <v>Weekday</v>
      </c>
      <c r="E15043" s="10">
        <v>20190405</v>
      </c>
      <c r="F15043" s="11">
        <v>18</v>
      </c>
      <c r="G15043" s="55">
        <v>2627422.6529999999</v>
      </c>
      <c r="H15043" s="48">
        <v>47733634.287467703</v>
      </c>
      <c r="I15043" s="48">
        <v>16010001.178877501</v>
      </c>
      <c r="J15043" s="87">
        <v>6836089.5619999999</v>
      </c>
      <c r="K15043" s="87">
        <v>4886769.4696129998</v>
      </c>
      <c r="L15043" s="87">
        <v>512226.20299999998</v>
      </c>
      <c r="M15043" s="87">
        <v>6705072.1101812301</v>
      </c>
      <c r="N15043" s="87">
        <v>6505867.2668556003</v>
      </c>
      <c r="O15043" s="87">
        <v>1099792.9450000001</v>
      </c>
      <c r="P15043" s="88">
        <v>343034.08712230698</v>
      </c>
      <c r="Q15043" s="89">
        <v>78093917.150958195</v>
      </c>
      <c r="R15043" s="87">
        <v>15165992.612159099</v>
      </c>
      <c r="S15043" s="90">
        <v>-1.49053577479208E-3</v>
      </c>
      <c r="T15043" s="88">
        <v>93259909.761626795</v>
      </c>
    </row>
    <row r="15044" spans="1:20" x14ac:dyDescent="0.25">
      <c r="A15044" t="s">
        <v>26</v>
      </c>
      <c r="B15044" s="10" t="str">
        <f>VLOOKUP(E15044,'Overview Cluster Days'!B:E,3)</f>
        <v>E</v>
      </c>
      <c r="C15044" s="10" t="str">
        <f>VLOOKUP($E15044,'Overview Cluster Days'!$B:$G,5)</f>
        <v>Interseason</v>
      </c>
      <c r="D15044" s="10" t="str">
        <f>VLOOKUP($E15044,'Overview Cluster Days'!$B:$G,6)</f>
        <v>Weekday</v>
      </c>
      <c r="E15044" s="10">
        <v>20190405</v>
      </c>
      <c r="F15044" s="11">
        <v>19</v>
      </c>
      <c r="G15044" s="55">
        <v>2933060.7179983598</v>
      </c>
      <c r="H15044" s="48">
        <v>49649359.2947395</v>
      </c>
      <c r="I15044" s="48">
        <v>14439677.315504501</v>
      </c>
      <c r="J15044" s="87">
        <v>6924007.3119999999</v>
      </c>
      <c r="K15044" s="87">
        <v>4178530.3026723699</v>
      </c>
      <c r="L15044" s="87">
        <v>483770.51199598302</v>
      </c>
      <c r="M15044" s="87">
        <v>5792890.0406833701</v>
      </c>
      <c r="N15044" s="87">
        <v>5786551.9488678901</v>
      </c>
      <c r="O15044" s="87">
        <v>1076423.44</v>
      </c>
      <c r="P15044" s="88">
        <v>382544.24036893999</v>
      </c>
      <c r="Q15044" s="89">
        <v>78124634.942914695</v>
      </c>
      <c r="R15044" s="87">
        <v>13522180.1819162</v>
      </c>
      <c r="S15044" s="90">
        <v>0</v>
      </c>
      <c r="T15044" s="88">
        <v>91646815.124830902</v>
      </c>
    </row>
    <row r="15045" spans="1:20" x14ac:dyDescent="0.25">
      <c r="A15045" t="s">
        <v>26</v>
      </c>
      <c r="B15045" s="10" t="str">
        <f>VLOOKUP(E15045,'Overview Cluster Days'!B:E,3)</f>
        <v>E</v>
      </c>
      <c r="C15045" s="10" t="str">
        <f>VLOOKUP($E15045,'Overview Cluster Days'!$B:$G,5)</f>
        <v>Interseason</v>
      </c>
      <c r="D15045" s="10" t="str">
        <f>VLOOKUP($E15045,'Overview Cluster Days'!$B:$G,6)</f>
        <v>Weekday</v>
      </c>
      <c r="E15045" s="10">
        <v>20190405</v>
      </c>
      <c r="F15045" s="11">
        <v>20</v>
      </c>
      <c r="G15045" s="55">
        <v>2940582.9399988898</v>
      </c>
      <c r="H15045" s="48">
        <v>50022617.7627808</v>
      </c>
      <c r="I15045" s="48">
        <v>14194384.6799311</v>
      </c>
      <c r="J15045" s="87">
        <v>7114515.93599978</v>
      </c>
      <c r="K15045" s="87">
        <v>4098597.3070314298</v>
      </c>
      <c r="L15045" s="87">
        <v>497425.103998793</v>
      </c>
      <c r="M15045" s="87">
        <v>5459998.2244049301</v>
      </c>
      <c r="N15045" s="87">
        <v>5344566.9794418197</v>
      </c>
      <c r="O15045" s="87">
        <v>1076896.0299988899</v>
      </c>
      <c r="P15045" s="88">
        <v>413459.842137106</v>
      </c>
      <c r="Q15045" s="89">
        <v>78370698.625742003</v>
      </c>
      <c r="R15045" s="87">
        <v>12792346.1799815</v>
      </c>
      <c r="S15045" s="90">
        <v>-1.4105224981903999E-3</v>
      </c>
      <c r="T15045" s="88">
        <v>91163044.804313004</v>
      </c>
    </row>
    <row r="15046" spans="1:20" x14ac:dyDescent="0.25">
      <c r="A15046" t="s">
        <v>26</v>
      </c>
      <c r="B15046" s="10" t="str">
        <f>VLOOKUP(E15046,'Overview Cluster Days'!B:E,3)</f>
        <v>E</v>
      </c>
      <c r="C15046" s="10" t="str">
        <f>VLOOKUP($E15046,'Overview Cluster Days'!$B:$G,5)</f>
        <v>Interseason</v>
      </c>
      <c r="D15046" s="10" t="str">
        <f>VLOOKUP($E15046,'Overview Cluster Days'!$B:$G,6)</f>
        <v>Weekday</v>
      </c>
      <c r="E15046" s="10">
        <v>20190405</v>
      </c>
      <c r="F15046" s="11">
        <v>21</v>
      </c>
      <c r="G15046" s="55">
        <v>2524709.568</v>
      </c>
      <c r="H15046" s="48">
        <v>42364147.5341122</v>
      </c>
      <c r="I15046" s="48">
        <v>13774570.8417415</v>
      </c>
      <c r="J15046" s="87">
        <v>8551068.7559989691</v>
      </c>
      <c r="K15046" s="87">
        <v>3606720.4562963499</v>
      </c>
      <c r="L15046" s="87">
        <v>434739.06599999999</v>
      </c>
      <c r="M15046" s="87">
        <v>4930660.9048478799</v>
      </c>
      <c r="N15046" s="87">
        <v>4880853.2924339101</v>
      </c>
      <c r="O15046" s="87">
        <v>987601.99799906998</v>
      </c>
      <c r="P15046" s="88">
        <v>302598.83899677201</v>
      </c>
      <c r="Q15046" s="89">
        <v>70821217.156149</v>
      </c>
      <c r="R15046" s="87">
        <v>11536454.100277601</v>
      </c>
      <c r="S15046" s="90">
        <v>-2.8100586496293501E-3</v>
      </c>
      <c r="T15046" s="88">
        <v>82357671.253616601</v>
      </c>
    </row>
    <row r="15047" spans="1:20" x14ac:dyDescent="0.25">
      <c r="A15047" t="s">
        <v>26</v>
      </c>
      <c r="B15047" s="10" t="str">
        <f>VLOOKUP(E15047,'Overview Cluster Days'!B:E,3)</f>
        <v>E</v>
      </c>
      <c r="C15047" s="10" t="str">
        <f>VLOOKUP($E15047,'Overview Cluster Days'!$B:$G,5)</f>
        <v>Interseason</v>
      </c>
      <c r="D15047" s="10" t="str">
        <f>VLOOKUP($E15047,'Overview Cluster Days'!$B:$G,6)</f>
        <v>Weekday</v>
      </c>
      <c r="E15047" s="10">
        <v>20190405</v>
      </c>
      <c r="F15047" s="11">
        <v>22</v>
      </c>
      <c r="G15047" s="55">
        <v>2416698.855</v>
      </c>
      <c r="H15047" s="48">
        <v>37685586.119277403</v>
      </c>
      <c r="I15047" s="48">
        <v>13602728.184291</v>
      </c>
      <c r="J15047" s="87">
        <v>8090026.7199992603</v>
      </c>
      <c r="K15047" s="87">
        <v>3703895.5147481202</v>
      </c>
      <c r="L15047" s="87">
        <v>490581.59</v>
      </c>
      <c r="M15047" s="87">
        <v>4861167.9103824804</v>
      </c>
      <c r="N15047" s="87">
        <v>5125253.9167206399</v>
      </c>
      <c r="O15047" s="87">
        <v>1055769.85999975</v>
      </c>
      <c r="P15047" s="88">
        <v>282252.13998256298</v>
      </c>
      <c r="Q15047" s="89">
        <v>65498935.393315703</v>
      </c>
      <c r="R15047" s="87">
        <v>11815025.4170854</v>
      </c>
      <c r="S15047" s="90">
        <v>3.82232666015625E-3</v>
      </c>
      <c r="T15047" s="88">
        <v>77313960.814223498</v>
      </c>
    </row>
    <row r="15048" spans="1:20" x14ac:dyDescent="0.25">
      <c r="A15048" t="s">
        <v>26</v>
      </c>
      <c r="B15048" s="10" t="str">
        <f>VLOOKUP(E15048,'Overview Cluster Days'!B:E,3)</f>
        <v>E</v>
      </c>
      <c r="C15048" s="10" t="str">
        <f>VLOOKUP($E15048,'Overview Cluster Days'!$B:$G,5)</f>
        <v>Interseason</v>
      </c>
      <c r="D15048" s="10" t="str">
        <f>VLOOKUP($E15048,'Overview Cluster Days'!$B:$G,6)</f>
        <v>Weekday</v>
      </c>
      <c r="E15048" s="10">
        <v>20190405</v>
      </c>
      <c r="F15048" s="11">
        <v>23</v>
      </c>
      <c r="G15048" s="55">
        <v>2426664.841</v>
      </c>
      <c r="H15048" s="48">
        <v>33798373.735552303</v>
      </c>
      <c r="I15048" s="48">
        <v>13235289.9940357</v>
      </c>
      <c r="J15048" s="87">
        <v>7221676.7240000004</v>
      </c>
      <c r="K15048" s="87">
        <v>3623956.2293007802</v>
      </c>
      <c r="L15048" s="87">
        <v>509306.53700000001</v>
      </c>
      <c r="M15048" s="87">
        <v>5140713.3773322701</v>
      </c>
      <c r="N15048" s="87">
        <v>5184249.4069860503</v>
      </c>
      <c r="O15048" s="87">
        <v>1111723.4809999999</v>
      </c>
      <c r="P15048" s="88">
        <v>365257.51727671397</v>
      </c>
      <c r="Q15048" s="89">
        <v>60305961.523888797</v>
      </c>
      <c r="R15048" s="87">
        <v>12311250.319595</v>
      </c>
      <c r="S15048" s="90">
        <v>5.0085447728633898E-3</v>
      </c>
      <c r="T15048" s="88">
        <v>72617211.848492399</v>
      </c>
    </row>
    <row r="15049" spans="1:20" x14ac:dyDescent="0.25">
      <c r="A15049" t="s">
        <v>26</v>
      </c>
      <c r="B15049" s="10" t="str">
        <f>VLOOKUP(E15049,'Overview Cluster Days'!B:E,3)</f>
        <v>E</v>
      </c>
      <c r="C15049" s="10" t="str">
        <f>VLOOKUP($E15049,'Overview Cluster Days'!$B:$G,5)</f>
        <v>Interseason</v>
      </c>
      <c r="D15049" s="10" t="str">
        <f>VLOOKUP($E15049,'Overview Cluster Days'!$B:$G,6)</f>
        <v>Weekday</v>
      </c>
      <c r="E15049" s="10">
        <v>20190405</v>
      </c>
      <c r="F15049" s="11">
        <v>24</v>
      </c>
      <c r="G15049" s="55">
        <v>2407832.892</v>
      </c>
      <c r="H15049" s="48">
        <v>34770761.189227097</v>
      </c>
      <c r="I15049" s="48">
        <v>14896553.433805</v>
      </c>
      <c r="J15049" s="87">
        <v>7610133.0800000001</v>
      </c>
      <c r="K15049" s="87">
        <v>3134475.3759552101</v>
      </c>
      <c r="L15049" s="87">
        <v>431685.52799999999</v>
      </c>
      <c r="M15049" s="87">
        <v>5692487.4694328299</v>
      </c>
      <c r="N15049" s="87">
        <v>5281182.1230612705</v>
      </c>
      <c r="O15049" s="87">
        <v>1174564.6399999999</v>
      </c>
      <c r="P15049" s="88">
        <v>458282.45433842001</v>
      </c>
      <c r="Q15049" s="89">
        <v>62819755.970987298</v>
      </c>
      <c r="R15049" s="87">
        <v>13038202.2148325</v>
      </c>
      <c r="S15049" s="90">
        <v>7679.8923828126899</v>
      </c>
      <c r="T15049" s="88">
        <v>75865638.078202605</v>
      </c>
    </row>
    <row r="15050" spans="1:20" x14ac:dyDescent="0.25">
      <c r="A15050" t="s">
        <v>26</v>
      </c>
      <c r="B15050" s="10" t="str">
        <f>VLOOKUP(E15050,'Overview Cluster Days'!B:E,3)</f>
        <v>H</v>
      </c>
      <c r="C15050" s="10" t="str">
        <f>VLOOKUP($E15050,'Overview Cluster Days'!$B:$G,5)</f>
        <v>Interseason</v>
      </c>
      <c r="D15050" s="10" t="str">
        <f>VLOOKUP($E15050,'Overview Cluster Days'!$B:$G,6)</f>
        <v>Weekend</v>
      </c>
      <c r="E15050" s="10">
        <v>20190406</v>
      </c>
      <c r="F15050" s="11">
        <v>1</v>
      </c>
      <c r="G15050" s="55">
        <v>2258543.96999965</v>
      </c>
      <c r="H15050" s="48">
        <v>35694854.768385299</v>
      </c>
      <c r="I15050" s="48">
        <v>11601534.3609256</v>
      </c>
      <c r="J15050" s="87">
        <v>7241167.1299999999</v>
      </c>
      <c r="K15050" s="87">
        <v>3869272.22487891</v>
      </c>
      <c r="L15050" s="87">
        <v>223810.71999693301</v>
      </c>
      <c r="M15050" s="87">
        <v>6833185.2455651397</v>
      </c>
      <c r="N15050" s="87">
        <v>4054445.1812525401</v>
      </c>
      <c r="O15050" s="87">
        <v>1040379.13</v>
      </c>
      <c r="P15050" s="88">
        <v>379309.34330153099</v>
      </c>
      <c r="Q15050" s="89">
        <v>60665372.454189502</v>
      </c>
      <c r="R15050" s="87">
        <v>12531129.6201161</v>
      </c>
      <c r="S15050" s="90">
        <v>1.0229492560029E-2</v>
      </c>
      <c r="T15050" s="88">
        <v>73196502.084535107</v>
      </c>
    </row>
    <row r="15051" spans="1:20" x14ac:dyDescent="0.25">
      <c r="A15051" t="s">
        <v>26</v>
      </c>
      <c r="B15051" s="10" t="str">
        <f>VLOOKUP(E15051,'Overview Cluster Days'!B:E,3)</f>
        <v>H</v>
      </c>
      <c r="C15051" s="10" t="str">
        <f>VLOOKUP($E15051,'Overview Cluster Days'!$B:$G,5)</f>
        <v>Interseason</v>
      </c>
      <c r="D15051" s="10" t="str">
        <f>VLOOKUP($E15051,'Overview Cluster Days'!$B:$G,6)</f>
        <v>Weekend</v>
      </c>
      <c r="E15051" s="10">
        <v>20190406</v>
      </c>
      <c r="F15051" s="11">
        <v>2</v>
      </c>
      <c r="G15051" s="55">
        <v>2035966.74499496</v>
      </c>
      <c r="H15051" s="48">
        <v>35513979.258152097</v>
      </c>
      <c r="I15051" s="48">
        <v>12122717.571019599</v>
      </c>
      <c r="J15051" s="87">
        <v>6514855.2149999104</v>
      </c>
      <c r="K15051" s="87">
        <v>3593180.4907140001</v>
      </c>
      <c r="L15051" s="87">
        <v>287238.11099999998</v>
      </c>
      <c r="M15051" s="87">
        <v>6754627.2699737102</v>
      </c>
      <c r="N15051" s="87">
        <v>3732223.4729614099</v>
      </c>
      <c r="O15051" s="87">
        <v>870827.20099991094</v>
      </c>
      <c r="P15051" s="88">
        <v>448354.01920185302</v>
      </c>
      <c r="Q15051" s="89">
        <v>59780699.279880598</v>
      </c>
      <c r="R15051" s="87">
        <v>12093270.0741369</v>
      </c>
      <c r="S15051" s="90">
        <v>4.8718261532485502E-3</v>
      </c>
      <c r="T15051" s="88">
        <v>71873969.358889297</v>
      </c>
    </row>
    <row r="15052" spans="1:20" x14ac:dyDescent="0.25">
      <c r="A15052" t="s">
        <v>26</v>
      </c>
      <c r="B15052" s="10" t="str">
        <f>VLOOKUP(E15052,'Overview Cluster Days'!B:E,3)</f>
        <v>H</v>
      </c>
      <c r="C15052" s="10" t="str">
        <f>VLOOKUP($E15052,'Overview Cluster Days'!$B:$G,5)</f>
        <v>Interseason</v>
      </c>
      <c r="D15052" s="10" t="str">
        <f>VLOOKUP($E15052,'Overview Cluster Days'!$B:$G,6)</f>
        <v>Weekend</v>
      </c>
      <c r="E15052" s="10">
        <v>20190406</v>
      </c>
      <c r="F15052" s="11">
        <v>3</v>
      </c>
      <c r="G15052" s="55">
        <v>1942173.46</v>
      </c>
      <c r="H15052" s="48">
        <v>35349179.786813997</v>
      </c>
      <c r="I15052" s="48">
        <v>11714249.173033001</v>
      </c>
      <c r="J15052" s="87">
        <v>6176856.0599999996</v>
      </c>
      <c r="K15052" s="87">
        <v>4012808.98422</v>
      </c>
      <c r="L15052" s="87">
        <v>360083.15</v>
      </c>
      <c r="M15052" s="87">
        <v>6915395.4408400701</v>
      </c>
      <c r="N15052" s="87">
        <v>3759630.78095868</v>
      </c>
      <c r="O15052" s="87">
        <v>839065.81</v>
      </c>
      <c r="P15052" s="88">
        <v>518762.91231255903</v>
      </c>
      <c r="Q15052" s="89">
        <v>59195267.464066997</v>
      </c>
      <c r="R15052" s="87">
        <v>12392938.094111299</v>
      </c>
      <c r="S15052" s="90">
        <v>2.3254393599927399E-3</v>
      </c>
      <c r="T15052" s="88">
        <v>71588205.560503796</v>
      </c>
    </row>
    <row r="15053" spans="1:20" x14ac:dyDescent="0.25">
      <c r="A15053" t="s">
        <v>26</v>
      </c>
      <c r="B15053" s="10" t="str">
        <f>VLOOKUP(E15053,'Overview Cluster Days'!B:E,3)</f>
        <v>H</v>
      </c>
      <c r="C15053" s="10" t="str">
        <f>VLOOKUP($E15053,'Overview Cluster Days'!$B:$G,5)</f>
        <v>Interseason</v>
      </c>
      <c r="D15053" s="10" t="str">
        <f>VLOOKUP($E15053,'Overview Cluster Days'!$B:$G,6)</f>
        <v>Weekend</v>
      </c>
      <c r="E15053" s="10">
        <v>20190406</v>
      </c>
      <c r="F15053" s="11">
        <v>4</v>
      </c>
      <c r="G15053" s="55">
        <v>1966271.28999899</v>
      </c>
      <c r="H15053" s="48">
        <v>36075168.732323602</v>
      </c>
      <c r="I15053" s="48">
        <v>11563867.1801962</v>
      </c>
      <c r="J15053" s="87">
        <v>6006354.6099998802</v>
      </c>
      <c r="K15053" s="87">
        <v>3493471.9190564798</v>
      </c>
      <c r="L15053" s="87">
        <v>238275.01999899099</v>
      </c>
      <c r="M15053" s="87">
        <v>6839936.8227340197</v>
      </c>
      <c r="N15053" s="87">
        <v>3928634.78092671</v>
      </c>
      <c r="O15053" s="87">
        <v>869717.197999981</v>
      </c>
      <c r="P15053" s="88">
        <v>607756.65439833398</v>
      </c>
      <c r="Q15053" s="89">
        <v>59105133.731575198</v>
      </c>
      <c r="R15053" s="87">
        <v>12484320.476058001</v>
      </c>
      <c r="S15053" s="90">
        <v>-4.3969727121293501E-3</v>
      </c>
      <c r="T15053" s="88">
        <v>71589454.203236297</v>
      </c>
    </row>
    <row r="15054" spans="1:20" x14ac:dyDescent="0.25">
      <c r="A15054" t="s">
        <v>26</v>
      </c>
      <c r="B15054" s="10" t="str">
        <f>VLOOKUP(E15054,'Overview Cluster Days'!B:E,3)</f>
        <v>H</v>
      </c>
      <c r="C15054" s="10" t="str">
        <f>VLOOKUP($E15054,'Overview Cluster Days'!$B:$G,5)</f>
        <v>Interseason</v>
      </c>
      <c r="D15054" s="10" t="str">
        <f>VLOOKUP($E15054,'Overview Cluster Days'!$B:$G,6)</f>
        <v>Weekend</v>
      </c>
      <c r="E15054" s="10">
        <v>20190406</v>
      </c>
      <c r="F15054" s="11">
        <v>5</v>
      </c>
      <c r="G15054" s="55">
        <v>2299787.8909999998</v>
      </c>
      <c r="H15054" s="48">
        <v>35755850.882472999</v>
      </c>
      <c r="I15054" s="48">
        <v>11311600.463396899</v>
      </c>
      <c r="J15054" s="87">
        <v>5927509.7709991997</v>
      </c>
      <c r="K15054" s="87">
        <v>3665306.46287065</v>
      </c>
      <c r="L15054" s="87">
        <v>229691.742</v>
      </c>
      <c r="M15054" s="87">
        <v>6743621.5389425298</v>
      </c>
      <c r="N15054" s="87">
        <v>4007756.5830817199</v>
      </c>
      <c r="O15054" s="87">
        <v>877216.637999297</v>
      </c>
      <c r="P15054" s="88">
        <v>515598.938500038</v>
      </c>
      <c r="Q15054" s="89">
        <v>58960055.470739797</v>
      </c>
      <c r="R15054" s="87">
        <v>12373885.4405236</v>
      </c>
      <c r="S15054" s="90">
        <v>0</v>
      </c>
      <c r="T15054" s="88">
        <v>71333940.911263302</v>
      </c>
    </row>
    <row r="15055" spans="1:20" x14ac:dyDescent="0.25">
      <c r="A15055" t="s">
        <v>26</v>
      </c>
      <c r="B15055" s="10" t="str">
        <f>VLOOKUP(E15055,'Overview Cluster Days'!B:E,3)</f>
        <v>H</v>
      </c>
      <c r="C15055" s="10" t="str">
        <f>VLOOKUP($E15055,'Overview Cluster Days'!$B:$G,5)</f>
        <v>Interseason</v>
      </c>
      <c r="D15055" s="10" t="str">
        <f>VLOOKUP($E15055,'Overview Cluster Days'!$B:$G,6)</f>
        <v>Weekend</v>
      </c>
      <c r="E15055" s="10">
        <v>20190406</v>
      </c>
      <c r="F15055" s="11">
        <v>6</v>
      </c>
      <c r="G15055" s="55">
        <v>2065185.69199816</v>
      </c>
      <c r="H15055" s="48">
        <v>35623808.142456301</v>
      </c>
      <c r="I15055" s="48">
        <v>11634482.5003055</v>
      </c>
      <c r="J15055" s="87">
        <v>6217960.7280000001</v>
      </c>
      <c r="K15055" s="87">
        <v>3814509.2343746601</v>
      </c>
      <c r="L15055" s="87">
        <v>391802.76</v>
      </c>
      <c r="M15055" s="87">
        <v>6650994.1246344801</v>
      </c>
      <c r="N15055" s="87">
        <v>3936057.4341580598</v>
      </c>
      <c r="O15055" s="87">
        <v>871798.22600000002</v>
      </c>
      <c r="P15055" s="88">
        <v>462596.02450585202</v>
      </c>
      <c r="Q15055" s="89">
        <v>59355946.297134601</v>
      </c>
      <c r="R15055" s="87">
        <v>12313248.5692984</v>
      </c>
      <c r="S15055" s="90">
        <v>4.4995117932558103E-3</v>
      </c>
      <c r="T15055" s="88">
        <v>71669194.870932505</v>
      </c>
    </row>
    <row r="15056" spans="1:20" x14ac:dyDescent="0.25">
      <c r="A15056" t="s">
        <v>26</v>
      </c>
      <c r="B15056" s="10" t="str">
        <f>VLOOKUP(E15056,'Overview Cluster Days'!B:E,3)</f>
        <v>H</v>
      </c>
      <c r="C15056" s="10" t="str">
        <f>VLOOKUP($E15056,'Overview Cluster Days'!$B:$G,5)</f>
        <v>Interseason</v>
      </c>
      <c r="D15056" s="10" t="str">
        <f>VLOOKUP($E15056,'Overview Cluster Days'!$B:$G,6)</f>
        <v>Weekend</v>
      </c>
      <c r="E15056" s="10">
        <v>20190406</v>
      </c>
      <c r="F15056" s="11">
        <v>7</v>
      </c>
      <c r="G15056" s="55">
        <v>2178076.16</v>
      </c>
      <c r="H15056" s="48">
        <v>34304857.985323504</v>
      </c>
      <c r="I15056" s="48">
        <v>12576545.616372701</v>
      </c>
      <c r="J15056" s="87">
        <v>6779183.8699991098</v>
      </c>
      <c r="K15056" s="87">
        <v>3523741.2632878302</v>
      </c>
      <c r="L15056" s="87">
        <v>318446.11</v>
      </c>
      <c r="M15056" s="87">
        <v>6402603.6794882203</v>
      </c>
      <c r="N15056" s="87">
        <v>3777364.2503555999</v>
      </c>
      <c r="O15056" s="87">
        <v>881497.32999995002</v>
      </c>
      <c r="P15056" s="88">
        <v>495434.52418774</v>
      </c>
      <c r="Q15056" s="89">
        <v>59362404.894983202</v>
      </c>
      <c r="R15056" s="87">
        <v>11875345.8940315</v>
      </c>
      <c r="S15056" s="90">
        <v>-1.1932372581213701E-2</v>
      </c>
      <c r="T15056" s="88">
        <v>71237750.777082294</v>
      </c>
    </row>
    <row r="15057" spans="1:20" x14ac:dyDescent="0.25">
      <c r="A15057" t="s">
        <v>26</v>
      </c>
      <c r="B15057" s="10" t="str">
        <f>VLOOKUP(E15057,'Overview Cluster Days'!B:E,3)</f>
        <v>H</v>
      </c>
      <c r="C15057" s="10" t="str">
        <f>VLOOKUP($E15057,'Overview Cluster Days'!$B:$G,5)</f>
        <v>Interseason</v>
      </c>
      <c r="D15057" s="10" t="str">
        <f>VLOOKUP($E15057,'Overview Cluster Days'!$B:$G,6)</f>
        <v>Weekend</v>
      </c>
      <c r="E15057" s="10">
        <v>20190406</v>
      </c>
      <c r="F15057" s="11">
        <v>8</v>
      </c>
      <c r="G15057" s="55">
        <v>2390689.1839999999</v>
      </c>
      <c r="H15057" s="48">
        <v>34508184.471337102</v>
      </c>
      <c r="I15057" s="48">
        <v>12256013.3584085</v>
      </c>
      <c r="J15057" s="87">
        <v>7424518.8199998103</v>
      </c>
      <c r="K15057" s="87">
        <v>3490726.9227367998</v>
      </c>
      <c r="L15057" s="87">
        <v>254546.54399999999</v>
      </c>
      <c r="M15057" s="87">
        <v>6086082.72093553</v>
      </c>
      <c r="N15057" s="87">
        <v>3982094.9811593499</v>
      </c>
      <c r="O15057" s="87">
        <v>824434.45400000003</v>
      </c>
      <c r="P15057" s="88">
        <v>394524.32590670598</v>
      </c>
      <c r="Q15057" s="89">
        <v>60070132.756482102</v>
      </c>
      <c r="R15057" s="87">
        <v>11541683.026001601</v>
      </c>
      <c r="S15057" s="90">
        <v>-3.8507081335410502E-3</v>
      </c>
      <c r="T15057" s="88">
        <v>71611815.778632998</v>
      </c>
    </row>
    <row r="15058" spans="1:20" x14ac:dyDescent="0.25">
      <c r="A15058" t="s">
        <v>26</v>
      </c>
      <c r="B15058" s="10" t="str">
        <f>VLOOKUP(E15058,'Overview Cluster Days'!B:E,3)</f>
        <v>H</v>
      </c>
      <c r="C15058" s="10" t="str">
        <f>VLOOKUP($E15058,'Overview Cluster Days'!$B:$G,5)</f>
        <v>Interseason</v>
      </c>
      <c r="D15058" s="10" t="str">
        <f>VLOOKUP($E15058,'Overview Cluster Days'!$B:$G,6)</f>
        <v>Weekend</v>
      </c>
      <c r="E15058" s="10">
        <v>20190406</v>
      </c>
      <c r="F15058" s="11">
        <v>9</v>
      </c>
      <c r="G15058" s="55">
        <v>2725426</v>
      </c>
      <c r="H15058" s="48">
        <v>37808075.735434897</v>
      </c>
      <c r="I15058" s="48">
        <v>13725227.5185031</v>
      </c>
      <c r="J15058" s="87">
        <v>8364213.9259995501</v>
      </c>
      <c r="K15058" s="87">
        <v>4277085.3817470502</v>
      </c>
      <c r="L15058" s="87">
        <v>239292.552</v>
      </c>
      <c r="M15058" s="87">
        <v>7235355.0543564204</v>
      </c>
      <c r="N15058" s="87">
        <v>4227281.5927950898</v>
      </c>
      <c r="O15058" s="87">
        <v>765104.27799993998</v>
      </c>
      <c r="P15058" s="88">
        <v>257273.40651144399</v>
      </c>
      <c r="Q15058" s="89">
        <v>66900028.561684601</v>
      </c>
      <c r="R15058" s="87">
        <v>12724306.8836629</v>
      </c>
      <c r="S15058" s="90">
        <v>5.42480451986194E-3</v>
      </c>
      <c r="T15058" s="88">
        <v>79624335.4507723</v>
      </c>
    </row>
    <row r="15059" spans="1:20" x14ac:dyDescent="0.25">
      <c r="A15059" t="s">
        <v>26</v>
      </c>
      <c r="B15059" s="10" t="str">
        <f>VLOOKUP(E15059,'Overview Cluster Days'!B:E,3)</f>
        <v>H</v>
      </c>
      <c r="C15059" s="10" t="str">
        <f>VLOOKUP($E15059,'Overview Cluster Days'!$B:$G,5)</f>
        <v>Interseason</v>
      </c>
      <c r="D15059" s="10" t="str">
        <f>VLOOKUP($E15059,'Overview Cluster Days'!$B:$G,6)</f>
        <v>Weekend</v>
      </c>
      <c r="E15059" s="10">
        <v>20190406</v>
      </c>
      <c r="F15059" s="11">
        <v>10</v>
      </c>
      <c r="G15059" s="55">
        <v>2871625.3059999999</v>
      </c>
      <c r="H15059" s="48">
        <v>38799093.075619303</v>
      </c>
      <c r="I15059" s="48">
        <v>15191834.994272601</v>
      </c>
      <c r="J15059" s="87">
        <v>8941353.0469994899</v>
      </c>
      <c r="K15059" s="87">
        <v>4462616.0757580996</v>
      </c>
      <c r="L15059" s="87">
        <v>175638.65299692299</v>
      </c>
      <c r="M15059" s="87">
        <v>9298756.91276519</v>
      </c>
      <c r="N15059" s="87">
        <v>4421054.3798922002</v>
      </c>
      <c r="O15059" s="87">
        <v>708578.23199989204</v>
      </c>
      <c r="P15059" s="88">
        <v>232373.176188729</v>
      </c>
      <c r="Q15059" s="89">
        <v>70266522.498649493</v>
      </c>
      <c r="R15059" s="87">
        <v>14836401.353842899</v>
      </c>
      <c r="S15059" s="90">
        <v>-1.4309692196548001E-2</v>
      </c>
      <c r="T15059" s="88">
        <v>85102923.838182807</v>
      </c>
    </row>
    <row r="15060" spans="1:20" x14ac:dyDescent="0.25">
      <c r="A15060" t="s">
        <v>26</v>
      </c>
      <c r="B15060" s="10" t="str">
        <f>VLOOKUP(E15060,'Overview Cluster Days'!B:E,3)</f>
        <v>H</v>
      </c>
      <c r="C15060" s="10" t="str">
        <f>VLOOKUP($E15060,'Overview Cluster Days'!$B:$G,5)</f>
        <v>Interseason</v>
      </c>
      <c r="D15060" s="10" t="str">
        <f>VLOOKUP($E15060,'Overview Cluster Days'!$B:$G,6)</f>
        <v>Weekend</v>
      </c>
      <c r="E15060" s="10">
        <v>20190406</v>
      </c>
      <c r="F15060" s="11">
        <v>11</v>
      </c>
      <c r="G15060" s="55">
        <v>2490397.86</v>
      </c>
      <c r="H15060" s="48">
        <v>42135929.643137999</v>
      </c>
      <c r="I15060" s="48">
        <v>15950240.2932746</v>
      </c>
      <c r="J15060" s="87">
        <v>8769064.8939999994</v>
      </c>
      <c r="K15060" s="87">
        <v>4362100.4254565202</v>
      </c>
      <c r="L15060" s="87">
        <v>232145.19</v>
      </c>
      <c r="M15060" s="87">
        <v>11373744.608097799</v>
      </c>
      <c r="N15060" s="87">
        <v>4717787.4907014901</v>
      </c>
      <c r="O15060" s="87">
        <v>674249.70600000001</v>
      </c>
      <c r="P15060" s="88">
        <v>415865.437543348</v>
      </c>
      <c r="Q15060" s="89">
        <v>73707733.115869105</v>
      </c>
      <c r="R15060" s="87">
        <v>17413792.4323426</v>
      </c>
      <c r="S15060" s="90">
        <v>-2.62329098768532E-2</v>
      </c>
      <c r="T15060" s="88">
        <v>91121525.521978796</v>
      </c>
    </row>
    <row r="15061" spans="1:20" x14ac:dyDescent="0.25">
      <c r="A15061" t="s">
        <v>26</v>
      </c>
      <c r="B15061" s="10" t="str">
        <f>VLOOKUP(E15061,'Overview Cluster Days'!B:E,3)</f>
        <v>H</v>
      </c>
      <c r="C15061" s="10" t="str">
        <f>VLOOKUP($E15061,'Overview Cluster Days'!$B:$G,5)</f>
        <v>Interseason</v>
      </c>
      <c r="D15061" s="10" t="str">
        <f>VLOOKUP($E15061,'Overview Cluster Days'!$B:$G,6)</f>
        <v>Weekend</v>
      </c>
      <c r="E15061" s="10">
        <v>20190406</v>
      </c>
      <c r="F15061" s="11">
        <v>12</v>
      </c>
      <c r="G15061" s="55">
        <v>2252043.4599768501</v>
      </c>
      <c r="H15061" s="48">
        <v>42052766.262535498</v>
      </c>
      <c r="I15061" s="48">
        <v>15677237.0047288</v>
      </c>
      <c r="J15061" s="87">
        <v>8439173.2100000009</v>
      </c>
      <c r="K15061" s="87">
        <v>4423009.1389449704</v>
      </c>
      <c r="L15061" s="87">
        <v>301051.68999920803</v>
      </c>
      <c r="M15061" s="87">
        <v>13087044.937059401</v>
      </c>
      <c r="N15061" s="87">
        <v>4894546.1611606097</v>
      </c>
      <c r="O15061" s="87">
        <v>621864.07999999996</v>
      </c>
      <c r="P15061" s="88">
        <v>246704.964235686</v>
      </c>
      <c r="Q15061" s="89">
        <v>72844229.076186106</v>
      </c>
      <c r="R15061" s="87">
        <v>19151211.832454901</v>
      </c>
      <c r="S15061" s="90">
        <v>1.0156249627471E-2</v>
      </c>
      <c r="T15061" s="88">
        <v>91995440.918797299</v>
      </c>
    </row>
    <row r="15062" spans="1:20" x14ac:dyDescent="0.25">
      <c r="A15062" t="s">
        <v>26</v>
      </c>
      <c r="B15062" s="10" t="str">
        <f>VLOOKUP(E15062,'Overview Cluster Days'!B:E,3)</f>
        <v>H</v>
      </c>
      <c r="C15062" s="10" t="str">
        <f>VLOOKUP($E15062,'Overview Cluster Days'!$B:$G,5)</f>
        <v>Interseason</v>
      </c>
      <c r="D15062" s="10" t="str">
        <f>VLOOKUP($E15062,'Overview Cluster Days'!$B:$G,6)</f>
        <v>Weekend</v>
      </c>
      <c r="E15062" s="10">
        <v>20190406</v>
      </c>
      <c r="F15062" s="11">
        <v>13</v>
      </c>
      <c r="G15062" s="55">
        <v>1764905.3139998801</v>
      </c>
      <c r="H15062" s="48">
        <v>45237934.096477501</v>
      </c>
      <c r="I15062" s="48">
        <v>15813732.1545098</v>
      </c>
      <c r="J15062" s="87">
        <v>8001858.4039999796</v>
      </c>
      <c r="K15062" s="87">
        <v>5071933.7923032502</v>
      </c>
      <c r="L15062" s="87">
        <v>425763.69999978202</v>
      </c>
      <c r="M15062" s="87">
        <v>14072048.4295003</v>
      </c>
      <c r="N15062" s="87">
        <v>5301649.2894747704</v>
      </c>
      <c r="O15062" s="87">
        <v>666718.58599988103</v>
      </c>
      <c r="P15062" s="88">
        <v>226992.05632578101</v>
      </c>
      <c r="Q15062" s="89">
        <v>75890363.761290401</v>
      </c>
      <c r="R15062" s="87">
        <v>20693172.061300501</v>
      </c>
      <c r="S15062" s="90">
        <v>39887.221455291801</v>
      </c>
      <c r="T15062" s="88">
        <v>96623423.044046193</v>
      </c>
    </row>
    <row r="15063" spans="1:20" x14ac:dyDescent="0.25">
      <c r="A15063" t="s">
        <v>26</v>
      </c>
      <c r="B15063" s="10" t="str">
        <f>VLOOKUP(E15063,'Overview Cluster Days'!B:E,3)</f>
        <v>H</v>
      </c>
      <c r="C15063" s="10" t="str">
        <f>VLOOKUP($E15063,'Overview Cluster Days'!$B:$G,5)</f>
        <v>Interseason</v>
      </c>
      <c r="D15063" s="10" t="str">
        <f>VLOOKUP($E15063,'Overview Cluster Days'!$B:$G,6)</f>
        <v>Weekend</v>
      </c>
      <c r="E15063" s="10">
        <v>20190406</v>
      </c>
      <c r="F15063" s="11">
        <v>14</v>
      </c>
      <c r="G15063" s="55">
        <v>1693741.5109714901</v>
      </c>
      <c r="H15063" s="48">
        <v>45834493.377998702</v>
      </c>
      <c r="I15063" s="48">
        <v>13755467.415564001</v>
      </c>
      <c r="J15063" s="87">
        <v>7782543.6099954499</v>
      </c>
      <c r="K15063" s="87">
        <v>4887062.4206314096</v>
      </c>
      <c r="L15063" s="87">
        <v>288555.49599999998</v>
      </c>
      <c r="M15063" s="87">
        <v>14610977.2122915</v>
      </c>
      <c r="N15063" s="87">
        <v>5481310.6495537702</v>
      </c>
      <c r="O15063" s="87">
        <v>747889.4</v>
      </c>
      <c r="P15063" s="88">
        <v>248526.70858807</v>
      </c>
      <c r="Q15063" s="89">
        <v>73953308.335161105</v>
      </c>
      <c r="R15063" s="87">
        <v>21377259.466433302</v>
      </c>
      <c r="S15063" s="90">
        <v>12859.661739974699</v>
      </c>
      <c r="T15063" s="88">
        <v>95343427.463334307</v>
      </c>
    </row>
    <row r="15064" spans="1:20" x14ac:dyDescent="0.25">
      <c r="A15064" t="s">
        <v>26</v>
      </c>
      <c r="B15064" s="10" t="str">
        <f>VLOOKUP(E15064,'Overview Cluster Days'!B:E,3)</f>
        <v>H</v>
      </c>
      <c r="C15064" s="10" t="str">
        <f>VLOOKUP($E15064,'Overview Cluster Days'!$B:$G,5)</f>
        <v>Interseason</v>
      </c>
      <c r="D15064" s="10" t="str">
        <f>VLOOKUP($E15064,'Overview Cluster Days'!$B:$G,6)</f>
        <v>Weekend</v>
      </c>
      <c r="E15064" s="10">
        <v>20190406</v>
      </c>
      <c r="F15064" s="11">
        <v>15</v>
      </c>
      <c r="G15064" s="55">
        <v>1730908.0220000001</v>
      </c>
      <c r="H15064" s="48">
        <v>42941343.128649898</v>
      </c>
      <c r="I15064" s="48">
        <v>12942579.1792896</v>
      </c>
      <c r="J15064" s="87">
        <v>7629480.4059992004</v>
      </c>
      <c r="K15064" s="87">
        <v>4726101.01853914</v>
      </c>
      <c r="L15064" s="87">
        <v>408087.195999299</v>
      </c>
      <c r="M15064" s="87">
        <v>14255807.936814601</v>
      </c>
      <c r="N15064" s="87">
        <v>5559724.7404597998</v>
      </c>
      <c r="O15064" s="87">
        <v>826187.27199969301</v>
      </c>
      <c r="P15064" s="88">
        <v>250151.98777106899</v>
      </c>
      <c r="Q15064" s="89">
        <v>69970411.754477799</v>
      </c>
      <c r="R15064" s="87">
        <v>21299959.133044399</v>
      </c>
      <c r="S15064" s="90">
        <v>17348.273219955601</v>
      </c>
      <c r="T15064" s="88">
        <v>91287719.160742193</v>
      </c>
    </row>
    <row r="15065" spans="1:20" x14ac:dyDescent="0.25">
      <c r="A15065" t="s">
        <v>26</v>
      </c>
      <c r="B15065" s="10" t="str">
        <f>VLOOKUP(E15065,'Overview Cluster Days'!B:E,3)</f>
        <v>H</v>
      </c>
      <c r="C15065" s="10" t="str">
        <f>VLOOKUP($E15065,'Overview Cluster Days'!$B:$G,5)</f>
        <v>Interseason</v>
      </c>
      <c r="D15065" s="10" t="str">
        <f>VLOOKUP($E15065,'Overview Cluster Days'!$B:$G,6)</f>
        <v>Weekend</v>
      </c>
      <c r="E15065" s="10">
        <v>20190406</v>
      </c>
      <c r="F15065" s="11">
        <v>16</v>
      </c>
      <c r="G15065" s="55">
        <v>1667230.3329980499</v>
      </c>
      <c r="H15065" s="48">
        <v>38837535.877872303</v>
      </c>
      <c r="I15065" s="48">
        <v>12841180.6294338</v>
      </c>
      <c r="J15065" s="87">
        <v>7479287.7579996297</v>
      </c>
      <c r="K15065" s="87">
        <v>5948051.65962529</v>
      </c>
      <c r="L15065" s="87">
        <v>333379.145997655</v>
      </c>
      <c r="M15065" s="87">
        <v>13374398.4353437</v>
      </c>
      <c r="N15065" s="87">
        <v>5219060.0759071698</v>
      </c>
      <c r="O15065" s="87">
        <v>857533.12100000004</v>
      </c>
      <c r="P15065" s="88">
        <v>211416.653751356</v>
      </c>
      <c r="Q15065" s="89">
        <v>66773286.257928997</v>
      </c>
      <c r="R15065" s="87">
        <v>19995787.431999899</v>
      </c>
      <c r="S15065" s="90">
        <v>1.59326177090406E-2</v>
      </c>
      <c r="T15065" s="88">
        <v>86769073.705861494</v>
      </c>
    </row>
    <row r="15066" spans="1:20" x14ac:dyDescent="0.25">
      <c r="A15066" t="s">
        <v>26</v>
      </c>
      <c r="B15066" s="10" t="str">
        <f>VLOOKUP(E15066,'Overview Cluster Days'!B:E,3)</f>
        <v>H</v>
      </c>
      <c r="C15066" s="10" t="str">
        <f>VLOOKUP($E15066,'Overview Cluster Days'!$B:$G,5)</f>
        <v>Interseason</v>
      </c>
      <c r="D15066" s="10" t="str">
        <f>VLOOKUP($E15066,'Overview Cluster Days'!$B:$G,6)</f>
        <v>Weekend</v>
      </c>
      <c r="E15066" s="10">
        <v>20190406</v>
      </c>
      <c r="F15066" s="11">
        <v>17</v>
      </c>
      <c r="G15066" s="55">
        <v>1780175.58599808</v>
      </c>
      <c r="H15066" s="48">
        <v>34984203.1742424</v>
      </c>
      <c r="I15066" s="48">
        <v>12629862.6209806</v>
      </c>
      <c r="J15066" s="87">
        <v>7850317.7779994998</v>
      </c>
      <c r="K15066" s="87">
        <v>5575281.6068716999</v>
      </c>
      <c r="L15066" s="87">
        <v>292651.10600000003</v>
      </c>
      <c r="M15066" s="87">
        <v>12066454.546846099</v>
      </c>
      <c r="N15066" s="87">
        <v>4770751.9483101703</v>
      </c>
      <c r="O15066" s="87">
        <v>758143.83999919798</v>
      </c>
      <c r="P15066" s="88">
        <v>192160.207664268</v>
      </c>
      <c r="Q15066" s="89">
        <v>62819840.7660923</v>
      </c>
      <c r="R15066" s="87">
        <v>18080161.6488197</v>
      </c>
      <c r="S15066" s="90">
        <v>16878.063116455</v>
      </c>
      <c r="T15066" s="88">
        <v>80916880.478028402</v>
      </c>
    </row>
    <row r="15067" spans="1:20" x14ac:dyDescent="0.25">
      <c r="A15067" t="s">
        <v>26</v>
      </c>
      <c r="B15067" s="10" t="str">
        <f>VLOOKUP(E15067,'Overview Cluster Days'!B:E,3)</f>
        <v>H</v>
      </c>
      <c r="C15067" s="10" t="str">
        <f>VLOOKUP($E15067,'Overview Cluster Days'!$B:$G,5)</f>
        <v>Interseason</v>
      </c>
      <c r="D15067" s="10" t="str">
        <f>VLOOKUP($E15067,'Overview Cluster Days'!$B:$G,6)</f>
        <v>Weekend</v>
      </c>
      <c r="E15067" s="10">
        <v>20190406</v>
      </c>
      <c r="F15067" s="11">
        <v>18</v>
      </c>
      <c r="G15067" s="55">
        <v>1976566.17</v>
      </c>
      <c r="H15067" s="48">
        <v>33485505.4864005</v>
      </c>
      <c r="I15067" s="48">
        <v>12604747.3153631</v>
      </c>
      <c r="J15067" s="87">
        <v>8536824.3849999998</v>
      </c>
      <c r="K15067" s="87">
        <v>5190988.6263312697</v>
      </c>
      <c r="L15067" s="87">
        <v>242691.655</v>
      </c>
      <c r="M15067" s="87">
        <v>9747924.8789071906</v>
      </c>
      <c r="N15067" s="87">
        <v>4570686.0345961396</v>
      </c>
      <c r="O15067" s="87">
        <v>612237.995</v>
      </c>
      <c r="P15067" s="88">
        <v>213593.67031289299</v>
      </c>
      <c r="Q15067" s="89">
        <v>61794631.983094901</v>
      </c>
      <c r="R15067" s="87">
        <v>15387134.233816201</v>
      </c>
      <c r="S15067" s="90">
        <v>-6.3262938056141103E-3</v>
      </c>
      <c r="T15067" s="88">
        <v>77181766.210584804</v>
      </c>
    </row>
    <row r="15068" spans="1:20" x14ac:dyDescent="0.25">
      <c r="A15068" t="s">
        <v>26</v>
      </c>
      <c r="B15068" s="10" t="str">
        <f>VLOOKUP(E15068,'Overview Cluster Days'!B:E,3)</f>
        <v>H</v>
      </c>
      <c r="C15068" s="10" t="str">
        <f>VLOOKUP($E15068,'Overview Cluster Days'!$B:$G,5)</f>
        <v>Interseason</v>
      </c>
      <c r="D15068" s="10" t="str">
        <f>VLOOKUP($E15068,'Overview Cluster Days'!$B:$G,6)</f>
        <v>Weekend</v>
      </c>
      <c r="E15068" s="10">
        <v>20190406</v>
      </c>
      <c r="F15068" s="11">
        <v>19</v>
      </c>
      <c r="G15068" s="55">
        <v>2392632.2749919398</v>
      </c>
      <c r="H15068" s="48">
        <v>34989757.238437697</v>
      </c>
      <c r="I15068" s="48">
        <v>12008437.931337999</v>
      </c>
      <c r="J15068" s="87">
        <v>8692158.2149999999</v>
      </c>
      <c r="K15068" s="87">
        <v>4914091.176976</v>
      </c>
      <c r="L15068" s="87">
        <v>167391.199999456</v>
      </c>
      <c r="M15068" s="87">
        <v>7214577.1837681197</v>
      </c>
      <c r="N15068" s="87">
        <v>3949912.62400947</v>
      </c>
      <c r="O15068" s="87">
        <v>573875.005</v>
      </c>
      <c r="P15068" s="88">
        <v>256102.65742215299</v>
      </c>
      <c r="Q15068" s="89">
        <v>62997076.836743601</v>
      </c>
      <c r="R15068" s="87">
        <v>12161858.670199201</v>
      </c>
      <c r="S15068" s="90">
        <v>-1.53259271755815E-2</v>
      </c>
      <c r="T15068" s="88">
        <v>75158935.491616905</v>
      </c>
    </row>
    <row r="15069" spans="1:20" x14ac:dyDescent="0.25">
      <c r="A15069" t="s">
        <v>26</v>
      </c>
      <c r="B15069" s="10" t="str">
        <f>VLOOKUP(E15069,'Overview Cluster Days'!B:E,3)</f>
        <v>H</v>
      </c>
      <c r="C15069" s="10" t="str">
        <f>VLOOKUP($E15069,'Overview Cluster Days'!$B:$G,5)</f>
        <v>Interseason</v>
      </c>
      <c r="D15069" s="10" t="str">
        <f>VLOOKUP($E15069,'Overview Cluster Days'!$B:$G,6)</f>
        <v>Weekend</v>
      </c>
      <c r="E15069" s="10">
        <v>20190406</v>
      </c>
      <c r="F15069" s="11">
        <v>20</v>
      </c>
      <c r="G15069" s="55">
        <v>2771251.00799311</v>
      </c>
      <c r="H15069" s="48">
        <v>36945621.869100899</v>
      </c>
      <c r="I15069" s="48">
        <v>12082782.788573399</v>
      </c>
      <c r="J15069" s="87">
        <v>8762040.4719999991</v>
      </c>
      <c r="K15069" s="87">
        <v>4321186.9347085496</v>
      </c>
      <c r="L15069" s="87">
        <v>159232.56199806099</v>
      </c>
      <c r="M15069" s="87">
        <v>6267308.1277075</v>
      </c>
      <c r="N15069" s="87">
        <v>3576814.5331601598</v>
      </c>
      <c r="O15069" s="87">
        <v>535351.85800000001</v>
      </c>
      <c r="P15069" s="88">
        <v>267465.69916073099</v>
      </c>
      <c r="Q15069" s="89">
        <v>64882883.072375901</v>
      </c>
      <c r="R15069" s="87">
        <v>10806172.780026499</v>
      </c>
      <c r="S15069" s="90">
        <v>-1.0507812723517401E-2</v>
      </c>
      <c r="T15069" s="88">
        <v>75689055.841894507</v>
      </c>
    </row>
    <row r="15070" spans="1:20" x14ac:dyDescent="0.25">
      <c r="A15070" t="s">
        <v>26</v>
      </c>
      <c r="B15070" s="10" t="str">
        <f>VLOOKUP(E15070,'Overview Cluster Days'!B:E,3)</f>
        <v>H</v>
      </c>
      <c r="C15070" s="10" t="str">
        <f>VLOOKUP($E15070,'Overview Cluster Days'!$B:$G,5)</f>
        <v>Interseason</v>
      </c>
      <c r="D15070" s="10" t="str">
        <f>VLOOKUP($E15070,'Overview Cluster Days'!$B:$G,6)</f>
        <v>Weekend</v>
      </c>
      <c r="E15070" s="10">
        <v>20190406</v>
      </c>
      <c r="F15070" s="11">
        <v>21</v>
      </c>
      <c r="G15070" s="55">
        <v>3279183.1279979399</v>
      </c>
      <c r="H15070" s="48">
        <v>35130374.733364597</v>
      </c>
      <c r="I15070" s="48">
        <v>11731423.117570899</v>
      </c>
      <c r="J15070" s="87">
        <v>9135469.6959979404</v>
      </c>
      <c r="K15070" s="87">
        <v>4921157.4963185303</v>
      </c>
      <c r="L15070" s="87">
        <v>163997.859997942</v>
      </c>
      <c r="M15070" s="87">
        <v>6007994.3939866703</v>
      </c>
      <c r="N15070" s="87">
        <v>3608553.84889895</v>
      </c>
      <c r="O15070" s="87">
        <v>533181.61399991997</v>
      </c>
      <c r="P15070" s="88">
        <v>173174.156496154</v>
      </c>
      <c r="Q15070" s="89">
        <v>64197608.171249896</v>
      </c>
      <c r="R15070" s="87">
        <v>10486901.873379599</v>
      </c>
      <c r="S15070" s="90">
        <v>-2.6196287944912902E-3</v>
      </c>
      <c r="T15070" s="88">
        <v>74684510.042009905</v>
      </c>
    </row>
    <row r="15071" spans="1:20" x14ac:dyDescent="0.25">
      <c r="A15071" t="s">
        <v>26</v>
      </c>
      <c r="B15071" s="10" t="str">
        <f>VLOOKUP(E15071,'Overview Cluster Days'!B:E,3)</f>
        <v>H</v>
      </c>
      <c r="C15071" s="10" t="str">
        <f>VLOOKUP($E15071,'Overview Cluster Days'!$B:$G,5)</f>
        <v>Interseason</v>
      </c>
      <c r="D15071" s="10" t="str">
        <f>VLOOKUP($E15071,'Overview Cluster Days'!$B:$G,6)</f>
        <v>Weekend</v>
      </c>
      <c r="E15071" s="10">
        <v>20190406</v>
      </c>
      <c r="F15071" s="11">
        <v>22</v>
      </c>
      <c r="G15071" s="55">
        <v>3016590.4899946102</v>
      </c>
      <c r="H15071" s="48">
        <v>32833133.222283799</v>
      </c>
      <c r="I15071" s="48">
        <v>11429352.498819901</v>
      </c>
      <c r="J15071" s="87">
        <v>8653820.8899996504</v>
      </c>
      <c r="K15071" s="87">
        <v>4811105.5534564396</v>
      </c>
      <c r="L15071" s="87">
        <v>167280.95999826799</v>
      </c>
      <c r="M15071" s="87">
        <v>6334664.3512554001</v>
      </c>
      <c r="N15071" s="87">
        <v>3551024.8415743401</v>
      </c>
      <c r="O15071" s="87">
        <v>545192.17499965394</v>
      </c>
      <c r="P15071" s="88">
        <v>250239.89249136799</v>
      </c>
      <c r="Q15071" s="89">
        <v>60744002.6545543</v>
      </c>
      <c r="R15071" s="87">
        <v>10848402.220318999</v>
      </c>
      <c r="S15071" s="90">
        <v>-1.9848633557558101E-2</v>
      </c>
      <c r="T15071" s="88">
        <v>71592404.855024695</v>
      </c>
    </row>
    <row r="15072" spans="1:20" x14ac:dyDescent="0.25">
      <c r="A15072" t="s">
        <v>26</v>
      </c>
      <c r="B15072" s="10" t="str">
        <f>VLOOKUP(E15072,'Overview Cluster Days'!B:E,3)</f>
        <v>H</v>
      </c>
      <c r="C15072" s="10" t="str">
        <f>VLOOKUP($E15072,'Overview Cluster Days'!$B:$G,5)</f>
        <v>Interseason</v>
      </c>
      <c r="D15072" s="10" t="str">
        <f>VLOOKUP($E15072,'Overview Cluster Days'!$B:$G,6)</f>
        <v>Weekend</v>
      </c>
      <c r="E15072" s="10">
        <v>20190406</v>
      </c>
      <c r="F15072" s="11">
        <v>23</v>
      </c>
      <c r="G15072" s="55">
        <v>2858833.8499945402</v>
      </c>
      <c r="H15072" s="48">
        <v>31642054.4981733</v>
      </c>
      <c r="I15072" s="48">
        <v>11595862.4756869</v>
      </c>
      <c r="J15072" s="87">
        <v>7705094.8839999996</v>
      </c>
      <c r="K15072" s="87">
        <v>3722456.5344237499</v>
      </c>
      <c r="L15072" s="87">
        <v>212682.02799819899</v>
      </c>
      <c r="M15072" s="87">
        <v>7134227.7306391504</v>
      </c>
      <c r="N15072" s="87">
        <v>3468912.9085915498</v>
      </c>
      <c r="O15072" s="87">
        <v>610578.54399999999</v>
      </c>
      <c r="P15072" s="88">
        <v>246752.32663861301</v>
      </c>
      <c r="Q15072" s="89">
        <v>57524302.242278501</v>
      </c>
      <c r="R15072" s="87">
        <v>11673153.5378675</v>
      </c>
      <c r="S15072" s="90">
        <v>-2.4768067523837098E-3</v>
      </c>
      <c r="T15072" s="88">
        <v>69197455.777669206</v>
      </c>
    </row>
    <row r="15073" spans="1:20" x14ac:dyDescent="0.25">
      <c r="A15073" t="s">
        <v>26</v>
      </c>
      <c r="B15073" s="10" t="str">
        <f>VLOOKUP(E15073,'Overview Cluster Days'!B:E,3)</f>
        <v>H</v>
      </c>
      <c r="C15073" s="10" t="str">
        <f>VLOOKUP($E15073,'Overview Cluster Days'!$B:$G,5)</f>
        <v>Interseason</v>
      </c>
      <c r="D15073" s="10" t="str">
        <f>VLOOKUP($E15073,'Overview Cluster Days'!$B:$G,6)</f>
        <v>Weekend</v>
      </c>
      <c r="E15073" s="10">
        <v>20190406</v>
      </c>
      <c r="F15073" s="11">
        <v>24</v>
      </c>
      <c r="G15073" s="55">
        <v>2420000.2299999502</v>
      </c>
      <c r="H15073" s="48">
        <v>31948996.256008402</v>
      </c>
      <c r="I15073" s="48">
        <v>13145291.327361001</v>
      </c>
      <c r="J15073" s="87">
        <v>7053971.7300000004</v>
      </c>
      <c r="K15073" s="87">
        <v>3567188.3894225</v>
      </c>
      <c r="L15073" s="87">
        <v>195492.234998862</v>
      </c>
      <c r="M15073" s="87">
        <v>7613445.7536391597</v>
      </c>
      <c r="N15073" s="87">
        <v>3396231.9202730502</v>
      </c>
      <c r="O15073" s="87">
        <v>721295.75499965402</v>
      </c>
      <c r="P15073" s="88">
        <v>274377.40101562202</v>
      </c>
      <c r="Q15073" s="89">
        <v>58135447.932791904</v>
      </c>
      <c r="R15073" s="87">
        <v>12200843.0649263</v>
      </c>
      <c r="S15073" s="90">
        <v>50895.431984802701</v>
      </c>
      <c r="T15073" s="88">
        <v>70387186.429702997</v>
      </c>
    </row>
    <row r="15074" spans="1:20" x14ac:dyDescent="0.25">
      <c r="A15074" t="s">
        <v>26</v>
      </c>
      <c r="B15074" s="10" t="str">
        <f>VLOOKUP(E15074,'Overview Cluster Days'!B:E,3)</f>
        <v>H</v>
      </c>
      <c r="C15074" s="10" t="str">
        <f>VLOOKUP($E15074,'Overview Cluster Days'!$B:$G,5)</f>
        <v>Interseason</v>
      </c>
      <c r="D15074" s="10" t="str">
        <f>VLOOKUP($E15074,'Overview Cluster Days'!$B:$G,6)</f>
        <v>Weekend</v>
      </c>
      <c r="E15074" s="10">
        <v>20190407</v>
      </c>
      <c r="F15074" s="11">
        <v>1</v>
      </c>
      <c r="G15074" s="55">
        <v>2164132.9759997898</v>
      </c>
      <c r="H15074" s="48">
        <v>36012591.249659397</v>
      </c>
      <c r="I15074" s="48">
        <v>13786692.003977301</v>
      </c>
      <c r="J15074" s="87">
        <v>7649534.2240000004</v>
      </c>
      <c r="K15074" s="87">
        <v>4002392.4603494201</v>
      </c>
      <c r="L15074" s="87">
        <v>236633.51199966299</v>
      </c>
      <c r="M15074" s="87">
        <v>7680856.6916431803</v>
      </c>
      <c r="N15074" s="87">
        <v>3817609.9179061502</v>
      </c>
      <c r="O15074" s="87">
        <v>372898.26799997798</v>
      </c>
      <c r="P15074" s="88">
        <v>606477.55629166204</v>
      </c>
      <c r="Q15074" s="89">
        <v>63615342.913985901</v>
      </c>
      <c r="R15074" s="87">
        <v>12714475.945840601</v>
      </c>
      <c r="S15074" s="90">
        <v>76396.356314239601</v>
      </c>
      <c r="T15074" s="88">
        <v>76406215.216140807</v>
      </c>
    </row>
    <row r="15075" spans="1:20" x14ac:dyDescent="0.25">
      <c r="A15075" t="s">
        <v>26</v>
      </c>
      <c r="B15075" s="10" t="str">
        <f>VLOOKUP(E15075,'Overview Cluster Days'!B:E,3)</f>
        <v>H</v>
      </c>
      <c r="C15075" s="10" t="str">
        <f>VLOOKUP($E15075,'Overview Cluster Days'!$B:$G,5)</f>
        <v>Interseason</v>
      </c>
      <c r="D15075" s="10" t="str">
        <f>VLOOKUP($E15075,'Overview Cluster Days'!$B:$G,6)</f>
        <v>Weekend</v>
      </c>
      <c r="E15075" s="10">
        <v>20190407</v>
      </c>
      <c r="F15075" s="11">
        <v>2</v>
      </c>
      <c r="G15075" s="55">
        <v>1944483.11199783</v>
      </c>
      <c r="H15075" s="48">
        <v>34635702.4665244</v>
      </c>
      <c r="I15075" s="48">
        <v>12392672.571536301</v>
      </c>
      <c r="J15075" s="87">
        <v>7747985.0360000003</v>
      </c>
      <c r="K15075" s="87">
        <v>3938681.8935757498</v>
      </c>
      <c r="L15075" s="87">
        <v>375919.726999317</v>
      </c>
      <c r="M15075" s="87">
        <v>8028477.7144772504</v>
      </c>
      <c r="N15075" s="87">
        <v>3501681.0992092201</v>
      </c>
      <c r="O15075" s="87">
        <v>388484.89799999999</v>
      </c>
      <c r="P15075" s="88">
        <v>584149.65410385502</v>
      </c>
      <c r="Q15075" s="89">
        <v>60659525.079634301</v>
      </c>
      <c r="R15075" s="87">
        <v>12878713.0927896</v>
      </c>
      <c r="S15075" s="90">
        <v>-1.8598632887005799E-2</v>
      </c>
      <c r="T15075" s="88">
        <v>73538238.153825298</v>
      </c>
    </row>
    <row r="15076" spans="1:20" x14ac:dyDescent="0.25">
      <c r="A15076" t="s">
        <v>26</v>
      </c>
      <c r="B15076" s="10" t="str">
        <f>VLOOKUP(E15076,'Overview Cluster Days'!B:E,3)</f>
        <v>H</v>
      </c>
      <c r="C15076" s="10" t="str">
        <f>VLOOKUP($E15076,'Overview Cluster Days'!$B:$G,5)</f>
        <v>Interseason</v>
      </c>
      <c r="D15076" s="10" t="str">
        <f>VLOOKUP($E15076,'Overview Cluster Days'!$B:$G,6)</f>
        <v>Weekend</v>
      </c>
      <c r="E15076" s="10">
        <v>20190407</v>
      </c>
      <c r="F15076" s="11">
        <v>3</v>
      </c>
      <c r="G15076" s="55">
        <v>1827574.23</v>
      </c>
      <c r="H15076" s="48">
        <v>35987763.736941099</v>
      </c>
      <c r="I15076" s="48">
        <v>11809128.3224866</v>
      </c>
      <c r="J15076" s="87">
        <v>7587239.0349999797</v>
      </c>
      <c r="K15076" s="87">
        <v>4454947.8335552802</v>
      </c>
      <c r="L15076" s="87">
        <v>474124.784999753</v>
      </c>
      <c r="M15076" s="87">
        <v>8100595.6493801903</v>
      </c>
      <c r="N15076" s="87">
        <v>3475714.2987719802</v>
      </c>
      <c r="O15076" s="87">
        <v>421936.39499846601</v>
      </c>
      <c r="P15076" s="88">
        <v>472276.35117784701</v>
      </c>
      <c r="Q15076" s="89">
        <v>61666653.157982901</v>
      </c>
      <c r="R15076" s="87">
        <v>12944647.4793282</v>
      </c>
      <c r="S15076" s="90">
        <v>-7.9147337237372994E-3</v>
      </c>
      <c r="T15076" s="88">
        <v>74611300.629396394</v>
      </c>
    </row>
    <row r="15077" spans="1:20" x14ac:dyDescent="0.25">
      <c r="A15077" t="s">
        <v>26</v>
      </c>
      <c r="B15077" s="10" t="str">
        <f>VLOOKUP(E15077,'Overview Cluster Days'!B:E,3)</f>
        <v>H</v>
      </c>
      <c r="C15077" s="10" t="str">
        <f>VLOOKUP($E15077,'Overview Cluster Days'!$B:$G,5)</f>
        <v>Interseason</v>
      </c>
      <c r="D15077" s="10" t="str">
        <f>VLOOKUP($E15077,'Overview Cluster Days'!$B:$G,6)</f>
        <v>Weekend</v>
      </c>
      <c r="E15077" s="10">
        <v>20190407</v>
      </c>
      <c r="F15077" s="11">
        <v>4</v>
      </c>
      <c r="G15077" s="55">
        <v>1857948.0239979399</v>
      </c>
      <c r="H15077" s="48">
        <v>36143536.4553717</v>
      </c>
      <c r="I15077" s="48">
        <v>10688002.9581801</v>
      </c>
      <c r="J15077" s="87">
        <v>7518754.0959999999</v>
      </c>
      <c r="K15077" s="87">
        <v>4154981.52922309</v>
      </c>
      <c r="L15077" s="87">
        <v>515109.86399853602</v>
      </c>
      <c r="M15077" s="87">
        <v>7781520.03799365</v>
      </c>
      <c r="N15077" s="87">
        <v>3630215.7313517202</v>
      </c>
      <c r="O15077" s="87">
        <v>453781.94599992101</v>
      </c>
      <c r="P15077" s="88">
        <v>518545.97969083599</v>
      </c>
      <c r="Q15077" s="89">
        <v>60363223.062772803</v>
      </c>
      <c r="R15077" s="87">
        <v>12899173.5590347</v>
      </c>
      <c r="S15077" s="90">
        <v>-8.6230468004941906E-3</v>
      </c>
      <c r="T15077" s="88">
        <v>73262396.613184407</v>
      </c>
    </row>
    <row r="15078" spans="1:20" x14ac:dyDescent="0.25">
      <c r="A15078" t="s">
        <v>26</v>
      </c>
      <c r="B15078" s="10" t="str">
        <f>VLOOKUP(E15078,'Overview Cluster Days'!B:E,3)</f>
        <v>H</v>
      </c>
      <c r="C15078" s="10" t="str">
        <f>VLOOKUP($E15078,'Overview Cluster Days'!$B:$G,5)</f>
        <v>Interseason</v>
      </c>
      <c r="D15078" s="10" t="str">
        <f>VLOOKUP($E15078,'Overview Cluster Days'!$B:$G,6)</f>
        <v>Weekend</v>
      </c>
      <c r="E15078" s="10">
        <v>20190407</v>
      </c>
      <c r="F15078" s="11">
        <v>5</v>
      </c>
      <c r="G15078" s="55">
        <v>1899969.003</v>
      </c>
      <c r="H15078" s="48">
        <v>36034143.302669697</v>
      </c>
      <c r="I15078" s="48">
        <v>10542645.8358934</v>
      </c>
      <c r="J15078" s="87">
        <v>7605393.1489988798</v>
      </c>
      <c r="K15078" s="87">
        <v>3734204.8355049998</v>
      </c>
      <c r="L15078" s="87">
        <v>506807.84100000001</v>
      </c>
      <c r="M15078" s="87">
        <v>7592094.1421407601</v>
      </c>
      <c r="N15078" s="87">
        <v>3610937.9686063798</v>
      </c>
      <c r="O15078" s="87">
        <v>428766.98399878299</v>
      </c>
      <c r="P15078" s="88">
        <v>518202.06990218099</v>
      </c>
      <c r="Q15078" s="89">
        <v>59816356.126066998</v>
      </c>
      <c r="R15078" s="87">
        <v>12656809.005648101</v>
      </c>
      <c r="S15078" s="90">
        <v>7.6626584632322201E-3</v>
      </c>
      <c r="T15078" s="88">
        <v>72473165.139377698</v>
      </c>
    </row>
    <row r="15079" spans="1:20" x14ac:dyDescent="0.25">
      <c r="A15079" t="s">
        <v>26</v>
      </c>
      <c r="B15079" s="10" t="str">
        <f>VLOOKUP(E15079,'Overview Cluster Days'!B:E,3)</f>
        <v>H</v>
      </c>
      <c r="C15079" s="10" t="str">
        <f>VLOOKUP($E15079,'Overview Cluster Days'!$B:$G,5)</f>
        <v>Interseason</v>
      </c>
      <c r="D15079" s="10" t="str">
        <f>VLOOKUP($E15079,'Overview Cluster Days'!$B:$G,6)</f>
        <v>Weekend</v>
      </c>
      <c r="E15079" s="10">
        <v>20190407</v>
      </c>
      <c r="F15079" s="11">
        <v>6</v>
      </c>
      <c r="G15079" s="55">
        <v>1955878.2419983801</v>
      </c>
      <c r="H15079" s="48">
        <v>36219793.047942303</v>
      </c>
      <c r="I15079" s="48">
        <v>10866775.0992008</v>
      </c>
      <c r="J15079" s="87">
        <v>7718581.6220000004</v>
      </c>
      <c r="K15079" s="87">
        <v>3761221.7108885599</v>
      </c>
      <c r="L15079" s="87">
        <v>449695.40199897101</v>
      </c>
      <c r="M15079" s="87">
        <v>7557385.2037869599</v>
      </c>
      <c r="N15079" s="87">
        <v>3452984.6298705898</v>
      </c>
      <c r="O15079" s="87">
        <v>410374.61800000002</v>
      </c>
      <c r="P15079" s="88">
        <v>522034.890699871</v>
      </c>
      <c r="Q15079" s="89">
        <v>60522249.722030103</v>
      </c>
      <c r="R15079" s="87">
        <v>12392474.744356399</v>
      </c>
      <c r="S15079" s="90">
        <v>5.4565427126362902E-3</v>
      </c>
      <c r="T15079" s="88">
        <v>72914724.471843004</v>
      </c>
    </row>
    <row r="15080" spans="1:20" x14ac:dyDescent="0.25">
      <c r="A15080" t="s">
        <v>26</v>
      </c>
      <c r="B15080" s="10" t="str">
        <f>VLOOKUP(E15080,'Overview Cluster Days'!B:E,3)</f>
        <v>H</v>
      </c>
      <c r="C15080" s="10" t="str">
        <f>VLOOKUP($E15080,'Overview Cluster Days'!$B:$G,5)</f>
        <v>Interseason</v>
      </c>
      <c r="D15080" s="10" t="str">
        <f>VLOOKUP($E15080,'Overview Cluster Days'!$B:$G,6)</f>
        <v>Weekend</v>
      </c>
      <c r="E15080" s="10">
        <v>20190407</v>
      </c>
      <c r="F15080" s="11">
        <v>7</v>
      </c>
      <c r="G15080" s="55">
        <v>2022394.014</v>
      </c>
      <c r="H15080" s="48">
        <v>34878989.5215462</v>
      </c>
      <c r="I15080" s="48">
        <v>11669849.043291699</v>
      </c>
      <c r="J15080" s="87">
        <v>7905546.1730000004</v>
      </c>
      <c r="K15080" s="87">
        <v>3336222.1660000002</v>
      </c>
      <c r="L15080" s="87">
        <v>376553.92099999997</v>
      </c>
      <c r="M15080" s="87">
        <v>7185405.36521497</v>
      </c>
      <c r="N15080" s="87">
        <v>3409084.8411028502</v>
      </c>
      <c r="O15080" s="87">
        <v>356879.196</v>
      </c>
      <c r="P15080" s="88">
        <v>450237.15978926799</v>
      </c>
      <c r="Q15080" s="89">
        <v>59813000.917837903</v>
      </c>
      <c r="R15080" s="87">
        <v>11778160.483107099</v>
      </c>
      <c r="S15080" s="90">
        <v>-6.6778566688299196E-3</v>
      </c>
      <c r="T15080" s="88">
        <v>71591161.394267097</v>
      </c>
    </row>
    <row r="15081" spans="1:20" x14ac:dyDescent="0.25">
      <c r="A15081" t="s">
        <v>26</v>
      </c>
      <c r="B15081" s="10" t="str">
        <f>VLOOKUP(E15081,'Overview Cluster Days'!B:E,3)</f>
        <v>H</v>
      </c>
      <c r="C15081" s="10" t="str">
        <f>VLOOKUP($E15081,'Overview Cluster Days'!$B:$G,5)</f>
        <v>Interseason</v>
      </c>
      <c r="D15081" s="10" t="str">
        <f>VLOOKUP($E15081,'Overview Cluster Days'!$B:$G,6)</f>
        <v>Weekend</v>
      </c>
      <c r="E15081" s="10">
        <v>20190407</v>
      </c>
      <c r="F15081" s="11">
        <v>8</v>
      </c>
      <c r="G15081" s="55">
        <v>2204654.5580000002</v>
      </c>
      <c r="H15081" s="48">
        <v>35601981.2224764</v>
      </c>
      <c r="I15081" s="48">
        <v>11098664.7728543</v>
      </c>
      <c r="J15081" s="87">
        <v>8229071.0619980199</v>
      </c>
      <c r="K15081" s="87">
        <v>3417473.4219999998</v>
      </c>
      <c r="L15081" s="87">
        <v>354998.03</v>
      </c>
      <c r="M15081" s="87">
        <v>7282778.6637208499</v>
      </c>
      <c r="N15081" s="87">
        <v>3518091.7306542201</v>
      </c>
      <c r="O15081" s="87">
        <v>310291.11399998999</v>
      </c>
      <c r="P15081" s="88">
        <v>331353.458418175</v>
      </c>
      <c r="Q15081" s="89">
        <v>60551845.037328698</v>
      </c>
      <c r="R15081" s="87">
        <v>11797512.996793199</v>
      </c>
      <c r="S15081" s="90">
        <v>-4.7619626857340301E-3</v>
      </c>
      <c r="T15081" s="88">
        <v>72349358.029359996</v>
      </c>
    </row>
    <row r="15082" spans="1:20" x14ac:dyDescent="0.25">
      <c r="A15082" t="s">
        <v>26</v>
      </c>
      <c r="B15082" s="10" t="str">
        <f>VLOOKUP(E15082,'Overview Cluster Days'!B:E,3)</f>
        <v>H</v>
      </c>
      <c r="C15082" s="10" t="str">
        <f>VLOOKUP($E15082,'Overview Cluster Days'!$B:$G,5)</f>
        <v>Interseason</v>
      </c>
      <c r="D15082" s="10" t="str">
        <f>VLOOKUP($E15082,'Overview Cluster Days'!$B:$G,6)</f>
        <v>Weekend</v>
      </c>
      <c r="E15082" s="10">
        <v>20190407</v>
      </c>
      <c r="F15082" s="11">
        <v>9</v>
      </c>
      <c r="G15082" s="55">
        <v>2097171.2549969801</v>
      </c>
      <c r="H15082" s="48">
        <v>37524154.565480299</v>
      </c>
      <c r="I15082" s="48">
        <v>11711858.289114499</v>
      </c>
      <c r="J15082" s="87">
        <v>8527371.3199993595</v>
      </c>
      <c r="K15082" s="87">
        <v>3591442.3468931299</v>
      </c>
      <c r="L15082" s="87">
        <v>308234.439999555</v>
      </c>
      <c r="M15082" s="87">
        <v>8543998.7440728806</v>
      </c>
      <c r="N15082" s="87">
        <v>3657404.8802924999</v>
      </c>
      <c r="O15082" s="87">
        <v>245485.84999995001</v>
      </c>
      <c r="P15082" s="88">
        <v>431439.43239867798</v>
      </c>
      <c r="Q15082" s="89">
        <v>63451997.776484303</v>
      </c>
      <c r="R15082" s="87">
        <v>13186563.3467636</v>
      </c>
      <c r="S15082" s="90">
        <v>0</v>
      </c>
      <c r="T15082" s="88">
        <v>76638561.123247802</v>
      </c>
    </row>
    <row r="15083" spans="1:20" x14ac:dyDescent="0.25">
      <c r="A15083" t="s">
        <v>26</v>
      </c>
      <c r="B15083" s="10" t="str">
        <f>VLOOKUP(E15083,'Overview Cluster Days'!B:E,3)</f>
        <v>H</v>
      </c>
      <c r="C15083" s="10" t="str">
        <f>VLOOKUP($E15083,'Overview Cluster Days'!$B:$G,5)</f>
        <v>Interseason</v>
      </c>
      <c r="D15083" s="10" t="str">
        <f>VLOOKUP($E15083,'Overview Cluster Days'!$B:$G,6)</f>
        <v>Weekend</v>
      </c>
      <c r="E15083" s="10">
        <v>20190407</v>
      </c>
      <c r="F15083" s="11">
        <v>10</v>
      </c>
      <c r="G15083" s="55">
        <v>2182231.1799970302</v>
      </c>
      <c r="H15083" s="48">
        <v>42799766.604035303</v>
      </c>
      <c r="I15083" s="48">
        <v>13417391.495092999</v>
      </c>
      <c r="J15083" s="87">
        <v>8824338.0199976191</v>
      </c>
      <c r="K15083" s="87">
        <v>3635875.18818316</v>
      </c>
      <c r="L15083" s="87">
        <v>304962.63999960403</v>
      </c>
      <c r="M15083" s="87">
        <v>10833377.935518101</v>
      </c>
      <c r="N15083" s="87">
        <v>4271197.6407698505</v>
      </c>
      <c r="O15083" s="87">
        <v>313898.36999970302</v>
      </c>
      <c r="P15083" s="88">
        <v>302995.55591875</v>
      </c>
      <c r="Q15083" s="89">
        <v>70859602.487306103</v>
      </c>
      <c r="R15083" s="87">
        <v>16026432.142206</v>
      </c>
      <c r="S15083" s="90">
        <v>2.4658204056322601E-3</v>
      </c>
      <c r="T15083" s="88">
        <v>86886034.631978005</v>
      </c>
    </row>
    <row r="15084" spans="1:20" x14ac:dyDescent="0.25">
      <c r="A15084" t="s">
        <v>26</v>
      </c>
      <c r="B15084" s="10" t="str">
        <f>VLOOKUP(E15084,'Overview Cluster Days'!B:E,3)</f>
        <v>H</v>
      </c>
      <c r="C15084" s="10" t="str">
        <f>VLOOKUP($E15084,'Overview Cluster Days'!$B:$G,5)</f>
        <v>Interseason</v>
      </c>
      <c r="D15084" s="10" t="str">
        <f>VLOOKUP($E15084,'Overview Cluster Days'!$B:$G,6)</f>
        <v>Weekend</v>
      </c>
      <c r="E15084" s="10">
        <v>20190407</v>
      </c>
      <c r="F15084" s="11">
        <v>11</v>
      </c>
      <c r="G15084" s="55">
        <v>2006284.89499124</v>
      </c>
      <c r="H15084" s="48">
        <v>47073091.090842098</v>
      </c>
      <c r="I15084" s="48">
        <v>14163665.7487788</v>
      </c>
      <c r="J15084" s="87">
        <v>8745952.7949999999</v>
      </c>
      <c r="K15084" s="87">
        <v>4275862.4182302104</v>
      </c>
      <c r="L15084" s="87">
        <v>392320.71999935701</v>
      </c>
      <c r="M15084" s="87">
        <v>12879811.5674171</v>
      </c>
      <c r="N15084" s="87">
        <v>4634708.3447327102</v>
      </c>
      <c r="O15084" s="87">
        <v>378850.68</v>
      </c>
      <c r="P15084" s="88">
        <v>275975.90625351999</v>
      </c>
      <c r="Q15084" s="89">
        <v>76264856.947842404</v>
      </c>
      <c r="R15084" s="87">
        <v>18561667.218402699</v>
      </c>
      <c r="S15084" s="90">
        <v>-6.6192629747092698E-3</v>
      </c>
      <c r="T15084" s="88">
        <v>94826524.159625903</v>
      </c>
    </row>
    <row r="15085" spans="1:20" x14ac:dyDescent="0.25">
      <c r="A15085" t="s">
        <v>26</v>
      </c>
      <c r="B15085" s="10" t="str">
        <f>VLOOKUP(E15085,'Overview Cluster Days'!B:E,3)</f>
        <v>H</v>
      </c>
      <c r="C15085" s="10" t="str">
        <f>VLOOKUP($E15085,'Overview Cluster Days'!$B:$G,5)</f>
        <v>Interseason</v>
      </c>
      <c r="D15085" s="10" t="str">
        <f>VLOOKUP($E15085,'Overview Cluster Days'!$B:$G,6)</f>
        <v>Weekend</v>
      </c>
      <c r="E15085" s="10">
        <v>20190407</v>
      </c>
      <c r="F15085" s="11">
        <v>12</v>
      </c>
      <c r="G15085" s="55">
        <v>1693124.3999900101</v>
      </c>
      <c r="H15085" s="48">
        <v>50323893.216265999</v>
      </c>
      <c r="I15085" s="48">
        <v>14620827.4312806</v>
      </c>
      <c r="J15085" s="87">
        <v>8387148.7099999003</v>
      </c>
      <c r="K15085" s="87">
        <v>4170776.87815955</v>
      </c>
      <c r="L15085" s="87">
        <v>435171.93999990099</v>
      </c>
      <c r="M15085" s="87">
        <v>14358414.820452999</v>
      </c>
      <c r="N15085" s="87">
        <v>4853518.9630276198</v>
      </c>
      <c r="O15085" s="87">
        <v>497100.08</v>
      </c>
      <c r="P15085" s="88">
        <v>206797.976456392</v>
      </c>
      <c r="Q15085" s="89">
        <v>79195770.635695994</v>
      </c>
      <c r="R15085" s="87">
        <v>20351003.779936898</v>
      </c>
      <c r="S15085" s="90">
        <v>1.38458258006722E-2</v>
      </c>
      <c r="T15085" s="88">
        <v>99546774.429478794</v>
      </c>
    </row>
    <row r="15086" spans="1:20" x14ac:dyDescent="0.25">
      <c r="A15086" t="s">
        <v>26</v>
      </c>
      <c r="B15086" s="10" t="str">
        <f>VLOOKUP(E15086,'Overview Cluster Days'!B:E,3)</f>
        <v>H</v>
      </c>
      <c r="C15086" s="10" t="str">
        <f>VLOOKUP($E15086,'Overview Cluster Days'!$B:$G,5)</f>
        <v>Interseason</v>
      </c>
      <c r="D15086" s="10" t="str">
        <f>VLOOKUP($E15086,'Overview Cluster Days'!$B:$G,6)</f>
        <v>Weekend</v>
      </c>
      <c r="E15086" s="10">
        <v>20190407</v>
      </c>
      <c r="F15086" s="11">
        <v>13</v>
      </c>
      <c r="G15086" s="55">
        <v>1643113.287</v>
      </c>
      <c r="H15086" s="48">
        <v>53270912.378819399</v>
      </c>
      <c r="I15086" s="48">
        <v>15186993.0274565</v>
      </c>
      <c r="J15086" s="87">
        <v>8234870.0799978804</v>
      </c>
      <c r="K15086" s="87">
        <v>4403153.6173574897</v>
      </c>
      <c r="L15086" s="87">
        <v>496779.68300000002</v>
      </c>
      <c r="M15086" s="87">
        <v>15188794.100262901</v>
      </c>
      <c r="N15086" s="87">
        <v>5078909.1088065999</v>
      </c>
      <c r="O15086" s="87">
        <v>667830.96</v>
      </c>
      <c r="P15086" s="88">
        <v>317141.20773024298</v>
      </c>
      <c r="Q15086" s="89">
        <v>82739042.390631303</v>
      </c>
      <c r="R15086" s="87">
        <v>21749455.059799802</v>
      </c>
      <c r="S15086" s="90">
        <v>11772.4268551328</v>
      </c>
      <c r="T15086" s="88">
        <v>104500269.877286</v>
      </c>
    </row>
    <row r="15087" spans="1:20" x14ac:dyDescent="0.25">
      <c r="A15087" t="s">
        <v>26</v>
      </c>
      <c r="B15087" s="10" t="str">
        <f>VLOOKUP(E15087,'Overview Cluster Days'!B:E,3)</f>
        <v>H</v>
      </c>
      <c r="C15087" s="10" t="str">
        <f>VLOOKUP($E15087,'Overview Cluster Days'!$B:$G,5)</f>
        <v>Interseason</v>
      </c>
      <c r="D15087" s="10" t="str">
        <f>VLOOKUP($E15087,'Overview Cluster Days'!$B:$G,6)</f>
        <v>Weekend</v>
      </c>
      <c r="E15087" s="10">
        <v>20190407</v>
      </c>
      <c r="F15087" s="11">
        <v>14</v>
      </c>
      <c r="G15087" s="55">
        <v>1636840.774</v>
      </c>
      <c r="H15087" s="48">
        <v>51065917.047618598</v>
      </c>
      <c r="I15087" s="48">
        <v>13670664.041394699</v>
      </c>
      <c r="J15087" s="87">
        <v>8216216.6599978702</v>
      </c>
      <c r="K15087" s="87">
        <v>5296958.5913412999</v>
      </c>
      <c r="L15087" s="87">
        <v>524437.10600000003</v>
      </c>
      <c r="M15087" s="87">
        <v>14995096.2136364</v>
      </c>
      <c r="N15087" s="87">
        <v>5345199.6146937497</v>
      </c>
      <c r="O15087" s="87">
        <v>842382.11</v>
      </c>
      <c r="P15087" s="88">
        <v>341885.66810342099</v>
      </c>
      <c r="Q15087" s="89">
        <v>79886597.114352494</v>
      </c>
      <c r="R15087" s="87">
        <v>22049000.712433498</v>
      </c>
      <c r="S15087" s="90">
        <v>16546.5848651122</v>
      </c>
      <c r="T15087" s="88">
        <v>101952144.411651</v>
      </c>
    </row>
    <row r="15088" spans="1:20" x14ac:dyDescent="0.25">
      <c r="A15088" t="s">
        <v>26</v>
      </c>
      <c r="B15088" s="10" t="str">
        <f>VLOOKUP(E15088,'Overview Cluster Days'!B:E,3)</f>
        <v>H</v>
      </c>
      <c r="C15088" s="10" t="str">
        <f>VLOOKUP($E15088,'Overview Cluster Days'!$B:$G,5)</f>
        <v>Interseason</v>
      </c>
      <c r="D15088" s="10" t="str">
        <f>VLOOKUP($E15088,'Overview Cluster Days'!$B:$G,6)</f>
        <v>Weekend</v>
      </c>
      <c r="E15088" s="10">
        <v>20190407</v>
      </c>
      <c r="F15088" s="11">
        <v>15</v>
      </c>
      <c r="G15088" s="55">
        <v>1625087</v>
      </c>
      <c r="H15088" s="48">
        <v>46446837.519338898</v>
      </c>
      <c r="I15088" s="48">
        <v>12946776.717343399</v>
      </c>
      <c r="J15088" s="87">
        <v>8106106.5599999996</v>
      </c>
      <c r="K15088" s="87">
        <v>5172386.2001633998</v>
      </c>
      <c r="L15088" s="87">
        <v>603429.61999901</v>
      </c>
      <c r="M15088" s="87">
        <v>14175269.729126699</v>
      </c>
      <c r="N15088" s="87">
        <v>5425295.25248197</v>
      </c>
      <c r="O15088" s="87">
        <v>907166.69</v>
      </c>
      <c r="P15088" s="88">
        <v>380348.29299463797</v>
      </c>
      <c r="Q15088" s="89">
        <v>74297193.996845707</v>
      </c>
      <c r="R15088" s="87">
        <v>21491509.5846023</v>
      </c>
      <c r="S15088" s="90">
        <v>4.2724609375E-3</v>
      </c>
      <c r="T15088" s="88">
        <v>95788703.585720405</v>
      </c>
    </row>
    <row r="15089" spans="1:20" x14ac:dyDescent="0.25">
      <c r="A15089" t="s">
        <v>26</v>
      </c>
      <c r="B15089" s="10" t="str">
        <f>VLOOKUP(E15089,'Overview Cluster Days'!B:E,3)</f>
        <v>H</v>
      </c>
      <c r="C15089" s="10" t="str">
        <f>VLOOKUP($E15089,'Overview Cluster Days'!$B:$G,5)</f>
        <v>Interseason</v>
      </c>
      <c r="D15089" s="10" t="str">
        <f>VLOOKUP($E15089,'Overview Cluster Days'!$B:$G,6)</f>
        <v>Weekend</v>
      </c>
      <c r="E15089" s="10">
        <v>20190407</v>
      </c>
      <c r="F15089" s="11">
        <v>16</v>
      </c>
      <c r="G15089" s="55">
        <v>1685153.7760000001</v>
      </c>
      <c r="H15089" s="48">
        <v>44787857.733341098</v>
      </c>
      <c r="I15089" s="48">
        <v>12753130.6215965</v>
      </c>
      <c r="J15089" s="87">
        <v>8101032.8779997602</v>
      </c>
      <c r="K15089" s="87">
        <v>5075356.0310185803</v>
      </c>
      <c r="L15089" s="87">
        <v>588049.31999999995</v>
      </c>
      <c r="M15089" s="87">
        <v>12946885.277186301</v>
      </c>
      <c r="N15089" s="87">
        <v>5318679.25212825</v>
      </c>
      <c r="O15089" s="87">
        <v>879228.64799976198</v>
      </c>
      <c r="P15089" s="88">
        <v>355093.55537902401</v>
      </c>
      <c r="Q15089" s="89">
        <v>72402531.039956003</v>
      </c>
      <c r="R15089" s="87">
        <v>20087936.0526933</v>
      </c>
      <c r="S15089" s="90">
        <v>-1.7553711077198399E-3</v>
      </c>
      <c r="T15089" s="88">
        <v>92490467.090893894</v>
      </c>
    </row>
    <row r="15090" spans="1:20" x14ac:dyDescent="0.25">
      <c r="A15090" t="s">
        <v>26</v>
      </c>
      <c r="B15090" s="10" t="str">
        <f>VLOOKUP(E15090,'Overview Cluster Days'!B:E,3)</f>
        <v>H</v>
      </c>
      <c r="C15090" s="10" t="str">
        <f>VLOOKUP($E15090,'Overview Cluster Days'!$B:$G,5)</f>
        <v>Interseason</v>
      </c>
      <c r="D15090" s="10" t="str">
        <f>VLOOKUP($E15090,'Overview Cluster Days'!$B:$G,6)</f>
        <v>Weekend</v>
      </c>
      <c r="E15090" s="10">
        <v>20190407</v>
      </c>
      <c r="F15090" s="11">
        <v>17</v>
      </c>
      <c r="G15090" s="55">
        <v>1650013.568</v>
      </c>
      <c r="H15090" s="48">
        <v>40658120.1054454</v>
      </c>
      <c r="I15090" s="48">
        <v>12477577.7481557</v>
      </c>
      <c r="J15090" s="87">
        <v>7865697.5020000003</v>
      </c>
      <c r="K15090" s="87">
        <v>5781499.47123239</v>
      </c>
      <c r="L15090" s="87">
        <v>484159.62699999998</v>
      </c>
      <c r="M15090" s="87">
        <v>11410700.4163734</v>
      </c>
      <c r="N15090" s="87">
        <v>5263188.9446845204</v>
      </c>
      <c r="O15090" s="87">
        <v>660527.39500000002</v>
      </c>
      <c r="P15090" s="88">
        <v>298196.21075528301</v>
      </c>
      <c r="Q15090" s="89">
        <v>68432908.394833401</v>
      </c>
      <c r="R15090" s="87">
        <v>18116772.5938132</v>
      </c>
      <c r="S15090" s="90">
        <v>5.71838370524347E-3</v>
      </c>
      <c r="T15090" s="88">
        <v>86549680.994365007</v>
      </c>
    </row>
    <row r="15091" spans="1:20" x14ac:dyDescent="0.25">
      <c r="A15091" t="s">
        <v>26</v>
      </c>
      <c r="B15091" s="10" t="str">
        <f>VLOOKUP(E15091,'Overview Cluster Days'!B:E,3)</f>
        <v>H</v>
      </c>
      <c r="C15091" s="10" t="str">
        <f>VLOOKUP($E15091,'Overview Cluster Days'!$B:$G,5)</f>
        <v>Interseason</v>
      </c>
      <c r="D15091" s="10" t="str">
        <f>VLOOKUP($E15091,'Overview Cluster Days'!$B:$G,6)</f>
        <v>Weekend</v>
      </c>
      <c r="E15091" s="10">
        <v>20190407</v>
      </c>
      <c r="F15091" s="11">
        <v>18</v>
      </c>
      <c r="G15091" s="55">
        <v>1953293.47999743</v>
      </c>
      <c r="H15091" s="48">
        <v>35852580.523922399</v>
      </c>
      <c r="I15091" s="48">
        <v>12952634.049153401</v>
      </c>
      <c r="J15091" s="87">
        <v>8414978.75</v>
      </c>
      <c r="K15091" s="87">
        <v>6120830.5731002996</v>
      </c>
      <c r="L15091" s="87">
        <v>473957.69</v>
      </c>
      <c r="M15091" s="87">
        <v>9051021.8546473403</v>
      </c>
      <c r="N15091" s="87">
        <v>5178748.5821417999</v>
      </c>
      <c r="O15091" s="87">
        <v>333515.86</v>
      </c>
      <c r="P15091" s="88">
        <v>225555.80049833099</v>
      </c>
      <c r="Q15091" s="89">
        <v>65294317.376173601</v>
      </c>
      <c r="R15091" s="87">
        <v>15262799.7872875</v>
      </c>
      <c r="S15091" s="90">
        <v>2.13623046875E-3</v>
      </c>
      <c r="T15091" s="88">
        <v>80557117.165597305</v>
      </c>
    </row>
    <row r="15092" spans="1:20" x14ac:dyDescent="0.25">
      <c r="A15092" t="s">
        <v>26</v>
      </c>
      <c r="B15092" s="10" t="str">
        <f>VLOOKUP(E15092,'Overview Cluster Days'!B:E,3)</f>
        <v>H</v>
      </c>
      <c r="C15092" s="10" t="str">
        <f>VLOOKUP($E15092,'Overview Cluster Days'!$B:$G,5)</f>
        <v>Interseason</v>
      </c>
      <c r="D15092" s="10" t="str">
        <f>VLOOKUP($E15092,'Overview Cluster Days'!$B:$G,6)</f>
        <v>Weekend</v>
      </c>
      <c r="E15092" s="10">
        <v>20190407</v>
      </c>
      <c r="F15092" s="11">
        <v>19</v>
      </c>
      <c r="G15092" s="55">
        <v>2560823.088</v>
      </c>
      <c r="H15092" s="48">
        <v>35690707.810994796</v>
      </c>
      <c r="I15092" s="48">
        <v>11172961.6963435</v>
      </c>
      <c r="J15092" s="87">
        <v>8600377.1300000008</v>
      </c>
      <c r="K15092" s="87">
        <v>4941910.6042593597</v>
      </c>
      <c r="L15092" s="87">
        <v>266141.36200000002</v>
      </c>
      <c r="M15092" s="87">
        <v>6782677.5255624903</v>
      </c>
      <c r="N15092" s="87">
        <v>4309351.2231027903</v>
      </c>
      <c r="O15092" s="87">
        <v>414508.56400000001</v>
      </c>
      <c r="P15092" s="88">
        <v>261072.94495739599</v>
      </c>
      <c r="Q15092" s="89">
        <v>62966780.329597697</v>
      </c>
      <c r="R15092" s="87">
        <v>12033751.6196227</v>
      </c>
      <c r="S15092" s="90">
        <v>2.6220702566206499E-3</v>
      </c>
      <c r="T15092" s="88">
        <v>75000531.951842397</v>
      </c>
    </row>
    <row r="15093" spans="1:20" x14ac:dyDescent="0.25">
      <c r="A15093" t="s">
        <v>26</v>
      </c>
      <c r="B15093" s="10" t="str">
        <f>VLOOKUP(E15093,'Overview Cluster Days'!B:E,3)</f>
        <v>H</v>
      </c>
      <c r="C15093" s="10" t="str">
        <f>VLOOKUP($E15093,'Overview Cluster Days'!$B:$G,5)</f>
        <v>Interseason</v>
      </c>
      <c r="D15093" s="10" t="str">
        <f>VLOOKUP($E15093,'Overview Cluster Days'!$B:$G,6)</f>
        <v>Weekend</v>
      </c>
      <c r="E15093" s="10">
        <v>20190407</v>
      </c>
      <c r="F15093" s="11">
        <v>20</v>
      </c>
      <c r="G15093" s="55">
        <v>3114854.1399995401</v>
      </c>
      <c r="H15093" s="48">
        <v>37282233.267278999</v>
      </c>
      <c r="I15093" s="48">
        <v>12107488.070754999</v>
      </c>
      <c r="J15093" s="87">
        <v>9027428.2089968603</v>
      </c>
      <c r="K15093" s="87">
        <v>4560033.1515603904</v>
      </c>
      <c r="L15093" s="87">
        <v>182920.48699696199</v>
      </c>
      <c r="M15093" s="87">
        <v>5663465.01267963</v>
      </c>
      <c r="N15093" s="87">
        <v>3690612.6319573498</v>
      </c>
      <c r="O15093" s="87">
        <v>386241.21699953498</v>
      </c>
      <c r="P15093" s="88">
        <v>378274.94805374398</v>
      </c>
      <c r="Q15093" s="89">
        <v>66092036.838590801</v>
      </c>
      <c r="R15093" s="87">
        <v>10301514.296687201</v>
      </c>
      <c r="S15093" s="90">
        <v>-4.6546173398382996E-3</v>
      </c>
      <c r="T15093" s="88">
        <v>76393551.1306234</v>
      </c>
    </row>
    <row r="15094" spans="1:20" x14ac:dyDescent="0.25">
      <c r="A15094" t="s">
        <v>26</v>
      </c>
      <c r="B15094" s="10" t="str">
        <f>VLOOKUP(E15094,'Overview Cluster Days'!B:E,3)</f>
        <v>H</v>
      </c>
      <c r="C15094" s="10" t="str">
        <f>VLOOKUP($E15094,'Overview Cluster Days'!$B:$G,5)</f>
        <v>Interseason</v>
      </c>
      <c r="D15094" s="10" t="str">
        <f>VLOOKUP($E15094,'Overview Cluster Days'!$B:$G,6)</f>
        <v>Weekend</v>
      </c>
      <c r="E15094" s="10">
        <v>20190407</v>
      </c>
      <c r="F15094" s="11">
        <v>21</v>
      </c>
      <c r="G15094" s="55">
        <v>3516666.5399994599</v>
      </c>
      <c r="H15094" s="48">
        <v>38301708.710849904</v>
      </c>
      <c r="I15094" s="48">
        <v>12452000.1911911</v>
      </c>
      <c r="J15094" s="87">
        <v>9528066.9250000007</v>
      </c>
      <c r="K15094" s="87">
        <v>5150126.9653904801</v>
      </c>
      <c r="L15094" s="87">
        <v>181238.989999357</v>
      </c>
      <c r="M15094" s="87">
        <v>5537544.2277058503</v>
      </c>
      <c r="N15094" s="87">
        <v>3460480.5527119199</v>
      </c>
      <c r="O15094" s="87">
        <v>381748.6</v>
      </c>
      <c r="P15094" s="88">
        <v>247053.23725375201</v>
      </c>
      <c r="Q15094" s="89">
        <v>68948569.332430899</v>
      </c>
      <c r="R15094" s="87">
        <v>9808065.6076708809</v>
      </c>
      <c r="S15094" s="90">
        <v>-3.5768507805187299E-3</v>
      </c>
      <c r="T15094" s="88">
        <v>78756634.936524898</v>
      </c>
    </row>
    <row r="15095" spans="1:20" x14ac:dyDescent="0.25">
      <c r="A15095" t="s">
        <v>26</v>
      </c>
      <c r="B15095" s="10" t="str">
        <f>VLOOKUP(E15095,'Overview Cluster Days'!B:E,3)</f>
        <v>H</v>
      </c>
      <c r="C15095" s="10" t="str">
        <f>VLOOKUP($E15095,'Overview Cluster Days'!$B:$G,5)</f>
        <v>Interseason</v>
      </c>
      <c r="D15095" s="10" t="str">
        <f>VLOOKUP($E15095,'Overview Cluster Days'!$B:$G,6)</f>
        <v>Weekend</v>
      </c>
      <c r="E15095" s="10">
        <v>20190407</v>
      </c>
      <c r="F15095" s="11">
        <v>22</v>
      </c>
      <c r="G15095" s="55">
        <v>3611078.0720000002</v>
      </c>
      <c r="H15095" s="48">
        <v>36671195.9030523</v>
      </c>
      <c r="I15095" s="48">
        <v>12039803.899350701</v>
      </c>
      <c r="J15095" s="87">
        <v>9333691.4019959494</v>
      </c>
      <c r="K15095" s="87">
        <v>4784213.12716283</v>
      </c>
      <c r="L15095" s="87">
        <v>181557.18299999999</v>
      </c>
      <c r="M15095" s="87">
        <v>5915907.7161473101</v>
      </c>
      <c r="N15095" s="87">
        <v>3363466.8914139802</v>
      </c>
      <c r="O15095" s="87">
        <v>375713.336999911</v>
      </c>
      <c r="P15095" s="88">
        <v>221273.93441172101</v>
      </c>
      <c r="Q15095" s="89">
        <v>66439982.403561801</v>
      </c>
      <c r="R15095" s="87">
        <v>10057919.061972899</v>
      </c>
      <c r="S15095" s="90">
        <v>-1.12084960564971E-2</v>
      </c>
      <c r="T15095" s="88">
        <v>76497901.454326198</v>
      </c>
    </row>
    <row r="15096" spans="1:20" x14ac:dyDescent="0.25">
      <c r="A15096" t="s">
        <v>26</v>
      </c>
      <c r="B15096" s="10" t="str">
        <f>VLOOKUP(E15096,'Overview Cluster Days'!B:E,3)</f>
        <v>H</v>
      </c>
      <c r="C15096" s="10" t="str">
        <f>VLOOKUP($E15096,'Overview Cluster Days'!$B:$G,5)</f>
        <v>Interseason</v>
      </c>
      <c r="D15096" s="10" t="str">
        <f>VLOOKUP($E15096,'Overview Cluster Days'!$B:$G,6)</f>
        <v>Weekend</v>
      </c>
      <c r="E15096" s="10">
        <v>20190407</v>
      </c>
      <c r="F15096" s="11">
        <v>23</v>
      </c>
      <c r="G15096" s="55">
        <v>3277700.6749999998</v>
      </c>
      <c r="H15096" s="48">
        <v>36959475.380962998</v>
      </c>
      <c r="I15096" s="48">
        <v>12070121.7715858</v>
      </c>
      <c r="J15096" s="87">
        <v>8520399.0499992799</v>
      </c>
      <c r="K15096" s="87">
        <v>4309333.5018560998</v>
      </c>
      <c r="L15096" s="87">
        <v>181275.096999278</v>
      </c>
      <c r="M15096" s="87">
        <v>6215128.8145108502</v>
      </c>
      <c r="N15096" s="87">
        <v>3313493.0164705501</v>
      </c>
      <c r="O15096" s="87">
        <v>391776.56299977202</v>
      </c>
      <c r="P15096" s="88">
        <v>204652.617649252</v>
      </c>
      <c r="Q15096" s="89">
        <v>65137030.379404202</v>
      </c>
      <c r="R15096" s="87">
        <v>10306326.1086297</v>
      </c>
      <c r="S15096" s="90">
        <v>1.08081055805087E-2</v>
      </c>
      <c r="T15096" s="88">
        <v>75443356.498842001</v>
      </c>
    </row>
    <row r="15097" spans="1:20" x14ac:dyDescent="0.25">
      <c r="A15097" t="s">
        <v>26</v>
      </c>
      <c r="B15097" s="10" t="str">
        <f>VLOOKUP(E15097,'Overview Cluster Days'!B:E,3)</f>
        <v>H</v>
      </c>
      <c r="C15097" s="10" t="str">
        <f>VLOOKUP($E15097,'Overview Cluster Days'!$B:$G,5)</f>
        <v>Interseason</v>
      </c>
      <c r="D15097" s="10" t="str">
        <f>VLOOKUP($E15097,'Overview Cluster Days'!$B:$G,6)</f>
        <v>Weekend</v>
      </c>
      <c r="E15097" s="10">
        <v>20190407</v>
      </c>
      <c r="F15097" s="11">
        <v>24</v>
      </c>
      <c r="G15097" s="55">
        <v>2859303.69199801</v>
      </c>
      <c r="H15097" s="48">
        <v>33151774.788825899</v>
      </c>
      <c r="I15097" s="48">
        <v>13620827.5604054</v>
      </c>
      <c r="J15097" s="87">
        <v>7669540.3229999999</v>
      </c>
      <c r="K15097" s="87">
        <v>4046948.7914669402</v>
      </c>
      <c r="L15097" s="87">
        <v>184464.63799801099</v>
      </c>
      <c r="M15097" s="87">
        <v>6620973.1976772603</v>
      </c>
      <c r="N15097" s="87">
        <v>3265608.12937018</v>
      </c>
      <c r="O15097" s="87">
        <v>250171.448</v>
      </c>
      <c r="P15097" s="88">
        <v>238307.25876966101</v>
      </c>
      <c r="Q15097" s="89">
        <v>61348395.155696303</v>
      </c>
      <c r="R15097" s="87">
        <v>10559524.671815099</v>
      </c>
      <c r="S15097" s="90">
        <v>2.09912117570639E-2</v>
      </c>
      <c r="T15097" s="88">
        <v>71907919.848502696</v>
      </c>
    </row>
    <row r="15098" spans="1:20" x14ac:dyDescent="0.25">
      <c r="A15098" t="s">
        <v>26</v>
      </c>
      <c r="B15098" s="10" t="str">
        <f>VLOOKUP(E15098,'Overview Cluster Days'!B:E,3)</f>
        <v>G</v>
      </c>
      <c r="C15098" s="10" t="str">
        <f>VLOOKUP($E15098,'Overview Cluster Days'!$B:$G,5)</f>
        <v>Interseason</v>
      </c>
      <c r="D15098" s="10" t="str">
        <f>VLOOKUP($E15098,'Overview Cluster Days'!$B:$G,6)</f>
        <v>Weekday</v>
      </c>
      <c r="E15098" s="10">
        <v>20190408</v>
      </c>
      <c r="F15098" s="11">
        <v>1</v>
      </c>
      <c r="G15098" s="55">
        <v>2881208.89998915</v>
      </c>
      <c r="H15098" s="48">
        <v>38886263.882536501</v>
      </c>
      <c r="I15098" s="48">
        <v>9283365.7329353597</v>
      </c>
      <c r="J15098" s="87">
        <v>7536621.6599890497</v>
      </c>
      <c r="K15098" s="87">
        <v>4406916.7767374497</v>
      </c>
      <c r="L15098" s="87">
        <v>309153.88199999998</v>
      </c>
      <c r="M15098" s="87">
        <v>6750118.5670300797</v>
      </c>
      <c r="N15098" s="87">
        <v>3712994.6638942002</v>
      </c>
      <c r="O15098" s="87">
        <v>592931.999999544</v>
      </c>
      <c r="P15098" s="88">
        <v>232879.37194372999</v>
      </c>
      <c r="Q15098" s="89">
        <v>62994376.952187501</v>
      </c>
      <c r="R15098" s="87">
        <v>11598078.484867601</v>
      </c>
      <c r="S15098" s="90">
        <v>7.14843766763806E-3</v>
      </c>
      <c r="T15098" s="88">
        <v>74592455.444203496</v>
      </c>
    </row>
    <row r="15099" spans="1:20" x14ac:dyDescent="0.25">
      <c r="A15099" t="s">
        <v>26</v>
      </c>
      <c r="B15099" s="10" t="str">
        <f>VLOOKUP(E15099,'Overview Cluster Days'!B:E,3)</f>
        <v>G</v>
      </c>
      <c r="C15099" s="10" t="str">
        <f>VLOOKUP($E15099,'Overview Cluster Days'!$B:$G,5)</f>
        <v>Interseason</v>
      </c>
      <c r="D15099" s="10" t="str">
        <f>VLOOKUP($E15099,'Overview Cluster Days'!$B:$G,6)</f>
        <v>Weekday</v>
      </c>
      <c r="E15099" s="10">
        <v>20190408</v>
      </c>
      <c r="F15099" s="11">
        <v>2</v>
      </c>
      <c r="G15099" s="55">
        <v>2761981.6739976602</v>
      </c>
      <c r="H15099" s="48">
        <v>39043917.629295997</v>
      </c>
      <c r="I15099" s="48">
        <v>8922327.3992591407</v>
      </c>
      <c r="J15099" s="87">
        <v>7361808.398</v>
      </c>
      <c r="K15099" s="87">
        <v>4247461.4034310104</v>
      </c>
      <c r="L15099" s="87">
        <v>389679.217997764</v>
      </c>
      <c r="M15099" s="87">
        <v>7123601.2755706096</v>
      </c>
      <c r="N15099" s="87">
        <v>3371088.3543563499</v>
      </c>
      <c r="O15099" s="87">
        <v>726770.62199999997</v>
      </c>
      <c r="P15099" s="88">
        <v>294708.39625512803</v>
      </c>
      <c r="Q15099" s="89">
        <v>62337496.503983803</v>
      </c>
      <c r="R15099" s="87">
        <v>11905847.8661798</v>
      </c>
      <c r="S15099" s="90">
        <v>-4.5947264879941897E-3</v>
      </c>
      <c r="T15099" s="88">
        <v>74243344.365568995</v>
      </c>
    </row>
    <row r="15100" spans="1:20" x14ac:dyDescent="0.25">
      <c r="A15100" t="s">
        <v>26</v>
      </c>
      <c r="B15100" s="10" t="str">
        <f>VLOOKUP(E15100,'Overview Cluster Days'!B:E,3)</f>
        <v>G</v>
      </c>
      <c r="C15100" s="10" t="str">
        <f>VLOOKUP($E15100,'Overview Cluster Days'!$B:$G,5)</f>
        <v>Interseason</v>
      </c>
      <c r="D15100" s="10" t="str">
        <f>VLOOKUP($E15100,'Overview Cluster Days'!$B:$G,6)</f>
        <v>Weekday</v>
      </c>
      <c r="E15100" s="10">
        <v>20190408</v>
      </c>
      <c r="F15100" s="11">
        <v>3</v>
      </c>
      <c r="G15100" s="55">
        <v>2597711.5699990098</v>
      </c>
      <c r="H15100" s="48">
        <v>39076775.948686197</v>
      </c>
      <c r="I15100" s="48">
        <v>9323314.3028013408</v>
      </c>
      <c r="J15100" s="87">
        <v>7056286.0199999996</v>
      </c>
      <c r="K15100" s="87">
        <v>3985199.8641601298</v>
      </c>
      <c r="L15100" s="87">
        <v>484294.18999901001</v>
      </c>
      <c r="M15100" s="87">
        <v>7193400.0845707199</v>
      </c>
      <c r="N15100" s="87">
        <v>3255088.0524979201</v>
      </c>
      <c r="O15100" s="87">
        <v>748699.46999960404</v>
      </c>
      <c r="P15100" s="88">
        <v>272636.17052329902</v>
      </c>
      <c r="Q15100" s="89">
        <v>62039287.705646701</v>
      </c>
      <c r="R15100" s="87">
        <v>11954117.9675906</v>
      </c>
      <c r="S15100" s="90">
        <v>-4.4433595612645097E-3</v>
      </c>
      <c r="T15100" s="88">
        <v>73993405.668793902</v>
      </c>
    </row>
    <row r="15101" spans="1:20" x14ac:dyDescent="0.25">
      <c r="A15101" t="s">
        <v>26</v>
      </c>
      <c r="B15101" s="10" t="str">
        <f>VLOOKUP(E15101,'Overview Cluster Days'!B:E,3)</f>
        <v>G</v>
      </c>
      <c r="C15101" s="10" t="str">
        <f>VLOOKUP($E15101,'Overview Cluster Days'!$B:$G,5)</f>
        <v>Interseason</v>
      </c>
      <c r="D15101" s="10" t="str">
        <f>VLOOKUP($E15101,'Overview Cluster Days'!$B:$G,6)</f>
        <v>Weekday</v>
      </c>
      <c r="E15101" s="10">
        <v>20190408</v>
      </c>
      <c r="F15101" s="11">
        <v>4</v>
      </c>
      <c r="G15101" s="55">
        <v>2588375.4039987698</v>
      </c>
      <c r="H15101" s="48">
        <v>39607688.441942997</v>
      </c>
      <c r="I15101" s="48">
        <v>8698845.8449569494</v>
      </c>
      <c r="J15101" s="87">
        <v>7025787.9779998604</v>
      </c>
      <c r="K15101" s="87">
        <v>3932636.97994377</v>
      </c>
      <c r="L15101" s="87">
        <v>570942.041998773</v>
      </c>
      <c r="M15101" s="87">
        <v>7016028.1149417404</v>
      </c>
      <c r="N15101" s="87">
        <v>3182612.1433997499</v>
      </c>
      <c r="O15101" s="87">
        <v>726312.971999862</v>
      </c>
      <c r="P15101" s="88">
        <v>339903.52630455798</v>
      </c>
      <c r="Q15101" s="89">
        <v>61853334.648842297</v>
      </c>
      <c r="R15101" s="87">
        <v>11835798.798644699</v>
      </c>
      <c r="S15101" s="90">
        <v>6.6210937220603202E-3</v>
      </c>
      <c r="T15101" s="88">
        <v>73689133.454108104</v>
      </c>
    </row>
    <row r="15102" spans="1:20" x14ac:dyDescent="0.25">
      <c r="A15102" t="s">
        <v>26</v>
      </c>
      <c r="B15102" s="10" t="str">
        <f>VLOOKUP(E15102,'Overview Cluster Days'!B:E,3)</f>
        <v>G</v>
      </c>
      <c r="C15102" s="10" t="str">
        <f>VLOOKUP($E15102,'Overview Cluster Days'!$B:$G,5)</f>
        <v>Interseason</v>
      </c>
      <c r="D15102" s="10" t="str">
        <f>VLOOKUP($E15102,'Overview Cluster Days'!$B:$G,6)</f>
        <v>Weekday</v>
      </c>
      <c r="E15102" s="10">
        <v>20190408</v>
      </c>
      <c r="F15102" s="11">
        <v>5</v>
      </c>
      <c r="G15102" s="55">
        <v>2655262.7299998999</v>
      </c>
      <c r="H15102" s="48">
        <v>40194923.593680501</v>
      </c>
      <c r="I15102" s="48">
        <v>8461814.1110073496</v>
      </c>
      <c r="J15102" s="87">
        <v>6948513.7199999997</v>
      </c>
      <c r="K15102" s="87">
        <v>4160732.0488540302</v>
      </c>
      <c r="L15102" s="87">
        <v>562596.47999990103</v>
      </c>
      <c r="M15102" s="87">
        <v>6500544.4278182499</v>
      </c>
      <c r="N15102" s="87">
        <v>3171902.8121629502</v>
      </c>
      <c r="O15102" s="87">
        <v>709767.03</v>
      </c>
      <c r="P15102" s="88">
        <v>412584.86589120002</v>
      </c>
      <c r="Q15102" s="89">
        <v>62421246.2035418</v>
      </c>
      <c r="R15102" s="87">
        <v>11357395.615872299</v>
      </c>
      <c r="S15102" s="90">
        <v>-4.5532225631177399E-3</v>
      </c>
      <c r="T15102" s="88">
        <v>73778641.814860895</v>
      </c>
    </row>
    <row r="15103" spans="1:20" x14ac:dyDescent="0.25">
      <c r="A15103" t="s">
        <v>26</v>
      </c>
      <c r="B15103" s="10" t="str">
        <f>VLOOKUP(E15103,'Overview Cluster Days'!B:E,3)</f>
        <v>G</v>
      </c>
      <c r="C15103" s="10" t="str">
        <f>VLOOKUP($E15103,'Overview Cluster Days'!$B:$G,5)</f>
        <v>Interseason</v>
      </c>
      <c r="D15103" s="10" t="str">
        <f>VLOOKUP($E15103,'Overview Cluster Days'!$B:$G,6)</f>
        <v>Weekday</v>
      </c>
      <c r="E15103" s="10">
        <v>20190408</v>
      </c>
      <c r="F15103" s="11">
        <v>6</v>
      </c>
      <c r="G15103" s="55">
        <v>2942954.7119994201</v>
      </c>
      <c r="H15103" s="48">
        <v>42489069.411982603</v>
      </c>
      <c r="I15103" s="48">
        <v>8203749.3276891904</v>
      </c>
      <c r="J15103" s="87">
        <v>7289444.6689999998</v>
      </c>
      <c r="K15103" s="87">
        <v>5314611.2830037596</v>
      </c>
      <c r="L15103" s="87">
        <v>494058.97599684302</v>
      </c>
      <c r="M15103" s="87">
        <v>5477096.1904952396</v>
      </c>
      <c r="N15103" s="87">
        <v>3106943.2490650001</v>
      </c>
      <c r="O15103" s="87">
        <v>815909.02399999998</v>
      </c>
      <c r="P15103" s="88">
        <v>296301.51056242001</v>
      </c>
      <c r="Q15103" s="89">
        <v>66239829.403674997</v>
      </c>
      <c r="R15103" s="87">
        <v>10190308.950119499</v>
      </c>
      <c r="S15103" s="90">
        <v>-4.4657899416051796E-3</v>
      </c>
      <c r="T15103" s="88">
        <v>76430138.349328697</v>
      </c>
    </row>
    <row r="15104" spans="1:20" x14ac:dyDescent="0.25">
      <c r="A15104" t="s">
        <v>26</v>
      </c>
      <c r="B15104" s="10" t="str">
        <f>VLOOKUP(E15104,'Overview Cluster Days'!B:E,3)</f>
        <v>G</v>
      </c>
      <c r="C15104" s="10" t="str">
        <f>VLOOKUP($E15104,'Overview Cluster Days'!$B:$G,5)</f>
        <v>Interseason</v>
      </c>
      <c r="D15104" s="10" t="str">
        <f>VLOOKUP($E15104,'Overview Cluster Days'!$B:$G,6)</f>
        <v>Weekday</v>
      </c>
      <c r="E15104" s="10">
        <v>20190408</v>
      </c>
      <c r="F15104" s="11">
        <v>7</v>
      </c>
      <c r="G15104" s="55">
        <v>3625517.1009998699</v>
      </c>
      <c r="H15104" s="48">
        <v>49308424.349821597</v>
      </c>
      <c r="I15104" s="48">
        <v>10156676.153542601</v>
      </c>
      <c r="J15104" s="87">
        <v>8217943.0679999599</v>
      </c>
      <c r="K15104" s="87">
        <v>5063993.9251723299</v>
      </c>
      <c r="L15104" s="87">
        <v>374011.63500000001</v>
      </c>
      <c r="M15104" s="87">
        <v>4998339.6447533499</v>
      </c>
      <c r="N15104" s="87">
        <v>3510698.4539625798</v>
      </c>
      <c r="O15104" s="87">
        <v>967651.59900000005</v>
      </c>
      <c r="P15104" s="88">
        <v>246079.746778642</v>
      </c>
      <c r="Q15104" s="89">
        <v>76372554.5975364</v>
      </c>
      <c r="R15104" s="87">
        <v>10096781.079494599</v>
      </c>
      <c r="S15104" s="90">
        <v>-3.3489989582449202E-3</v>
      </c>
      <c r="T15104" s="88">
        <v>86469335.6736819</v>
      </c>
    </row>
    <row r="15105" spans="1:20" x14ac:dyDescent="0.25">
      <c r="A15105" t="s">
        <v>26</v>
      </c>
      <c r="B15105" s="10" t="str">
        <f>VLOOKUP(E15105,'Overview Cluster Days'!B:E,3)</f>
        <v>G</v>
      </c>
      <c r="C15105" s="10" t="str">
        <f>VLOOKUP($E15105,'Overview Cluster Days'!$B:$G,5)</f>
        <v>Interseason</v>
      </c>
      <c r="D15105" s="10" t="str">
        <f>VLOOKUP($E15105,'Overview Cluster Days'!$B:$G,6)</f>
        <v>Weekday</v>
      </c>
      <c r="E15105" s="10">
        <v>20190408</v>
      </c>
      <c r="F15105" s="11">
        <v>8</v>
      </c>
      <c r="G15105" s="55">
        <v>4064539.89</v>
      </c>
      <c r="H15105" s="48">
        <v>57435764.4426025</v>
      </c>
      <c r="I15105" s="48">
        <v>14691050.1816158</v>
      </c>
      <c r="J15105" s="87">
        <v>10624280.089999501</v>
      </c>
      <c r="K15105" s="87">
        <v>5353683.8951293696</v>
      </c>
      <c r="L15105" s="87">
        <v>283350.499999505</v>
      </c>
      <c r="M15105" s="87">
        <v>5822876.9508070601</v>
      </c>
      <c r="N15105" s="87">
        <v>3737470.70314545</v>
      </c>
      <c r="O15105" s="87">
        <v>1010584.0899996</v>
      </c>
      <c r="P15105" s="88">
        <v>198515.41520729999</v>
      </c>
      <c r="Q15105" s="89">
        <v>92169318.499347195</v>
      </c>
      <c r="R15105" s="87">
        <v>11052797.6591589</v>
      </c>
      <c r="S15105" s="90">
        <v>-4.9934387207031302E-3</v>
      </c>
      <c r="T15105" s="88">
        <v>103222116.153513</v>
      </c>
    </row>
    <row r="15106" spans="1:20" x14ac:dyDescent="0.25">
      <c r="A15106" t="s">
        <v>26</v>
      </c>
      <c r="B15106" s="10" t="str">
        <f>VLOOKUP(E15106,'Overview Cluster Days'!B:E,3)</f>
        <v>G</v>
      </c>
      <c r="C15106" s="10" t="str">
        <f>VLOOKUP($E15106,'Overview Cluster Days'!$B:$G,5)</f>
        <v>Interseason</v>
      </c>
      <c r="D15106" s="10" t="str">
        <f>VLOOKUP($E15106,'Overview Cluster Days'!$B:$G,6)</f>
        <v>Weekday</v>
      </c>
      <c r="E15106" s="10">
        <v>20190408</v>
      </c>
      <c r="F15106" s="11">
        <v>9</v>
      </c>
      <c r="G15106" s="55">
        <v>5365310.4000000004</v>
      </c>
      <c r="H15106" s="48">
        <v>65916252.843828097</v>
      </c>
      <c r="I15106" s="48">
        <v>14624698.587784201</v>
      </c>
      <c r="J15106" s="87">
        <v>11295293.26</v>
      </c>
      <c r="K15106" s="87">
        <v>5327274.7609628001</v>
      </c>
      <c r="L15106" s="87">
        <v>312510.29998515698</v>
      </c>
      <c r="M15106" s="87">
        <v>7831791.1220118199</v>
      </c>
      <c r="N15106" s="87">
        <v>4191143.6844593599</v>
      </c>
      <c r="O15106" s="87">
        <v>1207026.31</v>
      </c>
      <c r="P15106" s="88">
        <v>229031.656562324</v>
      </c>
      <c r="Q15106" s="89">
        <v>102528829.852575</v>
      </c>
      <c r="R15106" s="87">
        <v>13771503.0730187</v>
      </c>
      <c r="S15106" s="90">
        <v>5.4931640625E-3</v>
      </c>
      <c r="T15106" s="88">
        <v>116300332.931087</v>
      </c>
    </row>
    <row r="15107" spans="1:20" x14ac:dyDescent="0.25">
      <c r="A15107" t="s">
        <v>26</v>
      </c>
      <c r="B15107" s="10" t="str">
        <f>VLOOKUP(E15107,'Overview Cluster Days'!B:E,3)</f>
        <v>G</v>
      </c>
      <c r="C15107" s="10" t="str">
        <f>VLOOKUP($E15107,'Overview Cluster Days'!$B:$G,5)</f>
        <v>Interseason</v>
      </c>
      <c r="D15107" s="10" t="str">
        <f>VLOOKUP($E15107,'Overview Cluster Days'!$B:$G,6)</f>
        <v>Weekday</v>
      </c>
      <c r="E15107" s="10">
        <v>20190408</v>
      </c>
      <c r="F15107" s="11">
        <v>10</v>
      </c>
      <c r="G15107" s="55">
        <v>6112632.9979999596</v>
      </c>
      <c r="H15107" s="48">
        <v>66750110.112575904</v>
      </c>
      <c r="I15107" s="48">
        <v>15190845.7403652</v>
      </c>
      <c r="J15107" s="87">
        <v>10350561.623996601</v>
      </c>
      <c r="K15107" s="87">
        <v>5403962.5432822201</v>
      </c>
      <c r="L15107" s="87">
        <v>313109.08799999999</v>
      </c>
      <c r="M15107" s="87">
        <v>9631330.4030802697</v>
      </c>
      <c r="N15107" s="87">
        <v>4785503.7077551503</v>
      </c>
      <c r="O15107" s="87">
        <v>1225496.8679995199</v>
      </c>
      <c r="P15107" s="88">
        <v>152427.08651236599</v>
      </c>
      <c r="Q15107" s="89">
        <v>103808113.01822001</v>
      </c>
      <c r="R15107" s="87">
        <v>16107867.1533473</v>
      </c>
      <c r="S15107" s="90">
        <v>18016.967243499599</v>
      </c>
      <c r="T15107" s="88">
        <v>119933997.13881101</v>
      </c>
    </row>
    <row r="15108" spans="1:20" x14ac:dyDescent="0.25">
      <c r="A15108" t="s">
        <v>26</v>
      </c>
      <c r="B15108" s="10" t="str">
        <f>VLOOKUP(E15108,'Overview Cluster Days'!B:E,3)</f>
        <v>G</v>
      </c>
      <c r="C15108" s="10" t="str">
        <f>VLOOKUP($E15108,'Overview Cluster Days'!$B:$G,5)</f>
        <v>Interseason</v>
      </c>
      <c r="D15108" s="10" t="str">
        <f>VLOOKUP($E15108,'Overview Cluster Days'!$B:$G,6)</f>
        <v>Weekday</v>
      </c>
      <c r="E15108" s="10">
        <v>20190408</v>
      </c>
      <c r="F15108" s="11">
        <v>11</v>
      </c>
      <c r="G15108" s="55">
        <v>5499586.8949999996</v>
      </c>
      <c r="H15108" s="48">
        <v>67857945.354753405</v>
      </c>
      <c r="I15108" s="48">
        <v>15083775.1421849</v>
      </c>
      <c r="J15108" s="87">
        <v>8465242.9399986193</v>
      </c>
      <c r="K15108" s="87">
        <v>5375466.0638407301</v>
      </c>
      <c r="L15108" s="87">
        <v>298090.21899601998</v>
      </c>
      <c r="M15108" s="87">
        <v>11017211.2032545</v>
      </c>
      <c r="N15108" s="87">
        <v>5237463.5830133297</v>
      </c>
      <c r="O15108" s="87">
        <v>1280800.6599999999</v>
      </c>
      <c r="P15108" s="88">
        <v>153024.37179538401</v>
      </c>
      <c r="Q15108" s="89">
        <v>102282016.395778</v>
      </c>
      <c r="R15108" s="87">
        <v>17986590.0370593</v>
      </c>
      <c r="S15108" s="90">
        <v>3484.34463821398</v>
      </c>
      <c r="T15108" s="88">
        <v>120272090.777475</v>
      </c>
    </row>
    <row r="15109" spans="1:20" x14ac:dyDescent="0.25">
      <c r="A15109" t="s">
        <v>26</v>
      </c>
      <c r="B15109" s="10" t="str">
        <f>VLOOKUP(E15109,'Overview Cluster Days'!B:E,3)</f>
        <v>G</v>
      </c>
      <c r="C15109" s="10" t="str">
        <f>VLOOKUP($E15109,'Overview Cluster Days'!$B:$G,5)</f>
        <v>Interseason</v>
      </c>
      <c r="D15109" s="10" t="str">
        <f>VLOOKUP($E15109,'Overview Cluster Days'!$B:$G,6)</f>
        <v>Weekday</v>
      </c>
      <c r="E15109" s="10">
        <v>20190408</v>
      </c>
      <c r="F15109" s="11">
        <v>12</v>
      </c>
      <c r="G15109" s="55">
        <v>4793091.6430000002</v>
      </c>
      <c r="H15109" s="48">
        <v>67715688.709966198</v>
      </c>
      <c r="I15109" s="48">
        <v>15387383.287557701</v>
      </c>
      <c r="J15109" s="87">
        <v>7868280.5279999999</v>
      </c>
      <c r="K15109" s="87">
        <v>5134865.8494198099</v>
      </c>
      <c r="L15109" s="87">
        <v>296228.53799525998</v>
      </c>
      <c r="M15109" s="87">
        <v>12205118.914952099</v>
      </c>
      <c r="N15109" s="87">
        <v>5458478.4875238501</v>
      </c>
      <c r="O15109" s="87">
        <v>1339205.098</v>
      </c>
      <c r="P15109" s="88">
        <v>156408.88474918</v>
      </c>
      <c r="Q15109" s="89">
        <v>100899310.01794399</v>
      </c>
      <c r="R15109" s="87">
        <v>19455439.9232204</v>
      </c>
      <c r="S15109" s="90">
        <v>459.13660125737101</v>
      </c>
      <c r="T15109" s="88">
        <v>120355209.077765</v>
      </c>
    </row>
    <row r="15110" spans="1:20" x14ac:dyDescent="0.25">
      <c r="A15110" t="s">
        <v>26</v>
      </c>
      <c r="B15110" s="10" t="str">
        <f>VLOOKUP(E15110,'Overview Cluster Days'!B:E,3)</f>
        <v>G</v>
      </c>
      <c r="C15110" s="10" t="str">
        <f>VLOOKUP($E15110,'Overview Cluster Days'!$B:$G,5)</f>
        <v>Interseason</v>
      </c>
      <c r="D15110" s="10" t="str">
        <f>VLOOKUP($E15110,'Overview Cluster Days'!$B:$G,6)</f>
        <v>Weekday</v>
      </c>
      <c r="E15110" s="10">
        <v>20190408</v>
      </c>
      <c r="F15110" s="11">
        <v>13</v>
      </c>
      <c r="G15110" s="55">
        <v>3923033.8459999999</v>
      </c>
      <c r="H15110" s="48">
        <v>67164300.627412602</v>
      </c>
      <c r="I15110" s="48">
        <v>15529722.602792701</v>
      </c>
      <c r="J15110" s="87">
        <v>7473173.3399989298</v>
      </c>
      <c r="K15110" s="87">
        <v>5529157.4296772201</v>
      </c>
      <c r="L15110" s="87">
        <v>295477.92</v>
      </c>
      <c r="M15110" s="87">
        <v>13091563.675203299</v>
      </c>
      <c r="N15110" s="87">
        <v>5556524.4910510201</v>
      </c>
      <c r="O15110" s="87">
        <v>1393824.26799903</v>
      </c>
      <c r="P15110" s="88">
        <v>138058.70795959601</v>
      </c>
      <c r="Q15110" s="89">
        <v>99619387.845881507</v>
      </c>
      <c r="R15110" s="87">
        <v>20475449.062212899</v>
      </c>
      <c r="S15110" s="90">
        <v>5.3613279014825804E-3</v>
      </c>
      <c r="T15110" s="88">
        <v>120094836.91345599</v>
      </c>
    </row>
    <row r="15111" spans="1:20" x14ac:dyDescent="0.25">
      <c r="A15111" t="s">
        <v>26</v>
      </c>
      <c r="B15111" s="10" t="str">
        <f>VLOOKUP(E15111,'Overview Cluster Days'!B:E,3)</f>
        <v>G</v>
      </c>
      <c r="C15111" s="10" t="str">
        <f>VLOOKUP($E15111,'Overview Cluster Days'!$B:$G,5)</f>
        <v>Interseason</v>
      </c>
      <c r="D15111" s="10" t="str">
        <f>VLOOKUP($E15111,'Overview Cluster Days'!$B:$G,6)</f>
        <v>Weekday</v>
      </c>
      <c r="E15111" s="10">
        <v>20190408</v>
      </c>
      <c r="F15111" s="11">
        <v>14</v>
      </c>
      <c r="G15111" s="55">
        <v>3603472.6569950599</v>
      </c>
      <c r="H15111" s="48">
        <v>66372935.0336999</v>
      </c>
      <c r="I15111" s="48">
        <v>14354751.082753699</v>
      </c>
      <c r="J15111" s="87">
        <v>7630364.6719997097</v>
      </c>
      <c r="K15111" s="87">
        <v>6133920.2904223399</v>
      </c>
      <c r="L15111" s="87">
        <v>300106.69799051102</v>
      </c>
      <c r="M15111" s="87">
        <v>13224401.5495512</v>
      </c>
      <c r="N15111" s="87">
        <v>5600913.0489063496</v>
      </c>
      <c r="O15111" s="87">
        <v>1466530.1459999999</v>
      </c>
      <c r="P15111" s="88">
        <v>132873.642600058</v>
      </c>
      <c r="Q15111" s="89">
        <v>98095443.735870704</v>
      </c>
      <c r="R15111" s="87">
        <v>20724825.085048102</v>
      </c>
      <c r="S15111" s="90">
        <v>1.03540038689971E-2</v>
      </c>
      <c r="T15111" s="88">
        <v>118820268.831273</v>
      </c>
    </row>
    <row r="15112" spans="1:20" x14ac:dyDescent="0.25">
      <c r="A15112" t="s">
        <v>26</v>
      </c>
      <c r="B15112" s="10" t="str">
        <f>VLOOKUP(E15112,'Overview Cluster Days'!B:E,3)</f>
        <v>G</v>
      </c>
      <c r="C15112" s="10" t="str">
        <f>VLOOKUP($E15112,'Overview Cluster Days'!$B:$G,5)</f>
        <v>Interseason</v>
      </c>
      <c r="D15112" s="10" t="str">
        <f>VLOOKUP($E15112,'Overview Cluster Days'!$B:$G,6)</f>
        <v>Weekday</v>
      </c>
      <c r="E15112" s="10">
        <v>20190408</v>
      </c>
      <c r="F15112" s="11">
        <v>15</v>
      </c>
      <c r="G15112" s="55">
        <v>3545535.9840000002</v>
      </c>
      <c r="H15112" s="48">
        <v>62716550.528322101</v>
      </c>
      <c r="I15112" s="48">
        <v>15079474.707425799</v>
      </c>
      <c r="J15112" s="87">
        <v>7586755.7560000001</v>
      </c>
      <c r="K15112" s="87">
        <v>6158744.7524419501</v>
      </c>
      <c r="L15112" s="87">
        <v>305855.44199999998</v>
      </c>
      <c r="M15112" s="87">
        <v>12829731.6416681</v>
      </c>
      <c r="N15112" s="87">
        <v>5468002.9400294703</v>
      </c>
      <c r="O15112" s="87">
        <v>1503331.2220000001</v>
      </c>
      <c r="P15112" s="88">
        <v>119554.94524539501</v>
      </c>
      <c r="Q15112" s="89">
        <v>95087061.728189796</v>
      </c>
      <c r="R15112" s="87">
        <v>20226476.190942999</v>
      </c>
      <c r="S15112" s="90">
        <v>-2.4938965216278999E-3</v>
      </c>
      <c r="T15112" s="88">
        <v>115313537.916639</v>
      </c>
    </row>
    <row r="15113" spans="1:20" x14ac:dyDescent="0.25">
      <c r="A15113" t="s">
        <v>26</v>
      </c>
      <c r="B15113" s="10" t="str">
        <f>VLOOKUP(E15113,'Overview Cluster Days'!B:E,3)</f>
        <v>G</v>
      </c>
      <c r="C15113" s="10" t="str">
        <f>VLOOKUP($E15113,'Overview Cluster Days'!$B:$G,5)</f>
        <v>Interseason</v>
      </c>
      <c r="D15113" s="10" t="str">
        <f>VLOOKUP($E15113,'Overview Cluster Days'!$B:$G,6)</f>
        <v>Weekday</v>
      </c>
      <c r="E15113" s="10">
        <v>20190408</v>
      </c>
      <c r="F15113" s="11">
        <v>16</v>
      </c>
      <c r="G15113" s="55">
        <v>3647939.4119998398</v>
      </c>
      <c r="H15113" s="48">
        <v>61775242.062054299</v>
      </c>
      <c r="I15113" s="48">
        <v>13497216.114230599</v>
      </c>
      <c r="J15113" s="87">
        <v>7591887.8399998397</v>
      </c>
      <c r="K15113" s="87">
        <v>6375790.8854284296</v>
      </c>
      <c r="L15113" s="87">
        <v>301087.97198796802</v>
      </c>
      <c r="M15113" s="87">
        <v>12229681.8938554</v>
      </c>
      <c r="N15113" s="87">
        <v>5358121.0830163499</v>
      </c>
      <c r="O15113" s="87">
        <v>1445879.99</v>
      </c>
      <c r="P15113" s="88">
        <v>135414.93643079599</v>
      </c>
      <c r="Q15113" s="89">
        <v>92888076.313712999</v>
      </c>
      <c r="R15113" s="87">
        <v>19470185.875290498</v>
      </c>
      <c r="S15113" s="90">
        <v>4.8632812686264498E-3</v>
      </c>
      <c r="T15113" s="88">
        <v>112358262.193867</v>
      </c>
    </row>
    <row r="15114" spans="1:20" x14ac:dyDescent="0.25">
      <c r="A15114" t="s">
        <v>26</v>
      </c>
      <c r="B15114" s="10" t="str">
        <f>VLOOKUP(E15114,'Overview Cluster Days'!B:E,3)</f>
        <v>G</v>
      </c>
      <c r="C15114" s="10" t="str">
        <f>VLOOKUP($E15114,'Overview Cluster Days'!$B:$G,5)</f>
        <v>Interseason</v>
      </c>
      <c r="D15114" s="10" t="str">
        <f>VLOOKUP($E15114,'Overview Cluster Days'!$B:$G,6)</f>
        <v>Weekday</v>
      </c>
      <c r="E15114" s="10">
        <v>20190408</v>
      </c>
      <c r="F15114" s="11">
        <v>17</v>
      </c>
      <c r="G15114" s="55">
        <v>4092665.0320000001</v>
      </c>
      <c r="H15114" s="48">
        <v>60687965.259050198</v>
      </c>
      <c r="I15114" s="48">
        <v>12185445.045921899</v>
      </c>
      <c r="J15114" s="87">
        <v>7495938.3969984297</v>
      </c>
      <c r="K15114" s="87">
        <v>6381096.0427516103</v>
      </c>
      <c r="L15114" s="87">
        <v>298494.34000000003</v>
      </c>
      <c r="M15114" s="87">
        <v>10938508.001146199</v>
      </c>
      <c r="N15114" s="87">
        <v>5162850.2813543798</v>
      </c>
      <c r="O15114" s="87">
        <v>1294704.1589999101</v>
      </c>
      <c r="P15114" s="88">
        <v>133493.59672887099</v>
      </c>
      <c r="Q15114" s="89">
        <v>90843109.776722103</v>
      </c>
      <c r="R15114" s="87">
        <v>17828050.378229398</v>
      </c>
      <c r="S15114" s="90">
        <v>-6.04095461312681E-3</v>
      </c>
      <c r="T15114" s="88">
        <v>108671160.148911</v>
      </c>
    </row>
    <row r="15115" spans="1:20" x14ac:dyDescent="0.25">
      <c r="A15115" t="s">
        <v>26</v>
      </c>
      <c r="B15115" s="10" t="str">
        <f>VLOOKUP(E15115,'Overview Cluster Days'!B:E,3)</f>
        <v>G</v>
      </c>
      <c r="C15115" s="10" t="str">
        <f>VLOOKUP($E15115,'Overview Cluster Days'!$B:$G,5)</f>
        <v>Interseason</v>
      </c>
      <c r="D15115" s="10" t="str">
        <f>VLOOKUP($E15115,'Overview Cluster Days'!$B:$G,6)</f>
        <v>Weekday</v>
      </c>
      <c r="E15115" s="10">
        <v>20190408</v>
      </c>
      <c r="F15115" s="11">
        <v>18</v>
      </c>
      <c r="G15115" s="55">
        <v>4702390.51</v>
      </c>
      <c r="H15115" s="48">
        <v>58977373.787844896</v>
      </c>
      <c r="I15115" s="48">
        <v>11985534.7037971</v>
      </c>
      <c r="J15115" s="87">
        <v>8214732.2099999003</v>
      </c>
      <c r="K15115" s="87">
        <v>5783119.2281411802</v>
      </c>
      <c r="L15115" s="87">
        <v>294591.08</v>
      </c>
      <c r="M15115" s="87">
        <v>9146459.6069028899</v>
      </c>
      <c r="N15115" s="87">
        <v>5349563.3770163497</v>
      </c>
      <c r="O15115" s="87">
        <v>1158884.3699999</v>
      </c>
      <c r="P15115" s="88">
        <v>132941.85332391999</v>
      </c>
      <c r="Q15115" s="89">
        <v>89663150.439783096</v>
      </c>
      <c r="R15115" s="87">
        <v>16082440.2872431</v>
      </c>
      <c r="S15115" s="90">
        <v>7.8552248887717706E-3</v>
      </c>
      <c r="T15115" s="88">
        <v>105745590.734881</v>
      </c>
    </row>
    <row r="15116" spans="1:20" x14ac:dyDescent="0.25">
      <c r="A15116" t="s">
        <v>26</v>
      </c>
      <c r="B15116" s="10" t="str">
        <f>VLOOKUP(E15116,'Overview Cluster Days'!B:E,3)</f>
        <v>G</v>
      </c>
      <c r="C15116" s="10" t="str">
        <f>VLOOKUP($E15116,'Overview Cluster Days'!$B:$G,5)</f>
        <v>Interseason</v>
      </c>
      <c r="D15116" s="10" t="str">
        <f>VLOOKUP($E15116,'Overview Cluster Days'!$B:$G,6)</f>
        <v>Weekday</v>
      </c>
      <c r="E15116" s="10">
        <v>20190408</v>
      </c>
      <c r="F15116" s="11">
        <v>19</v>
      </c>
      <c r="G15116" s="55">
        <v>5113164.9199999804</v>
      </c>
      <c r="H15116" s="48">
        <v>58360033.380747601</v>
      </c>
      <c r="I15116" s="48">
        <v>12125245.866280699</v>
      </c>
      <c r="J15116" s="87">
        <v>7559822.3880000003</v>
      </c>
      <c r="K15116" s="87">
        <v>4996372.5799187003</v>
      </c>
      <c r="L15116" s="87">
        <v>319610.32399998</v>
      </c>
      <c r="M15116" s="87">
        <v>7351681.3112870203</v>
      </c>
      <c r="N15116" s="87">
        <v>4787677.4928263295</v>
      </c>
      <c r="O15116" s="87">
        <v>1112782.6240000001</v>
      </c>
      <c r="P15116" s="88">
        <v>204947.89640383501</v>
      </c>
      <c r="Q15116" s="89">
        <v>88154639.134947002</v>
      </c>
      <c r="R15116" s="87">
        <v>13776699.648517201</v>
      </c>
      <c r="S15116" s="90">
        <v>1.0295104875694999E-3</v>
      </c>
      <c r="T15116" s="88">
        <v>101931338.784494</v>
      </c>
    </row>
    <row r="15117" spans="1:20" x14ac:dyDescent="0.25">
      <c r="A15117" t="s">
        <v>26</v>
      </c>
      <c r="B15117" s="10" t="str">
        <f>VLOOKUP(E15117,'Overview Cluster Days'!B:E,3)</f>
        <v>G</v>
      </c>
      <c r="C15117" s="10" t="str">
        <f>VLOOKUP($E15117,'Overview Cluster Days'!$B:$G,5)</f>
        <v>Interseason</v>
      </c>
      <c r="D15117" s="10" t="str">
        <f>VLOOKUP($E15117,'Overview Cluster Days'!$B:$G,6)</f>
        <v>Weekday</v>
      </c>
      <c r="E15117" s="10">
        <v>20190408</v>
      </c>
      <c r="F15117" s="11">
        <v>20</v>
      </c>
      <c r="G15117" s="55">
        <v>4978777.8579981998</v>
      </c>
      <c r="H15117" s="48">
        <v>60914652.418337703</v>
      </c>
      <c r="I15117" s="48">
        <v>11163113.317539399</v>
      </c>
      <c r="J15117" s="87">
        <v>7784465.432</v>
      </c>
      <c r="K15117" s="87">
        <v>4993178.3098257203</v>
      </c>
      <c r="L15117" s="87">
        <v>323725.60399809998</v>
      </c>
      <c r="M15117" s="87">
        <v>6677617.8166610803</v>
      </c>
      <c r="N15117" s="87">
        <v>4457827.0682796501</v>
      </c>
      <c r="O15117" s="87">
        <v>1086355.3639990899</v>
      </c>
      <c r="P15117" s="88">
        <v>264825.28250623401</v>
      </c>
      <c r="Q15117" s="89">
        <v>89834187.335701004</v>
      </c>
      <c r="R15117" s="87">
        <v>12810351.1354442</v>
      </c>
      <c r="S15117" s="90">
        <v>2.20092781819403E-3</v>
      </c>
      <c r="T15117" s="88">
        <v>102644538.47334599</v>
      </c>
    </row>
    <row r="15118" spans="1:20" x14ac:dyDescent="0.25">
      <c r="A15118" t="s">
        <v>26</v>
      </c>
      <c r="B15118" s="10" t="str">
        <f>VLOOKUP(E15118,'Overview Cluster Days'!B:E,3)</f>
        <v>G</v>
      </c>
      <c r="C15118" s="10" t="str">
        <f>VLOOKUP($E15118,'Overview Cluster Days'!$B:$G,5)</f>
        <v>Interseason</v>
      </c>
      <c r="D15118" s="10" t="str">
        <f>VLOOKUP($E15118,'Overview Cluster Days'!$B:$G,6)</f>
        <v>Weekday</v>
      </c>
      <c r="E15118" s="10">
        <v>20190408</v>
      </c>
      <c r="F15118" s="11">
        <v>21</v>
      </c>
      <c r="G15118" s="55">
        <v>4134139.398</v>
      </c>
      <c r="H15118" s="48">
        <v>56631646.461956099</v>
      </c>
      <c r="I15118" s="48">
        <v>10725252.717386199</v>
      </c>
      <c r="J15118" s="87">
        <v>8812124.6779999994</v>
      </c>
      <c r="K15118" s="87">
        <v>4705895.4624910904</v>
      </c>
      <c r="L15118" s="87">
        <v>299321.97999635898</v>
      </c>
      <c r="M15118" s="87">
        <v>6319027.1647543795</v>
      </c>
      <c r="N15118" s="87">
        <v>4032113.7145613502</v>
      </c>
      <c r="O15118" s="87">
        <v>970604.70600000001</v>
      </c>
      <c r="P15118" s="88">
        <v>186663.77289542599</v>
      </c>
      <c r="Q15118" s="89">
        <v>85009058.7178334</v>
      </c>
      <c r="R15118" s="87">
        <v>11807731.3382075</v>
      </c>
      <c r="S15118" s="90">
        <v>-4.5941161806695198E-3</v>
      </c>
      <c r="T15118" s="88">
        <v>96816790.051446795</v>
      </c>
    </row>
    <row r="15119" spans="1:20" x14ac:dyDescent="0.25">
      <c r="A15119" t="s">
        <v>26</v>
      </c>
      <c r="B15119" s="10" t="str">
        <f>VLOOKUP(E15119,'Overview Cluster Days'!B:E,3)</f>
        <v>G</v>
      </c>
      <c r="C15119" s="10" t="str">
        <f>VLOOKUP($E15119,'Overview Cluster Days'!$B:$G,5)</f>
        <v>Interseason</v>
      </c>
      <c r="D15119" s="10" t="str">
        <f>VLOOKUP($E15119,'Overview Cluster Days'!$B:$G,6)</f>
        <v>Weekday</v>
      </c>
      <c r="E15119" s="10">
        <v>20190408</v>
      </c>
      <c r="F15119" s="11">
        <v>22</v>
      </c>
      <c r="G15119" s="55">
        <v>4068636.2009986201</v>
      </c>
      <c r="H15119" s="48">
        <v>52527377.627309397</v>
      </c>
      <c r="I15119" s="48">
        <v>10596121.485883299</v>
      </c>
      <c r="J15119" s="87">
        <v>8083514.2399996202</v>
      </c>
      <c r="K15119" s="87">
        <v>4973831.1839157101</v>
      </c>
      <c r="L15119" s="87">
        <v>293646.53699862497</v>
      </c>
      <c r="M15119" s="87">
        <v>6641151.9498003796</v>
      </c>
      <c r="N15119" s="87">
        <v>4025284.1686209901</v>
      </c>
      <c r="O15119" s="87">
        <v>985839.55199911899</v>
      </c>
      <c r="P15119" s="88">
        <v>207644.417077205</v>
      </c>
      <c r="Q15119" s="89">
        <v>80249480.738106698</v>
      </c>
      <c r="R15119" s="87">
        <v>12153566.6244963</v>
      </c>
      <c r="S15119" s="90">
        <v>-7.9852296039462107E-3</v>
      </c>
      <c r="T15119" s="88">
        <v>92403047.354617804</v>
      </c>
    </row>
    <row r="15120" spans="1:20" x14ac:dyDescent="0.25">
      <c r="A15120" t="s">
        <v>26</v>
      </c>
      <c r="B15120" s="10" t="str">
        <f>VLOOKUP(E15120,'Overview Cluster Days'!B:E,3)</f>
        <v>G</v>
      </c>
      <c r="C15120" s="10" t="str">
        <f>VLOOKUP($E15120,'Overview Cluster Days'!$B:$G,5)</f>
        <v>Interseason</v>
      </c>
      <c r="D15120" s="10" t="str">
        <f>VLOOKUP($E15120,'Overview Cluster Days'!$B:$G,6)</f>
        <v>Weekday</v>
      </c>
      <c r="E15120" s="10">
        <v>20190408</v>
      </c>
      <c r="F15120" s="11">
        <v>23</v>
      </c>
      <c r="G15120" s="55">
        <v>4067904.8319996302</v>
      </c>
      <c r="H15120" s="48">
        <v>47521057.718146302</v>
      </c>
      <c r="I15120" s="48">
        <v>10011231.030289199</v>
      </c>
      <c r="J15120" s="87">
        <v>6574149.2949990397</v>
      </c>
      <c r="K15120" s="87">
        <v>4319335.7658059997</v>
      </c>
      <c r="L15120" s="87">
        <v>325654.94699706102</v>
      </c>
      <c r="M15120" s="87">
        <v>6817447.00707277</v>
      </c>
      <c r="N15120" s="87">
        <v>3811155.17016515</v>
      </c>
      <c r="O15120" s="87">
        <v>1131026.0839996301</v>
      </c>
      <c r="P15120" s="88">
        <v>329080.99621383502</v>
      </c>
      <c r="Q15120" s="89">
        <v>72493678.641240194</v>
      </c>
      <c r="R15120" s="87">
        <v>12414364.2044484</v>
      </c>
      <c r="S15120" s="90">
        <v>-7.6959226280450804E-3</v>
      </c>
      <c r="T15120" s="88">
        <v>84908042.837992698</v>
      </c>
    </row>
    <row r="15121" spans="1:20" x14ac:dyDescent="0.25">
      <c r="A15121" t="s">
        <v>26</v>
      </c>
      <c r="B15121" s="10" t="str">
        <f>VLOOKUP(E15121,'Overview Cluster Days'!B:E,3)</f>
        <v>G</v>
      </c>
      <c r="C15121" s="10" t="str">
        <f>VLOOKUP($E15121,'Overview Cluster Days'!$B:$G,5)</f>
        <v>Interseason</v>
      </c>
      <c r="D15121" s="10" t="str">
        <f>VLOOKUP($E15121,'Overview Cluster Days'!$B:$G,6)</f>
        <v>Weekday</v>
      </c>
      <c r="E15121" s="10">
        <v>20190408</v>
      </c>
      <c r="F15121" s="11">
        <v>24</v>
      </c>
      <c r="G15121" s="55">
        <v>3764198.5639999998</v>
      </c>
      <c r="H15121" s="48">
        <v>43809853.078124598</v>
      </c>
      <c r="I15121" s="48">
        <v>11342792.0930609</v>
      </c>
      <c r="J15121" s="87">
        <v>5469932.6890000002</v>
      </c>
      <c r="K15121" s="87">
        <v>4398979.3065774702</v>
      </c>
      <c r="L15121" s="87">
        <v>378421.20699999999</v>
      </c>
      <c r="M15121" s="87">
        <v>7043582.9564405</v>
      </c>
      <c r="N15121" s="87">
        <v>3723800.7820053101</v>
      </c>
      <c r="O15121" s="87">
        <v>1395696.7949999999</v>
      </c>
      <c r="P15121" s="88">
        <v>436564.35465979401</v>
      </c>
      <c r="Q15121" s="89">
        <v>68785755.730762899</v>
      </c>
      <c r="R15121" s="87">
        <v>12978066.0951056</v>
      </c>
      <c r="S15121" s="90">
        <v>-4.8864744603633898E-3</v>
      </c>
      <c r="T15121" s="88">
        <v>81763821.820981994</v>
      </c>
    </row>
    <row r="15122" spans="1:20" x14ac:dyDescent="0.25">
      <c r="A15122" t="s">
        <v>26</v>
      </c>
      <c r="B15122" s="10" t="str">
        <f>VLOOKUP(E15122,'Overview Cluster Days'!B:E,3)</f>
        <v>G</v>
      </c>
      <c r="C15122" s="10" t="str">
        <f>VLOOKUP($E15122,'Overview Cluster Days'!$B:$G,5)</f>
        <v>Interseason</v>
      </c>
      <c r="D15122" s="10" t="str">
        <f>VLOOKUP($E15122,'Overview Cluster Days'!$B:$G,6)</f>
        <v>Weekday</v>
      </c>
      <c r="E15122" s="10">
        <v>20190409</v>
      </c>
      <c r="F15122" s="11">
        <v>1</v>
      </c>
      <c r="G15122" s="55">
        <v>4030615.12</v>
      </c>
      <c r="H15122" s="48">
        <v>39542299.674952097</v>
      </c>
      <c r="I15122" s="48">
        <v>10781017.621170901</v>
      </c>
      <c r="J15122" s="87">
        <v>5527330.7499992102</v>
      </c>
      <c r="K15122" s="87">
        <v>5174315.1012710501</v>
      </c>
      <c r="L15122" s="87">
        <v>339344.27999623999</v>
      </c>
      <c r="M15122" s="87">
        <v>7230515.2948524896</v>
      </c>
      <c r="N15122" s="87">
        <v>2877558.8802002501</v>
      </c>
      <c r="O15122" s="87">
        <v>1255255.1699997999</v>
      </c>
      <c r="P15122" s="88">
        <v>620072.54467743298</v>
      </c>
      <c r="Q15122" s="89">
        <v>65055578.267393298</v>
      </c>
      <c r="R15122" s="87">
        <v>12322746.1697262</v>
      </c>
      <c r="S15122" s="90">
        <v>-1.10473635140806E-3</v>
      </c>
      <c r="T15122" s="88">
        <v>77378324.436014697</v>
      </c>
    </row>
    <row r="15123" spans="1:20" x14ac:dyDescent="0.25">
      <c r="A15123" t="s">
        <v>26</v>
      </c>
      <c r="B15123" s="10" t="str">
        <f>VLOOKUP(E15123,'Overview Cluster Days'!B:E,3)</f>
        <v>G</v>
      </c>
      <c r="C15123" s="10" t="str">
        <f>VLOOKUP($E15123,'Overview Cluster Days'!$B:$G,5)</f>
        <v>Interseason</v>
      </c>
      <c r="D15123" s="10" t="str">
        <f>VLOOKUP($E15123,'Overview Cluster Days'!$B:$G,6)</f>
        <v>Weekday</v>
      </c>
      <c r="E15123" s="10">
        <v>20190409</v>
      </c>
      <c r="F15123" s="11">
        <v>2</v>
      </c>
      <c r="G15123" s="55">
        <v>2943922.5649990202</v>
      </c>
      <c r="H15123" s="48">
        <v>39219677.632604897</v>
      </c>
      <c r="I15123" s="48">
        <v>10628622.7667516</v>
      </c>
      <c r="J15123" s="87">
        <v>5456331.4399990197</v>
      </c>
      <c r="K15123" s="87">
        <v>5794802.1805793596</v>
      </c>
      <c r="L15123" s="87">
        <v>405098.42299615103</v>
      </c>
      <c r="M15123" s="87">
        <v>7708951.6820094902</v>
      </c>
      <c r="N15123" s="87">
        <v>2609800.0422108201</v>
      </c>
      <c r="O15123" s="87">
        <v>1636434.9219989199</v>
      </c>
      <c r="P15123" s="88">
        <v>609241.64256254595</v>
      </c>
      <c r="Q15123" s="89">
        <v>64043356.584933899</v>
      </c>
      <c r="R15123" s="87">
        <v>12969526.711777899</v>
      </c>
      <c r="S15123" s="90">
        <v>5.4946896852925402E-3</v>
      </c>
      <c r="T15123" s="88">
        <v>77012883.302206501</v>
      </c>
    </row>
    <row r="15124" spans="1:20" x14ac:dyDescent="0.25">
      <c r="A15124" t="s">
        <v>26</v>
      </c>
      <c r="B15124" s="10" t="str">
        <f>VLOOKUP(E15124,'Overview Cluster Days'!B:E,3)</f>
        <v>G</v>
      </c>
      <c r="C15124" s="10" t="str">
        <f>VLOOKUP($E15124,'Overview Cluster Days'!$B:$G,5)</f>
        <v>Interseason</v>
      </c>
      <c r="D15124" s="10" t="str">
        <f>VLOOKUP($E15124,'Overview Cluster Days'!$B:$G,6)</f>
        <v>Weekday</v>
      </c>
      <c r="E15124" s="10">
        <v>20190409</v>
      </c>
      <c r="F15124" s="11">
        <v>3</v>
      </c>
      <c r="G15124" s="55">
        <v>2422229.01199992</v>
      </c>
      <c r="H15124" s="48">
        <v>39317790.779000297</v>
      </c>
      <c r="I15124" s="48">
        <v>11119963.483110299</v>
      </c>
      <c r="J15124" s="87">
        <v>5381311.80999853</v>
      </c>
      <c r="K15124" s="87">
        <v>5436762.2438876303</v>
      </c>
      <c r="L15124" s="87">
        <v>448440.685997942</v>
      </c>
      <c r="M15124" s="87">
        <v>7436511.4197752401</v>
      </c>
      <c r="N15124" s="87">
        <v>2439859.4233991201</v>
      </c>
      <c r="O15124" s="87">
        <v>1849363.83199982</v>
      </c>
      <c r="P15124" s="88">
        <v>620199.05334697105</v>
      </c>
      <c r="Q15124" s="89">
        <v>63678057.327996597</v>
      </c>
      <c r="R15124" s="87">
        <v>12794374.4145191</v>
      </c>
      <c r="S15124" s="90">
        <v>-6.50390633381903E-3</v>
      </c>
      <c r="T15124" s="88">
        <v>76472431.736011803</v>
      </c>
    </row>
    <row r="15125" spans="1:20" x14ac:dyDescent="0.25">
      <c r="A15125" t="s">
        <v>26</v>
      </c>
      <c r="B15125" s="10" t="str">
        <f>VLOOKUP(E15125,'Overview Cluster Days'!B:E,3)</f>
        <v>G</v>
      </c>
      <c r="C15125" s="10" t="str">
        <f>VLOOKUP($E15125,'Overview Cluster Days'!$B:$G,5)</f>
        <v>Interseason</v>
      </c>
      <c r="D15125" s="10" t="str">
        <f>VLOOKUP($E15125,'Overview Cluster Days'!$B:$G,6)</f>
        <v>Weekday</v>
      </c>
      <c r="E15125" s="10">
        <v>20190409</v>
      </c>
      <c r="F15125" s="11">
        <v>4</v>
      </c>
      <c r="G15125" s="55">
        <v>2326438.2449999498</v>
      </c>
      <c r="H15125" s="48">
        <v>39650527.467326596</v>
      </c>
      <c r="I15125" s="48">
        <v>11040888.55858</v>
      </c>
      <c r="J15125" s="87">
        <v>5395630.5800000001</v>
      </c>
      <c r="K15125" s="87">
        <v>5530705.1964729503</v>
      </c>
      <c r="L15125" s="87">
        <v>470636.94999995001</v>
      </c>
      <c r="M15125" s="87">
        <v>7240869.5728597501</v>
      </c>
      <c r="N15125" s="87">
        <v>2495126.6010095701</v>
      </c>
      <c r="O15125" s="87">
        <v>1888409.35</v>
      </c>
      <c r="P15125" s="88">
        <v>630854.95385626995</v>
      </c>
      <c r="Q15125" s="89">
        <v>63944190.047379501</v>
      </c>
      <c r="R15125" s="87">
        <v>12725897.427725499</v>
      </c>
      <c r="S15125" s="90">
        <v>-8.5327150300145097E-3</v>
      </c>
      <c r="T15125" s="88">
        <v>76670087.4665723</v>
      </c>
    </row>
    <row r="15126" spans="1:20" x14ac:dyDescent="0.25">
      <c r="A15126" t="s">
        <v>26</v>
      </c>
      <c r="B15126" s="10" t="str">
        <f>VLOOKUP(E15126,'Overview Cluster Days'!B:E,3)</f>
        <v>G</v>
      </c>
      <c r="C15126" s="10" t="str">
        <f>VLOOKUP($E15126,'Overview Cluster Days'!$B:$G,5)</f>
        <v>Interseason</v>
      </c>
      <c r="D15126" s="10" t="str">
        <f>VLOOKUP($E15126,'Overview Cluster Days'!$B:$G,6)</f>
        <v>Weekday</v>
      </c>
      <c r="E15126" s="10">
        <v>20190409</v>
      </c>
      <c r="F15126" s="11">
        <v>5</v>
      </c>
      <c r="G15126" s="55">
        <v>2197524.3399999002</v>
      </c>
      <c r="H15126" s="48">
        <v>39918212.510630697</v>
      </c>
      <c r="I15126" s="48">
        <v>11209777.8325953</v>
      </c>
      <c r="J15126" s="87">
        <v>5389265.9699999997</v>
      </c>
      <c r="K15126" s="87">
        <v>5200381.5413504997</v>
      </c>
      <c r="L15126" s="87">
        <v>464288.60999990097</v>
      </c>
      <c r="M15126" s="87">
        <v>6944386.7110500503</v>
      </c>
      <c r="N15126" s="87">
        <v>2469335.81476619</v>
      </c>
      <c r="O15126" s="87">
        <v>1892621.85</v>
      </c>
      <c r="P15126" s="88">
        <v>545508.83370970294</v>
      </c>
      <c r="Q15126" s="89">
        <v>63915162.194576398</v>
      </c>
      <c r="R15126" s="87">
        <v>12316141.819525801</v>
      </c>
      <c r="S15126" s="90">
        <v>1.07116694562137E-3</v>
      </c>
      <c r="T15126" s="88">
        <v>76231304.015173405</v>
      </c>
    </row>
    <row r="15127" spans="1:20" x14ac:dyDescent="0.25">
      <c r="A15127" t="s">
        <v>26</v>
      </c>
      <c r="B15127" s="10" t="str">
        <f>VLOOKUP(E15127,'Overview Cluster Days'!B:E,3)</f>
        <v>G</v>
      </c>
      <c r="C15127" s="10" t="str">
        <f>VLOOKUP($E15127,'Overview Cluster Days'!$B:$G,5)</f>
        <v>Interseason</v>
      </c>
      <c r="D15127" s="10" t="str">
        <f>VLOOKUP($E15127,'Overview Cluster Days'!$B:$G,6)</f>
        <v>Weekday</v>
      </c>
      <c r="E15127" s="10">
        <v>20190409</v>
      </c>
      <c r="F15127" s="11">
        <v>6</v>
      </c>
      <c r="G15127" s="55">
        <v>2395147.9699987201</v>
      </c>
      <c r="H15127" s="48">
        <v>41335681.837447703</v>
      </c>
      <c r="I15127" s="48">
        <v>10862917.6068442</v>
      </c>
      <c r="J15127" s="87">
        <v>5338603.8629999999</v>
      </c>
      <c r="K15127" s="87">
        <v>5012878.179587</v>
      </c>
      <c r="L15127" s="87">
        <v>445663.74900000001</v>
      </c>
      <c r="M15127" s="87">
        <v>6619185.4695878699</v>
      </c>
      <c r="N15127" s="87">
        <v>2537698.7262098901</v>
      </c>
      <c r="O15127" s="87">
        <v>1845206.9839999999</v>
      </c>
      <c r="P15127" s="88">
        <v>432451.31408525503</v>
      </c>
      <c r="Q15127" s="89">
        <v>64945229.456877597</v>
      </c>
      <c r="R15127" s="87">
        <v>11880206.242883001</v>
      </c>
      <c r="S15127" s="90">
        <v>-2.7530003826541399E-3</v>
      </c>
      <c r="T15127" s="88">
        <v>76825435.697007596</v>
      </c>
    </row>
    <row r="15128" spans="1:20" x14ac:dyDescent="0.25">
      <c r="A15128" t="s">
        <v>26</v>
      </c>
      <c r="B15128" s="10" t="str">
        <f>VLOOKUP(E15128,'Overview Cluster Days'!B:E,3)</f>
        <v>G</v>
      </c>
      <c r="C15128" s="10" t="str">
        <f>VLOOKUP($E15128,'Overview Cluster Days'!$B:$G,5)</f>
        <v>Interseason</v>
      </c>
      <c r="D15128" s="10" t="str">
        <f>VLOOKUP($E15128,'Overview Cluster Days'!$B:$G,6)</f>
        <v>Weekday</v>
      </c>
      <c r="E15128" s="10">
        <v>20190409</v>
      </c>
      <c r="F15128" s="11">
        <v>7</v>
      </c>
      <c r="G15128" s="55">
        <v>3067975.3839988401</v>
      </c>
      <c r="H15128" s="48">
        <v>45974144.902281798</v>
      </c>
      <c r="I15128" s="48">
        <v>13621701.561010599</v>
      </c>
      <c r="J15128" s="87">
        <v>5706460.3259918196</v>
      </c>
      <c r="K15128" s="87">
        <v>4998214.7050080001</v>
      </c>
      <c r="L15128" s="87">
        <v>432123.56400000001</v>
      </c>
      <c r="M15128" s="87">
        <v>5818402.7412737701</v>
      </c>
      <c r="N15128" s="87">
        <v>2962283.7644525399</v>
      </c>
      <c r="O15128" s="87">
        <v>1476012.18399874</v>
      </c>
      <c r="P15128" s="88">
        <v>435069.64812170202</v>
      </c>
      <c r="Q15128" s="89">
        <v>73368496.8782911</v>
      </c>
      <c r="R15128" s="87">
        <v>11123891.9018468</v>
      </c>
      <c r="S15128" s="90">
        <v>2.8851318638771798E-3</v>
      </c>
      <c r="T15128" s="88">
        <v>84492388.783023</v>
      </c>
    </row>
    <row r="15129" spans="1:20" x14ac:dyDescent="0.25">
      <c r="A15129" t="s">
        <v>26</v>
      </c>
      <c r="B15129" s="10" t="str">
        <f>VLOOKUP(E15129,'Overview Cluster Days'!B:E,3)</f>
        <v>G</v>
      </c>
      <c r="C15129" s="10" t="str">
        <f>VLOOKUP($E15129,'Overview Cluster Days'!$B:$G,5)</f>
        <v>Interseason</v>
      </c>
      <c r="D15129" s="10" t="str">
        <f>VLOOKUP($E15129,'Overview Cluster Days'!$B:$G,6)</f>
        <v>Weekday</v>
      </c>
      <c r="E15129" s="10">
        <v>20190409</v>
      </c>
      <c r="F15129" s="11">
        <v>8</v>
      </c>
      <c r="G15129" s="55">
        <v>3179538.81</v>
      </c>
      <c r="H15129" s="48">
        <v>52316273.561591104</v>
      </c>
      <c r="I15129" s="48">
        <v>18211947.4098638</v>
      </c>
      <c r="J15129" s="87">
        <v>7106823.8200000003</v>
      </c>
      <c r="K15129" s="87">
        <v>5288580.9423476998</v>
      </c>
      <c r="L15129" s="87">
        <v>351407.96</v>
      </c>
      <c r="M15129" s="87">
        <v>6296536.1604707697</v>
      </c>
      <c r="N15129" s="87">
        <v>3080065.19115909</v>
      </c>
      <c r="O15129" s="87">
        <v>1224281.19999904</v>
      </c>
      <c r="P15129" s="88">
        <v>378326.91968328302</v>
      </c>
      <c r="Q15129" s="89">
        <v>86103164.543802604</v>
      </c>
      <c r="R15129" s="87">
        <v>11330617.4313122</v>
      </c>
      <c r="S15129" s="90">
        <v>-7.8430178109556402E-3</v>
      </c>
      <c r="T15129" s="88">
        <v>97433781.967271805</v>
      </c>
    </row>
    <row r="15130" spans="1:20" x14ac:dyDescent="0.25">
      <c r="A15130" t="s">
        <v>26</v>
      </c>
      <c r="B15130" s="10" t="str">
        <f>VLOOKUP(E15130,'Overview Cluster Days'!B:E,3)</f>
        <v>G</v>
      </c>
      <c r="C15130" s="10" t="str">
        <f>VLOOKUP($E15130,'Overview Cluster Days'!$B:$G,5)</f>
        <v>Interseason</v>
      </c>
      <c r="D15130" s="10" t="str">
        <f>VLOOKUP($E15130,'Overview Cluster Days'!$B:$G,6)</f>
        <v>Weekday</v>
      </c>
      <c r="E15130" s="10">
        <v>20190409</v>
      </c>
      <c r="F15130" s="11">
        <v>9</v>
      </c>
      <c r="G15130" s="55">
        <v>4105664.3879982601</v>
      </c>
      <c r="H15130" s="48">
        <v>59073284.367073201</v>
      </c>
      <c r="I15130" s="48">
        <v>17667640.124998301</v>
      </c>
      <c r="J15130" s="87">
        <v>7593879.9519933099</v>
      </c>
      <c r="K15130" s="87">
        <v>4980076.3389999997</v>
      </c>
      <c r="L15130" s="87">
        <v>301318.31997352099</v>
      </c>
      <c r="M15130" s="87">
        <v>8030210.7766355705</v>
      </c>
      <c r="N15130" s="87">
        <v>3168029.7711366802</v>
      </c>
      <c r="O15130" s="87">
        <v>1284048.1079992501</v>
      </c>
      <c r="P15130" s="88">
        <v>476622.55188728799</v>
      </c>
      <c r="Q15130" s="89">
        <v>93420545.171063095</v>
      </c>
      <c r="R15130" s="87">
        <v>13260229.5276323</v>
      </c>
      <c r="S15130" s="90">
        <v>6.4990236423909699E-3</v>
      </c>
      <c r="T15130" s="88">
        <v>106680774.705194</v>
      </c>
    </row>
    <row r="15131" spans="1:20" x14ac:dyDescent="0.25">
      <c r="A15131" t="s">
        <v>26</v>
      </c>
      <c r="B15131" s="10" t="str">
        <f>VLOOKUP(E15131,'Overview Cluster Days'!B:E,3)</f>
        <v>G</v>
      </c>
      <c r="C15131" s="10" t="str">
        <f>VLOOKUP($E15131,'Overview Cluster Days'!$B:$G,5)</f>
        <v>Interseason</v>
      </c>
      <c r="D15131" s="10" t="str">
        <f>VLOOKUP($E15131,'Overview Cluster Days'!$B:$G,6)</f>
        <v>Weekday</v>
      </c>
      <c r="E15131" s="10">
        <v>20190409</v>
      </c>
      <c r="F15131" s="11">
        <v>10</v>
      </c>
      <c r="G15131" s="55">
        <v>4656279.3099999996</v>
      </c>
      <c r="H15131" s="48">
        <v>58852335.001083396</v>
      </c>
      <c r="I15131" s="48">
        <v>17837070.471708499</v>
      </c>
      <c r="J15131" s="87">
        <v>7513158.1900000004</v>
      </c>
      <c r="K15131" s="87">
        <v>5266187.7189100496</v>
      </c>
      <c r="L15131" s="87">
        <v>296690.379999467</v>
      </c>
      <c r="M15131" s="87">
        <v>9430546.1027291194</v>
      </c>
      <c r="N15131" s="87">
        <v>3848808.53490903</v>
      </c>
      <c r="O15131" s="87">
        <v>1305185.47</v>
      </c>
      <c r="P15131" s="88">
        <v>415439.04360257502</v>
      </c>
      <c r="Q15131" s="89">
        <v>94125030.691701904</v>
      </c>
      <c r="R15131" s="87">
        <v>15296669.531240201</v>
      </c>
      <c r="S15131" s="90">
        <v>3777.0405930177699</v>
      </c>
      <c r="T15131" s="88">
        <v>109425477.26353499</v>
      </c>
    </row>
    <row r="15132" spans="1:20" x14ac:dyDescent="0.25">
      <c r="A15132" t="s">
        <v>26</v>
      </c>
      <c r="B15132" s="10" t="str">
        <f>VLOOKUP(E15132,'Overview Cluster Days'!B:E,3)</f>
        <v>G</v>
      </c>
      <c r="C15132" s="10" t="str">
        <f>VLOOKUP($E15132,'Overview Cluster Days'!$B:$G,5)</f>
        <v>Interseason</v>
      </c>
      <c r="D15132" s="10" t="str">
        <f>VLOOKUP($E15132,'Overview Cluster Days'!$B:$G,6)</f>
        <v>Weekday</v>
      </c>
      <c r="E15132" s="10">
        <v>20190409</v>
      </c>
      <c r="F15132" s="11">
        <v>11</v>
      </c>
      <c r="G15132" s="55">
        <v>4300873.9639999401</v>
      </c>
      <c r="H15132" s="48">
        <v>57818912.1265525</v>
      </c>
      <c r="I15132" s="48">
        <v>17275194.562368602</v>
      </c>
      <c r="J15132" s="87">
        <v>7295913.8559968704</v>
      </c>
      <c r="K15132" s="87">
        <v>5823754.4090769496</v>
      </c>
      <c r="L15132" s="87">
        <v>290303.37998707697</v>
      </c>
      <c r="M15132" s="87">
        <v>10485600.7627836</v>
      </c>
      <c r="N15132" s="87">
        <v>4567930.8637041003</v>
      </c>
      <c r="O15132" s="87">
        <v>1492784.3679995399</v>
      </c>
      <c r="P15132" s="88">
        <v>287339.35454667202</v>
      </c>
      <c r="Q15132" s="89">
        <v>92514648.917994797</v>
      </c>
      <c r="R15132" s="87">
        <v>17123958.729021002</v>
      </c>
      <c r="S15132" s="90">
        <v>-1.43249507527798E-3</v>
      </c>
      <c r="T15132" s="88">
        <v>109638607.645583</v>
      </c>
    </row>
    <row r="15133" spans="1:20" x14ac:dyDescent="0.25">
      <c r="A15133" t="s">
        <v>26</v>
      </c>
      <c r="B15133" s="10" t="str">
        <f>VLOOKUP(E15133,'Overview Cluster Days'!B:E,3)</f>
        <v>G</v>
      </c>
      <c r="C15133" s="10" t="str">
        <f>VLOOKUP($E15133,'Overview Cluster Days'!$B:$G,5)</f>
        <v>Interseason</v>
      </c>
      <c r="D15133" s="10" t="str">
        <f>VLOOKUP($E15133,'Overview Cluster Days'!$B:$G,6)</f>
        <v>Weekday</v>
      </c>
      <c r="E15133" s="10">
        <v>20190409</v>
      </c>
      <c r="F15133" s="11">
        <v>12</v>
      </c>
      <c r="G15133" s="55">
        <v>4245627.8600000003</v>
      </c>
      <c r="H15133" s="48">
        <v>57670546.068992503</v>
      </c>
      <c r="I15133" s="48">
        <v>19156226.398359898</v>
      </c>
      <c r="J15133" s="87">
        <v>7317179.5099974303</v>
      </c>
      <c r="K15133" s="87">
        <v>6898968.2986468002</v>
      </c>
      <c r="L15133" s="87">
        <v>289746.58</v>
      </c>
      <c r="M15133" s="87">
        <v>11472946.967869701</v>
      </c>
      <c r="N15133" s="87">
        <v>5020205.2596821198</v>
      </c>
      <c r="O15133" s="87">
        <v>1556978.18999941</v>
      </c>
      <c r="P15133" s="88">
        <v>287216.68574858998</v>
      </c>
      <c r="Q15133" s="89">
        <v>95288548.135996595</v>
      </c>
      <c r="R15133" s="87">
        <v>18627093.683299799</v>
      </c>
      <c r="S15133" s="90">
        <v>5.5419923737645097E-3</v>
      </c>
      <c r="T15133" s="88">
        <v>113915641.824838</v>
      </c>
    </row>
    <row r="15134" spans="1:20" x14ac:dyDescent="0.25">
      <c r="A15134" t="s">
        <v>26</v>
      </c>
      <c r="B15134" s="10" t="str">
        <f>VLOOKUP(E15134,'Overview Cluster Days'!B:E,3)</f>
        <v>G</v>
      </c>
      <c r="C15134" s="10" t="str">
        <f>VLOOKUP($E15134,'Overview Cluster Days'!$B:$G,5)</f>
        <v>Interseason</v>
      </c>
      <c r="D15134" s="10" t="str">
        <f>VLOOKUP($E15134,'Overview Cluster Days'!$B:$G,6)</f>
        <v>Weekday</v>
      </c>
      <c r="E15134" s="10">
        <v>20190409</v>
      </c>
      <c r="F15134" s="11">
        <v>13</v>
      </c>
      <c r="G15134" s="55">
        <v>3375422.3099976699</v>
      </c>
      <c r="H15134" s="48">
        <v>57703679.452509999</v>
      </c>
      <c r="I15134" s="48">
        <v>18036933.5926916</v>
      </c>
      <c r="J15134" s="87">
        <v>7248234.3200000003</v>
      </c>
      <c r="K15134" s="87">
        <v>7389278.1013280004</v>
      </c>
      <c r="L15134" s="87">
        <v>307374.26999272697</v>
      </c>
      <c r="M15134" s="87">
        <v>12416337.291540699</v>
      </c>
      <c r="N15134" s="87">
        <v>5436753.1921970304</v>
      </c>
      <c r="O15134" s="87">
        <v>1636970.41</v>
      </c>
      <c r="P15134" s="88">
        <v>275511.01205388299</v>
      </c>
      <c r="Q15134" s="89">
        <v>93753547.7765273</v>
      </c>
      <c r="R15134" s="87">
        <v>20072946.175784402</v>
      </c>
      <c r="S15134" s="90">
        <v>-5.1696775481104903E-3</v>
      </c>
      <c r="T15134" s="88">
        <v>113826493.947142</v>
      </c>
    </row>
    <row r="15135" spans="1:20" x14ac:dyDescent="0.25">
      <c r="A15135" t="s">
        <v>26</v>
      </c>
      <c r="B15135" s="10" t="str">
        <f>VLOOKUP(E15135,'Overview Cluster Days'!B:E,3)</f>
        <v>G</v>
      </c>
      <c r="C15135" s="10" t="str">
        <f>VLOOKUP($E15135,'Overview Cluster Days'!$B:$G,5)</f>
        <v>Interseason</v>
      </c>
      <c r="D15135" s="10" t="str">
        <f>VLOOKUP($E15135,'Overview Cluster Days'!$B:$G,6)</f>
        <v>Weekday</v>
      </c>
      <c r="E15135" s="10">
        <v>20190409</v>
      </c>
      <c r="F15135" s="11">
        <v>14</v>
      </c>
      <c r="G15135" s="55">
        <v>3072208.7399990498</v>
      </c>
      <c r="H15135" s="48">
        <v>57538579.911271296</v>
      </c>
      <c r="I15135" s="48">
        <v>18230286.188944399</v>
      </c>
      <c r="J15135" s="87">
        <v>7272341.426</v>
      </c>
      <c r="K15135" s="87">
        <v>7142936.4840636496</v>
      </c>
      <c r="L15135" s="87">
        <v>335468.51399410301</v>
      </c>
      <c r="M15135" s="87">
        <v>12804655.723187</v>
      </c>
      <c r="N15135" s="87">
        <v>5605382.3311192999</v>
      </c>
      <c r="O15135" s="87">
        <v>1631325.21</v>
      </c>
      <c r="P15135" s="88">
        <v>262177.15847545402</v>
      </c>
      <c r="Q15135" s="89">
        <v>93256352.750278503</v>
      </c>
      <c r="R15135" s="87">
        <v>20639008.9367758</v>
      </c>
      <c r="S15135" s="90">
        <v>7.0312498428393199E-3</v>
      </c>
      <c r="T15135" s="88">
        <v>113895361.694086</v>
      </c>
    </row>
    <row r="15136" spans="1:20" x14ac:dyDescent="0.25">
      <c r="A15136" t="s">
        <v>26</v>
      </c>
      <c r="B15136" s="10" t="str">
        <f>VLOOKUP(E15136,'Overview Cluster Days'!B:E,3)</f>
        <v>G</v>
      </c>
      <c r="C15136" s="10" t="str">
        <f>VLOOKUP($E15136,'Overview Cluster Days'!$B:$G,5)</f>
        <v>Interseason</v>
      </c>
      <c r="D15136" s="10" t="str">
        <f>VLOOKUP($E15136,'Overview Cluster Days'!$B:$G,6)</f>
        <v>Weekday</v>
      </c>
      <c r="E15136" s="10">
        <v>20190409</v>
      </c>
      <c r="F15136" s="11">
        <v>15</v>
      </c>
      <c r="G15136" s="55">
        <v>3047363.1830000002</v>
      </c>
      <c r="H15136" s="48">
        <v>56488510.586228997</v>
      </c>
      <c r="I15136" s="48">
        <v>17681554.230568301</v>
      </c>
      <c r="J15136" s="87">
        <v>7250121.9579978297</v>
      </c>
      <c r="K15136" s="87">
        <v>7480356.6731579704</v>
      </c>
      <c r="L15136" s="87">
        <v>338173.23200000002</v>
      </c>
      <c r="M15136" s="87">
        <v>12593340.2877618</v>
      </c>
      <c r="N15136" s="87">
        <v>5408434.9609422302</v>
      </c>
      <c r="O15136" s="87">
        <v>1624306.5969998101</v>
      </c>
      <c r="P15136" s="88">
        <v>290166.61274961202</v>
      </c>
      <c r="Q15136" s="89">
        <v>91947906.630953103</v>
      </c>
      <c r="R15136" s="87">
        <v>20254421.690453399</v>
      </c>
      <c r="S15136" s="90">
        <v>-4.78393537923694E-3</v>
      </c>
      <c r="T15136" s="88">
        <v>112202328.316623</v>
      </c>
    </row>
    <row r="15137" spans="1:20" x14ac:dyDescent="0.25">
      <c r="A15137" t="s">
        <v>26</v>
      </c>
      <c r="B15137" s="10" t="str">
        <f>VLOOKUP(E15137,'Overview Cluster Days'!B:E,3)</f>
        <v>G</v>
      </c>
      <c r="C15137" s="10" t="str">
        <f>VLOOKUP($E15137,'Overview Cluster Days'!$B:$G,5)</f>
        <v>Interseason</v>
      </c>
      <c r="D15137" s="10" t="str">
        <f>VLOOKUP($E15137,'Overview Cluster Days'!$B:$G,6)</f>
        <v>Weekday</v>
      </c>
      <c r="E15137" s="10">
        <v>20190409</v>
      </c>
      <c r="F15137" s="11">
        <v>16</v>
      </c>
      <c r="G15137" s="55">
        <v>2878450.3209999301</v>
      </c>
      <c r="H15137" s="48">
        <v>55655513.963037796</v>
      </c>
      <c r="I15137" s="48">
        <v>16461657.238538699</v>
      </c>
      <c r="J15137" s="87">
        <v>7192556.0039999997</v>
      </c>
      <c r="K15137" s="87">
        <v>7491826.01961328</v>
      </c>
      <c r="L15137" s="87">
        <v>333095.88499735802</v>
      </c>
      <c r="M15137" s="87">
        <v>12076632.583004599</v>
      </c>
      <c r="N15137" s="87">
        <v>5234244.1930654095</v>
      </c>
      <c r="O15137" s="87">
        <v>1590990.37</v>
      </c>
      <c r="P15137" s="88">
        <v>283567.29883343598</v>
      </c>
      <c r="Q15137" s="89">
        <v>89680003.546189696</v>
      </c>
      <c r="R15137" s="87">
        <v>19518530.329900801</v>
      </c>
      <c r="S15137" s="90">
        <v>6.8353274837136303E-3</v>
      </c>
      <c r="T15137" s="88">
        <v>109198533.882926</v>
      </c>
    </row>
    <row r="15138" spans="1:20" x14ac:dyDescent="0.25">
      <c r="A15138" t="s">
        <v>26</v>
      </c>
      <c r="B15138" s="10" t="str">
        <f>VLOOKUP(E15138,'Overview Cluster Days'!B:E,3)</f>
        <v>G</v>
      </c>
      <c r="C15138" s="10" t="str">
        <f>VLOOKUP($E15138,'Overview Cluster Days'!$B:$G,5)</f>
        <v>Interseason</v>
      </c>
      <c r="D15138" s="10" t="str">
        <f>VLOOKUP($E15138,'Overview Cluster Days'!$B:$G,6)</f>
        <v>Weekday</v>
      </c>
      <c r="E15138" s="10">
        <v>20190409</v>
      </c>
      <c r="F15138" s="11">
        <v>17</v>
      </c>
      <c r="G15138" s="55">
        <v>2972283.9</v>
      </c>
      <c r="H15138" s="48">
        <v>54555462.770817697</v>
      </c>
      <c r="I15138" s="48">
        <v>16499457.4108193</v>
      </c>
      <c r="J15138" s="87">
        <v>7154716.1699999999</v>
      </c>
      <c r="K15138" s="87">
        <v>7184245.47380736</v>
      </c>
      <c r="L15138" s="87">
        <v>312833.08999742701</v>
      </c>
      <c r="M15138" s="87">
        <v>11023659.398603501</v>
      </c>
      <c r="N15138" s="87">
        <v>4953709.9979993198</v>
      </c>
      <c r="O15138" s="87">
        <v>1498964.04</v>
      </c>
      <c r="P15138" s="88">
        <v>281404.066379836</v>
      </c>
      <c r="Q15138" s="89">
        <v>88366165.725444406</v>
      </c>
      <c r="R15138" s="87">
        <v>18070570.592980102</v>
      </c>
      <c r="S15138" s="90">
        <v>-2.2827149368822601E-3</v>
      </c>
      <c r="T15138" s="88">
        <v>106436736.31614199</v>
      </c>
    </row>
    <row r="15139" spans="1:20" x14ac:dyDescent="0.25">
      <c r="A15139" t="s">
        <v>26</v>
      </c>
      <c r="B15139" s="10" t="str">
        <f>VLOOKUP(E15139,'Overview Cluster Days'!B:E,3)</f>
        <v>G</v>
      </c>
      <c r="C15139" s="10" t="str">
        <f>VLOOKUP($E15139,'Overview Cluster Days'!$B:$G,5)</f>
        <v>Interseason</v>
      </c>
      <c r="D15139" s="10" t="str">
        <f>VLOOKUP($E15139,'Overview Cluster Days'!$B:$G,6)</f>
        <v>Weekday</v>
      </c>
      <c r="E15139" s="10">
        <v>20190409</v>
      </c>
      <c r="F15139" s="11">
        <v>18</v>
      </c>
      <c r="G15139" s="55">
        <v>3263848.0799966902</v>
      </c>
      <c r="H15139" s="48">
        <v>55243000.007138997</v>
      </c>
      <c r="I15139" s="48">
        <v>16695067.572875701</v>
      </c>
      <c r="J15139" s="87">
        <v>7060015.5949992603</v>
      </c>
      <c r="K15139" s="87">
        <v>6185657.2089577597</v>
      </c>
      <c r="L15139" s="87">
        <v>292912.094999258</v>
      </c>
      <c r="M15139" s="87">
        <v>9480506.4363005292</v>
      </c>
      <c r="N15139" s="87">
        <v>4842849.4693176104</v>
      </c>
      <c r="O15139" s="87">
        <v>1298663.90499975</v>
      </c>
      <c r="P15139" s="88">
        <v>309269.01786742097</v>
      </c>
      <c r="Q15139" s="89">
        <v>88447588.463968396</v>
      </c>
      <c r="R15139" s="87">
        <v>16224200.923484599</v>
      </c>
      <c r="S15139" s="90">
        <v>-2.4871826171875E-3</v>
      </c>
      <c r="T15139" s="88">
        <v>104671789.384966</v>
      </c>
    </row>
    <row r="15140" spans="1:20" x14ac:dyDescent="0.25">
      <c r="A15140" t="s">
        <v>26</v>
      </c>
      <c r="B15140" s="10" t="str">
        <f>VLOOKUP(E15140,'Overview Cluster Days'!B:E,3)</f>
        <v>G</v>
      </c>
      <c r="C15140" s="10" t="str">
        <f>VLOOKUP($E15140,'Overview Cluster Days'!$B:$G,5)</f>
        <v>Interseason</v>
      </c>
      <c r="D15140" s="10" t="str">
        <f>VLOOKUP($E15140,'Overview Cluster Days'!$B:$G,6)</f>
        <v>Weekday</v>
      </c>
      <c r="E15140" s="10">
        <v>20190409</v>
      </c>
      <c r="F15140" s="11">
        <v>19</v>
      </c>
      <c r="G15140" s="55">
        <v>3305556.9029969</v>
      </c>
      <c r="H15140" s="48">
        <v>54501291.948946901</v>
      </c>
      <c r="I15140" s="48">
        <v>16687017.0396674</v>
      </c>
      <c r="J15140" s="87">
        <v>7169640.5829943297</v>
      </c>
      <c r="K15140" s="87">
        <v>5807965.08429268</v>
      </c>
      <c r="L15140" s="87">
        <v>318902.43699927803</v>
      </c>
      <c r="M15140" s="87">
        <v>7651876.5838816203</v>
      </c>
      <c r="N15140" s="87">
        <v>4160466.22281896</v>
      </c>
      <c r="O15140" s="87">
        <v>1292361.76999938</v>
      </c>
      <c r="P15140" s="88">
        <v>374172.46015792497</v>
      </c>
      <c r="Q15140" s="89">
        <v>87471471.558898196</v>
      </c>
      <c r="R15140" s="87">
        <v>13797779.4738572</v>
      </c>
      <c r="S15140" s="90">
        <v>2.0265197963453799E-3</v>
      </c>
      <c r="T15140" s="88">
        <v>101269251.03478201</v>
      </c>
    </row>
    <row r="15141" spans="1:20" x14ac:dyDescent="0.25">
      <c r="A15141" t="s">
        <v>26</v>
      </c>
      <c r="B15141" s="10" t="str">
        <f>VLOOKUP(E15141,'Overview Cluster Days'!B:E,3)</f>
        <v>G</v>
      </c>
      <c r="C15141" s="10" t="str">
        <f>VLOOKUP($E15141,'Overview Cluster Days'!$B:$G,5)</f>
        <v>Interseason</v>
      </c>
      <c r="D15141" s="10" t="str">
        <f>VLOOKUP($E15141,'Overview Cluster Days'!$B:$G,6)</f>
        <v>Weekday</v>
      </c>
      <c r="E15141" s="10">
        <v>20190409</v>
      </c>
      <c r="F15141" s="11">
        <v>20</v>
      </c>
      <c r="G15141" s="55">
        <v>3092125.95499975</v>
      </c>
      <c r="H15141" s="48">
        <v>55013975.865213402</v>
      </c>
      <c r="I15141" s="48">
        <v>16230507.1310849</v>
      </c>
      <c r="J15141" s="87">
        <v>7015030.6949997498</v>
      </c>
      <c r="K15141" s="87">
        <v>4966675.3970999504</v>
      </c>
      <c r="L15141" s="87">
        <v>357990.89499767497</v>
      </c>
      <c r="M15141" s="87">
        <v>6888237.9844681704</v>
      </c>
      <c r="N15141" s="87">
        <v>3822682.40651548</v>
      </c>
      <c r="O15141" s="87">
        <v>1253987.26499965</v>
      </c>
      <c r="P15141" s="88">
        <v>406879.62110054702</v>
      </c>
      <c r="Q15141" s="89">
        <v>86318315.043397799</v>
      </c>
      <c r="R15141" s="87">
        <v>12729778.1720815</v>
      </c>
      <c r="S15141" s="90">
        <v>0</v>
      </c>
      <c r="T15141" s="88">
        <v>99048093.215479299</v>
      </c>
    </row>
    <row r="15142" spans="1:20" x14ac:dyDescent="0.25">
      <c r="A15142" t="s">
        <v>26</v>
      </c>
      <c r="B15142" s="10" t="str">
        <f>VLOOKUP(E15142,'Overview Cluster Days'!B:E,3)</f>
        <v>G</v>
      </c>
      <c r="C15142" s="10" t="str">
        <f>VLOOKUP($E15142,'Overview Cluster Days'!$B:$G,5)</f>
        <v>Interseason</v>
      </c>
      <c r="D15142" s="10" t="str">
        <f>VLOOKUP($E15142,'Overview Cluster Days'!$B:$G,6)</f>
        <v>Weekday</v>
      </c>
      <c r="E15142" s="10">
        <v>20190409</v>
      </c>
      <c r="F15142" s="11">
        <v>21</v>
      </c>
      <c r="G15142" s="55">
        <v>2637848.9909979301</v>
      </c>
      <c r="H15142" s="48">
        <v>46711492.9088872</v>
      </c>
      <c r="I15142" s="48">
        <v>14550912.7111101</v>
      </c>
      <c r="J15142" s="87">
        <v>7438377.3379999101</v>
      </c>
      <c r="K15142" s="87">
        <v>4889095.0527314898</v>
      </c>
      <c r="L15142" s="87">
        <v>419096.18899852602</v>
      </c>
      <c r="M15142" s="87">
        <v>6197286.3109264597</v>
      </c>
      <c r="N15142" s="87">
        <v>3558259.07474634</v>
      </c>
      <c r="O15142" s="87">
        <v>1028068.2339999099</v>
      </c>
      <c r="P15142" s="88">
        <v>303021.76706127799</v>
      </c>
      <c r="Q15142" s="89">
        <v>76227727.001726598</v>
      </c>
      <c r="R15142" s="87">
        <v>11505731.575732499</v>
      </c>
      <c r="S15142" s="90">
        <v>-7.00531003531069E-4</v>
      </c>
      <c r="T15142" s="88">
        <v>87733458.576758504</v>
      </c>
    </row>
    <row r="15143" spans="1:20" x14ac:dyDescent="0.25">
      <c r="A15143" t="s">
        <v>26</v>
      </c>
      <c r="B15143" s="10" t="str">
        <f>VLOOKUP(E15143,'Overview Cluster Days'!B:E,3)</f>
        <v>G</v>
      </c>
      <c r="C15143" s="10" t="str">
        <f>VLOOKUP($E15143,'Overview Cluster Days'!$B:$G,5)</f>
        <v>Interseason</v>
      </c>
      <c r="D15143" s="10" t="str">
        <f>VLOOKUP($E15143,'Overview Cluster Days'!$B:$G,6)</f>
        <v>Weekday</v>
      </c>
      <c r="E15143" s="10">
        <v>20190409</v>
      </c>
      <c r="F15143" s="11">
        <v>22</v>
      </c>
      <c r="G15143" s="55">
        <v>2276882.16199996</v>
      </c>
      <c r="H15143" s="48">
        <v>43412599.577629402</v>
      </c>
      <c r="I15143" s="48">
        <v>12813409.198976399</v>
      </c>
      <c r="J15143" s="87">
        <v>7102404.6959929299</v>
      </c>
      <c r="K15143" s="87">
        <v>5011651.6353800604</v>
      </c>
      <c r="L15143" s="87">
        <v>453746.14999798097</v>
      </c>
      <c r="M15143" s="87">
        <v>6387896.81030533</v>
      </c>
      <c r="N15143" s="87">
        <v>3646083.8045566999</v>
      </c>
      <c r="O15143" s="87">
        <v>1068751.15799996</v>
      </c>
      <c r="P15143" s="88">
        <v>302956.24576885201</v>
      </c>
      <c r="Q15143" s="89">
        <v>70616947.269978806</v>
      </c>
      <c r="R15143" s="87">
        <v>11859434.168628801</v>
      </c>
      <c r="S15143" s="90">
        <v>5.2441405132412902E-3</v>
      </c>
      <c r="T15143" s="88">
        <v>82476381.443851799</v>
      </c>
    </row>
    <row r="15144" spans="1:20" x14ac:dyDescent="0.25">
      <c r="A15144" t="s">
        <v>26</v>
      </c>
      <c r="B15144" s="10" t="str">
        <f>VLOOKUP(E15144,'Overview Cluster Days'!B:E,3)</f>
        <v>G</v>
      </c>
      <c r="C15144" s="10" t="str">
        <f>VLOOKUP($E15144,'Overview Cluster Days'!$B:$G,5)</f>
        <v>Interseason</v>
      </c>
      <c r="D15144" s="10" t="str">
        <f>VLOOKUP($E15144,'Overview Cluster Days'!$B:$G,6)</f>
        <v>Weekday</v>
      </c>
      <c r="E15144" s="10">
        <v>20190409</v>
      </c>
      <c r="F15144" s="11">
        <v>23</v>
      </c>
      <c r="G15144" s="55">
        <v>2158562.5999974799</v>
      </c>
      <c r="H15144" s="48">
        <v>40306275.870098799</v>
      </c>
      <c r="I15144" s="48">
        <v>13011209.850349801</v>
      </c>
      <c r="J15144" s="87">
        <v>6170596.7499984698</v>
      </c>
      <c r="K15144" s="87">
        <v>5324469.443039</v>
      </c>
      <c r="L15144" s="87">
        <v>500040.52999905997</v>
      </c>
      <c r="M15144" s="87">
        <v>6734599.6925534401</v>
      </c>
      <c r="N15144" s="87">
        <v>3369170.60065364</v>
      </c>
      <c r="O15144" s="87">
        <v>1247851.22999946</v>
      </c>
      <c r="P15144" s="88">
        <v>386149.07224057399</v>
      </c>
      <c r="Q15144" s="89">
        <v>66971114.513483599</v>
      </c>
      <c r="R15144" s="87">
        <v>12237811.1254462</v>
      </c>
      <c r="S15144" s="90">
        <v>2.52990727312863E-3</v>
      </c>
      <c r="T15144" s="88">
        <v>79208925.641459703</v>
      </c>
    </row>
    <row r="15145" spans="1:20" x14ac:dyDescent="0.25">
      <c r="A15145" t="s">
        <v>26</v>
      </c>
      <c r="B15145" s="10" t="str">
        <f>VLOOKUP(E15145,'Overview Cluster Days'!B:E,3)</f>
        <v>G</v>
      </c>
      <c r="C15145" s="10" t="str">
        <f>VLOOKUP($E15145,'Overview Cluster Days'!$B:$G,5)</f>
        <v>Interseason</v>
      </c>
      <c r="D15145" s="10" t="str">
        <f>VLOOKUP($E15145,'Overview Cluster Days'!$B:$G,6)</f>
        <v>Weekday</v>
      </c>
      <c r="E15145" s="10">
        <v>20190409</v>
      </c>
      <c r="F15145" s="11">
        <v>24</v>
      </c>
      <c r="G15145" s="55">
        <v>1941937.4639999999</v>
      </c>
      <c r="H15145" s="48">
        <v>37510712.496554904</v>
      </c>
      <c r="I15145" s="48">
        <v>13400032.5086163</v>
      </c>
      <c r="J15145" s="87">
        <v>5673703.2359999996</v>
      </c>
      <c r="K15145" s="87">
        <v>4970707.7837418001</v>
      </c>
      <c r="L15145" s="87">
        <v>583395.93400000001</v>
      </c>
      <c r="M15145" s="87">
        <v>7111482.6092927298</v>
      </c>
      <c r="N15145" s="87">
        <v>3368785.8707973701</v>
      </c>
      <c r="O15145" s="87">
        <v>1293569.1839999999</v>
      </c>
      <c r="P15145" s="88">
        <v>514822.26046487701</v>
      </c>
      <c r="Q15145" s="89">
        <v>63497093.488913</v>
      </c>
      <c r="R15145" s="87">
        <v>12872055.858555</v>
      </c>
      <c r="S15145" s="90">
        <v>-2.3339844774454802E-3</v>
      </c>
      <c r="T15145" s="88">
        <v>76369149.345134005</v>
      </c>
    </row>
    <row r="15146" spans="1:20" x14ac:dyDescent="0.25">
      <c r="A15146" t="s">
        <v>26</v>
      </c>
      <c r="B15146" s="10" t="str">
        <f>VLOOKUP(E15146,'Overview Cluster Days'!B:E,3)</f>
        <v>E</v>
      </c>
      <c r="C15146" s="10" t="str">
        <f>VLOOKUP($E15146,'Overview Cluster Days'!$B:$G,5)</f>
        <v>Interseason</v>
      </c>
      <c r="D15146" s="10" t="str">
        <f>VLOOKUP($E15146,'Overview Cluster Days'!$B:$G,6)</f>
        <v>Weekday</v>
      </c>
      <c r="E15146" s="10">
        <v>20190410</v>
      </c>
      <c r="F15146" s="11">
        <v>1</v>
      </c>
      <c r="G15146" s="55">
        <v>1583070.18</v>
      </c>
      <c r="H15146" s="48">
        <v>37305906.649582803</v>
      </c>
      <c r="I15146" s="48">
        <v>10740369.488855099</v>
      </c>
      <c r="J15146" s="87">
        <v>7070695.1969999997</v>
      </c>
      <c r="K15146" s="87">
        <v>4380816.9093706599</v>
      </c>
      <c r="L15146" s="87">
        <v>444691.50400000002</v>
      </c>
      <c r="M15146" s="87">
        <v>6433458.5465483898</v>
      </c>
      <c r="N15146" s="87">
        <v>3115983.01850793</v>
      </c>
      <c r="O15146" s="87">
        <v>1265552.7139999999</v>
      </c>
      <c r="P15146" s="88">
        <v>396646.82339479902</v>
      </c>
      <c r="Q15146" s="89">
        <v>61080858.424808599</v>
      </c>
      <c r="R15146" s="87">
        <v>11656332.6064511</v>
      </c>
      <c r="S15146" s="90">
        <v>18356.776688278202</v>
      </c>
      <c r="T15146" s="88">
        <v>72755547.807947993</v>
      </c>
    </row>
    <row r="15147" spans="1:20" x14ac:dyDescent="0.25">
      <c r="A15147" t="s">
        <v>26</v>
      </c>
      <c r="B15147" s="10" t="str">
        <f>VLOOKUP(E15147,'Overview Cluster Days'!B:E,3)</f>
        <v>E</v>
      </c>
      <c r="C15147" s="10" t="str">
        <f>VLOOKUP($E15147,'Overview Cluster Days'!$B:$G,5)</f>
        <v>Interseason</v>
      </c>
      <c r="D15147" s="10" t="str">
        <f>VLOOKUP($E15147,'Overview Cluster Days'!$B:$G,6)</f>
        <v>Weekday</v>
      </c>
      <c r="E15147" s="10">
        <v>20190410</v>
      </c>
      <c r="F15147" s="11">
        <v>2</v>
      </c>
      <c r="G15147" s="55">
        <v>1482602.35199923</v>
      </c>
      <c r="H15147" s="48">
        <v>37085344.877258301</v>
      </c>
      <c r="I15147" s="48">
        <v>10293231.373678699</v>
      </c>
      <c r="J15147" s="87">
        <v>6980102.1359980404</v>
      </c>
      <c r="K15147" s="87">
        <v>4328206.7758925501</v>
      </c>
      <c r="L15147" s="87">
        <v>577004.959997645</v>
      </c>
      <c r="M15147" s="87">
        <v>6588785.2089100797</v>
      </c>
      <c r="N15147" s="87">
        <v>3026552.5693600001</v>
      </c>
      <c r="O15147" s="87">
        <v>1504238.8339982401</v>
      </c>
      <c r="P15147" s="88">
        <v>458051.04730521602</v>
      </c>
      <c r="Q15147" s="89">
        <v>60169487.514826901</v>
      </c>
      <c r="R15147" s="87">
        <v>12154632.6195712</v>
      </c>
      <c r="S15147" s="90">
        <v>-1.85371404222678E-3</v>
      </c>
      <c r="T15147" s="88">
        <v>72324120.132544294</v>
      </c>
    </row>
    <row r="15148" spans="1:20" x14ac:dyDescent="0.25">
      <c r="A15148" t="s">
        <v>26</v>
      </c>
      <c r="B15148" s="10" t="str">
        <f>VLOOKUP(E15148,'Overview Cluster Days'!B:E,3)</f>
        <v>E</v>
      </c>
      <c r="C15148" s="10" t="str">
        <f>VLOOKUP($E15148,'Overview Cluster Days'!$B:$G,5)</f>
        <v>Interseason</v>
      </c>
      <c r="D15148" s="10" t="str">
        <f>VLOOKUP($E15148,'Overview Cluster Days'!$B:$G,6)</f>
        <v>Weekday</v>
      </c>
      <c r="E15148" s="10">
        <v>20190410</v>
      </c>
      <c r="F15148" s="11">
        <v>3</v>
      </c>
      <c r="G15148" s="55">
        <v>1431161.6580000001</v>
      </c>
      <c r="H15148" s="48">
        <v>37004051.314212397</v>
      </c>
      <c r="I15148" s="48">
        <v>10407632.9045322</v>
      </c>
      <c r="J15148" s="87">
        <v>6943191.9460000005</v>
      </c>
      <c r="K15148" s="87">
        <v>4638410.5891368203</v>
      </c>
      <c r="L15148" s="87">
        <v>731796.52800000005</v>
      </c>
      <c r="M15148" s="87">
        <v>6660688.7770615304</v>
      </c>
      <c r="N15148" s="87">
        <v>3209151.5463444702</v>
      </c>
      <c r="O15148" s="87">
        <v>1680230.048</v>
      </c>
      <c r="P15148" s="88">
        <v>312422.39133100101</v>
      </c>
      <c r="Q15148" s="89">
        <v>60424448.411881402</v>
      </c>
      <c r="R15148" s="87">
        <v>12594289.290736999</v>
      </c>
      <c r="S15148" s="90">
        <v>-7.8015137696638703E-3</v>
      </c>
      <c r="T15148" s="88">
        <v>73018737.694816902</v>
      </c>
    </row>
    <row r="15149" spans="1:20" x14ac:dyDescent="0.25">
      <c r="A15149" t="s">
        <v>26</v>
      </c>
      <c r="B15149" s="10" t="str">
        <f>VLOOKUP(E15149,'Overview Cluster Days'!B:E,3)</f>
        <v>E</v>
      </c>
      <c r="C15149" s="10" t="str">
        <f>VLOOKUP($E15149,'Overview Cluster Days'!$B:$G,5)</f>
        <v>Interseason</v>
      </c>
      <c r="D15149" s="10" t="str">
        <f>VLOOKUP($E15149,'Overview Cluster Days'!$B:$G,6)</f>
        <v>Weekday</v>
      </c>
      <c r="E15149" s="10">
        <v>20190410</v>
      </c>
      <c r="F15149" s="11">
        <v>4</v>
      </c>
      <c r="G15149" s="55">
        <v>1399812.7620000001</v>
      </c>
      <c r="H15149" s="48">
        <v>38295900.989498504</v>
      </c>
      <c r="I15149" s="48">
        <v>9764065.6403757297</v>
      </c>
      <c r="J15149" s="87">
        <v>6604289.4479997102</v>
      </c>
      <c r="K15149" s="87">
        <v>4726532.7372500496</v>
      </c>
      <c r="L15149" s="87">
        <v>755299.326</v>
      </c>
      <c r="M15149" s="87">
        <v>6675288.4355776599</v>
      </c>
      <c r="N15149" s="87">
        <v>3367491.4013682301</v>
      </c>
      <c r="O15149" s="87">
        <v>1668531.72199991</v>
      </c>
      <c r="P15149" s="88">
        <v>393334.03251401498</v>
      </c>
      <c r="Q15149" s="89">
        <v>60790601.577124</v>
      </c>
      <c r="R15149" s="87">
        <v>12859944.917459801</v>
      </c>
      <c r="S15149" s="90">
        <v>0</v>
      </c>
      <c r="T15149" s="88">
        <v>73650546.4945838</v>
      </c>
    </row>
    <row r="15150" spans="1:20" x14ac:dyDescent="0.25">
      <c r="A15150" t="s">
        <v>26</v>
      </c>
      <c r="B15150" s="10" t="str">
        <f>VLOOKUP(E15150,'Overview Cluster Days'!B:E,3)</f>
        <v>E</v>
      </c>
      <c r="C15150" s="10" t="str">
        <f>VLOOKUP($E15150,'Overview Cluster Days'!$B:$G,5)</f>
        <v>Interseason</v>
      </c>
      <c r="D15150" s="10" t="str">
        <f>VLOOKUP($E15150,'Overview Cluster Days'!$B:$G,6)</f>
        <v>Weekday</v>
      </c>
      <c r="E15150" s="10">
        <v>20190410</v>
      </c>
      <c r="F15150" s="11">
        <v>5</v>
      </c>
      <c r="G15150" s="55">
        <v>1431300.5839997199</v>
      </c>
      <c r="H15150" s="48">
        <v>38776078.127923802</v>
      </c>
      <c r="I15150" s="48">
        <v>9492753.4562673308</v>
      </c>
      <c r="J15150" s="87">
        <v>6591386.7719983403</v>
      </c>
      <c r="K15150" s="87">
        <v>4808059.0644995999</v>
      </c>
      <c r="L15150" s="87">
        <v>644590.24199999997</v>
      </c>
      <c r="M15150" s="87">
        <v>6503401.2196004698</v>
      </c>
      <c r="N15150" s="87">
        <v>3429154.7601696802</v>
      </c>
      <c r="O15150" s="87">
        <v>1635318.2159997199</v>
      </c>
      <c r="P15150" s="88">
        <v>343448.82743767201</v>
      </c>
      <c r="Q15150" s="89">
        <v>61099578.004688799</v>
      </c>
      <c r="R15150" s="87">
        <v>12555913.265207499</v>
      </c>
      <c r="S15150" s="90">
        <v>-4.1450501885265103E-3</v>
      </c>
      <c r="T15150" s="88">
        <v>73655491.265751302</v>
      </c>
    </row>
    <row r="15151" spans="1:20" x14ac:dyDescent="0.25">
      <c r="A15151" t="s">
        <v>26</v>
      </c>
      <c r="B15151" s="10" t="str">
        <f>VLOOKUP(E15151,'Overview Cluster Days'!B:E,3)</f>
        <v>E</v>
      </c>
      <c r="C15151" s="10" t="str">
        <f>VLOOKUP($E15151,'Overview Cluster Days'!$B:$G,5)</f>
        <v>Interseason</v>
      </c>
      <c r="D15151" s="10" t="str">
        <f>VLOOKUP($E15151,'Overview Cluster Days'!$B:$G,6)</f>
        <v>Weekday</v>
      </c>
      <c r="E15151" s="10">
        <v>20190410</v>
      </c>
      <c r="F15151" s="11">
        <v>6</v>
      </c>
      <c r="G15151" s="55">
        <v>1570042.1580000001</v>
      </c>
      <c r="H15151" s="48">
        <v>39529950.210944101</v>
      </c>
      <c r="I15151" s="48">
        <v>9447677.1631721705</v>
      </c>
      <c r="J15151" s="87">
        <v>6007035.0899997596</v>
      </c>
      <c r="K15151" s="87">
        <v>4630597.7208300503</v>
      </c>
      <c r="L15151" s="87">
        <v>670845.08200000005</v>
      </c>
      <c r="M15151" s="87">
        <v>5961811.6233043903</v>
      </c>
      <c r="N15151" s="87">
        <v>3264197.0503517599</v>
      </c>
      <c r="O15151" s="87">
        <v>1583965.6099997601</v>
      </c>
      <c r="P15151" s="88">
        <v>280925.78108198103</v>
      </c>
      <c r="Q15151" s="89">
        <v>61185302.342946097</v>
      </c>
      <c r="R15151" s="87">
        <v>11761745.1467379</v>
      </c>
      <c r="S15151" s="90">
        <v>2.4798585072858298E-3</v>
      </c>
      <c r="T15151" s="88">
        <v>72947047.492163807</v>
      </c>
    </row>
    <row r="15152" spans="1:20" x14ac:dyDescent="0.25">
      <c r="A15152" t="s">
        <v>26</v>
      </c>
      <c r="B15152" s="10" t="str">
        <f>VLOOKUP(E15152,'Overview Cluster Days'!B:E,3)</f>
        <v>E</v>
      </c>
      <c r="C15152" s="10" t="str">
        <f>VLOOKUP($E15152,'Overview Cluster Days'!$B:$G,5)</f>
        <v>Interseason</v>
      </c>
      <c r="D15152" s="10" t="str">
        <f>VLOOKUP($E15152,'Overview Cluster Days'!$B:$G,6)</f>
        <v>Weekday</v>
      </c>
      <c r="E15152" s="10">
        <v>20190410</v>
      </c>
      <c r="F15152" s="11">
        <v>7</v>
      </c>
      <c r="G15152" s="55">
        <v>2021820.236</v>
      </c>
      <c r="H15152" s="48">
        <v>40283973.791004203</v>
      </c>
      <c r="I15152" s="48">
        <v>11228181.5696896</v>
      </c>
      <c r="J15152" s="87">
        <v>6572103.6220000004</v>
      </c>
      <c r="K15152" s="87">
        <v>4411438.5824162997</v>
      </c>
      <c r="L15152" s="87">
        <v>395852.72600000002</v>
      </c>
      <c r="M15152" s="87">
        <v>5285559.9094954096</v>
      </c>
      <c r="N15152" s="87">
        <v>3644050.6366301998</v>
      </c>
      <c r="O15152" s="87">
        <v>1280477.2120000001</v>
      </c>
      <c r="P15152" s="88">
        <v>274811.31591084698</v>
      </c>
      <c r="Q15152" s="89">
        <v>64517517.801110096</v>
      </c>
      <c r="R15152" s="87">
        <v>10880751.800036499</v>
      </c>
      <c r="S15152" s="90">
        <v>2.1505737095139899E-3</v>
      </c>
      <c r="T15152" s="88">
        <v>75398269.603297099</v>
      </c>
    </row>
    <row r="15153" spans="1:20" x14ac:dyDescent="0.25">
      <c r="A15153" t="s">
        <v>26</v>
      </c>
      <c r="B15153" s="10" t="str">
        <f>VLOOKUP(E15153,'Overview Cluster Days'!B:E,3)</f>
        <v>E</v>
      </c>
      <c r="C15153" s="10" t="str">
        <f>VLOOKUP($E15153,'Overview Cluster Days'!$B:$G,5)</f>
        <v>Interseason</v>
      </c>
      <c r="D15153" s="10" t="str">
        <f>VLOOKUP($E15153,'Overview Cluster Days'!$B:$G,6)</f>
        <v>Weekday</v>
      </c>
      <c r="E15153" s="10">
        <v>20190410</v>
      </c>
      <c r="F15153" s="11">
        <v>8</v>
      </c>
      <c r="G15153" s="55">
        <v>2340814.1999942199</v>
      </c>
      <c r="H15153" s="48">
        <v>46443783.2902053</v>
      </c>
      <c r="I15153" s="48">
        <v>14115277.3775097</v>
      </c>
      <c r="J15153" s="87">
        <v>7863300.9999990696</v>
      </c>
      <c r="K15153" s="87">
        <v>4701778.4106991496</v>
      </c>
      <c r="L15153" s="87">
        <v>257476.68599907</v>
      </c>
      <c r="M15153" s="87">
        <v>6348444.9661589498</v>
      </c>
      <c r="N15153" s="87">
        <v>3963038.5079489299</v>
      </c>
      <c r="O15153" s="87">
        <v>1122874.1659991699</v>
      </c>
      <c r="P15153" s="88">
        <v>282575.32967494999</v>
      </c>
      <c r="Q15153" s="89">
        <v>75464954.278407395</v>
      </c>
      <c r="R15153" s="87">
        <v>11974409.6557811</v>
      </c>
      <c r="S15153" s="90">
        <v>8.2489015767350793E-3</v>
      </c>
      <c r="T15153" s="88">
        <v>87439363.942437395</v>
      </c>
    </row>
    <row r="15154" spans="1:20" x14ac:dyDescent="0.25">
      <c r="A15154" t="s">
        <v>26</v>
      </c>
      <c r="B15154" s="10" t="str">
        <f>VLOOKUP(E15154,'Overview Cluster Days'!B:E,3)</f>
        <v>E</v>
      </c>
      <c r="C15154" s="10" t="str">
        <f>VLOOKUP($E15154,'Overview Cluster Days'!$B:$G,5)</f>
        <v>Interseason</v>
      </c>
      <c r="D15154" s="10" t="str">
        <f>VLOOKUP($E15154,'Overview Cluster Days'!$B:$G,6)</f>
        <v>Weekday</v>
      </c>
      <c r="E15154" s="10">
        <v>20190410</v>
      </c>
      <c r="F15154" s="11">
        <v>9</v>
      </c>
      <c r="G15154" s="55">
        <v>3320803.2519999999</v>
      </c>
      <c r="H15154" s="48">
        <v>53269917.4336171</v>
      </c>
      <c r="I15154" s="48">
        <v>16152935.854853701</v>
      </c>
      <c r="J15154" s="87">
        <v>7918847.1359999999</v>
      </c>
      <c r="K15154" s="87">
        <v>5509758.1125372201</v>
      </c>
      <c r="L15154" s="87">
        <v>380078.78</v>
      </c>
      <c r="M15154" s="87">
        <v>8135302.3381093796</v>
      </c>
      <c r="N15154" s="87">
        <v>4500069.6663637599</v>
      </c>
      <c r="O15154" s="87">
        <v>1260395.702</v>
      </c>
      <c r="P15154" s="88">
        <v>242078.06654789401</v>
      </c>
      <c r="Q15154" s="89">
        <v>86172261.789008006</v>
      </c>
      <c r="R15154" s="87">
        <v>14517924.553021001</v>
      </c>
      <c r="S15154" s="90">
        <v>0</v>
      </c>
      <c r="T15154" s="88">
        <v>100690186.34202901</v>
      </c>
    </row>
    <row r="15155" spans="1:20" x14ac:dyDescent="0.25">
      <c r="A15155" t="s">
        <v>26</v>
      </c>
      <c r="B15155" s="10" t="str">
        <f>VLOOKUP(E15155,'Overview Cluster Days'!B:E,3)</f>
        <v>E</v>
      </c>
      <c r="C15155" s="10" t="str">
        <f>VLOOKUP($E15155,'Overview Cluster Days'!$B:$G,5)</f>
        <v>Interseason</v>
      </c>
      <c r="D15155" s="10" t="str">
        <f>VLOOKUP($E15155,'Overview Cluster Days'!$B:$G,6)</f>
        <v>Weekday</v>
      </c>
      <c r="E15155" s="10">
        <v>20190410</v>
      </c>
      <c r="F15155" s="11">
        <v>10</v>
      </c>
      <c r="G15155" s="55">
        <v>2970021.8799983598</v>
      </c>
      <c r="H15155" s="48">
        <v>53080061.7173196</v>
      </c>
      <c r="I15155" s="48">
        <v>16203776.522148799</v>
      </c>
      <c r="J15155" s="87">
        <v>7320316.5719957799</v>
      </c>
      <c r="K15155" s="87">
        <v>5935720.2179113803</v>
      </c>
      <c r="L15155" s="87">
        <v>421931.48799875297</v>
      </c>
      <c r="M15155" s="87">
        <v>9641258.9309766106</v>
      </c>
      <c r="N15155" s="87">
        <v>5064181.4983414896</v>
      </c>
      <c r="O15155" s="87">
        <v>1330145.0919987501</v>
      </c>
      <c r="P15155" s="88">
        <v>248719.89540763901</v>
      </c>
      <c r="Q15155" s="89">
        <v>85509896.909373999</v>
      </c>
      <c r="R15155" s="87">
        <v>16706236.904723199</v>
      </c>
      <c r="S15155" s="90">
        <v>-1.54846196528524E-2</v>
      </c>
      <c r="T15155" s="88">
        <v>102216133.798613</v>
      </c>
    </row>
    <row r="15156" spans="1:20" x14ac:dyDescent="0.25">
      <c r="A15156" t="s">
        <v>26</v>
      </c>
      <c r="B15156" s="10" t="str">
        <f>VLOOKUP(E15156,'Overview Cluster Days'!B:E,3)</f>
        <v>E</v>
      </c>
      <c r="C15156" s="10" t="str">
        <f>VLOOKUP($E15156,'Overview Cluster Days'!$B:$G,5)</f>
        <v>Interseason</v>
      </c>
      <c r="D15156" s="10" t="str">
        <f>VLOOKUP($E15156,'Overview Cluster Days'!$B:$G,6)</f>
        <v>Weekday</v>
      </c>
      <c r="E15156" s="10">
        <v>20190410</v>
      </c>
      <c r="F15156" s="11">
        <v>11</v>
      </c>
      <c r="G15156" s="55">
        <v>2274246.65</v>
      </c>
      <c r="H15156" s="48">
        <v>51976801.1906657</v>
      </c>
      <c r="I15156" s="48">
        <v>15926458.632329</v>
      </c>
      <c r="J15156" s="87">
        <v>7040843.6599995503</v>
      </c>
      <c r="K15156" s="87">
        <v>5501248.7896176204</v>
      </c>
      <c r="L15156" s="87">
        <v>491958.06</v>
      </c>
      <c r="M15156" s="87">
        <v>11078464.605937099</v>
      </c>
      <c r="N15156" s="87">
        <v>5764535.2873411002</v>
      </c>
      <c r="O15156" s="87">
        <v>1573694.7979995401</v>
      </c>
      <c r="P15156" s="88">
        <v>157413.150103158</v>
      </c>
      <c r="Q15156" s="89">
        <v>82719598.922611907</v>
      </c>
      <c r="R15156" s="87">
        <v>19066065.9013809</v>
      </c>
      <c r="S15156" s="90">
        <v>5251.1035194397</v>
      </c>
      <c r="T15156" s="88">
        <v>101790915.927512</v>
      </c>
    </row>
    <row r="15157" spans="1:20" x14ac:dyDescent="0.25">
      <c r="A15157" t="s">
        <v>26</v>
      </c>
      <c r="B15157" s="10" t="str">
        <f>VLOOKUP(E15157,'Overview Cluster Days'!B:E,3)</f>
        <v>E</v>
      </c>
      <c r="C15157" s="10" t="str">
        <f>VLOOKUP($E15157,'Overview Cluster Days'!$B:$G,5)</f>
        <v>Interseason</v>
      </c>
      <c r="D15157" s="10" t="str">
        <f>VLOOKUP($E15157,'Overview Cluster Days'!$B:$G,6)</f>
        <v>Weekday</v>
      </c>
      <c r="E15157" s="10">
        <v>20190410</v>
      </c>
      <c r="F15157" s="11">
        <v>12</v>
      </c>
      <c r="G15157" s="55">
        <v>1823860.03199952</v>
      </c>
      <c r="H15157" s="48">
        <v>52702638.496779896</v>
      </c>
      <c r="I15157" s="48">
        <v>16405288.3846277</v>
      </c>
      <c r="J15157" s="87">
        <v>6814624.1380000003</v>
      </c>
      <c r="K15157" s="87">
        <v>5802093.0947200097</v>
      </c>
      <c r="L15157" s="87">
        <v>584320.34399714996</v>
      </c>
      <c r="M15157" s="87">
        <v>12238779.545339899</v>
      </c>
      <c r="N15157" s="87">
        <v>6110322.71792523</v>
      </c>
      <c r="O15157" s="87">
        <v>1664636.4240000001</v>
      </c>
      <c r="P15157" s="88">
        <v>95564.930466394595</v>
      </c>
      <c r="Q15157" s="89">
        <v>83548504.146127105</v>
      </c>
      <c r="R15157" s="87">
        <v>20693623.9617287</v>
      </c>
      <c r="S15157" s="90">
        <v>11865.2882623598</v>
      </c>
      <c r="T15157" s="88">
        <v>104253993.396118</v>
      </c>
    </row>
    <row r="15158" spans="1:20" x14ac:dyDescent="0.25">
      <c r="A15158" t="s">
        <v>26</v>
      </c>
      <c r="B15158" s="10" t="str">
        <f>VLOOKUP(E15158,'Overview Cluster Days'!B:E,3)</f>
        <v>E</v>
      </c>
      <c r="C15158" s="10" t="str">
        <f>VLOOKUP($E15158,'Overview Cluster Days'!$B:$G,5)</f>
        <v>Interseason</v>
      </c>
      <c r="D15158" s="10" t="str">
        <f>VLOOKUP($E15158,'Overview Cluster Days'!$B:$G,6)</f>
        <v>Weekday</v>
      </c>
      <c r="E15158" s="10">
        <v>20190410</v>
      </c>
      <c r="F15158" s="11">
        <v>13</v>
      </c>
      <c r="G15158" s="55">
        <v>1527831.41799998</v>
      </c>
      <c r="H15158" s="48">
        <v>53057889.821402602</v>
      </c>
      <c r="I15158" s="48">
        <v>17027261.148198999</v>
      </c>
      <c r="J15158" s="87">
        <v>6496980.8099999996</v>
      </c>
      <c r="K15158" s="87">
        <v>6131663.3660953902</v>
      </c>
      <c r="L15158" s="87">
        <v>779880.25599766604</v>
      </c>
      <c r="M15158" s="87">
        <v>13052158.0738004</v>
      </c>
      <c r="N15158" s="87">
        <v>6523700.5898668999</v>
      </c>
      <c r="O15158" s="87">
        <v>1735713.27</v>
      </c>
      <c r="P15158" s="88">
        <v>110360.006269704</v>
      </c>
      <c r="Q15158" s="89">
        <v>84241626.563696995</v>
      </c>
      <c r="R15158" s="87">
        <v>22201812.195934702</v>
      </c>
      <c r="S15158" s="90">
        <v>23975.8126846468</v>
      </c>
      <c r="T15158" s="88">
        <v>106467414.57231601</v>
      </c>
    </row>
    <row r="15159" spans="1:20" x14ac:dyDescent="0.25">
      <c r="A15159" t="s">
        <v>26</v>
      </c>
      <c r="B15159" s="10" t="str">
        <f>VLOOKUP(E15159,'Overview Cluster Days'!B:E,3)</f>
        <v>E</v>
      </c>
      <c r="C15159" s="10" t="str">
        <f>VLOOKUP($E15159,'Overview Cluster Days'!$B:$G,5)</f>
        <v>Interseason</v>
      </c>
      <c r="D15159" s="10" t="str">
        <f>VLOOKUP($E15159,'Overview Cluster Days'!$B:$G,6)</f>
        <v>Weekday</v>
      </c>
      <c r="E15159" s="10">
        <v>20190410</v>
      </c>
      <c r="F15159" s="11">
        <v>14</v>
      </c>
      <c r="G15159" s="55">
        <v>1516148.7689980899</v>
      </c>
      <c r="H15159" s="48">
        <v>51689042.651349202</v>
      </c>
      <c r="I15159" s="48">
        <v>16606363.1987144</v>
      </c>
      <c r="J15159" s="87">
        <v>6577478.7079999996</v>
      </c>
      <c r="K15159" s="87">
        <v>6352890.8553472599</v>
      </c>
      <c r="L15159" s="87">
        <v>734276.46199809003</v>
      </c>
      <c r="M15159" s="87">
        <v>13112876.759553101</v>
      </c>
      <c r="N15159" s="87">
        <v>6635339.5817234097</v>
      </c>
      <c r="O15159" s="87">
        <v>1760494.5219999701</v>
      </c>
      <c r="P15159" s="88">
        <v>152124.99658858101</v>
      </c>
      <c r="Q15159" s="89">
        <v>82741924.182408899</v>
      </c>
      <c r="R15159" s="87">
        <v>22395112.3218631</v>
      </c>
      <c r="S15159" s="90">
        <v>6008.0032313382299</v>
      </c>
      <c r="T15159" s="88">
        <v>105143044.507503</v>
      </c>
    </row>
    <row r="15160" spans="1:20" x14ac:dyDescent="0.25">
      <c r="A15160" t="s">
        <v>26</v>
      </c>
      <c r="B15160" s="10" t="str">
        <f>VLOOKUP(E15160,'Overview Cluster Days'!B:E,3)</f>
        <v>E</v>
      </c>
      <c r="C15160" s="10" t="str">
        <f>VLOOKUP($E15160,'Overview Cluster Days'!$B:$G,5)</f>
        <v>Interseason</v>
      </c>
      <c r="D15160" s="10" t="str">
        <f>VLOOKUP($E15160,'Overview Cluster Days'!$B:$G,6)</f>
        <v>Weekday</v>
      </c>
      <c r="E15160" s="10">
        <v>20190410</v>
      </c>
      <c r="F15160" s="11">
        <v>15</v>
      </c>
      <c r="G15160" s="55">
        <v>1655138.1799971301</v>
      </c>
      <c r="H15160" s="48">
        <v>51147383.140876502</v>
      </c>
      <c r="I15160" s="48">
        <v>16239678.5595777</v>
      </c>
      <c r="J15160" s="87">
        <v>6536819.2599945599</v>
      </c>
      <c r="K15160" s="87">
        <v>6743159.0135426903</v>
      </c>
      <c r="L15160" s="87">
        <v>736235.83999950497</v>
      </c>
      <c r="M15160" s="87">
        <v>12616123.6605752</v>
      </c>
      <c r="N15160" s="87">
        <v>6667257.0694454797</v>
      </c>
      <c r="O15160" s="87">
        <v>1775111.91</v>
      </c>
      <c r="P15160" s="88">
        <v>153530.75172500001</v>
      </c>
      <c r="Q15160" s="89">
        <v>82322178.1539886</v>
      </c>
      <c r="R15160" s="87">
        <v>21948259.231745198</v>
      </c>
      <c r="S15160" s="90">
        <v>3.6163330078125E-3</v>
      </c>
      <c r="T15160" s="88">
        <v>104270437.38935</v>
      </c>
    </row>
    <row r="15161" spans="1:20" x14ac:dyDescent="0.25">
      <c r="A15161" t="s">
        <v>26</v>
      </c>
      <c r="B15161" s="10" t="str">
        <f>VLOOKUP(E15161,'Overview Cluster Days'!B:E,3)</f>
        <v>E</v>
      </c>
      <c r="C15161" s="10" t="str">
        <f>VLOOKUP($E15161,'Overview Cluster Days'!$B:$G,5)</f>
        <v>Interseason</v>
      </c>
      <c r="D15161" s="10" t="str">
        <f>VLOOKUP($E15161,'Overview Cluster Days'!$B:$G,6)</f>
        <v>Weekday</v>
      </c>
      <c r="E15161" s="10">
        <v>20190410</v>
      </c>
      <c r="F15161" s="11">
        <v>16</v>
      </c>
      <c r="G15161" s="55">
        <v>1572337.284</v>
      </c>
      <c r="H15161" s="48">
        <v>49954258.681945801</v>
      </c>
      <c r="I15161" s="48">
        <v>15302739.083224401</v>
      </c>
      <c r="J15161" s="87">
        <v>6529358.0219999999</v>
      </c>
      <c r="K15161" s="87">
        <v>7387733.1406440903</v>
      </c>
      <c r="L15161" s="87">
        <v>501602.27599853597</v>
      </c>
      <c r="M15161" s="87">
        <v>11610174.330166699</v>
      </c>
      <c r="N15161" s="87">
        <v>6717196.2128921598</v>
      </c>
      <c r="O15161" s="87">
        <v>1735823.22</v>
      </c>
      <c r="P15161" s="88">
        <v>213255.83121314901</v>
      </c>
      <c r="Q15161" s="89">
        <v>80746426.211814195</v>
      </c>
      <c r="R15161" s="87">
        <v>20778051.870270599</v>
      </c>
      <c r="S15161" s="90">
        <v>-9.4042969867587107E-3</v>
      </c>
      <c r="T15161" s="88">
        <v>101524478.07268099</v>
      </c>
    </row>
    <row r="15162" spans="1:20" x14ac:dyDescent="0.25">
      <c r="A15162" t="s">
        <v>26</v>
      </c>
      <c r="B15162" s="10" t="str">
        <f>VLOOKUP(E15162,'Overview Cluster Days'!B:E,3)</f>
        <v>E</v>
      </c>
      <c r="C15162" s="10" t="str">
        <f>VLOOKUP($E15162,'Overview Cluster Days'!$B:$G,5)</f>
        <v>Interseason</v>
      </c>
      <c r="D15162" s="10" t="str">
        <f>VLOOKUP($E15162,'Overview Cluster Days'!$B:$G,6)</f>
        <v>Weekday</v>
      </c>
      <c r="E15162" s="10">
        <v>20190410</v>
      </c>
      <c r="F15162" s="11">
        <v>17</v>
      </c>
      <c r="G15162" s="55">
        <v>1627394.24</v>
      </c>
      <c r="H15162" s="48">
        <v>49894117.568116501</v>
      </c>
      <c r="I15162" s="48">
        <v>15811742.6085719</v>
      </c>
      <c r="J15162" s="87">
        <v>6460148.7699938603</v>
      </c>
      <c r="K15162" s="87">
        <v>7031063.40417891</v>
      </c>
      <c r="L15162" s="87">
        <v>590976.49</v>
      </c>
      <c r="M15162" s="87">
        <v>10391272.436998401</v>
      </c>
      <c r="N15162" s="87">
        <v>6748709.4604475005</v>
      </c>
      <c r="O15162" s="87">
        <v>1572172.46</v>
      </c>
      <c r="P15162" s="88">
        <v>229258.67140016099</v>
      </c>
      <c r="Q15162" s="89">
        <v>80824466.590861201</v>
      </c>
      <c r="R15162" s="87">
        <v>19532389.518846098</v>
      </c>
      <c r="S15162" s="90">
        <v>-8.2885740557685494E-3</v>
      </c>
      <c r="T15162" s="88">
        <v>100356856.101419</v>
      </c>
    </row>
    <row r="15163" spans="1:20" x14ac:dyDescent="0.25">
      <c r="A15163" t="s">
        <v>26</v>
      </c>
      <c r="B15163" s="10" t="str">
        <f>VLOOKUP(E15163,'Overview Cluster Days'!B:E,3)</f>
        <v>E</v>
      </c>
      <c r="C15163" s="10" t="str">
        <f>VLOOKUP($E15163,'Overview Cluster Days'!$B:$G,5)</f>
        <v>Interseason</v>
      </c>
      <c r="D15163" s="10" t="str">
        <f>VLOOKUP($E15163,'Overview Cluster Days'!$B:$G,6)</f>
        <v>Weekday</v>
      </c>
      <c r="E15163" s="10">
        <v>20190410</v>
      </c>
      <c r="F15163" s="11">
        <v>18</v>
      </c>
      <c r="G15163" s="55">
        <v>1929169.3559997601</v>
      </c>
      <c r="H15163" s="48">
        <v>49487948.175201997</v>
      </c>
      <c r="I15163" s="48">
        <v>15643652.971885299</v>
      </c>
      <c r="J15163" s="87">
        <v>6360054.80999739</v>
      </c>
      <c r="K15163" s="87">
        <v>6443145.9761381699</v>
      </c>
      <c r="L15163" s="87">
        <v>435076.557999763</v>
      </c>
      <c r="M15163" s="87">
        <v>9023166.7404650804</v>
      </c>
      <c r="N15163" s="87">
        <v>6863874.1956778504</v>
      </c>
      <c r="O15163" s="87">
        <v>1357610.76799986</v>
      </c>
      <c r="P15163" s="88">
        <v>306986.27701646701</v>
      </c>
      <c r="Q15163" s="89">
        <v>79863971.289222598</v>
      </c>
      <c r="R15163" s="87">
        <v>17986714.539159</v>
      </c>
      <c r="S15163" s="90">
        <v>6.5063475631177399E-3</v>
      </c>
      <c r="T15163" s="88">
        <v>97850685.834887996</v>
      </c>
    </row>
    <row r="15164" spans="1:20" x14ac:dyDescent="0.25">
      <c r="A15164" t="s">
        <v>26</v>
      </c>
      <c r="B15164" s="10" t="str">
        <f>VLOOKUP(E15164,'Overview Cluster Days'!B:E,3)</f>
        <v>E</v>
      </c>
      <c r="C15164" s="10" t="str">
        <f>VLOOKUP($E15164,'Overview Cluster Days'!$B:$G,5)</f>
        <v>Interseason</v>
      </c>
      <c r="D15164" s="10" t="str">
        <f>VLOOKUP($E15164,'Overview Cluster Days'!$B:$G,6)</f>
        <v>Weekday</v>
      </c>
      <c r="E15164" s="10">
        <v>20190410</v>
      </c>
      <c r="F15164" s="11">
        <v>19</v>
      </c>
      <c r="G15164" s="55">
        <v>2500430.7140000002</v>
      </c>
      <c r="H15164" s="48">
        <v>49135786.826074198</v>
      </c>
      <c r="I15164" s="48">
        <v>14835119.9027279</v>
      </c>
      <c r="J15164" s="87">
        <v>6289354.7169997301</v>
      </c>
      <c r="K15164" s="87">
        <v>5482413.4946597498</v>
      </c>
      <c r="L15164" s="87">
        <v>329172.62299947598</v>
      </c>
      <c r="M15164" s="87">
        <v>7181670.67267083</v>
      </c>
      <c r="N15164" s="87">
        <v>6127118.6494485503</v>
      </c>
      <c r="O15164" s="87">
        <v>1293818.6519994801</v>
      </c>
      <c r="P15164" s="88">
        <v>267638.30331249401</v>
      </c>
      <c r="Q15164" s="89">
        <v>78243105.654461503</v>
      </c>
      <c r="R15164" s="87">
        <v>15199418.9004308</v>
      </c>
      <c r="S15164" s="90">
        <v>0</v>
      </c>
      <c r="T15164" s="88">
        <v>93442524.554892406</v>
      </c>
    </row>
    <row r="15165" spans="1:20" x14ac:dyDescent="0.25">
      <c r="A15165" t="s">
        <v>26</v>
      </c>
      <c r="B15165" s="10" t="str">
        <f>VLOOKUP(E15165,'Overview Cluster Days'!B:E,3)</f>
        <v>E</v>
      </c>
      <c r="C15165" s="10" t="str">
        <f>VLOOKUP($E15165,'Overview Cluster Days'!$B:$G,5)</f>
        <v>Interseason</v>
      </c>
      <c r="D15165" s="10" t="str">
        <f>VLOOKUP($E15165,'Overview Cluster Days'!$B:$G,6)</f>
        <v>Weekday</v>
      </c>
      <c r="E15165" s="10">
        <v>20190410</v>
      </c>
      <c r="F15165" s="11">
        <v>20</v>
      </c>
      <c r="G15165" s="55">
        <v>2913358.6959996801</v>
      </c>
      <c r="H15165" s="48">
        <v>49702943.816055097</v>
      </c>
      <c r="I15165" s="48">
        <v>13725111.96321</v>
      </c>
      <c r="J15165" s="87">
        <v>6662398.9319971101</v>
      </c>
      <c r="K15165" s="87">
        <v>5793445.5067272903</v>
      </c>
      <c r="L15165" s="87">
        <v>334541.75799711101</v>
      </c>
      <c r="M15165" s="87">
        <v>6292470.1034271298</v>
      </c>
      <c r="N15165" s="87">
        <v>5633139.6995787602</v>
      </c>
      <c r="O15165" s="87">
        <v>1184169.75399968</v>
      </c>
      <c r="P15165" s="88">
        <v>376818.77520666801</v>
      </c>
      <c r="Q15165" s="89">
        <v>78797258.913989201</v>
      </c>
      <c r="R15165" s="87">
        <v>13821140.0902094</v>
      </c>
      <c r="S15165" s="90">
        <v>-2.8735352680087098E-3</v>
      </c>
      <c r="T15165" s="88">
        <v>92618399.001324996</v>
      </c>
    </row>
    <row r="15166" spans="1:20" x14ac:dyDescent="0.25">
      <c r="A15166" t="s">
        <v>26</v>
      </c>
      <c r="B15166" s="10" t="str">
        <f>VLOOKUP(E15166,'Overview Cluster Days'!B:E,3)</f>
        <v>E</v>
      </c>
      <c r="C15166" s="10" t="str">
        <f>VLOOKUP($E15166,'Overview Cluster Days'!$B:$G,5)</f>
        <v>Interseason</v>
      </c>
      <c r="D15166" s="10" t="str">
        <f>VLOOKUP($E15166,'Overview Cluster Days'!$B:$G,6)</f>
        <v>Weekday</v>
      </c>
      <c r="E15166" s="10">
        <v>20190410</v>
      </c>
      <c r="F15166" s="11">
        <v>21</v>
      </c>
      <c r="G15166" s="55">
        <v>2643816.6789995702</v>
      </c>
      <c r="H15166" s="48">
        <v>43245889.8579906</v>
      </c>
      <c r="I15166" s="48">
        <v>12613742.629748199</v>
      </c>
      <c r="J15166" s="87">
        <v>8123310.2519969996</v>
      </c>
      <c r="K15166" s="87">
        <v>5017926.0469607702</v>
      </c>
      <c r="L15166" s="87">
        <v>304879.34299999999</v>
      </c>
      <c r="M15166" s="87">
        <v>6134623.6116364002</v>
      </c>
      <c r="N15166" s="87">
        <v>5310318.7761971401</v>
      </c>
      <c r="O15166" s="87">
        <v>1104421.6529999699</v>
      </c>
      <c r="P15166" s="88">
        <v>198784.707767424</v>
      </c>
      <c r="Q15166" s="89">
        <v>71644685.465696096</v>
      </c>
      <c r="R15166" s="87">
        <v>13053028.091600901</v>
      </c>
      <c r="S15166" s="90">
        <v>-2.8668213635683099E-3</v>
      </c>
      <c r="T15166" s="88">
        <v>84697713.554430202</v>
      </c>
    </row>
    <row r="15167" spans="1:20" x14ac:dyDescent="0.25">
      <c r="A15167" t="s">
        <v>26</v>
      </c>
      <c r="B15167" s="10" t="str">
        <f>VLOOKUP(E15167,'Overview Cluster Days'!B:E,3)</f>
        <v>E</v>
      </c>
      <c r="C15167" s="10" t="str">
        <f>VLOOKUP($E15167,'Overview Cluster Days'!$B:$G,5)</f>
        <v>Interseason</v>
      </c>
      <c r="D15167" s="10" t="str">
        <f>VLOOKUP($E15167,'Overview Cluster Days'!$B:$G,6)</f>
        <v>Weekday</v>
      </c>
      <c r="E15167" s="10">
        <v>20190410</v>
      </c>
      <c r="F15167" s="11">
        <v>22</v>
      </c>
      <c r="G15167" s="55">
        <v>2473784.16</v>
      </c>
      <c r="H15167" s="48">
        <v>39619549.609822802</v>
      </c>
      <c r="I15167" s="48">
        <v>13535896.6789921</v>
      </c>
      <c r="J15167" s="87">
        <v>7932726.0199999996</v>
      </c>
      <c r="K15167" s="87">
        <v>5068576.9811514998</v>
      </c>
      <c r="L15167" s="87">
        <v>237275.34</v>
      </c>
      <c r="M15167" s="87">
        <v>6173353.4784146799</v>
      </c>
      <c r="N15167" s="87">
        <v>5506754.0468426002</v>
      </c>
      <c r="O15167" s="87">
        <v>1086704.2499999001</v>
      </c>
      <c r="P15167" s="88">
        <v>324571.50800008199</v>
      </c>
      <c r="Q15167" s="89">
        <v>68630533.449966401</v>
      </c>
      <c r="R15167" s="87">
        <v>13328658.6232573</v>
      </c>
      <c r="S15167" s="90">
        <v>-4.119873046875E-3</v>
      </c>
      <c r="T15167" s="88">
        <v>81959192.069103807</v>
      </c>
    </row>
    <row r="15168" spans="1:20" x14ac:dyDescent="0.25">
      <c r="A15168" t="s">
        <v>26</v>
      </c>
      <c r="B15168" s="10" t="str">
        <f>VLOOKUP(E15168,'Overview Cluster Days'!B:E,3)</f>
        <v>E</v>
      </c>
      <c r="C15168" s="10" t="str">
        <f>VLOOKUP($E15168,'Overview Cluster Days'!$B:$G,5)</f>
        <v>Interseason</v>
      </c>
      <c r="D15168" s="10" t="str">
        <f>VLOOKUP($E15168,'Overview Cluster Days'!$B:$G,6)</f>
        <v>Weekday</v>
      </c>
      <c r="E15168" s="10">
        <v>20190410</v>
      </c>
      <c r="F15168" s="11">
        <v>23</v>
      </c>
      <c r="G15168" s="55">
        <v>2287350.0219981102</v>
      </c>
      <c r="H15168" s="48">
        <v>36525630.109045997</v>
      </c>
      <c r="I15168" s="48">
        <v>13067937.211871101</v>
      </c>
      <c r="J15168" s="87">
        <v>6596430.1909990199</v>
      </c>
      <c r="K15168" s="87">
        <v>4552237.11367054</v>
      </c>
      <c r="L15168" s="87">
        <v>231101.68299810999</v>
      </c>
      <c r="M15168" s="87">
        <v>6600803.6319858897</v>
      </c>
      <c r="N15168" s="87">
        <v>5454283.0093106702</v>
      </c>
      <c r="O15168" s="87">
        <v>889266.27999999898</v>
      </c>
      <c r="P15168" s="88">
        <v>389819.55550724402</v>
      </c>
      <c r="Q15168" s="89">
        <v>63029584.647584803</v>
      </c>
      <c r="R15168" s="87">
        <v>13565274.1598019</v>
      </c>
      <c r="S15168" s="90">
        <v>-7.8717044088989496E-3</v>
      </c>
      <c r="T15168" s="88">
        <v>76594858.799514994</v>
      </c>
    </row>
    <row r="15169" spans="1:20" x14ac:dyDescent="0.25">
      <c r="A15169" t="s">
        <v>26</v>
      </c>
      <c r="B15169" s="10" t="str">
        <f>VLOOKUP(E15169,'Overview Cluster Days'!B:E,3)</f>
        <v>E</v>
      </c>
      <c r="C15169" s="10" t="str">
        <f>VLOOKUP($E15169,'Overview Cluster Days'!$B:$G,5)</f>
        <v>Interseason</v>
      </c>
      <c r="D15169" s="10" t="str">
        <f>VLOOKUP($E15169,'Overview Cluster Days'!$B:$G,6)</f>
        <v>Weekday</v>
      </c>
      <c r="E15169" s="10">
        <v>20190410</v>
      </c>
      <c r="F15169" s="11">
        <v>24</v>
      </c>
      <c r="G15169" s="55">
        <v>1937689.6269998299</v>
      </c>
      <c r="H15169" s="48">
        <v>33917080.561512701</v>
      </c>
      <c r="I15169" s="48">
        <v>13890111.765876301</v>
      </c>
      <c r="J15169" s="87">
        <v>6454476.04</v>
      </c>
      <c r="K15169" s="87">
        <v>4657041.3724224996</v>
      </c>
      <c r="L15169" s="87">
        <v>277049.571999832</v>
      </c>
      <c r="M15169" s="87">
        <v>7028146.7636305597</v>
      </c>
      <c r="N15169" s="87">
        <v>5578742.1945671802</v>
      </c>
      <c r="O15169" s="87">
        <v>936773.48199976305</v>
      </c>
      <c r="P15169" s="88">
        <v>560546.055182877</v>
      </c>
      <c r="Q15169" s="89">
        <v>60856399.366811298</v>
      </c>
      <c r="R15169" s="87">
        <v>14381258.067380199</v>
      </c>
      <c r="S15169" s="90">
        <v>5010.7205121614998</v>
      </c>
      <c r="T15169" s="88">
        <v>75242668.154703602</v>
      </c>
    </row>
    <row r="15170" spans="1:20" x14ac:dyDescent="0.25">
      <c r="A15170" t="s">
        <v>26</v>
      </c>
      <c r="B15170" s="10" t="str">
        <f>VLOOKUP(E15170,'Overview Cluster Days'!B:E,3)</f>
        <v>E</v>
      </c>
      <c r="C15170" s="10" t="str">
        <f>VLOOKUP($E15170,'Overview Cluster Days'!$B:$G,5)</f>
        <v>Interseason</v>
      </c>
      <c r="D15170" s="10" t="str">
        <f>VLOOKUP($E15170,'Overview Cluster Days'!$B:$G,6)</f>
        <v>Weekday</v>
      </c>
      <c r="E15170" s="10">
        <v>20190411</v>
      </c>
      <c r="F15170" s="11">
        <v>1</v>
      </c>
      <c r="G15170" s="55">
        <v>1434226.07</v>
      </c>
      <c r="H15170" s="48">
        <v>37137313.853275098</v>
      </c>
      <c r="I15170" s="48">
        <v>8427113.3101692796</v>
      </c>
      <c r="J15170" s="87">
        <v>6454505.0199999996</v>
      </c>
      <c r="K15170" s="87">
        <v>4636516.8393878704</v>
      </c>
      <c r="L15170" s="87">
        <v>379222.78999752598</v>
      </c>
      <c r="M15170" s="87">
        <v>7130360.4973543603</v>
      </c>
      <c r="N15170" s="87">
        <v>5148316.6760217296</v>
      </c>
      <c r="O15170" s="87">
        <v>941179.55</v>
      </c>
      <c r="P15170" s="88">
        <v>661234.97033856797</v>
      </c>
      <c r="Q15170" s="89">
        <v>58089675.0928322</v>
      </c>
      <c r="R15170" s="87">
        <v>14260314.4837122</v>
      </c>
      <c r="S15170" s="90">
        <v>-6.866455078125E-3</v>
      </c>
      <c r="T15170" s="88">
        <v>72349989.569677994</v>
      </c>
    </row>
    <row r="15171" spans="1:20" x14ac:dyDescent="0.25">
      <c r="A15171" t="s">
        <v>26</v>
      </c>
      <c r="B15171" s="10" t="str">
        <f>VLOOKUP(E15171,'Overview Cluster Days'!B:E,3)</f>
        <v>E</v>
      </c>
      <c r="C15171" s="10" t="str">
        <f>VLOOKUP($E15171,'Overview Cluster Days'!$B:$G,5)</f>
        <v>Interseason</v>
      </c>
      <c r="D15171" s="10" t="str">
        <f>VLOOKUP($E15171,'Overview Cluster Days'!$B:$G,6)</f>
        <v>Weekday</v>
      </c>
      <c r="E15171" s="10">
        <v>20190411</v>
      </c>
      <c r="F15171" s="11">
        <v>2</v>
      </c>
      <c r="G15171" s="55">
        <v>1413684.66</v>
      </c>
      <c r="H15171" s="48">
        <v>37126328.207164302</v>
      </c>
      <c r="I15171" s="48">
        <v>6923899.9676068202</v>
      </c>
      <c r="J15171" s="87">
        <v>6223506.8999984199</v>
      </c>
      <c r="K15171" s="87">
        <v>4218922.9106287099</v>
      </c>
      <c r="L15171" s="87">
        <v>391629.369997526</v>
      </c>
      <c r="M15171" s="87">
        <v>7456740.9997652499</v>
      </c>
      <c r="N15171" s="87">
        <v>5001374.4599772496</v>
      </c>
      <c r="O15171" s="87">
        <v>1183661.7099998</v>
      </c>
      <c r="P15171" s="88">
        <v>724225.68811823102</v>
      </c>
      <c r="Q15171" s="89">
        <v>55906342.645398296</v>
      </c>
      <c r="R15171" s="87">
        <v>14757632.2278581</v>
      </c>
      <c r="S15171" s="90">
        <v>8.0108642578125E-3</v>
      </c>
      <c r="T15171" s="88">
        <v>70663974.881267205</v>
      </c>
    </row>
    <row r="15172" spans="1:20" x14ac:dyDescent="0.25">
      <c r="A15172" t="s">
        <v>26</v>
      </c>
      <c r="B15172" s="10" t="str">
        <f>VLOOKUP(E15172,'Overview Cluster Days'!B:E,3)</f>
        <v>E</v>
      </c>
      <c r="C15172" s="10" t="str">
        <f>VLOOKUP($E15172,'Overview Cluster Days'!$B:$G,5)</f>
        <v>Interseason</v>
      </c>
      <c r="D15172" s="10" t="str">
        <f>VLOOKUP($E15172,'Overview Cluster Days'!$B:$G,6)</f>
        <v>Weekday</v>
      </c>
      <c r="E15172" s="10">
        <v>20190411</v>
      </c>
      <c r="F15172" s="11">
        <v>3</v>
      </c>
      <c r="G15172" s="55">
        <v>1337055.41611725</v>
      </c>
      <c r="H15172" s="48">
        <v>36061768.194923997</v>
      </c>
      <c r="I15172" s="48">
        <v>6512214.2132424302</v>
      </c>
      <c r="J15172" s="87">
        <v>6198825.0599981202</v>
      </c>
      <c r="K15172" s="87">
        <v>4518898.1639240496</v>
      </c>
      <c r="L15172" s="87">
        <v>447032.06999732798</v>
      </c>
      <c r="M15172" s="87">
        <v>7020744.3895901497</v>
      </c>
      <c r="N15172" s="87">
        <v>4878275.1031970102</v>
      </c>
      <c r="O15172" s="87">
        <v>1238258.6299999999</v>
      </c>
      <c r="P15172" s="88">
        <v>720013.28044971603</v>
      </c>
      <c r="Q15172" s="89">
        <v>54628761.0482058</v>
      </c>
      <c r="R15172" s="87">
        <v>14304323.473234201</v>
      </c>
      <c r="S15172" s="90">
        <v>4.5532225631177399E-3</v>
      </c>
      <c r="T15172" s="88">
        <v>68933084.525993302</v>
      </c>
    </row>
    <row r="15173" spans="1:20" x14ac:dyDescent="0.25">
      <c r="A15173" t="s">
        <v>26</v>
      </c>
      <c r="B15173" s="10" t="str">
        <f>VLOOKUP(E15173,'Overview Cluster Days'!B:E,3)</f>
        <v>E</v>
      </c>
      <c r="C15173" s="10" t="str">
        <f>VLOOKUP($E15173,'Overview Cluster Days'!$B:$G,5)</f>
        <v>Interseason</v>
      </c>
      <c r="D15173" s="10" t="str">
        <f>VLOOKUP($E15173,'Overview Cluster Days'!$B:$G,6)</f>
        <v>Weekday</v>
      </c>
      <c r="E15173" s="10">
        <v>20190411</v>
      </c>
      <c r="F15173" s="11">
        <v>4</v>
      </c>
      <c r="G15173" s="55">
        <v>1477008.0238818601</v>
      </c>
      <c r="H15173" s="48">
        <v>36335834.1335783</v>
      </c>
      <c r="I15173" s="48">
        <v>6334686.02490569</v>
      </c>
      <c r="J15173" s="87">
        <v>6171540.0699975304</v>
      </c>
      <c r="K15173" s="87">
        <v>4574305.3764261296</v>
      </c>
      <c r="L15173" s="87">
        <v>436365.199997922</v>
      </c>
      <c r="M15173" s="87">
        <v>6807573.9597423403</v>
      </c>
      <c r="N15173" s="87">
        <v>4963451.7069376502</v>
      </c>
      <c r="O15173" s="87">
        <v>1235296.8399997</v>
      </c>
      <c r="P15173" s="88">
        <v>739556.88651840598</v>
      </c>
      <c r="Q15173" s="89">
        <v>54893373.628789604</v>
      </c>
      <c r="R15173" s="87">
        <v>14182244.593196001</v>
      </c>
      <c r="S15173" s="90">
        <v>8.3999635535292295E-4</v>
      </c>
      <c r="T15173" s="88">
        <v>69075618.222825602</v>
      </c>
    </row>
    <row r="15174" spans="1:20" x14ac:dyDescent="0.25">
      <c r="A15174" t="s">
        <v>26</v>
      </c>
      <c r="B15174" s="10" t="str">
        <f>VLOOKUP(E15174,'Overview Cluster Days'!B:E,3)</f>
        <v>E</v>
      </c>
      <c r="C15174" s="10" t="str">
        <f>VLOOKUP($E15174,'Overview Cluster Days'!$B:$G,5)</f>
        <v>Interseason</v>
      </c>
      <c r="D15174" s="10" t="str">
        <f>VLOOKUP($E15174,'Overview Cluster Days'!$B:$G,6)</f>
        <v>Weekday</v>
      </c>
      <c r="E15174" s="10">
        <v>20190411</v>
      </c>
      <c r="F15174" s="11">
        <v>5</v>
      </c>
      <c r="G15174" s="55">
        <v>1574493.03</v>
      </c>
      <c r="H15174" s="48">
        <v>36775720.708468199</v>
      </c>
      <c r="I15174" s="48">
        <v>6437255.62257687</v>
      </c>
      <c r="J15174" s="87">
        <v>6179936.3999980697</v>
      </c>
      <c r="K15174" s="87">
        <v>4431788.3007933497</v>
      </c>
      <c r="L15174" s="87">
        <v>360574.97</v>
      </c>
      <c r="M15174" s="87">
        <v>6491547.50483156</v>
      </c>
      <c r="N15174" s="87">
        <v>5007122.4622174799</v>
      </c>
      <c r="O15174" s="87">
        <v>1227981.6949998499</v>
      </c>
      <c r="P15174" s="88">
        <v>695730.46950558503</v>
      </c>
      <c r="Q15174" s="89">
        <v>55399194.061836503</v>
      </c>
      <c r="R15174" s="87">
        <v>13782957.1015545</v>
      </c>
      <c r="S15174" s="90">
        <v>2.2735595703125E-3</v>
      </c>
      <c r="T15174" s="88">
        <v>69182151.165664494</v>
      </c>
    </row>
    <row r="15175" spans="1:20" x14ac:dyDescent="0.25">
      <c r="A15175" t="s">
        <v>26</v>
      </c>
      <c r="B15175" s="10" t="str">
        <f>VLOOKUP(E15175,'Overview Cluster Days'!B:E,3)</f>
        <v>E</v>
      </c>
      <c r="C15175" s="10" t="str">
        <f>VLOOKUP($E15175,'Overview Cluster Days'!$B:$G,5)</f>
        <v>Interseason</v>
      </c>
      <c r="D15175" s="10" t="str">
        <f>VLOOKUP($E15175,'Overview Cluster Days'!$B:$G,6)</f>
        <v>Weekday</v>
      </c>
      <c r="E15175" s="10">
        <v>20190411</v>
      </c>
      <c r="F15175" s="11">
        <v>6</v>
      </c>
      <c r="G15175" s="55">
        <v>1779376.4580000001</v>
      </c>
      <c r="H15175" s="48">
        <v>37839808.6850475</v>
      </c>
      <c r="I15175" s="48">
        <v>6582032.2302740701</v>
      </c>
      <c r="J15175" s="87">
        <v>6132601.1499999398</v>
      </c>
      <c r="K15175" s="87">
        <v>4880431.5790614998</v>
      </c>
      <c r="L15175" s="87">
        <v>250754.288</v>
      </c>
      <c r="M15175" s="87">
        <v>6199062.2545804502</v>
      </c>
      <c r="N15175" s="87">
        <v>4822171.0162029099</v>
      </c>
      <c r="O15175" s="87">
        <v>1274307.8759999401</v>
      </c>
      <c r="P15175" s="88">
        <v>549632.16977271496</v>
      </c>
      <c r="Q15175" s="89">
        <v>57214250.102383003</v>
      </c>
      <c r="R15175" s="87">
        <v>13095927.604556</v>
      </c>
      <c r="S15175" s="90">
        <v>5.9722899459302399E-3</v>
      </c>
      <c r="T15175" s="88">
        <v>70310177.712911293</v>
      </c>
    </row>
    <row r="15176" spans="1:20" x14ac:dyDescent="0.25">
      <c r="A15176" t="s">
        <v>26</v>
      </c>
      <c r="B15176" s="10" t="str">
        <f>VLOOKUP(E15176,'Overview Cluster Days'!B:E,3)</f>
        <v>E</v>
      </c>
      <c r="C15176" s="10" t="str">
        <f>VLOOKUP($E15176,'Overview Cluster Days'!$B:$G,5)</f>
        <v>Interseason</v>
      </c>
      <c r="D15176" s="10" t="str">
        <f>VLOOKUP($E15176,'Overview Cluster Days'!$B:$G,6)</f>
        <v>Weekday</v>
      </c>
      <c r="E15176" s="10">
        <v>20190411</v>
      </c>
      <c r="F15176" s="11">
        <v>7</v>
      </c>
      <c r="G15176" s="55">
        <v>2634669.58</v>
      </c>
      <c r="H15176" s="48">
        <v>42027247.107272498</v>
      </c>
      <c r="I15176" s="48">
        <v>9827062.67239023</v>
      </c>
      <c r="J15176" s="87">
        <v>7152648.2819974404</v>
      </c>
      <c r="K15176" s="87">
        <v>4636312.2393370997</v>
      </c>
      <c r="L15176" s="87">
        <v>229809.374997437</v>
      </c>
      <c r="M15176" s="87">
        <v>5144716.0362213003</v>
      </c>
      <c r="N15176" s="87">
        <v>5623645.4014352197</v>
      </c>
      <c r="O15176" s="87">
        <v>1333963.90099991</v>
      </c>
      <c r="P15176" s="88">
        <v>380291.43586621498</v>
      </c>
      <c r="Q15176" s="89">
        <v>66277939.8809973</v>
      </c>
      <c r="R15176" s="87">
        <v>12712426.149520099</v>
      </c>
      <c r="S15176" s="90">
        <v>-1.4468383742496399E-3</v>
      </c>
      <c r="T15176" s="88">
        <v>78990366.029070497</v>
      </c>
    </row>
    <row r="15177" spans="1:20" x14ac:dyDescent="0.25">
      <c r="A15177" t="s">
        <v>26</v>
      </c>
      <c r="B15177" s="10" t="str">
        <f>VLOOKUP(E15177,'Overview Cluster Days'!B:E,3)</f>
        <v>E</v>
      </c>
      <c r="C15177" s="10" t="str">
        <f>VLOOKUP($E15177,'Overview Cluster Days'!$B:$G,5)</f>
        <v>Interseason</v>
      </c>
      <c r="D15177" s="10" t="str">
        <f>VLOOKUP($E15177,'Overview Cluster Days'!$B:$G,6)</f>
        <v>Weekday</v>
      </c>
      <c r="E15177" s="10">
        <v>20190411</v>
      </c>
      <c r="F15177" s="11">
        <v>8</v>
      </c>
      <c r="G15177" s="55">
        <v>3433957.6159989801</v>
      </c>
      <c r="H15177" s="48">
        <v>48631789.466282301</v>
      </c>
      <c r="I15177" s="48">
        <v>12220616.690484701</v>
      </c>
      <c r="J15177" s="87">
        <v>9423484.9519941304</v>
      </c>
      <c r="K15177" s="87">
        <v>4701983.2780170301</v>
      </c>
      <c r="L15177" s="87">
        <v>178167.68299403301</v>
      </c>
      <c r="M15177" s="87">
        <v>5925072.4919144101</v>
      </c>
      <c r="N15177" s="87">
        <v>5812519.6501184599</v>
      </c>
      <c r="O15177" s="87">
        <v>1195682.43399908</v>
      </c>
      <c r="P15177" s="88">
        <v>295380.28068295401</v>
      </c>
      <c r="Q15177" s="89">
        <v>78411832.0027771</v>
      </c>
      <c r="R15177" s="87">
        <v>13406822.539708899</v>
      </c>
      <c r="S15177" s="90">
        <v>-5.1296995952725402E-3</v>
      </c>
      <c r="T15177" s="88">
        <v>91818654.537356406</v>
      </c>
    </row>
    <row r="15178" spans="1:20" x14ac:dyDescent="0.25">
      <c r="A15178" t="s">
        <v>26</v>
      </c>
      <c r="B15178" s="10" t="str">
        <f>VLOOKUP(E15178,'Overview Cluster Days'!B:E,3)</f>
        <v>E</v>
      </c>
      <c r="C15178" s="10" t="str">
        <f>VLOOKUP($E15178,'Overview Cluster Days'!$B:$G,5)</f>
        <v>Interseason</v>
      </c>
      <c r="D15178" s="10" t="str">
        <f>VLOOKUP($E15178,'Overview Cluster Days'!$B:$G,6)</f>
        <v>Weekday</v>
      </c>
      <c r="E15178" s="10">
        <v>20190411</v>
      </c>
      <c r="F15178" s="11">
        <v>9</v>
      </c>
      <c r="G15178" s="55">
        <v>4251521.4639999997</v>
      </c>
      <c r="H15178" s="48">
        <v>54543397.360525399</v>
      </c>
      <c r="I15178" s="48">
        <v>11891196.5877073</v>
      </c>
      <c r="J15178" s="87">
        <v>10907062.18</v>
      </c>
      <c r="K15178" s="87">
        <v>4940862.4759142203</v>
      </c>
      <c r="L15178" s="87">
        <v>228166.77199459801</v>
      </c>
      <c r="M15178" s="87">
        <v>8294800.2234790903</v>
      </c>
      <c r="N15178" s="87">
        <v>6166461.9211678002</v>
      </c>
      <c r="O15178" s="87">
        <v>1481457.1680000001</v>
      </c>
      <c r="P15178" s="88">
        <v>465910.69545614999</v>
      </c>
      <c r="Q15178" s="89">
        <v>86534040.068146795</v>
      </c>
      <c r="R15178" s="87">
        <v>16636796.7800976</v>
      </c>
      <c r="S15178" s="90">
        <v>-7.2534177452325804E-3</v>
      </c>
      <c r="T15178" s="88">
        <v>103170836.84099101</v>
      </c>
    </row>
    <row r="15179" spans="1:20" x14ac:dyDescent="0.25">
      <c r="A15179" t="s">
        <v>26</v>
      </c>
      <c r="B15179" s="10" t="str">
        <f>VLOOKUP(E15179,'Overview Cluster Days'!B:E,3)</f>
        <v>E</v>
      </c>
      <c r="C15179" s="10" t="str">
        <f>VLOOKUP($E15179,'Overview Cluster Days'!$B:$G,5)</f>
        <v>Interseason</v>
      </c>
      <c r="D15179" s="10" t="str">
        <f>VLOOKUP($E15179,'Overview Cluster Days'!$B:$G,6)</f>
        <v>Weekday</v>
      </c>
      <c r="E15179" s="10">
        <v>20190411</v>
      </c>
      <c r="F15179" s="11">
        <v>10</v>
      </c>
      <c r="G15179" s="55">
        <v>3955109.4279983598</v>
      </c>
      <c r="H15179" s="48">
        <v>55269866.459907398</v>
      </c>
      <c r="I15179" s="48">
        <v>13194262.6733074</v>
      </c>
      <c r="J15179" s="87">
        <v>10309123.2459985</v>
      </c>
      <c r="K15179" s="87">
        <v>5303733.40721035</v>
      </c>
      <c r="L15179" s="87">
        <v>220953.403988462</v>
      </c>
      <c r="M15179" s="87">
        <v>10539613.2015171</v>
      </c>
      <c r="N15179" s="87">
        <v>6543585.4418893997</v>
      </c>
      <c r="O15179" s="87">
        <v>1483571.79599954</v>
      </c>
      <c r="P15179" s="88">
        <v>429948.39439929998</v>
      </c>
      <c r="Q15179" s="89">
        <v>88032095.214422002</v>
      </c>
      <c r="R15179" s="87">
        <v>19217672.237793799</v>
      </c>
      <c r="S15179" s="90">
        <v>3.1530761625617699E-3</v>
      </c>
      <c r="T15179" s="88">
        <v>107249767.455369</v>
      </c>
    </row>
    <row r="15180" spans="1:20" x14ac:dyDescent="0.25">
      <c r="A15180" t="s">
        <v>26</v>
      </c>
      <c r="B15180" s="10" t="str">
        <f>VLOOKUP(E15180,'Overview Cluster Days'!B:E,3)</f>
        <v>E</v>
      </c>
      <c r="C15180" s="10" t="str">
        <f>VLOOKUP($E15180,'Overview Cluster Days'!$B:$G,5)</f>
        <v>Interseason</v>
      </c>
      <c r="D15180" s="10" t="str">
        <f>VLOOKUP($E15180,'Overview Cluster Days'!$B:$G,6)</f>
        <v>Weekday</v>
      </c>
      <c r="E15180" s="10">
        <v>20190411</v>
      </c>
      <c r="F15180" s="11">
        <v>11</v>
      </c>
      <c r="G15180" s="55">
        <v>3308396.1679936601</v>
      </c>
      <c r="H15180" s="48">
        <v>54653300.2570135</v>
      </c>
      <c r="I15180" s="48">
        <v>13380511.6652236</v>
      </c>
      <c r="J15180" s="87">
        <v>9355635.1859962307</v>
      </c>
      <c r="K15180" s="87">
        <v>4983361.6831876803</v>
      </c>
      <c r="L15180" s="87">
        <v>314400.19099128299</v>
      </c>
      <c r="M15180" s="87">
        <v>12220075.802172599</v>
      </c>
      <c r="N15180" s="87">
        <v>6955532.6372298598</v>
      </c>
      <c r="O15180" s="87">
        <v>1594592.5149987</v>
      </c>
      <c r="P15180" s="88">
        <v>337271.96682861401</v>
      </c>
      <c r="Q15180" s="89">
        <v>85681204.959414706</v>
      </c>
      <c r="R15180" s="87">
        <v>21421873.112220999</v>
      </c>
      <c r="S15180" s="90">
        <v>-8.3787920448230597E-3</v>
      </c>
      <c r="T15180" s="88">
        <v>107103078.06325699</v>
      </c>
    </row>
    <row r="15181" spans="1:20" x14ac:dyDescent="0.25">
      <c r="A15181" t="s">
        <v>26</v>
      </c>
      <c r="B15181" s="10" t="str">
        <f>VLOOKUP(E15181,'Overview Cluster Days'!B:E,3)</f>
        <v>E</v>
      </c>
      <c r="C15181" s="10" t="str">
        <f>VLOOKUP($E15181,'Overview Cluster Days'!$B:$G,5)</f>
        <v>Interseason</v>
      </c>
      <c r="D15181" s="10" t="str">
        <f>VLOOKUP($E15181,'Overview Cluster Days'!$B:$G,6)</f>
        <v>Weekday</v>
      </c>
      <c r="E15181" s="10">
        <v>20190411</v>
      </c>
      <c r="F15181" s="11">
        <v>12</v>
      </c>
      <c r="G15181" s="55">
        <v>2814111.2919999999</v>
      </c>
      <c r="H15181" s="48">
        <v>54387916.839066699</v>
      </c>
      <c r="I15181" s="48">
        <v>13973845.248886701</v>
      </c>
      <c r="J15181" s="87">
        <v>8912291.9959999993</v>
      </c>
      <c r="K15181" s="87">
        <v>5552667.4297707798</v>
      </c>
      <c r="L15181" s="87">
        <v>337495.26</v>
      </c>
      <c r="M15181" s="87">
        <v>13256675.9469903</v>
      </c>
      <c r="N15181" s="87">
        <v>7244692.5072396202</v>
      </c>
      <c r="O15181" s="87">
        <v>1601345.9040000001</v>
      </c>
      <c r="P15181" s="88">
        <v>265976.208400768</v>
      </c>
      <c r="Q15181" s="89">
        <v>85640832.805724099</v>
      </c>
      <c r="R15181" s="87">
        <v>22706185.8266307</v>
      </c>
      <c r="S15181" s="90">
        <v>-1.13916015252471E-2</v>
      </c>
      <c r="T15181" s="88">
        <v>108347018.62096301</v>
      </c>
    </row>
    <row r="15182" spans="1:20" x14ac:dyDescent="0.25">
      <c r="A15182" t="s">
        <v>26</v>
      </c>
      <c r="B15182" s="10" t="str">
        <f>VLOOKUP(E15182,'Overview Cluster Days'!B:E,3)</f>
        <v>E</v>
      </c>
      <c r="C15182" s="10" t="str">
        <f>VLOOKUP($E15182,'Overview Cluster Days'!$B:$G,5)</f>
        <v>Interseason</v>
      </c>
      <c r="D15182" s="10" t="str">
        <f>VLOOKUP($E15182,'Overview Cluster Days'!$B:$G,6)</f>
        <v>Weekday</v>
      </c>
      <c r="E15182" s="10">
        <v>20190411</v>
      </c>
      <c r="F15182" s="11">
        <v>13</v>
      </c>
      <c r="G15182" s="55">
        <v>2341638.2919999999</v>
      </c>
      <c r="H15182" s="48">
        <v>53804010.027035601</v>
      </c>
      <c r="I15182" s="48">
        <v>16328089.387527199</v>
      </c>
      <c r="J15182" s="87">
        <v>8410793.6940000001</v>
      </c>
      <c r="K15182" s="87">
        <v>5899772.9974387996</v>
      </c>
      <c r="L15182" s="87">
        <v>448991.56199459702</v>
      </c>
      <c r="M15182" s="87">
        <v>13909654.664943499</v>
      </c>
      <c r="N15182" s="87">
        <v>7713052.2425346402</v>
      </c>
      <c r="O15182" s="87">
        <v>1612235.348</v>
      </c>
      <c r="P15182" s="88">
        <v>301983.31983386498</v>
      </c>
      <c r="Q15182" s="89">
        <v>86784304.398001596</v>
      </c>
      <c r="R15182" s="87">
        <v>23985917.137306601</v>
      </c>
      <c r="S15182" s="90">
        <v>0</v>
      </c>
      <c r="T15182" s="88">
        <v>110770221.535308</v>
      </c>
    </row>
    <row r="15183" spans="1:20" x14ac:dyDescent="0.25">
      <c r="A15183" t="s">
        <v>26</v>
      </c>
      <c r="B15183" s="10" t="str">
        <f>VLOOKUP(E15183,'Overview Cluster Days'!B:E,3)</f>
        <v>E</v>
      </c>
      <c r="C15183" s="10" t="str">
        <f>VLOOKUP($E15183,'Overview Cluster Days'!$B:$G,5)</f>
        <v>Interseason</v>
      </c>
      <c r="D15183" s="10" t="str">
        <f>VLOOKUP($E15183,'Overview Cluster Days'!$B:$G,6)</f>
        <v>Weekday</v>
      </c>
      <c r="E15183" s="10">
        <v>20190411</v>
      </c>
      <c r="F15183" s="11">
        <v>14</v>
      </c>
      <c r="G15183" s="55">
        <v>2215725.4599977201</v>
      </c>
      <c r="H15183" s="48">
        <v>52648202.694618799</v>
      </c>
      <c r="I15183" s="48">
        <v>14945235.033753</v>
      </c>
      <c r="J15183" s="87">
        <v>8750736.5399951506</v>
      </c>
      <c r="K15183" s="87">
        <v>5830274.25632146</v>
      </c>
      <c r="L15183" s="87">
        <v>478857.67999020399</v>
      </c>
      <c r="M15183" s="87">
        <v>13759438.525605701</v>
      </c>
      <c r="N15183" s="87">
        <v>7804145.77319445</v>
      </c>
      <c r="O15183" s="87">
        <v>1558595.1</v>
      </c>
      <c r="P15183" s="88">
        <v>309996.07175510901</v>
      </c>
      <c r="Q15183" s="89">
        <v>84390173.984686106</v>
      </c>
      <c r="R15183" s="87">
        <v>23911033.1505455</v>
      </c>
      <c r="S15183" s="90">
        <v>-4.8950193449854903E-3</v>
      </c>
      <c r="T15183" s="88">
        <v>108301207.130337</v>
      </c>
    </row>
    <row r="15184" spans="1:20" x14ac:dyDescent="0.25">
      <c r="A15184" t="s">
        <v>26</v>
      </c>
      <c r="B15184" s="10" t="str">
        <f>VLOOKUP(E15184,'Overview Cluster Days'!B:E,3)</f>
        <v>E</v>
      </c>
      <c r="C15184" s="10" t="str">
        <f>VLOOKUP($E15184,'Overview Cluster Days'!$B:$G,5)</f>
        <v>Interseason</v>
      </c>
      <c r="D15184" s="10" t="str">
        <f>VLOOKUP($E15184,'Overview Cluster Days'!$B:$G,6)</f>
        <v>Weekday</v>
      </c>
      <c r="E15184" s="10">
        <v>20190411</v>
      </c>
      <c r="F15184" s="11">
        <v>15</v>
      </c>
      <c r="G15184" s="55">
        <v>2282207.9149992601</v>
      </c>
      <c r="H15184" s="48">
        <v>53119221.051802203</v>
      </c>
      <c r="I15184" s="48">
        <v>13055660.642148901</v>
      </c>
      <c r="J15184" s="87">
        <v>8932088.6699995808</v>
      </c>
      <c r="K15184" s="87">
        <v>5890342.4183775699</v>
      </c>
      <c r="L15184" s="87">
        <v>497537.104999159</v>
      </c>
      <c r="M15184" s="87">
        <v>13264684.759707</v>
      </c>
      <c r="N15184" s="87">
        <v>7646481.2209689403</v>
      </c>
      <c r="O15184" s="87">
        <v>1510130.33499965</v>
      </c>
      <c r="P15184" s="88">
        <v>368131.72841421299</v>
      </c>
      <c r="Q15184" s="89">
        <v>83279520.697327495</v>
      </c>
      <c r="R15184" s="87">
        <v>23286965.149088901</v>
      </c>
      <c r="S15184" s="90">
        <v>-9.5581058412790298E-3</v>
      </c>
      <c r="T15184" s="88">
        <v>106566485.836858</v>
      </c>
    </row>
    <row r="15185" spans="1:20" x14ac:dyDescent="0.25">
      <c r="A15185" t="s">
        <v>26</v>
      </c>
      <c r="B15185" s="10" t="str">
        <f>VLOOKUP(E15185,'Overview Cluster Days'!B:E,3)</f>
        <v>E</v>
      </c>
      <c r="C15185" s="10" t="str">
        <f>VLOOKUP($E15185,'Overview Cluster Days'!$B:$G,5)</f>
        <v>Interseason</v>
      </c>
      <c r="D15185" s="10" t="str">
        <f>VLOOKUP($E15185,'Overview Cluster Days'!$B:$G,6)</f>
        <v>Weekday</v>
      </c>
      <c r="E15185" s="10">
        <v>20190411</v>
      </c>
      <c r="F15185" s="11">
        <v>16</v>
      </c>
      <c r="G15185" s="55">
        <v>2371842.65</v>
      </c>
      <c r="H15185" s="48">
        <v>51904388.856662497</v>
      </c>
      <c r="I15185" s="48">
        <v>11231000.208815999</v>
      </c>
      <c r="J15185" s="87">
        <v>9195212.4350000005</v>
      </c>
      <c r="K15185" s="87">
        <v>6646684.2672212897</v>
      </c>
      <c r="L15185" s="87">
        <v>506836.24</v>
      </c>
      <c r="M15185" s="87">
        <v>12348775.1627758</v>
      </c>
      <c r="N15185" s="87">
        <v>7532720.8372569103</v>
      </c>
      <c r="O15185" s="87">
        <v>1466243.885</v>
      </c>
      <c r="P15185" s="88">
        <v>408379.77179629199</v>
      </c>
      <c r="Q15185" s="89">
        <v>81349128.417699799</v>
      </c>
      <c r="R15185" s="87">
        <v>22262955.896829002</v>
      </c>
      <c r="S15185" s="90">
        <v>-1.19781494140625E-3</v>
      </c>
      <c r="T15185" s="88">
        <v>103612084.31333099</v>
      </c>
    </row>
    <row r="15186" spans="1:20" x14ac:dyDescent="0.25">
      <c r="A15186" t="s">
        <v>26</v>
      </c>
      <c r="B15186" s="10" t="str">
        <f>VLOOKUP(E15186,'Overview Cluster Days'!B:E,3)</f>
        <v>E</v>
      </c>
      <c r="C15186" s="10" t="str">
        <f>VLOOKUP($E15186,'Overview Cluster Days'!$B:$G,5)</f>
        <v>Interseason</v>
      </c>
      <c r="D15186" s="10" t="str">
        <f>VLOOKUP($E15186,'Overview Cluster Days'!$B:$G,6)</f>
        <v>Weekday</v>
      </c>
      <c r="E15186" s="10">
        <v>20190411</v>
      </c>
      <c r="F15186" s="11">
        <v>17</v>
      </c>
      <c r="G15186" s="55">
        <v>2856822.2280000001</v>
      </c>
      <c r="H15186" s="48">
        <v>51739329.285711497</v>
      </c>
      <c r="I15186" s="48">
        <v>10837628.5583762</v>
      </c>
      <c r="J15186" s="87">
        <v>9586109.9779993892</v>
      </c>
      <c r="K15186" s="87">
        <v>6656910.8099434404</v>
      </c>
      <c r="L15186" s="87">
        <v>469281.01399576501</v>
      </c>
      <c r="M15186" s="87">
        <v>10956557.805408301</v>
      </c>
      <c r="N15186" s="87">
        <v>7366197.6949568503</v>
      </c>
      <c r="O15186" s="87">
        <v>1405833.9059997799</v>
      </c>
      <c r="P15186" s="88">
        <v>439810.69516686897</v>
      </c>
      <c r="Q15186" s="89">
        <v>81676800.860030502</v>
      </c>
      <c r="R15186" s="87">
        <v>20637681.1155276</v>
      </c>
      <c r="S15186" s="90">
        <v>-1.1987304314971001E-3</v>
      </c>
      <c r="T15186" s="88">
        <v>102314481.97435901</v>
      </c>
    </row>
    <row r="15187" spans="1:20" x14ac:dyDescent="0.25">
      <c r="A15187" t="s">
        <v>26</v>
      </c>
      <c r="B15187" s="10" t="str">
        <f>VLOOKUP(E15187,'Overview Cluster Days'!B:E,3)</f>
        <v>E</v>
      </c>
      <c r="C15187" s="10" t="str">
        <f>VLOOKUP($E15187,'Overview Cluster Days'!$B:$G,5)</f>
        <v>Interseason</v>
      </c>
      <c r="D15187" s="10" t="str">
        <f>VLOOKUP($E15187,'Overview Cluster Days'!$B:$G,6)</f>
        <v>Weekday</v>
      </c>
      <c r="E15187" s="10">
        <v>20190411</v>
      </c>
      <c r="F15187" s="11">
        <v>18</v>
      </c>
      <c r="G15187" s="55">
        <v>3371422.08399898</v>
      </c>
      <c r="H15187" s="48">
        <v>51986553.402438797</v>
      </c>
      <c r="I15187" s="48">
        <v>11808472.593542799</v>
      </c>
      <c r="J15187" s="87">
        <v>9906084.9099957999</v>
      </c>
      <c r="K15187" s="87">
        <v>6248037.9105730401</v>
      </c>
      <c r="L15187" s="87">
        <v>350511.91999833798</v>
      </c>
      <c r="M15187" s="87">
        <v>9094918.9627002701</v>
      </c>
      <c r="N15187" s="87">
        <v>7309193.0186369298</v>
      </c>
      <c r="O15187" s="87">
        <v>1315885.6299998499</v>
      </c>
      <c r="P15187" s="88">
        <v>431313.47525297699</v>
      </c>
      <c r="Q15187" s="89">
        <v>83320570.900549501</v>
      </c>
      <c r="R15187" s="87">
        <v>18501823.006588399</v>
      </c>
      <c r="S15187" s="90">
        <v>18136.907053665302</v>
      </c>
      <c r="T15187" s="88">
        <v>101840530.814192</v>
      </c>
    </row>
    <row r="15188" spans="1:20" x14ac:dyDescent="0.25">
      <c r="A15188" t="s">
        <v>26</v>
      </c>
      <c r="B15188" s="10" t="str">
        <f>VLOOKUP(E15188,'Overview Cluster Days'!B:E,3)</f>
        <v>E</v>
      </c>
      <c r="C15188" s="10" t="str">
        <f>VLOOKUP($E15188,'Overview Cluster Days'!$B:$G,5)</f>
        <v>Interseason</v>
      </c>
      <c r="D15188" s="10" t="str">
        <f>VLOOKUP($E15188,'Overview Cluster Days'!$B:$G,6)</f>
        <v>Weekday</v>
      </c>
      <c r="E15188" s="10">
        <v>20190411</v>
      </c>
      <c r="F15188" s="11">
        <v>19</v>
      </c>
      <c r="G15188" s="55">
        <v>3866828.5079947398</v>
      </c>
      <c r="H15188" s="48">
        <v>51241191.323005103</v>
      </c>
      <c r="I15188" s="48">
        <v>14037413.062801801</v>
      </c>
      <c r="J15188" s="87">
        <v>9663656.4479973093</v>
      </c>
      <c r="K15188" s="87">
        <v>5287505.7375571998</v>
      </c>
      <c r="L15188" s="87">
        <v>308020.35399730899</v>
      </c>
      <c r="M15188" s="87">
        <v>7092123.03130842</v>
      </c>
      <c r="N15188" s="87">
        <v>6806928.1526397904</v>
      </c>
      <c r="O15188" s="87">
        <v>1326330.4739997799</v>
      </c>
      <c r="P15188" s="88">
        <v>617979.89620885497</v>
      </c>
      <c r="Q15188" s="89">
        <v>84096595.079356194</v>
      </c>
      <c r="R15188" s="87">
        <v>16151381.9081541</v>
      </c>
      <c r="S15188" s="90">
        <v>-3.6407471634447601E-3</v>
      </c>
      <c r="T15188" s="88">
        <v>100247976.98387</v>
      </c>
    </row>
    <row r="15189" spans="1:20" x14ac:dyDescent="0.25">
      <c r="A15189" t="s">
        <v>26</v>
      </c>
      <c r="B15189" s="10" t="str">
        <f>VLOOKUP(E15189,'Overview Cluster Days'!B:E,3)</f>
        <v>E</v>
      </c>
      <c r="C15189" s="10" t="str">
        <f>VLOOKUP($E15189,'Overview Cluster Days'!$B:$G,5)</f>
        <v>Interseason</v>
      </c>
      <c r="D15189" s="10" t="str">
        <f>VLOOKUP($E15189,'Overview Cluster Days'!$B:$G,6)</f>
        <v>Weekday</v>
      </c>
      <c r="E15189" s="10">
        <v>20190411</v>
      </c>
      <c r="F15189" s="11">
        <v>20</v>
      </c>
      <c r="G15189" s="55">
        <v>4121539.2659999998</v>
      </c>
      <c r="H15189" s="48">
        <v>52726943.296728298</v>
      </c>
      <c r="I15189" s="48">
        <v>13729645.2060467</v>
      </c>
      <c r="J15189" s="87">
        <v>9605083.6819990296</v>
      </c>
      <c r="K15189" s="87">
        <v>5485121.835</v>
      </c>
      <c r="L15189" s="87">
        <v>274679.68400000001</v>
      </c>
      <c r="M15189" s="87">
        <v>6041128.9204536099</v>
      </c>
      <c r="N15189" s="87">
        <v>6452569.6698721005</v>
      </c>
      <c r="O15189" s="87">
        <v>1332466.04199913</v>
      </c>
      <c r="P15189" s="88">
        <v>553949.21759075101</v>
      </c>
      <c r="Q15189" s="89">
        <v>85668333.285774097</v>
      </c>
      <c r="R15189" s="87">
        <v>14654793.5339156</v>
      </c>
      <c r="S15189" s="90">
        <v>0</v>
      </c>
      <c r="T15189" s="88">
        <v>100323126.81969</v>
      </c>
    </row>
    <row r="15190" spans="1:20" x14ac:dyDescent="0.25">
      <c r="A15190" t="s">
        <v>26</v>
      </c>
      <c r="B15190" s="10" t="str">
        <f>VLOOKUP(E15190,'Overview Cluster Days'!B:E,3)</f>
        <v>E</v>
      </c>
      <c r="C15190" s="10" t="str">
        <f>VLOOKUP($E15190,'Overview Cluster Days'!$B:$G,5)</f>
        <v>Interseason</v>
      </c>
      <c r="D15190" s="10" t="str">
        <f>VLOOKUP($E15190,'Overview Cluster Days'!$B:$G,6)</f>
        <v>Weekday</v>
      </c>
      <c r="E15190" s="10">
        <v>20190411</v>
      </c>
      <c r="F15190" s="11">
        <v>21</v>
      </c>
      <c r="G15190" s="55">
        <v>3725877.87</v>
      </c>
      <c r="H15190" s="48">
        <v>46989081.548449002</v>
      </c>
      <c r="I15190" s="48">
        <v>13166181.5435869</v>
      </c>
      <c r="J15190" s="87">
        <v>9672240.91799834</v>
      </c>
      <c r="K15190" s="87">
        <v>5474121.365828</v>
      </c>
      <c r="L15190" s="87">
        <v>207793.79199999999</v>
      </c>
      <c r="M15190" s="87">
        <v>5384429.4099628301</v>
      </c>
      <c r="N15190" s="87">
        <v>6154487.7370303003</v>
      </c>
      <c r="O15190" s="87">
        <v>1002607.32199933</v>
      </c>
      <c r="P15190" s="88">
        <v>402240.43334411603</v>
      </c>
      <c r="Q15190" s="89">
        <v>79027503.245862201</v>
      </c>
      <c r="R15190" s="87">
        <v>13151558.694336601</v>
      </c>
      <c r="S15190" s="90">
        <v>3.2543945126235498E-3</v>
      </c>
      <c r="T15190" s="88">
        <v>92179061.943453193</v>
      </c>
    </row>
    <row r="15191" spans="1:20" x14ac:dyDescent="0.25">
      <c r="A15191" t="s">
        <v>26</v>
      </c>
      <c r="B15191" s="10" t="str">
        <f>VLOOKUP(E15191,'Overview Cluster Days'!B:E,3)</f>
        <v>E</v>
      </c>
      <c r="C15191" s="10" t="str">
        <f>VLOOKUP($E15191,'Overview Cluster Days'!$B:$G,5)</f>
        <v>Interseason</v>
      </c>
      <c r="D15191" s="10" t="str">
        <f>VLOOKUP($E15191,'Overview Cluster Days'!$B:$G,6)</f>
        <v>Weekday</v>
      </c>
      <c r="E15191" s="10">
        <v>20190411</v>
      </c>
      <c r="F15191" s="11">
        <v>22</v>
      </c>
      <c r="G15191" s="55">
        <v>3535572.9849999999</v>
      </c>
      <c r="H15191" s="48">
        <v>43675879.2724934</v>
      </c>
      <c r="I15191" s="48">
        <v>11746629.055399301</v>
      </c>
      <c r="J15191" s="87">
        <v>9299128.6400000006</v>
      </c>
      <c r="K15191" s="87">
        <v>4633340.2343175104</v>
      </c>
      <c r="L15191" s="87">
        <v>176373.98</v>
      </c>
      <c r="M15191" s="87">
        <v>5382632.1754074097</v>
      </c>
      <c r="N15191" s="87">
        <v>5996953.6470056698</v>
      </c>
      <c r="O15191" s="87">
        <v>977604.63</v>
      </c>
      <c r="P15191" s="88">
        <v>541458.94229328004</v>
      </c>
      <c r="Q15191" s="89">
        <v>72890550.187210202</v>
      </c>
      <c r="R15191" s="87">
        <v>13075023.374706401</v>
      </c>
      <c r="S15191" s="90">
        <v>1.49383547250181E-3</v>
      </c>
      <c r="T15191" s="88">
        <v>85965573.563410401</v>
      </c>
    </row>
    <row r="15192" spans="1:20" x14ac:dyDescent="0.25">
      <c r="A15192" t="s">
        <v>26</v>
      </c>
      <c r="B15192" s="10" t="str">
        <f>VLOOKUP(E15192,'Overview Cluster Days'!B:E,3)</f>
        <v>E</v>
      </c>
      <c r="C15192" s="10" t="str">
        <f>VLOOKUP($E15192,'Overview Cluster Days'!$B:$G,5)</f>
        <v>Interseason</v>
      </c>
      <c r="D15192" s="10" t="str">
        <f>VLOOKUP($E15192,'Overview Cluster Days'!$B:$G,6)</f>
        <v>Weekday</v>
      </c>
      <c r="E15192" s="10">
        <v>20190411</v>
      </c>
      <c r="F15192" s="11">
        <v>23</v>
      </c>
      <c r="G15192" s="55">
        <v>3317420.5079999999</v>
      </c>
      <c r="H15192" s="48">
        <v>40998560.760552898</v>
      </c>
      <c r="I15192" s="48">
        <v>11188417.620144101</v>
      </c>
      <c r="J15192" s="87">
        <v>7611874.9740000004</v>
      </c>
      <c r="K15192" s="87">
        <v>4829589.9549990203</v>
      </c>
      <c r="L15192" s="87">
        <v>168236.76800000001</v>
      </c>
      <c r="M15192" s="87">
        <v>5492597.6076981602</v>
      </c>
      <c r="N15192" s="87">
        <v>5730027.4648312302</v>
      </c>
      <c r="O15192" s="87">
        <v>1055197.3359999999</v>
      </c>
      <c r="P15192" s="88">
        <v>556021.46826892102</v>
      </c>
      <c r="Q15192" s="89">
        <v>67945863.817696095</v>
      </c>
      <c r="R15192" s="87">
        <v>13002080.644798299</v>
      </c>
      <c r="S15192" s="90">
        <v>5.7360841892659699E-3</v>
      </c>
      <c r="T15192" s="88">
        <v>80947944.468230501</v>
      </c>
    </row>
    <row r="15193" spans="1:20" x14ac:dyDescent="0.25">
      <c r="A15193" t="s">
        <v>26</v>
      </c>
      <c r="B15193" s="10" t="str">
        <f>VLOOKUP(E15193,'Overview Cluster Days'!B:E,3)</f>
        <v>E</v>
      </c>
      <c r="C15193" s="10" t="str">
        <f>VLOOKUP($E15193,'Overview Cluster Days'!$B:$G,5)</f>
        <v>Interseason</v>
      </c>
      <c r="D15193" s="10" t="str">
        <f>VLOOKUP($E15193,'Overview Cluster Days'!$B:$G,6)</f>
        <v>Weekday</v>
      </c>
      <c r="E15193" s="10">
        <v>20190411</v>
      </c>
      <c r="F15193" s="11">
        <v>24</v>
      </c>
      <c r="G15193" s="55">
        <v>2829706.648</v>
      </c>
      <c r="H15193" s="48">
        <v>38532174.593341202</v>
      </c>
      <c r="I15193" s="48">
        <v>11524083.2533348</v>
      </c>
      <c r="J15193" s="87">
        <v>6867678.352</v>
      </c>
      <c r="K15193" s="87">
        <v>4821418.2977868002</v>
      </c>
      <c r="L15193" s="87">
        <v>168296.598</v>
      </c>
      <c r="M15193" s="87">
        <v>6017931.2583609698</v>
      </c>
      <c r="N15193" s="87">
        <v>5530491.3267773604</v>
      </c>
      <c r="O15193" s="87">
        <v>1168541.3</v>
      </c>
      <c r="P15193" s="88">
        <v>699064.22601708199</v>
      </c>
      <c r="Q15193" s="89">
        <v>64575061.144462898</v>
      </c>
      <c r="R15193" s="87">
        <v>13584324.709155399</v>
      </c>
      <c r="S15193" s="90">
        <v>-1.3354491675272599E-3</v>
      </c>
      <c r="T15193" s="88">
        <v>78159385.852282807</v>
      </c>
    </row>
    <row r="15194" spans="1:20" x14ac:dyDescent="0.25">
      <c r="A15194" t="s">
        <v>26</v>
      </c>
      <c r="B15194" s="10" t="str">
        <f>VLOOKUP(E15194,'Overview Cluster Days'!B:E,3)</f>
        <v>E</v>
      </c>
      <c r="C15194" s="10" t="str">
        <f>VLOOKUP($E15194,'Overview Cluster Days'!$B:$G,5)</f>
        <v>Interseason</v>
      </c>
      <c r="D15194" s="10" t="str">
        <f>VLOOKUP($E15194,'Overview Cluster Days'!$B:$G,6)</f>
        <v>Weekday</v>
      </c>
      <c r="E15194" s="10">
        <v>20190412</v>
      </c>
      <c r="F15194" s="11">
        <v>1</v>
      </c>
      <c r="G15194" s="55">
        <v>2063015</v>
      </c>
      <c r="H15194" s="48">
        <v>38493002.052419104</v>
      </c>
      <c r="I15194" s="48">
        <v>10136386.5096664</v>
      </c>
      <c r="J15194" s="87">
        <v>7480558.4099900099</v>
      </c>
      <c r="K15194" s="87">
        <v>5166060.9825480497</v>
      </c>
      <c r="L15194" s="87">
        <v>197884.12999010499</v>
      </c>
      <c r="M15194" s="87">
        <v>6665193.9170036297</v>
      </c>
      <c r="N15194" s="87">
        <v>4948206.2828137996</v>
      </c>
      <c r="O15194" s="87">
        <v>998700.96</v>
      </c>
      <c r="P15194" s="88">
        <v>855158.62852655002</v>
      </c>
      <c r="Q15194" s="89">
        <v>63339022.954623602</v>
      </c>
      <c r="R15194" s="87">
        <v>13665143.9183341</v>
      </c>
      <c r="S15194" s="90">
        <v>2.44140625E-3</v>
      </c>
      <c r="T15194" s="88">
        <v>77004166.875399098</v>
      </c>
    </row>
    <row r="15195" spans="1:20" x14ac:dyDescent="0.25">
      <c r="A15195" t="s">
        <v>26</v>
      </c>
      <c r="B15195" s="10" t="str">
        <f>VLOOKUP(E15195,'Overview Cluster Days'!B:E,3)</f>
        <v>E</v>
      </c>
      <c r="C15195" s="10" t="str">
        <f>VLOOKUP($E15195,'Overview Cluster Days'!$B:$G,5)</f>
        <v>Interseason</v>
      </c>
      <c r="D15195" s="10" t="str">
        <f>VLOOKUP($E15195,'Overview Cluster Days'!$B:$G,6)</f>
        <v>Weekday</v>
      </c>
      <c r="E15195" s="10">
        <v>20190412</v>
      </c>
      <c r="F15195" s="11">
        <v>2</v>
      </c>
      <c r="G15195" s="55">
        <v>2024324.27199932</v>
      </c>
      <c r="H15195" s="48">
        <v>37657575.735040002</v>
      </c>
      <c r="I15195" s="48">
        <v>8619862.5398864392</v>
      </c>
      <c r="J15195" s="87">
        <v>7029105.5899893204</v>
      </c>
      <c r="K15195" s="87">
        <v>4469652.8460499402</v>
      </c>
      <c r="L15195" s="87">
        <v>234716.364999218</v>
      </c>
      <c r="M15195" s="87">
        <v>6599122.79267844</v>
      </c>
      <c r="N15195" s="87">
        <v>4803118.2847636398</v>
      </c>
      <c r="O15195" s="87">
        <v>1197559.4629997101</v>
      </c>
      <c r="P15195" s="88">
        <v>727887.12547351501</v>
      </c>
      <c r="Q15195" s="89">
        <v>59800520.982965</v>
      </c>
      <c r="R15195" s="87">
        <v>13562404.0309145</v>
      </c>
      <c r="S15195" s="90">
        <v>-8.9744565775618E-4</v>
      </c>
      <c r="T15195" s="88">
        <v>73362925.0129821</v>
      </c>
    </row>
    <row r="15196" spans="1:20" x14ac:dyDescent="0.25">
      <c r="A15196" t="s">
        <v>26</v>
      </c>
      <c r="B15196" s="10" t="str">
        <f>VLOOKUP(E15196,'Overview Cluster Days'!B:E,3)</f>
        <v>E</v>
      </c>
      <c r="C15196" s="10" t="str">
        <f>VLOOKUP($E15196,'Overview Cluster Days'!$B:$G,5)</f>
        <v>Interseason</v>
      </c>
      <c r="D15196" s="10" t="str">
        <f>VLOOKUP($E15196,'Overview Cluster Days'!$B:$G,6)</f>
        <v>Weekday</v>
      </c>
      <c r="E15196" s="10">
        <v>20190412</v>
      </c>
      <c r="F15196" s="11">
        <v>3</v>
      </c>
      <c r="G15196" s="55">
        <v>1893702.92799836</v>
      </c>
      <c r="H15196" s="48">
        <v>36794396.214697301</v>
      </c>
      <c r="I15196" s="48">
        <v>7596268.16481198</v>
      </c>
      <c r="J15196" s="87">
        <v>6773853.7819999997</v>
      </c>
      <c r="K15196" s="87">
        <v>4737130.8138395604</v>
      </c>
      <c r="L15196" s="87">
        <v>256226.729998258</v>
      </c>
      <c r="M15196" s="87">
        <v>6896281.7480309196</v>
      </c>
      <c r="N15196" s="87">
        <v>4586320.50776638</v>
      </c>
      <c r="O15196" s="87">
        <v>1240616.402</v>
      </c>
      <c r="P15196" s="88">
        <v>672878.912596902</v>
      </c>
      <c r="Q15196" s="89">
        <v>57795351.903347202</v>
      </c>
      <c r="R15196" s="87">
        <v>13652324.300392499</v>
      </c>
      <c r="S15196" s="90">
        <v>1.1669922387227401E-3</v>
      </c>
      <c r="T15196" s="88">
        <v>71447676.204906598</v>
      </c>
    </row>
    <row r="15197" spans="1:20" x14ac:dyDescent="0.25">
      <c r="A15197" t="s">
        <v>26</v>
      </c>
      <c r="B15197" s="10" t="str">
        <f>VLOOKUP(E15197,'Overview Cluster Days'!B:E,3)</f>
        <v>E</v>
      </c>
      <c r="C15197" s="10" t="str">
        <f>VLOOKUP($E15197,'Overview Cluster Days'!$B:$G,5)</f>
        <v>Interseason</v>
      </c>
      <c r="D15197" s="10" t="str">
        <f>VLOOKUP($E15197,'Overview Cluster Days'!$B:$G,6)</f>
        <v>Weekday</v>
      </c>
      <c r="E15197" s="10">
        <v>20190412</v>
      </c>
      <c r="F15197" s="11">
        <v>4</v>
      </c>
      <c r="G15197" s="55">
        <v>1994931.97399766</v>
      </c>
      <c r="H15197" s="48">
        <v>36441886.044299699</v>
      </c>
      <c r="I15197" s="48">
        <v>6782430.3905320596</v>
      </c>
      <c r="J15197" s="87">
        <v>6499755.3099995404</v>
      </c>
      <c r="K15197" s="87">
        <v>4926048.0880500497</v>
      </c>
      <c r="L15197" s="87">
        <v>298256.21299755602</v>
      </c>
      <c r="M15197" s="87">
        <v>6568979.6733587096</v>
      </c>
      <c r="N15197" s="87">
        <v>4517671.8607633496</v>
      </c>
      <c r="O15197" s="87">
        <v>1252160.75999963</v>
      </c>
      <c r="P15197" s="88">
        <v>677148.40247742203</v>
      </c>
      <c r="Q15197" s="89">
        <v>56645051.806878999</v>
      </c>
      <c r="R15197" s="87">
        <v>13314216.9095967</v>
      </c>
      <c r="S15197" s="90">
        <v>0</v>
      </c>
      <c r="T15197" s="88">
        <v>69959268.716475695</v>
      </c>
    </row>
    <row r="15198" spans="1:20" x14ac:dyDescent="0.25">
      <c r="A15198" t="s">
        <v>26</v>
      </c>
      <c r="B15198" s="10" t="str">
        <f>VLOOKUP(E15198,'Overview Cluster Days'!B:E,3)</f>
        <v>E</v>
      </c>
      <c r="C15198" s="10" t="str">
        <f>VLOOKUP($E15198,'Overview Cluster Days'!$B:$G,5)</f>
        <v>Interseason</v>
      </c>
      <c r="D15198" s="10" t="str">
        <f>VLOOKUP($E15198,'Overview Cluster Days'!$B:$G,6)</f>
        <v>Weekday</v>
      </c>
      <c r="E15198" s="10">
        <v>20190412</v>
      </c>
      <c r="F15198" s="11">
        <v>5</v>
      </c>
      <c r="G15198" s="55">
        <v>2100120.1569979899</v>
      </c>
      <c r="H15198" s="48">
        <v>37355933.902634703</v>
      </c>
      <c r="I15198" s="48">
        <v>6708475.05114826</v>
      </c>
      <c r="J15198" s="87">
        <v>6302598.3569999998</v>
      </c>
      <c r="K15198" s="87">
        <v>4622459.2017416796</v>
      </c>
      <c r="L15198" s="87">
        <v>345117.58299789199</v>
      </c>
      <c r="M15198" s="87">
        <v>6059268.9406288099</v>
      </c>
      <c r="N15198" s="87">
        <v>4397128.4028660404</v>
      </c>
      <c r="O15198" s="87">
        <v>1253349.534</v>
      </c>
      <c r="P15198" s="88">
        <v>541728.00642744103</v>
      </c>
      <c r="Q15198" s="89">
        <v>57089586.669522703</v>
      </c>
      <c r="R15198" s="87">
        <v>12596592.466920201</v>
      </c>
      <c r="S15198" s="90">
        <v>-1.1557006509974601E-3</v>
      </c>
      <c r="T15198" s="88">
        <v>69686179.135287195</v>
      </c>
    </row>
    <row r="15199" spans="1:20" x14ac:dyDescent="0.25">
      <c r="A15199" t="s">
        <v>26</v>
      </c>
      <c r="B15199" s="10" t="str">
        <f>VLOOKUP(E15199,'Overview Cluster Days'!B:E,3)</f>
        <v>E</v>
      </c>
      <c r="C15199" s="10" t="str">
        <f>VLOOKUP($E15199,'Overview Cluster Days'!$B:$G,5)</f>
        <v>Interseason</v>
      </c>
      <c r="D15199" s="10" t="str">
        <f>VLOOKUP($E15199,'Overview Cluster Days'!$B:$G,6)</f>
        <v>Weekday</v>
      </c>
      <c r="E15199" s="10">
        <v>20190412</v>
      </c>
      <c r="F15199" s="11">
        <v>6</v>
      </c>
      <c r="G15199" s="55">
        <v>2279296.2369982498</v>
      </c>
      <c r="H15199" s="48">
        <v>38911141.803988799</v>
      </c>
      <c r="I15199" s="48">
        <v>7269757.5543318298</v>
      </c>
      <c r="J15199" s="87">
        <v>6372394.5240000002</v>
      </c>
      <c r="K15199" s="87">
        <v>5631451.3316710396</v>
      </c>
      <c r="L15199" s="87">
        <v>403143.84099824802</v>
      </c>
      <c r="M15199" s="87">
        <v>5648631.0084176799</v>
      </c>
      <c r="N15199" s="87">
        <v>4186776.6179420399</v>
      </c>
      <c r="O15199" s="87">
        <v>1327713.692</v>
      </c>
      <c r="P15199" s="88">
        <v>512474.68194876402</v>
      </c>
      <c r="Q15199" s="89">
        <v>60464041.450989902</v>
      </c>
      <c r="R15199" s="87">
        <v>12078739.841306699</v>
      </c>
      <c r="S15199" s="90">
        <v>0</v>
      </c>
      <c r="T15199" s="88">
        <v>72542781.292296603</v>
      </c>
    </row>
    <row r="15200" spans="1:20" x14ac:dyDescent="0.25">
      <c r="A15200" t="s">
        <v>26</v>
      </c>
      <c r="B15200" s="10" t="str">
        <f>VLOOKUP(E15200,'Overview Cluster Days'!B:E,3)</f>
        <v>E</v>
      </c>
      <c r="C15200" s="10" t="str">
        <f>VLOOKUP($E15200,'Overview Cluster Days'!$B:$G,5)</f>
        <v>Interseason</v>
      </c>
      <c r="D15200" s="10" t="str">
        <f>VLOOKUP($E15200,'Overview Cluster Days'!$B:$G,6)</f>
        <v>Weekday</v>
      </c>
      <c r="E15200" s="10">
        <v>20190412</v>
      </c>
      <c r="F15200" s="11">
        <v>7</v>
      </c>
      <c r="G15200" s="55">
        <v>2988195.452</v>
      </c>
      <c r="H15200" s="48">
        <v>41706926.813977003</v>
      </c>
      <c r="I15200" s="48">
        <v>11267828.8595489</v>
      </c>
      <c r="J15200" s="87">
        <v>7239726.0969953202</v>
      </c>
      <c r="K15200" s="87">
        <v>6172673.7093917001</v>
      </c>
      <c r="L15200" s="87">
        <v>323202.41600000003</v>
      </c>
      <c r="M15200" s="87">
        <v>4805196.8016200298</v>
      </c>
      <c r="N15200" s="87">
        <v>4517779.4660426201</v>
      </c>
      <c r="O15200" s="87">
        <v>1363319.7859998699</v>
      </c>
      <c r="P15200" s="88">
        <v>412505.75666383997</v>
      </c>
      <c r="Q15200" s="89">
        <v>69375350.931912899</v>
      </c>
      <c r="R15200" s="87">
        <v>11422004.2263264</v>
      </c>
      <c r="S15200" s="90">
        <v>0</v>
      </c>
      <c r="T15200" s="88">
        <v>80797355.158239201</v>
      </c>
    </row>
    <row r="15201" spans="1:20" x14ac:dyDescent="0.25">
      <c r="A15201" t="s">
        <v>26</v>
      </c>
      <c r="B15201" s="10" t="str">
        <f>VLOOKUP(E15201,'Overview Cluster Days'!B:E,3)</f>
        <v>E</v>
      </c>
      <c r="C15201" s="10" t="str">
        <f>VLOOKUP($E15201,'Overview Cluster Days'!$B:$G,5)</f>
        <v>Interseason</v>
      </c>
      <c r="D15201" s="10" t="str">
        <f>VLOOKUP($E15201,'Overview Cluster Days'!$B:$G,6)</f>
        <v>Weekday</v>
      </c>
      <c r="E15201" s="10">
        <v>20190412</v>
      </c>
      <c r="F15201" s="11">
        <v>8</v>
      </c>
      <c r="G15201" s="55">
        <v>3305299.3130000001</v>
      </c>
      <c r="H15201" s="48">
        <v>49173064.298680499</v>
      </c>
      <c r="I15201" s="48">
        <v>13835661.737361399</v>
      </c>
      <c r="J15201" s="87">
        <v>7661471.6090000002</v>
      </c>
      <c r="K15201" s="87">
        <v>5694696.2242338499</v>
      </c>
      <c r="L15201" s="87">
        <v>245097.84899999999</v>
      </c>
      <c r="M15201" s="87">
        <v>5753340.5311962599</v>
      </c>
      <c r="N15201" s="87">
        <v>4849795.7972905496</v>
      </c>
      <c r="O15201" s="87">
        <v>1276184.395</v>
      </c>
      <c r="P15201" s="88">
        <v>359027.61611679499</v>
      </c>
      <c r="Q15201" s="89">
        <v>79670193.182275698</v>
      </c>
      <c r="R15201" s="87">
        <v>12483446.1886036</v>
      </c>
      <c r="S15201" s="90">
        <v>-1.79107661824673E-3</v>
      </c>
      <c r="T15201" s="88">
        <v>92153639.369088203</v>
      </c>
    </row>
    <row r="15202" spans="1:20" x14ac:dyDescent="0.25">
      <c r="A15202" t="s">
        <v>26</v>
      </c>
      <c r="B15202" s="10" t="str">
        <f>VLOOKUP(E15202,'Overview Cluster Days'!B:E,3)</f>
        <v>E</v>
      </c>
      <c r="C15202" s="10" t="str">
        <f>VLOOKUP($E15202,'Overview Cluster Days'!$B:$G,5)</f>
        <v>Interseason</v>
      </c>
      <c r="D15202" s="10" t="str">
        <f>VLOOKUP($E15202,'Overview Cluster Days'!$B:$G,6)</f>
        <v>Weekday</v>
      </c>
      <c r="E15202" s="10">
        <v>20190412</v>
      </c>
      <c r="F15202" s="11">
        <v>9</v>
      </c>
      <c r="G15202" s="55">
        <v>3982178.50999961</v>
      </c>
      <c r="H15202" s="48">
        <v>58971802.837543897</v>
      </c>
      <c r="I15202" s="48">
        <v>13323453.9750013</v>
      </c>
      <c r="J15202" s="87">
        <v>7958379.9800000004</v>
      </c>
      <c r="K15202" s="87">
        <v>5450900.7729837401</v>
      </c>
      <c r="L15202" s="87">
        <v>229967.36999010501</v>
      </c>
      <c r="M15202" s="87">
        <v>8178997.8023807798</v>
      </c>
      <c r="N15202" s="87">
        <v>5185653.19704613</v>
      </c>
      <c r="O15202" s="87">
        <v>1263880.54</v>
      </c>
      <c r="P15202" s="88">
        <v>464735.07402394502</v>
      </c>
      <c r="Q15202" s="89">
        <v>89686716.075528607</v>
      </c>
      <c r="R15202" s="87">
        <v>15323233.983441001</v>
      </c>
      <c r="S15202" s="90">
        <v>-6.866455078125E-4</v>
      </c>
      <c r="T15202" s="88">
        <v>105009950.058283</v>
      </c>
    </row>
    <row r="15203" spans="1:20" x14ac:dyDescent="0.25">
      <c r="A15203" t="s">
        <v>26</v>
      </c>
      <c r="B15203" s="10" t="str">
        <f>VLOOKUP(E15203,'Overview Cluster Days'!B:E,3)</f>
        <v>E</v>
      </c>
      <c r="C15203" s="10" t="str">
        <f>VLOOKUP($E15203,'Overview Cluster Days'!$B:$G,5)</f>
        <v>Interseason</v>
      </c>
      <c r="D15203" s="10" t="str">
        <f>VLOOKUP($E15203,'Overview Cluster Days'!$B:$G,6)</f>
        <v>Weekday</v>
      </c>
      <c r="E15203" s="10">
        <v>20190412</v>
      </c>
      <c r="F15203" s="11">
        <v>10</v>
      </c>
      <c r="G15203" s="55">
        <v>3770860.7739987802</v>
      </c>
      <c r="H15203" s="48">
        <v>59083046.487731501</v>
      </c>
      <c r="I15203" s="48">
        <v>14746138.3481445</v>
      </c>
      <c r="J15203" s="87">
        <v>7679038.89999907</v>
      </c>
      <c r="K15203" s="87">
        <v>6629178.0280649997</v>
      </c>
      <c r="L15203" s="87">
        <v>220233.79800000001</v>
      </c>
      <c r="M15203" s="87">
        <v>10138794.465152601</v>
      </c>
      <c r="N15203" s="87">
        <v>5872828.25508215</v>
      </c>
      <c r="O15203" s="87">
        <v>1253523.9079990699</v>
      </c>
      <c r="P15203" s="88">
        <v>375004.52918046602</v>
      </c>
      <c r="Q15203" s="89">
        <v>91908262.537938803</v>
      </c>
      <c r="R15203" s="87">
        <v>17860384.955414299</v>
      </c>
      <c r="S15203" s="90">
        <v>5.4516602540388703E-3</v>
      </c>
      <c r="T15203" s="88">
        <v>109768647.498805</v>
      </c>
    </row>
    <row r="15204" spans="1:20" x14ac:dyDescent="0.25">
      <c r="A15204" t="s">
        <v>26</v>
      </c>
      <c r="B15204" s="10" t="str">
        <f>VLOOKUP(E15204,'Overview Cluster Days'!B:E,3)</f>
        <v>E</v>
      </c>
      <c r="C15204" s="10" t="str">
        <f>VLOOKUP($E15204,'Overview Cluster Days'!$B:$G,5)</f>
        <v>Interseason</v>
      </c>
      <c r="D15204" s="10" t="str">
        <f>VLOOKUP($E15204,'Overview Cluster Days'!$B:$G,6)</f>
        <v>Weekday</v>
      </c>
      <c r="E15204" s="10">
        <v>20190412</v>
      </c>
      <c r="F15204" s="11">
        <v>11</v>
      </c>
      <c r="G15204" s="55">
        <v>3265446.9180000001</v>
      </c>
      <c r="H15204" s="48">
        <v>58877344.958113499</v>
      </c>
      <c r="I15204" s="48">
        <v>14292831.195824699</v>
      </c>
      <c r="J15204" s="87">
        <v>6549834.3360000001</v>
      </c>
      <c r="K15204" s="87">
        <v>6100299.7839046</v>
      </c>
      <c r="L15204" s="87">
        <v>292318.35399999999</v>
      </c>
      <c r="M15204" s="87">
        <v>11547912.529534901</v>
      </c>
      <c r="N15204" s="87">
        <v>6419455.7314472804</v>
      </c>
      <c r="O15204" s="87">
        <v>1324608.946</v>
      </c>
      <c r="P15204" s="88">
        <v>230892.037115863</v>
      </c>
      <c r="Q15204" s="89">
        <v>89085757.191842794</v>
      </c>
      <c r="R15204" s="87">
        <v>19815187.598097999</v>
      </c>
      <c r="S15204" s="90">
        <v>4.4805906945839498E-3</v>
      </c>
      <c r="T15204" s="88">
        <v>108900944.794421</v>
      </c>
    </row>
    <row r="15205" spans="1:20" x14ac:dyDescent="0.25">
      <c r="A15205" t="s">
        <v>26</v>
      </c>
      <c r="B15205" s="10" t="str">
        <f>VLOOKUP(E15205,'Overview Cluster Days'!B:E,3)</f>
        <v>E</v>
      </c>
      <c r="C15205" s="10" t="str">
        <f>VLOOKUP($E15205,'Overview Cluster Days'!$B:$G,5)</f>
        <v>Interseason</v>
      </c>
      <c r="D15205" s="10" t="str">
        <f>VLOOKUP($E15205,'Overview Cluster Days'!$B:$G,6)</f>
        <v>Weekday</v>
      </c>
      <c r="E15205" s="10">
        <v>20190412</v>
      </c>
      <c r="F15205" s="11">
        <v>12</v>
      </c>
      <c r="G15205" s="55">
        <v>2941848.9359954898</v>
      </c>
      <c r="H15205" s="48">
        <v>59986114.074213497</v>
      </c>
      <c r="I15205" s="48">
        <v>17682089.235399101</v>
      </c>
      <c r="J15205" s="87">
        <v>6007980.4419970699</v>
      </c>
      <c r="K15205" s="87">
        <v>5935727.7068149801</v>
      </c>
      <c r="L15205" s="87">
        <v>361559.05199311301</v>
      </c>
      <c r="M15205" s="87">
        <v>12242322.8508671</v>
      </c>
      <c r="N15205" s="87">
        <v>6682068.5508347396</v>
      </c>
      <c r="O15205" s="87">
        <v>1417305.5279981601</v>
      </c>
      <c r="P15205" s="88">
        <v>199914.20310495899</v>
      </c>
      <c r="Q15205" s="89">
        <v>92553760.394420102</v>
      </c>
      <c r="R15205" s="87">
        <v>20903170.184798099</v>
      </c>
      <c r="S15205" s="90">
        <v>-1.4331054408103199E-3</v>
      </c>
      <c r="T15205" s="88">
        <v>113456930.577785</v>
      </c>
    </row>
    <row r="15206" spans="1:20" x14ac:dyDescent="0.25">
      <c r="A15206" t="s">
        <v>26</v>
      </c>
      <c r="B15206" s="10" t="str">
        <f>VLOOKUP(E15206,'Overview Cluster Days'!B:E,3)</f>
        <v>E</v>
      </c>
      <c r="C15206" s="10" t="str">
        <f>VLOOKUP($E15206,'Overview Cluster Days'!$B:$G,5)</f>
        <v>Interseason</v>
      </c>
      <c r="D15206" s="10" t="str">
        <f>VLOOKUP($E15206,'Overview Cluster Days'!$B:$G,6)</f>
        <v>Weekday</v>
      </c>
      <c r="E15206" s="10">
        <v>20190412</v>
      </c>
      <c r="F15206" s="11">
        <v>13</v>
      </c>
      <c r="G15206" s="55">
        <v>2855423.84399699</v>
      </c>
      <c r="H15206" s="48">
        <v>57972159.878629901</v>
      </c>
      <c r="I15206" s="48">
        <v>16691340.302281501</v>
      </c>
      <c r="J15206" s="87">
        <v>6046289.7219965896</v>
      </c>
      <c r="K15206" s="87">
        <v>6503815.2297807103</v>
      </c>
      <c r="L15206" s="87">
        <v>467975.07599461701</v>
      </c>
      <c r="M15206" s="87">
        <v>12462643.0099349</v>
      </c>
      <c r="N15206" s="87">
        <v>7002710.6172934202</v>
      </c>
      <c r="O15206" s="87">
        <v>1473417.59599966</v>
      </c>
      <c r="P15206" s="88">
        <v>201412.05777066699</v>
      </c>
      <c r="Q15206" s="89">
        <v>90069028.976685703</v>
      </c>
      <c r="R15206" s="87">
        <v>21608158.356993198</v>
      </c>
      <c r="S15206" s="90">
        <v>-6.0668943478958699E-3</v>
      </c>
      <c r="T15206" s="88">
        <v>111677187.327612</v>
      </c>
    </row>
    <row r="15207" spans="1:20" x14ac:dyDescent="0.25">
      <c r="A15207" t="s">
        <v>26</v>
      </c>
      <c r="B15207" s="10" t="str">
        <f>VLOOKUP(E15207,'Overview Cluster Days'!B:E,3)</f>
        <v>E</v>
      </c>
      <c r="C15207" s="10" t="str">
        <f>VLOOKUP($E15207,'Overview Cluster Days'!$B:$G,5)</f>
        <v>Interseason</v>
      </c>
      <c r="D15207" s="10" t="str">
        <f>VLOOKUP($E15207,'Overview Cluster Days'!$B:$G,6)</f>
        <v>Weekday</v>
      </c>
      <c r="E15207" s="10">
        <v>20190412</v>
      </c>
      <c r="F15207" s="11">
        <v>14</v>
      </c>
      <c r="G15207" s="55">
        <v>2809517.5819999999</v>
      </c>
      <c r="H15207" s="48">
        <v>55320491.902015798</v>
      </c>
      <c r="I15207" s="48">
        <v>16031549.5248529</v>
      </c>
      <c r="J15207" s="87">
        <v>5941276.5619999999</v>
      </c>
      <c r="K15207" s="87">
        <v>7253869.6004652102</v>
      </c>
      <c r="L15207" s="87">
        <v>514409.99</v>
      </c>
      <c r="M15207" s="87">
        <v>12130929.42265</v>
      </c>
      <c r="N15207" s="87">
        <v>7169135.6441516196</v>
      </c>
      <c r="O15207" s="87">
        <v>1481898.44</v>
      </c>
      <c r="P15207" s="88">
        <v>239248.30304907399</v>
      </c>
      <c r="Q15207" s="89">
        <v>87356705.171333894</v>
      </c>
      <c r="R15207" s="87">
        <v>21535621.799850699</v>
      </c>
      <c r="S15207" s="90">
        <v>-3.7043761694803799E-3</v>
      </c>
      <c r="T15207" s="88">
        <v>108892326.96748</v>
      </c>
    </row>
    <row r="15208" spans="1:20" x14ac:dyDescent="0.25">
      <c r="A15208" t="s">
        <v>26</v>
      </c>
      <c r="B15208" s="10" t="str">
        <f>VLOOKUP(E15208,'Overview Cluster Days'!B:E,3)</f>
        <v>E</v>
      </c>
      <c r="C15208" s="10" t="str">
        <f>VLOOKUP($E15208,'Overview Cluster Days'!$B:$G,5)</f>
        <v>Interseason</v>
      </c>
      <c r="D15208" s="10" t="str">
        <f>VLOOKUP($E15208,'Overview Cluster Days'!$B:$G,6)</f>
        <v>Weekday</v>
      </c>
      <c r="E15208" s="10">
        <v>20190412</v>
      </c>
      <c r="F15208" s="11">
        <v>15</v>
      </c>
      <c r="G15208" s="55">
        <v>2744763.8919998398</v>
      </c>
      <c r="H15208" s="48">
        <v>56137346.545648299</v>
      </c>
      <c r="I15208" s="48">
        <v>14422293.901152899</v>
      </c>
      <c r="J15208" s="87">
        <v>5702139.64999549</v>
      </c>
      <c r="K15208" s="87">
        <v>7033329.9241388096</v>
      </c>
      <c r="L15208" s="87">
        <v>566180.61999746703</v>
      </c>
      <c r="M15208" s="87">
        <v>11607905.539628601</v>
      </c>
      <c r="N15208" s="87">
        <v>7115616.4157659505</v>
      </c>
      <c r="O15208" s="87">
        <v>1495613.60599984</v>
      </c>
      <c r="P15208" s="88">
        <v>266303.56831464701</v>
      </c>
      <c r="Q15208" s="89">
        <v>86039873.912935302</v>
      </c>
      <c r="R15208" s="87">
        <v>21051619.749706499</v>
      </c>
      <c r="S15208" s="90">
        <v>1.29882816690952E-3</v>
      </c>
      <c r="T15208" s="88">
        <v>107091493.663941</v>
      </c>
    </row>
    <row r="15209" spans="1:20" x14ac:dyDescent="0.25">
      <c r="A15209" t="s">
        <v>26</v>
      </c>
      <c r="B15209" s="10" t="str">
        <f>VLOOKUP(E15209,'Overview Cluster Days'!B:E,3)</f>
        <v>E</v>
      </c>
      <c r="C15209" s="10" t="str">
        <f>VLOOKUP($E15209,'Overview Cluster Days'!$B:$G,5)</f>
        <v>Interseason</v>
      </c>
      <c r="D15209" s="10" t="str">
        <f>VLOOKUP($E15209,'Overview Cluster Days'!$B:$G,6)</f>
        <v>Weekday</v>
      </c>
      <c r="E15209" s="10">
        <v>20190412</v>
      </c>
      <c r="F15209" s="11">
        <v>16</v>
      </c>
      <c r="G15209" s="55">
        <v>2605329.5099999998</v>
      </c>
      <c r="H15209" s="48">
        <v>54859549.339867704</v>
      </c>
      <c r="I15209" s="48">
        <v>13253339.1810562</v>
      </c>
      <c r="J15209" s="87">
        <v>5730614.3859999999</v>
      </c>
      <c r="K15209" s="87">
        <v>7942477.0008547902</v>
      </c>
      <c r="L15209" s="87">
        <v>591560.41200000001</v>
      </c>
      <c r="M15209" s="87">
        <v>10784911.748938</v>
      </c>
      <c r="N15209" s="87">
        <v>7027388.6503344802</v>
      </c>
      <c r="O15209" s="87">
        <v>1507467.966</v>
      </c>
      <c r="P15209" s="88">
        <v>313080.69494877802</v>
      </c>
      <c r="Q15209" s="89">
        <v>84391309.417778701</v>
      </c>
      <c r="R15209" s="87">
        <v>20224409.472221199</v>
      </c>
      <c r="S15209" s="90">
        <v>3.5799979377770801E-3</v>
      </c>
      <c r="T15209" s="88">
        <v>104615718.89358</v>
      </c>
    </row>
    <row r="15210" spans="1:20" x14ac:dyDescent="0.25">
      <c r="A15210" t="s">
        <v>26</v>
      </c>
      <c r="B15210" s="10" t="str">
        <f>VLOOKUP(E15210,'Overview Cluster Days'!B:E,3)</f>
        <v>E</v>
      </c>
      <c r="C15210" s="10" t="str">
        <f>VLOOKUP($E15210,'Overview Cluster Days'!$B:$G,5)</f>
        <v>Interseason</v>
      </c>
      <c r="D15210" s="10" t="str">
        <f>VLOOKUP($E15210,'Overview Cluster Days'!$B:$G,6)</f>
        <v>Weekday</v>
      </c>
      <c r="E15210" s="10">
        <v>20190412</v>
      </c>
      <c r="F15210" s="11">
        <v>17</v>
      </c>
      <c r="G15210" s="55">
        <v>2685386.5440000002</v>
      </c>
      <c r="H15210" s="48">
        <v>53708573.0074834</v>
      </c>
      <c r="I15210" s="48">
        <v>13349793.8005052</v>
      </c>
      <c r="J15210" s="87">
        <v>6218641.8339999998</v>
      </c>
      <c r="K15210" s="87">
        <v>7786887.6752422703</v>
      </c>
      <c r="L15210" s="87">
        <v>573965.36800000002</v>
      </c>
      <c r="M15210" s="87">
        <v>9645926.5072096307</v>
      </c>
      <c r="N15210" s="87">
        <v>6983445.9153207801</v>
      </c>
      <c r="O15210" s="87">
        <v>1436674.324</v>
      </c>
      <c r="P15210" s="88">
        <v>362458.69014250801</v>
      </c>
      <c r="Q15210" s="89">
        <v>83749282.861230806</v>
      </c>
      <c r="R15210" s="87">
        <v>19002470.804672901</v>
      </c>
      <c r="S15210" s="90">
        <v>1.2778931006323499E-2</v>
      </c>
      <c r="T15210" s="88">
        <v>102751753.678683</v>
      </c>
    </row>
    <row r="15211" spans="1:20" x14ac:dyDescent="0.25">
      <c r="A15211" t="s">
        <v>26</v>
      </c>
      <c r="B15211" s="10" t="str">
        <f>VLOOKUP(E15211,'Overview Cluster Days'!B:E,3)</f>
        <v>E</v>
      </c>
      <c r="C15211" s="10" t="str">
        <f>VLOOKUP($E15211,'Overview Cluster Days'!$B:$G,5)</f>
        <v>Interseason</v>
      </c>
      <c r="D15211" s="10" t="str">
        <f>VLOOKUP($E15211,'Overview Cluster Days'!$B:$G,6)</f>
        <v>Weekday</v>
      </c>
      <c r="E15211" s="10">
        <v>20190412</v>
      </c>
      <c r="F15211" s="11">
        <v>18</v>
      </c>
      <c r="G15211" s="55">
        <v>2931292.1269977102</v>
      </c>
      <c r="H15211" s="48">
        <v>52428321.959454499</v>
      </c>
      <c r="I15211" s="48">
        <v>13594513.802871799</v>
      </c>
      <c r="J15211" s="87">
        <v>6551248.9740000004</v>
      </c>
      <c r="K15211" s="87">
        <v>6694003.9156513801</v>
      </c>
      <c r="L15211" s="87">
        <v>484980.36199533998</v>
      </c>
      <c r="M15211" s="87">
        <v>8358852.3197595999</v>
      </c>
      <c r="N15211" s="87">
        <v>6780602.2163986797</v>
      </c>
      <c r="O15211" s="87">
        <v>1342180.341</v>
      </c>
      <c r="P15211" s="88">
        <v>269684.98836025503</v>
      </c>
      <c r="Q15211" s="89">
        <v>82199380.778975502</v>
      </c>
      <c r="R15211" s="87">
        <v>17236300.227513898</v>
      </c>
      <c r="S15211" s="90">
        <v>20048.2708719941</v>
      </c>
      <c r="T15211" s="88">
        <v>99455729.277361304</v>
      </c>
    </row>
    <row r="15212" spans="1:20" x14ac:dyDescent="0.25">
      <c r="A15212" t="s">
        <v>26</v>
      </c>
      <c r="B15212" s="10" t="str">
        <f>VLOOKUP(E15212,'Overview Cluster Days'!B:E,3)</f>
        <v>E</v>
      </c>
      <c r="C15212" s="10" t="str">
        <f>VLOOKUP($E15212,'Overview Cluster Days'!$B:$G,5)</f>
        <v>Interseason</v>
      </c>
      <c r="D15212" s="10" t="str">
        <f>VLOOKUP($E15212,'Overview Cluster Days'!$B:$G,6)</f>
        <v>Weekday</v>
      </c>
      <c r="E15212" s="10">
        <v>20190412</v>
      </c>
      <c r="F15212" s="11">
        <v>19</v>
      </c>
      <c r="G15212" s="55">
        <v>3074076.12199686</v>
      </c>
      <c r="H15212" s="48">
        <v>51958962.402199402</v>
      </c>
      <c r="I15212" s="48">
        <v>13214486.903507199</v>
      </c>
      <c r="J15212" s="87">
        <v>6570446.0920000002</v>
      </c>
      <c r="K15212" s="87">
        <v>6774065.87022819</v>
      </c>
      <c r="L15212" s="87">
        <v>492536.30999448802</v>
      </c>
      <c r="M15212" s="87">
        <v>6936940.2822922701</v>
      </c>
      <c r="N15212" s="87">
        <v>6170703.6052055303</v>
      </c>
      <c r="O15212" s="87">
        <v>1353211.952</v>
      </c>
      <c r="P15212" s="88">
        <v>383106.22070419701</v>
      </c>
      <c r="Q15212" s="89">
        <v>81592037.389931694</v>
      </c>
      <c r="R15212" s="87">
        <v>15336498.370196501</v>
      </c>
      <c r="S15212" s="90">
        <v>4527.4463757324302</v>
      </c>
      <c r="T15212" s="88">
        <v>96933063.206503898</v>
      </c>
    </row>
    <row r="15213" spans="1:20" x14ac:dyDescent="0.25">
      <c r="A15213" t="s">
        <v>26</v>
      </c>
      <c r="B15213" s="10" t="str">
        <f>VLOOKUP(E15213,'Overview Cluster Days'!B:E,3)</f>
        <v>E</v>
      </c>
      <c r="C15213" s="10" t="str">
        <f>VLOOKUP($E15213,'Overview Cluster Days'!$B:$G,5)</f>
        <v>Interseason</v>
      </c>
      <c r="D15213" s="10" t="str">
        <f>VLOOKUP($E15213,'Overview Cluster Days'!$B:$G,6)</f>
        <v>Weekday</v>
      </c>
      <c r="E15213" s="10">
        <v>20190412</v>
      </c>
      <c r="F15213" s="11">
        <v>20</v>
      </c>
      <c r="G15213" s="55">
        <v>3026827.9599986901</v>
      </c>
      <c r="H15213" s="48">
        <v>52298829.261513501</v>
      </c>
      <c r="I15213" s="48">
        <v>10197605.8448711</v>
      </c>
      <c r="J15213" s="87">
        <v>6646764.9079999998</v>
      </c>
      <c r="K15213" s="87">
        <v>4951912.4510786999</v>
      </c>
      <c r="L15213" s="87">
        <v>475570.78399819898</v>
      </c>
      <c r="M15213" s="87">
        <v>5869880.4742780495</v>
      </c>
      <c r="N15213" s="87">
        <v>5682556.04110495</v>
      </c>
      <c r="O15213" s="87">
        <v>1345592.834</v>
      </c>
      <c r="P15213" s="88">
        <v>324898.85838658101</v>
      </c>
      <c r="Q15213" s="89">
        <v>77121940.425461993</v>
      </c>
      <c r="R15213" s="87">
        <v>13698498.991767799</v>
      </c>
      <c r="S15213" s="90">
        <v>0</v>
      </c>
      <c r="T15213" s="88">
        <v>90820439.417229801</v>
      </c>
    </row>
    <row r="15214" spans="1:20" x14ac:dyDescent="0.25">
      <c r="A15214" t="s">
        <v>26</v>
      </c>
      <c r="B15214" s="10" t="str">
        <f>VLOOKUP(E15214,'Overview Cluster Days'!B:E,3)</f>
        <v>E</v>
      </c>
      <c r="C15214" s="10" t="str">
        <f>VLOOKUP($E15214,'Overview Cluster Days'!$B:$G,5)</f>
        <v>Interseason</v>
      </c>
      <c r="D15214" s="10" t="str">
        <f>VLOOKUP($E15214,'Overview Cluster Days'!$B:$G,6)</f>
        <v>Weekday</v>
      </c>
      <c r="E15214" s="10">
        <v>20190412</v>
      </c>
      <c r="F15214" s="11">
        <v>21</v>
      </c>
      <c r="G15214" s="55">
        <v>2656710.0120000001</v>
      </c>
      <c r="H15214" s="48">
        <v>43994673.975287102</v>
      </c>
      <c r="I15214" s="48">
        <v>7861185.8699067598</v>
      </c>
      <c r="J15214" s="87">
        <v>7463479.7679979596</v>
      </c>
      <c r="K15214" s="87">
        <v>5211824.642399</v>
      </c>
      <c r="L15214" s="87">
        <v>369196.30800000002</v>
      </c>
      <c r="M15214" s="87">
        <v>5360134.8121869601</v>
      </c>
      <c r="N15214" s="87">
        <v>4929235.5552417496</v>
      </c>
      <c r="O15214" s="87">
        <v>1216362.77599856</v>
      </c>
      <c r="P15214" s="88">
        <v>146607.16909630399</v>
      </c>
      <c r="Q15214" s="89">
        <v>67187874.267590806</v>
      </c>
      <c r="R15214" s="87">
        <v>12021536.6205236</v>
      </c>
      <c r="S15214" s="90">
        <v>0</v>
      </c>
      <c r="T15214" s="88">
        <v>79209410.888114303</v>
      </c>
    </row>
    <row r="15215" spans="1:20" x14ac:dyDescent="0.25">
      <c r="A15215" t="s">
        <v>26</v>
      </c>
      <c r="B15215" s="10" t="str">
        <f>VLOOKUP(E15215,'Overview Cluster Days'!B:E,3)</f>
        <v>E</v>
      </c>
      <c r="C15215" s="10" t="str">
        <f>VLOOKUP($E15215,'Overview Cluster Days'!$B:$G,5)</f>
        <v>Interseason</v>
      </c>
      <c r="D15215" s="10" t="str">
        <f>VLOOKUP($E15215,'Overview Cluster Days'!$B:$G,6)</f>
        <v>Weekday</v>
      </c>
      <c r="E15215" s="10">
        <v>20190412</v>
      </c>
      <c r="F15215" s="11">
        <v>22</v>
      </c>
      <c r="G15215" s="55">
        <v>2642489.2499982901</v>
      </c>
      <c r="H15215" s="48">
        <v>41202715.145444497</v>
      </c>
      <c r="I15215" s="48">
        <v>10962709.9014237</v>
      </c>
      <c r="J15215" s="87">
        <v>7125228.61099522</v>
      </c>
      <c r="K15215" s="87">
        <v>4905630.2229667502</v>
      </c>
      <c r="L15215" s="87">
        <v>322387.198999179</v>
      </c>
      <c r="M15215" s="87">
        <v>5385634.2976425299</v>
      </c>
      <c r="N15215" s="87">
        <v>5002858.0388099197</v>
      </c>
      <c r="O15215" s="87">
        <v>1265840.6709992799</v>
      </c>
      <c r="P15215" s="88">
        <v>277659.546818776</v>
      </c>
      <c r="Q15215" s="89">
        <v>66838773.130828403</v>
      </c>
      <c r="R15215" s="87">
        <v>12254379.7532697</v>
      </c>
      <c r="S15215" s="90">
        <v>1.3815307756885899E-3</v>
      </c>
      <c r="T15215" s="88">
        <v>79093152.885479599</v>
      </c>
    </row>
    <row r="15216" spans="1:20" x14ac:dyDescent="0.25">
      <c r="A15216" t="s">
        <v>26</v>
      </c>
      <c r="B15216" s="10" t="str">
        <f>VLOOKUP(E15216,'Overview Cluster Days'!B:E,3)</f>
        <v>E</v>
      </c>
      <c r="C15216" s="10" t="str">
        <f>VLOOKUP($E15216,'Overview Cluster Days'!$B:$G,5)</f>
        <v>Interseason</v>
      </c>
      <c r="D15216" s="10" t="str">
        <f>VLOOKUP($E15216,'Overview Cluster Days'!$B:$G,6)</f>
        <v>Weekday</v>
      </c>
      <c r="E15216" s="10">
        <v>20190412</v>
      </c>
      <c r="F15216" s="11">
        <v>23</v>
      </c>
      <c r="G15216" s="55">
        <v>2696306.0249984702</v>
      </c>
      <c r="H15216" s="48">
        <v>37129910.635514498</v>
      </c>
      <c r="I15216" s="48">
        <v>10091512.7657794</v>
      </c>
      <c r="J15216" s="87">
        <v>6168429.6500000004</v>
      </c>
      <c r="K15216" s="87">
        <v>4542916.49250519</v>
      </c>
      <c r="L15216" s="87">
        <v>325832.11999935698</v>
      </c>
      <c r="M15216" s="87">
        <v>5466981.6363461399</v>
      </c>
      <c r="N15216" s="87">
        <v>4877727.8342829896</v>
      </c>
      <c r="O15216" s="87">
        <v>1387683.25</v>
      </c>
      <c r="P15216" s="88">
        <v>306883.315435978</v>
      </c>
      <c r="Q15216" s="89">
        <v>60629075.568797603</v>
      </c>
      <c r="R15216" s="87">
        <v>12365108.156064499</v>
      </c>
      <c r="S15216" s="90">
        <v>2.77404789812863E-3</v>
      </c>
      <c r="T15216" s="88">
        <v>72994183.727636099</v>
      </c>
    </row>
    <row r="15217" spans="1:20" x14ac:dyDescent="0.25">
      <c r="A15217" t="s">
        <v>26</v>
      </c>
      <c r="B15217" s="10" t="str">
        <f>VLOOKUP(E15217,'Overview Cluster Days'!B:E,3)</f>
        <v>E</v>
      </c>
      <c r="C15217" s="10" t="str">
        <f>VLOOKUP($E15217,'Overview Cluster Days'!$B:$G,5)</f>
        <v>Interseason</v>
      </c>
      <c r="D15217" s="10" t="str">
        <f>VLOOKUP($E15217,'Overview Cluster Days'!$B:$G,6)</f>
        <v>Weekday</v>
      </c>
      <c r="E15217" s="10">
        <v>20190412</v>
      </c>
      <c r="F15217" s="11">
        <v>24</v>
      </c>
      <c r="G15217" s="55">
        <v>2566938.6869979901</v>
      </c>
      <c r="H15217" s="48">
        <v>34198369.643910602</v>
      </c>
      <c r="I15217" s="48">
        <v>11149038.348631101</v>
      </c>
      <c r="J15217" s="87">
        <v>5629125.2489929497</v>
      </c>
      <c r="K15217" s="87">
        <v>5123989.25059947</v>
      </c>
      <c r="L15217" s="87">
        <v>361123.09600000002</v>
      </c>
      <c r="M15217" s="87">
        <v>5854491.8970556501</v>
      </c>
      <c r="N15217" s="87">
        <v>4770840.1853911504</v>
      </c>
      <c r="O15217" s="87">
        <v>1511462.7629988799</v>
      </c>
      <c r="P15217" s="88">
        <v>398658.42173525202</v>
      </c>
      <c r="Q15217" s="89">
        <v>58667461.179132096</v>
      </c>
      <c r="R15217" s="87">
        <v>12896576.3631809</v>
      </c>
      <c r="S15217" s="90">
        <v>5.2331541664898404E-3</v>
      </c>
      <c r="T15217" s="88">
        <v>71564037.547546193</v>
      </c>
    </row>
    <row r="15218" spans="1:20" x14ac:dyDescent="0.25">
      <c r="A15218" t="s">
        <v>26</v>
      </c>
      <c r="B15218" s="10" t="str">
        <f>VLOOKUP(E15218,'Overview Cluster Days'!B:E,3)</f>
        <v>H</v>
      </c>
      <c r="C15218" s="10" t="str">
        <f>VLOOKUP($E15218,'Overview Cluster Days'!$B:$G,5)</f>
        <v>Interseason</v>
      </c>
      <c r="D15218" s="10" t="str">
        <f>VLOOKUP($E15218,'Overview Cluster Days'!$B:$G,6)</f>
        <v>Weekend</v>
      </c>
      <c r="E15218" s="10">
        <v>20190413</v>
      </c>
      <c r="F15218" s="11">
        <v>1</v>
      </c>
      <c r="G15218" s="55">
        <v>2720534.7749973801</v>
      </c>
      <c r="H15218" s="48">
        <v>39207404.003168203</v>
      </c>
      <c r="I15218" s="48">
        <v>10660560.873766899</v>
      </c>
      <c r="J15218" s="87">
        <v>6194722.02999995</v>
      </c>
      <c r="K15218" s="87">
        <v>6454602.95296882</v>
      </c>
      <c r="L15218" s="87">
        <v>214617.40999995099</v>
      </c>
      <c r="M15218" s="87">
        <v>7102573.6194022996</v>
      </c>
      <c r="N15218" s="87">
        <v>4803274.9083839096</v>
      </c>
      <c r="O15218" s="87">
        <v>1097145.43499995</v>
      </c>
      <c r="P15218" s="88">
        <v>463400.46063465899</v>
      </c>
      <c r="Q15218" s="89">
        <v>65237824.6349013</v>
      </c>
      <c r="R15218" s="87">
        <v>13681011.8334208</v>
      </c>
      <c r="S15218" s="90">
        <v>-1.37481687124819E-2</v>
      </c>
      <c r="T15218" s="88">
        <v>78918836.4545739</v>
      </c>
    </row>
    <row r="15219" spans="1:20" x14ac:dyDescent="0.25">
      <c r="A15219" t="s">
        <v>26</v>
      </c>
      <c r="B15219" s="10" t="str">
        <f>VLOOKUP(E15219,'Overview Cluster Days'!B:E,3)</f>
        <v>H</v>
      </c>
      <c r="C15219" s="10" t="str">
        <f>VLOOKUP($E15219,'Overview Cluster Days'!$B:$G,5)</f>
        <v>Interseason</v>
      </c>
      <c r="D15219" s="10" t="str">
        <f>VLOOKUP($E15219,'Overview Cluster Days'!$B:$G,6)</f>
        <v>Weekend</v>
      </c>
      <c r="E15219" s="10">
        <v>20190413</v>
      </c>
      <c r="F15219" s="11">
        <v>2</v>
      </c>
      <c r="G15219" s="55">
        <v>2031159.2899964401</v>
      </c>
      <c r="H15219" s="48">
        <v>37331753.098220102</v>
      </c>
      <c r="I15219" s="48">
        <v>10588010.8031864</v>
      </c>
      <c r="J15219" s="87">
        <v>5535931.22999644</v>
      </c>
      <c r="K15219" s="87">
        <v>6596159.3260145299</v>
      </c>
      <c r="L15219" s="87">
        <v>164752.63</v>
      </c>
      <c r="M15219" s="87">
        <v>7399221.1077982001</v>
      </c>
      <c r="N15219" s="87">
        <v>4417221.0198895298</v>
      </c>
      <c r="O15219" s="87">
        <v>1351570.9199994099</v>
      </c>
      <c r="P15219" s="88">
        <v>529927.83641763101</v>
      </c>
      <c r="Q15219" s="89">
        <v>62083013.747413903</v>
      </c>
      <c r="R15219" s="87">
        <v>13862693.5141048</v>
      </c>
      <c r="S15219" s="90">
        <v>-1.0644530877471E-2</v>
      </c>
      <c r="T15219" s="88">
        <v>75945707.250874102</v>
      </c>
    </row>
    <row r="15220" spans="1:20" x14ac:dyDescent="0.25">
      <c r="A15220" t="s">
        <v>26</v>
      </c>
      <c r="B15220" s="10" t="str">
        <f>VLOOKUP(E15220,'Overview Cluster Days'!B:E,3)</f>
        <v>H</v>
      </c>
      <c r="C15220" s="10" t="str">
        <f>VLOOKUP($E15220,'Overview Cluster Days'!$B:$G,5)</f>
        <v>Interseason</v>
      </c>
      <c r="D15220" s="10" t="str">
        <f>VLOOKUP($E15220,'Overview Cluster Days'!$B:$G,6)</f>
        <v>Weekend</v>
      </c>
      <c r="E15220" s="10">
        <v>20190413</v>
      </c>
      <c r="F15220" s="11">
        <v>3</v>
      </c>
      <c r="G15220" s="55">
        <v>1728668.5549999999</v>
      </c>
      <c r="H15220" s="48">
        <v>36611650.262750298</v>
      </c>
      <c r="I15220" s="48">
        <v>9445286.9322797898</v>
      </c>
      <c r="J15220" s="87">
        <v>5218462.5849975804</v>
      </c>
      <c r="K15220" s="87">
        <v>5689189.18478957</v>
      </c>
      <c r="L15220" s="87">
        <v>182444.33499999999</v>
      </c>
      <c r="M15220" s="87">
        <v>7582327.6037761699</v>
      </c>
      <c r="N15220" s="87">
        <v>4144612.95972123</v>
      </c>
      <c r="O15220" s="87">
        <v>1354364.58999955</v>
      </c>
      <c r="P15220" s="88">
        <v>615052.16909614496</v>
      </c>
      <c r="Q15220" s="89">
        <v>58693257.5198173</v>
      </c>
      <c r="R15220" s="87">
        <v>13878801.657593099</v>
      </c>
      <c r="S15220" s="90">
        <v>5.1940917037427399E-3</v>
      </c>
      <c r="T15220" s="88">
        <v>72572059.182604402</v>
      </c>
    </row>
    <row r="15221" spans="1:20" x14ac:dyDescent="0.25">
      <c r="A15221" t="s">
        <v>26</v>
      </c>
      <c r="B15221" s="10" t="str">
        <f>VLOOKUP(E15221,'Overview Cluster Days'!B:E,3)</f>
        <v>H</v>
      </c>
      <c r="C15221" s="10" t="str">
        <f>VLOOKUP($E15221,'Overview Cluster Days'!$B:$G,5)</f>
        <v>Interseason</v>
      </c>
      <c r="D15221" s="10" t="str">
        <f>VLOOKUP($E15221,'Overview Cluster Days'!$B:$G,6)</f>
        <v>Weekend</v>
      </c>
      <c r="E15221" s="10">
        <v>20190413</v>
      </c>
      <c r="F15221" s="11">
        <v>4</v>
      </c>
      <c r="G15221" s="55">
        <v>1892740.28999857</v>
      </c>
      <c r="H15221" s="48">
        <v>37015135.448899999</v>
      </c>
      <c r="I15221" s="48">
        <v>9423879.5412171297</v>
      </c>
      <c r="J15221" s="87">
        <v>5099043.7949985601</v>
      </c>
      <c r="K15221" s="87">
        <v>5739613.6660166597</v>
      </c>
      <c r="L15221" s="87">
        <v>198233.314998466</v>
      </c>
      <c r="M15221" s="87">
        <v>7533348.7889621696</v>
      </c>
      <c r="N15221" s="87">
        <v>4141014.61971117</v>
      </c>
      <c r="O15221" s="87">
        <v>1383366.5099996501</v>
      </c>
      <c r="P15221" s="88">
        <v>684792.73548259598</v>
      </c>
      <c r="Q15221" s="89">
        <v>59170412.741130903</v>
      </c>
      <c r="R15221" s="87">
        <v>13940755.969154101</v>
      </c>
      <c r="S15221" s="90">
        <v>-2.52990727312863E-3</v>
      </c>
      <c r="T15221" s="88">
        <v>73111168.707755104</v>
      </c>
    </row>
    <row r="15222" spans="1:20" x14ac:dyDescent="0.25">
      <c r="A15222" t="s">
        <v>26</v>
      </c>
      <c r="B15222" s="10" t="str">
        <f>VLOOKUP(E15222,'Overview Cluster Days'!B:E,3)</f>
        <v>H</v>
      </c>
      <c r="C15222" s="10" t="str">
        <f>VLOOKUP($E15222,'Overview Cluster Days'!$B:$G,5)</f>
        <v>Interseason</v>
      </c>
      <c r="D15222" s="10" t="str">
        <f>VLOOKUP($E15222,'Overview Cluster Days'!$B:$G,6)</f>
        <v>Weekend</v>
      </c>
      <c r="E15222" s="10">
        <v>20190413</v>
      </c>
      <c r="F15222" s="11">
        <v>5</v>
      </c>
      <c r="G15222" s="55">
        <v>1955776.8679988501</v>
      </c>
      <c r="H15222" s="48">
        <v>37345349.207284302</v>
      </c>
      <c r="I15222" s="48">
        <v>9395728.0480111204</v>
      </c>
      <c r="J15222" s="87">
        <v>5045745.0819958802</v>
      </c>
      <c r="K15222" s="87">
        <v>5569661.2484717704</v>
      </c>
      <c r="L15222" s="87">
        <v>193845.13200000001</v>
      </c>
      <c r="M15222" s="87">
        <v>7421356.7797415797</v>
      </c>
      <c r="N15222" s="87">
        <v>4205360.5651895897</v>
      </c>
      <c r="O15222" s="87">
        <v>1393072.9359997399</v>
      </c>
      <c r="P15222" s="88">
        <v>586083.77370187396</v>
      </c>
      <c r="Q15222" s="89">
        <v>59312260.453761898</v>
      </c>
      <c r="R15222" s="87">
        <v>13799719.186632801</v>
      </c>
      <c r="S15222" s="90">
        <v>7.4780273716896798E-3</v>
      </c>
      <c r="T15222" s="88">
        <v>73111979.647872701</v>
      </c>
    </row>
    <row r="15223" spans="1:20" x14ac:dyDescent="0.25">
      <c r="A15223" t="s">
        <v>26</v>
      </c>
      <c r="B15223" s="10" t="str">
        <f>VLOOKUP(E15223,'Overview Cluster Days'!B:E,3)</f>
        <v>H</v>
      </c>
      <c r="C15223" s="10" t="str">
        <f>VLOOKUP($E15223,'Overview Cluster Days'!$B:$G,5)</f>
        <v>Interseason</v>
      </c>
      <c r="D15223" s="10" t="str">
        <f>VLOOKUP($E15223,'Overview Cluster Days'!$B:$G,6)</f>
        <v>Weekend</v>
      </c>
      <c r="E15223" s="10">
        <v>20190413</v>
      </c>
      <c r="F15223" s="11">
        <v>6</v>
      </c>
      <c r="G15223" s="55">
        <v>1880199.196</v>
      </c>
      <c r="H15223" s="48">
        <v>37547504.094882198</v>
      </c>
      <c r="I15223" s="48">
        <v>9569913.6544852704</v>
      </c>
      <c r="J15223" s="87">
        <v>5162503.1179999998</v>
      </c>
      <c r="K15223" s="87">
        <v>5686510.1488889996</v>
      </c>
      <c r="L15223" s="87">
        <v>170301.66800000001</v>
      </c>
      <c r="M15223" s="87">
        <v>7643172.7606940595</v>
      </c>
      <c r="N15223" s="87">
        <v>4019397.5043183202</v>
      </c>
      <c r="O15223" s="87">
        <v>1386144.7</v>
      </c>
      <c r="P15223" s="88">
        <v>548200.47765566199</v>
      </c>
      <c r="Q15223" s="89">
        <v>59846630.212256499</v>
      </c>
      <c r="R15223" s="87">
        <v>13767217.110668</v>
      </c>
      <c r="S15223" s="90">
        <v>-3.84887703694403E-3</v>
      </c>
      <c r="T15223" s="88">
        <v>73613847.319075599</v>
      </c>
    </row>
    <row r="15224" spans="1:20" x14ac:dyDescent="0.25">
      <c r="A15224" t="s">
        <v>26</v>
      </c>
      <c r="B15224" s="10" t="str">
        <f>VLOOKUP(E15224,'Overview Cluster Days'!B:E,3)</f>
        <v>H</v>
      </c>
      <c r="C15224" s="10" t="str">
        <f>VLOOKUP($E15224,'Overview Cluster Days'!$B:$G,5)</f>
        <v>Interseason</v>
      </c>
      <c r="D15224" s="10" t="str">
        <f>VLOOKUP($E15224,'Overview Cluster Days'!$B:$G,6)</f>
        <v>Weekend</v>
      </c>
      <c r="E15224" s="10">
        <v>20190413</v>
      </c>
      <c r="F15224" s="11">
        <v>7</v>
      </c>
      <c r="G15224" s="55">
        <v>2214120.5199987399</v>
      </c>
      <c r="H15224" s="48">
        <v>37888632.906686902</v>
      </c>
      <c r="I15224" s="48">
        <v>10075625.6016126</v>
      </c>
      <c r="J15224" s="87">
        <v>5861534.4399979301</v>
      </c>
      <c r="K15224" s="87">
        <v>6152470.2815939998</v>
      </c>
      <c r="L15224" s="87">
        <v>168053.17599874301</v>
      </c>
      <c r="M15224" s="87">
        <v>7605019.9888139199</v>
      </c>
      <c r="N15224" s="87">
        <v>3877617.9259443302</v>
      </c>
      <c r="O15224" s="87">
        <v>1459542.26799928</v>
      </c>
      <c r="P15224" s="88">
        <v>445382.80900629598</v>
      </c>
      <c r="Q15224" s="89">
        <v>62192383.749890201</v>
      </c>
      <c r="R15224" s="87">
        <v>13555616.1677626</v>
      </c>
      <c r="S15224" s="90">
        <v>-1.6014404129236898E-2</v>
      </c>
      <c r="T15224" s="88">
        <v>75747999.901638299</v>
      </c>
    </row>
    <row r="15225" spans="1:20" x14ac:dyDescent="0.25">
      <c r="A15225" t="s">
        <v>26</v>
      </c>
      <c r="B15225" s="10" t="str">
        <f>VLOOKUP(E15225,'Overview Cluster Days'!B:E,3)</f>
        <v>H</v>
      </c>
      <c r="C15225" s="10" t="str">
        <f>VLOOKUP($E15225,'Overview Cluster Days'!$B:$G,5)</f>
        <v>Interseason</v>
      </c>
      <c r="D15225" s="10" t="str">
        <f>VLOOKUP($E15225,'Overview Cluster Days'!$B:$G,6)</f>
        <v>Weekend</v>
      </c>
      <c r="E15225" s="10">
        <v>20190413</v>
      </c>
      <c r="F15225" s="11">
        <v>8</v>
      </c>
      <c r="G15225" s="55">
        <v>2390894.2039991198</v>
      </c>
      <c r="H15225" s="48">
        <v>38649383.771652199</v>
      </c>
      <c r="I15225" s="48">
        <v>11193483.0077684</v>
      </c>
      <c r="J15225" s="87">
        <v>6370599.1449952601</v>
      </c>
      <c r="K15225" s="87">
        <v>6361421.4025924997</v>
      </c>
      <c r="L15225" s="87">
        <v>165734.80600000001</v>
      </c>
      <c r="M15225" s="87">
        <v>7325593.7667932296</v>
      </c>
      <c r="N15225" s="87">
        <v>4149532.8717922498</v>
      </c>
      <c r="O15225" s="87">
        <v>1432912.54699783</v>
      </c>
      <c r="P15225" s="88">
        <v>453451.79093962902</v>
      </c>
      <c r="Q15225" s="89">
        <v>64965781.531007402</v>
      </c>
      <c r="R15225" s="87">
        <v>13527225.7825229</v>
      </c>
      <c r="S15225" s="90">
        <v>-1.37969967909157E-2</v>
      </c>
      <c r="T15225" s="88">
        <v>78493007.2997334</v>
      </c>
    </row>
    <row r="15226" spans="1:20" x14ac:dyDescent="0.25">
      <c r="A15226" t="s">
        <v>26</v>
      </c>
      <c r="B15226" s="10" t="str">
        <f>VLOOKUP(E15226,'Overview Cluster Days'!B:E,3)</f>
        <v>H</v>
      </c>
      <c r="C15226" s="10" t="str">
        <f>VLOOKUP($E15226,'Overview Cluster Days'!$B:$G,5)</f>
        <v>Interseason</v>
      </c>
      <c r="D15226" s="10" t="str">
        <f>VLOOKUP($E15226,'Overview Cluster Days'!$B:$G,6)</f>
        <v>Weekend</v>
      </c>
      <c r="E15226" s="10">
        <v>20190413</v>
      </c>
      <c r="F15226" s="11">
        <v>9</v>
      </c>
      <c r="G15226" s="55">
        <v>2378141.2069999999</v>
      </c>
      <c r="H15226" s="48">
        <v>40664906.424242698</v>
      </c>
      <c r="I15226" s="48">
        <v>13321089.657602601</v>
      </c>
      <c r="J15226" s="87">
        <v>6827165.5149979098</v>
      </c>
      <c r="K15226" s="87">
        <v>6501885.1659596898</v>
      </c>
      <c r="L15226" s="87">
        <v>177249.64998734399</v>
      </c>
      <c r="M15226" s="87">
        <v>7914837.5998220304</v>
      </c>
      <c r="N15226" s="87">
        <v>4693593.7506292099</v>
      </c>
      <c r="O15226" s="87">
        <v>1358137.8979998899</v>
      </c>
      <c r="P15226" s="88">
        <v>471132.178438381</v>
      </c>
      <c r="Q15226" s="89">
        <v>69693187.969802901</v>
      </c>
      <c r="R15226" s="87">
        <v>14614951.076876899</v>
      </c>
      <c r="S15226" s="90">
        <v>5.7507324963808103E-3</v>
      </c>
      <c r="T15226" s="88">
        <v>84308139.052430496</v>
      </c>
    </row>
    <row r="15227" spans="1:20" x14ac:dyDescent="0.25">
      <c r="A15227" t="s">
        <v>26</v>
      </c>
      <c r="B15227" s="10" t="str">
        <f>VLOOKUP(E15227,'Overview Cluster Days'!B:E,3)</f>
        <v>H</v>
      </c>
      <c r="C15227" s="10" t="str">
        <f>VLOOKUP($E15227,'Overview Cluster Days'!$B:$G,5)</f>
        <v>Interseason</v>
      </c>
      <c r="D15227" s="10" t="str">
        <f>VLOOKUP($E15227,'Overview Cluster Days'!$B:$G,6)</f>
        <v>Weekend</v>
      </c>
      <c r="E15227" s="10">
        <v>20190413</v>
      </c>
      <c r="F15227" s="11">
        <v>10</v>
      </c>
      <c r="G15227" s="55">
        <v>2146941.4160000002</v>
      </c>
      <c r="H15227" s="48">
        <v>42203052.108571701</v>
      </c>
      <c r="I15227" s="48">
        <v>15274099.1685053</v>
      </c>
      <c r="J15227" s="87">
        <v>6994586.8989980901</v>
      </c>
      <c r="K15227" s="87">
        <v>6121668.6822238704</v>
      </c>
      <c r="L15227" s="87">
        <v>193723.555995517</v>
      </c>
      <c r="M15227" s="87">
        <v>9059062.0798510294</v>
      </c>
      <c r="N15227" s="87">
        <v>5441050.5522394804</v>
      </c>
      <c r="O15227" s="87">
        <v>1375770.04199908</v>
      </c>
      <c r="P15227" s="88">
        <v>343057.37146380002</v>
      </c>
      <c r="Q15227" s="89">
        <v>72740348.274298996</v>
      </c>
      <c r="R15227" s="87">
        <v>16412663.601548901</v>
      </c>
      <c r="S15227" s="90">
        <v>-1.0741424630396099E-2</v>
      </c>
      <c r="T15227" s="88">
        <v>89153011.865106404</v>
      </c>
    </row>
    <row r="15228" spans="1:20" x14ac:dyDescent="0.25">
      <c r="A15228" t="s">
        <v>26</v>
      </c>
      <c r="B15228" s="10" t="str">
        <f>VLOOKUP(E15228,'Overview Cluster Days'!B:E,3)</f>
        <v>H</v>
      </c>
      <c r="C15228" s="10" t="str">
        <f>VLOOKUP($E15228,'Overview Cluster Days'!$B:$G,5)</f>
        <v>Interseason</v>
      </c>
      <c r="D15228" s="10" t="str">
        <f>VLOOKUP($E15228,'Overview Cluster Days'!$B:$G,6)</f>
        <v>Weekend</v>
      </c>
      <c r="E15228" s="10">
        <v>20190413</v>
      </c>
      <c r="F15228" s="11">
        <v>11</v>
      </c>
      <c r="G15228" s="55">
        <v>1645854.3399970799</v>
      </c>
      <c r="H15228" s="48">
        <v>42794521.706675403</v>
      </c>
      <c r="I15228" s="48">
        <v>15670182.967456801</v>
      </c>
      <c r="J15228" s="87">
        <v>6558312.5699991602</v>
      </c>
      <c r="K15228" s="87">
        <v>6316488.2136370996</v>
      </c>
      <c r="L15228" s="87">
        <v>199633.28499955501</v>
      </c>
      <c r="M15228" s="87">
        <v>10115228.012598</v>
      </c>
      <c r="N15228" s="87">
        <v>6033931.9447185202</v>
      </c>
      <c r="O15228" s="87">
        <v>1534205.64999965</v>
      </c>
      <c r="P15228" s="88">
        <v>254213.15358248699</v>
      </c>
      <c r="Q15228" s="89">
        <v>72985359.797765493</v>
      </c>
      <c r="R15228" s="87">
        <v>18137212.045898199</v>
      </c>
      <c r="S15228" s="90">
        <v>4.9037931603379504E-4</v>
      </c>
      <c r="T15228" s="88">
        <v>91122571.844154105</v>
      </c>
    </row>
    <row r="15229" spans="1:20" x14ac:dyDescent="0.25">
      <c r="A15229" t="s">
        <v>26</v>
      </c>
      <c r="B15229" s="10" t="str">
        <f>VLOOKUP(E15229,'Overview Cluster Days'!B:E,3)</f>
        <v>H</v>
      </c>
      <c r="C15229" s="10" t="str">
        <f>VLOOKUP($E15229,'Overview Cluster Days'!$B:$G,5)</f>
        <v>Interseason</v>
      </c>
      <c r="D15229" s="10" t="str">
        <f>VLOOKUP($E15229,'Overview Cluster Days'!$B:$G,6)</f>
        <v>Weekend</v>
      </c>
      <c r="E15229" s="10">
        <v>20190413</v>
      </c>
      <c r="F15229" s="11">
        <v>12</v>
      </c>
      <c r="G15229" s="55">
        <v>1285507.04</v>
      </c>
      <c r="H15229" s="48">
        <v>44141310.881112702</v>
      </c>
      <c r="I15229" s="48">
        <v>15836087.3256703</v>
      </c>
      <c r="J15229" s="87">
        <v>6063455.5699995998</v>
      </c>
      <c r="K15229" s="87">
        <v>6837768.5074476805</v>
      </c>
      <c r="L15229" s="87">
        <v>255086.12999960399</v>
      </c>
      <c r="M15229" s="87">
        <v>10707117.685163699</v>
      </c>
      <c r="N15229" s="87">
        <v>6339705.3488870002</v>
      </c>
      <c r="O15229" s="87">
        <v>1685272.7399997001</v>
      </c>
      <c r="P15229" s="88">
        <v>264113.22785241797</v>
      </c>
      <c r="Q15229" s="89">
        <v>74164129.324230298</v>
      </c>
      <c r="R15229" s="87">
        <v>19251295.1319024</v>
      </c>
      <c r="S15229" s="90">
        <v>0</v>
      </c>
      <c r="T15229" s="88">
        <v>93415424.456132695</v>
      </c>
    </row>
    <row r="15230" spans="1:20" x14ac:dyDescent="0.25">
      <c r="A15230" t="s">
        <v>26</v>
      </c>
      <c r="B15230" s="10" t="str">
        <f>VLOOKUP(E15230,'Overview Cluster Days'!B:E,3)</f>
        <v>H</v>
      </c>
      <c r="C15230" s="10" t="str">
        <f>VLOOKUP($E15230,'Overview Cluster Days'!$B:$G,5)</f>
        <v>Interseason</v>
      </c>
      <c r="D15230" s="10" t="str">
        <f>VLOOKUP($E15230,'Overview Cluster Days'!$B:$G,6)</f>
        <v>Weekend</v>
      </c>
      <c r="E15230" s="10">
        <v>20190413</v>
      </c>
      <c r="F15230" s="11">
        <v>13</v>
      </c>
      <c r="G15230" s="55">
        <v>1239676.51</v>
      </c>
      <c r="H15230" s="48">
        <v>44523680.0579971</v>
      </c>
      <c r="I15230" s="48">
        <v>17535510.656250801</v>
      </c>
      <c r="J15230" s="87">
        <v>5555001.0899997903</v>
      </c>
      <c r="K15230" s="87">
        <v>7300594.2466949699</v>
      </c>
      <c r="L15230" s="87">
        <v>379823.45</v>
      </c>
      <c r="M15230" s="87">
        <v>11119995.1256766</v>
      </c>
      <c r="N15230" s="87">
        <v>6655016.51826456</v>
      </c>
      <c r="O15230" s="87">
        <v>1802740.25599956</v>
      </c>
      <c r="P15230" s="88">
        <v>239858.31910288299</v>
      </c>
      <c r="Q15230" s="89">
        <v>76154462.560942695</v>
      </c>
      <c r="R15230" s="87">
        <v>20197433.669043601</v>
      </c>
      <c r="S15230" s="90">
        <v>34958.400753066999</v>
      </c>
      <c r="T15230" s="88">
        <v>96386854.630739406</v>
      </c>
    </row>
    <row r="15231" spans="1:20" x14ac:dyDescent="0.25">
      <c r="A15231" t="s">
        <v>26</v>
      </c>
      <c r="B15231" s="10" t="str">
        <f>VLOOKUP(E15231,'Overview Cluster Days'!B:E,3)</f>
        <v>H</v>
      </c>
      <c r="C15231" s="10" t="str">
        <f>VLOOKUP($E15231,'Overview Cluster Days'!$B:$G,5)</f>
        <v>Interseason</v>
      </c>
      <c r="D15231" s="10" t="str">
        <f>VLOOKUP($E15231,'Overview Cluster Days'!$B:$G,6)</f>
        <v>Weekend</v>
      </c>
      <c r="E15231" s="10">
        <v>20190413</v>
      </c>
      <c r="F15231" s="11">
        <v>14</v>
      </c>
      <c r="G15231" s="55">
        <v>1244012.588</v>
      </c>
      <c r="H15231" s="48">
        <v>43518186.0911557</v>
      </c>
      <c r="I15231" s="48">
        <v>16975133.643328201</v>
      </c>
      <c r="J15231" s="87">
        <v>5486810.0339999199</v>
      </c>
      <c r="K15231" s="87">
        <v>7051409.96910033</v>
      </c>
      <c r="L15231" s="87">
        <v>700869.44199916895</v>
      </c>
      <c r="M15231" s="87">
        <v>11100528.370556301</v>
      </c>
      <c r="N15231" s="87">
        <v>6594727.2023878898</v>
      </c>
      <c r="O15231" s="87">
        <v>1851624.27999996</v>
      </c>
      <c r="P15231" s="88">
        <v>249956.645705448</v>
      </c>
      <c r="Q15231" s="89">
        <v>74275552.325584099</v>
      </c>
      <c r="R15231" s="87">
        <v>20497705.940648802</v>
      </c>
      <c r="S15231" s="90">
        <v>1.19262700900435E-2</v>
      </c>
      <c r="T15231" s="88">
        <v>94773258.278159201</v>
      </c>
    </row>
    <row r="15232" spans="1:20" x14ac:dyDescent="0.25">
      <c r="A15232" t="s">
        <v>26</v>
      </c>
      <c r="B15232" s="10" t="str">
        <f>VLOOKUP(E15232,'Overview Cluster Days'!B:E,3)</f>
        <v>H</v>
      </c>
      <c r="C15232" s="10" t="str">
        <f>VLOOKUP($E15232,'Overview Cluster Days'!$B:$G,5)</f>
        <v>Interseason</v>
      </c>
      <c r="D15232" s="10" t="str">
        <f>VLOOKUP($E15232,'Overview Cluster Days'!$B:$G,6)</f>
        <v>Weekend</v>
      </c>
      <c r="E15232" s="10">
        <v>20190413</v>
      </c>
      <c r="F15232" s="11">
        <v>15</v>
      </c>
      <c r="G15232" s="55">
        <v>1226712.41497313</v>
      </c>
      <c r="H15232" s="48">
        <v>43494266.111471497</v>
      </c>
      <c r="I15232" s="48">
        <v>15040468.748297701</v>
      </c>
      <c r="J15232" s="87">
        <v>5703589.0449991599</v>
      </c>
      <c r="K15232" s="87">
        <v>7330842.67664041</v>
      </c>
      <c r="L15232" s="87">
        <v>570214.03999898594</v>
      </c>
      <c r="M15232" s="87">
        <v>10852904.9741247</v>
      </c>
      <c r="N15232" s="87">
        <v>6620151.0067586498</v>
      </c>
      <c r="O15232" s="87">
        <v>1864453.87999988</v>
      </c>
      <c r="P15232" s="88">
        <v>258250.35683183599</v>
      </c>
      <c r="Q15232" s="89">
        <v>72795878.996381998</v>
      </c>
      <c r="R15232" s="87">
        <v>20165974.2577141</v>
      </c>
      <c r="S15232" s="90">
        <v>8.0856319982558506E-3</v>
      </c>
      <c r="T15232" s="88">
        <v>92961853.262181699</v>
      </c>
    </row>
    <row r="15233" spans="1:20" x14ac:dyDescent="0.25">
      <c r="A15233" t="s">
        <v>26</v>
      </c>
      <c r="B15233" s="10" t="str">
        <f>VLOOKUP(E15233,'Overview Cluster Days'!B:E,3)</f>
        <v>H</v>
      </c>
      <c r="C15233" s="10" t="str">
        <f>VLOOKUP($E15233,'Overview Cluster Days'!$B:$G,5)</f>
        <v>Interseason</v>
      </c>
      <c r="D15233" s="10" t="str">
        <f>VLOOKUP($E15233,'Overview Cluster Days'!$B:$G,6)</f>
        <v>Weekend</v>
      </c>
      <c r="E15233" s="10">
        <v>20190413</v>
      </c>
      <c r="F15233" s="11">
        <v>16</v>
      </c>
      <c r="G15233" s="55">
        <v>1202487.1199719</v>
      </c>
      <c r="H15233" s="48">
        <v>42814968.348849401</v>
      </c>
      <c r="I15233" s="48">
        <v>13820819.470284199</v>
      </c>
      <c r="J15233" s="87">
        <v>5656839.1399999997</v>
      </c>
      <c r="K15233" s="87">
        <v>8052440.9586874498</v>
      </c>
      <c r="L15233" s="87">
        <v>423070.29</v>
      </c>
      <c r="M15233" s="87">
        <v>10249743.4907136</v>
      </c>
      <c r="N15233" s="87">
        <v>6557306.1085991599</v>
      </c>
      <c r="O15233" s="87">
        <v>1862801.3399996001</v>
      </c>
      <c r="P15233" s="88">
        <v>252574.773635611</v>
      </c>
      <c r="Q15233" s="89">
        <v>71547555.037792906</v>
      </c>
      <c r="R15233" s="87">
        <v>19345496.002948001</v>
      </c>
      <c r="S15233" s="90">
        <v>-2.6527403679210701E-3</v>
      </c>
      <c r="T15233" s="88">
        <v>90893051.038088098</v>
      </c>
    </row>
    <row r="15234" spans="1:20" x14ac:dyDescent="0.25">
      <c r="A15234" t="s">
        <v>26</v>
      </c>
      <c r="B15234" s="10" t="str">
        <f>VLOOKUP(E15234,'Overview Cluster Days'!B:E,3)</f>
        <v>H</v>
      </c>
      <c r="C15234" s="10" t="str">
        <f>VLOOKUP($E15234,'Overview Cluster Days'!$B:$G,5)</f>
        <v>Interseason</v>
      </c>
      <c r="D15234" s="10" t="str">
        <f>VLOOKUP($E15234,'Overview Cluster Days'!$B:$G,6)</f>
        <v>Weekend</v>
      </c>
      <c r="E15234" s="10">
        <v>20190413</v>
      </c>
      <c r="F15234" s="11">
        <v>17</v>
      </c>
      <c r="G15234" s="55">
        <v>1155126.83</v>
      </c>
      <c r="H15234" s="48">
        <v>40242787.323772199</v>
      </c>
      <c r="I15234" s="48">
        <v>12651756.4636328</v>
      </c>
      <c r="J15234" s="87">
        <v>5733090.3360000001</v>
      </c>
      <c r="K15234" s="87">
        <v>8014372.2063068999</v>
      </c>
      <c r="L15234" s="87">
        <v>513015.49299956003</v>
      </c>
      <c r="M15234" s="87">
        <v>9627297.1741418894</v>
      </c>
      <c r="N15234" s="87">
        <v>6257160.87371678</v>
      </c>
      <c r="O15234" s="87">
        <v>1801280.01099925</v>
      </c>
      <c r="P15234" s="88">
        <v>245521.14821693901</v>
      </c>
      <c r="Q15234" s="89">
        <v>67797133.159711897</v>
      </c>
      <c r="R15234" s="87">
        <v>18444274.700074401</v>
      </c>
      <c r="S15234" s="90">
        <v>-5.7501982664689404E-3</v>
      </c>
      <c r="T15234" s="88">
        <v>86241407.854036197</v>
      </c>
    </row>
    <row r="15235" spans="1:20" x14ac:dyDescent="0.25">
      <c r="A15235" t="s">
        <v>26</v>
      </c>
      <c r="B15235" s="10" t="str">
        <f>VLOOKUP(E15235,'Overview Cluster Days'!B:E,3)</f>
        <v>H</v>
      </c>
      <c r="C15235" s="10" t="str">
        <f>VLOOKUP($E15235,'Overview Cluster Days'!$B:$G,5)</f>
        <v>Interseason</v>
      </c>
      <c r="D15235" s="10" t="str">
        <f>VLOOKUP($E15235,'Overview Cluster Days'!$B:$G,6)</f>
        <v>Weekend</v>
      </c>
      <c r="E15235" s="10">
        <v>20190413</v>
      </c>
      <c r="F15235" s="11">
        <v>18</v>
      </c>
      <c r="G15235" s="55">
        <v>1391586.73597351</v>
      </c>
      <c r="H15235" s="48">
        <v>40426545.3010609</v>
      </c>
      <c r="I15235" s="48">
        <v>12504879.9328866</v>
      </c>
      <c r="J15235" s="87">
        <v>5782250.9189999998</v>
      </c>
      <c r="K15235" s="87">
        <v>8571017.0563945007</v>
      </c>
      <c r="L15235" s="87">
        <v>515639.00400000002</v>
      </c>
      <c r="M15235" s="87">
        <v>9015792.3305361792</v>
      </c>
      <c r="N15235" s="87">
        <v>5802288.0224640695</v>
      </c>
      <c r="O15235" s="87">
        <v>1563303.6529999999</v>
      </c>
      <c r="P15235" s="88">
        <v>226577.96598556999</v>
      </c>
      <c r="Q15235" s="89">
        <v>68676279.945315495</v>
      </c>
      <c r="R15235" s="87">
        <v>17123600.975985799</v>
      </c>
      <c r="S15235" s="90">
        <v>7.4376296106493101E-3</v>
      </c>
      <c r="T15235" s="88">
        <v>85799880.928738907</v>
      </c>
    </row>
    <row r="15236" spans="1:20" x14ac:dyDescent="0.25">
      <c r="A15236" t="s">
        <v>26</v>
      </c>
      <c r="B15236" s="10" t="str">
        <f>VLOOKUP(E15236,'Overview Cluster Days'!B:E,3)</f>
        <v>H</v>
      </c>
      <c r="C15236" s="10" t="str">
        <f>VLOOKUP($E15236,'Overview Cluster Days'!$B:$G,5)</f>
        <v>Interseason</v>
      </c>
      <c r="D15236" s="10" t="str">
        <f>VLOOKUP($E15236,'Overview Cluster Days'!$B:$G,6)</f>
        <v>Weekend</v>
      </c>
      <c r="E15236" s="10">
        <v>20190413</v>
      </c>
      <c r="F15236" s="11">
        <v>19</v>
      </c>
      <c r="G15236" s="55">
        <v>1863804.8559993401</v>
      </c>
      <c r="H15236" s="48">
        <v>39468777.9719344</v>
      </c>
      <c r="I15236" s="48">
        <v>12301960.413777901</v>
      </c>
      <c r="J15236" s="87">
        <v>5676161.6829999303</v>
      </c>
      <c r="K15236" s="87">
        <v>6777994.1579456702</v>
      </c>
      <c r="L15236" s="87">
        <v>366863.08099933702</v>
      </c>
      <c r="M15236" s="87">
        <v>7856357.9532027598</v>
      </c>
      <c r="N15236" s="87">
        <v>5203820.0101848897</v>
      </c>
      <c r="O15236" s="87">
        <v>1425341.6769999301</v>
      </c>
      <c r="P15236" s="88">
        <v>286462.05767573201</v>
      </c>
      <c r="Q15236" s="89">
        <v>66088699.082657203</v>
      </c>
      <c r="R15236" s="87">
        <v>15138844.779062601</v>
      </c>
      <c r="S15236" s="90">
        <v>1.9715881207957899E-3</v>
      </c>
      <c r="T15236" s="88">
        <v>81227543.863691494</v>
      </c>
    </row>
    <row r="15237" spans="1:20" x14ac:dyDescent="0.25">
      <c r="A15237" t="s">
        <v>26</v>
      </c>
      <c r="B15237" s="10" t="str">
        <f>VLOOKUP(E15237,'Overview Cluster Days'!B:E,3)</f>
        <v>H</v>
      </c>
      <c r="C15237" s="10" t="str">
        <f>VLOOKUP($E15237,'Overview Cluster Days'!$B:$G,5)</f>
        <v>Interseason</v>
      </c>
      <c r="D15237" s="10" t="str">
        <f>VLOOKUP($E15237,'Overview Cluster Days'!$B:$G,6)</f>
        <v>Weekend</v>
      </c>
      <c r="E15237" s="10">
        <v>20190413</v>
      </c>
      <c r="F15237" s="11">
        <v>20</v>
      </c>
      <c r="G15237" s="55">
        <v>2234903.9339977899</v>
      </c>
      <c r="H15237" s="48">
        <v>40539653.598681502</v>
      </c>
      <c r="I15237" s="48">
        <v>12975283.0795804</v>
      </c>
      <c r="J15237" s="87">
        <v>6126439.1729962099</v>
      </c>
      <c r="K15237" s="87">
        <v>6963723.8369273003</v>
      </c>
      <c r="L15237" s="87">
        <v>202505.07199878301</v>
      </c>
      <c r="M15237" s="87">
        <v>7367247.7527224198</v>
      </c>
      <c r="N15237" s="87">
        <v>4606286.0438643796</v>
      </c>
      <c r="O15237" s="87">
        <v>1343840.6469987801</v>
      </c>
      <c r="P15237" s="88">
        <v>305872.41891262698</v>
      </c>
      <c r="Q15237" s="89">
        <v>68840003.622183204</v>
      </c>
      <c r="R15237" s="87">
        <v>13825751.934497001</v>
      </c>
      <c r="S15237" s="90">
        <v>0</v>
      </c>
      <c r="T15237" s="88">
        <v>82665755.556680202</v>
      </c>
    </row>
    <row r="15238" spans="1:20" x14ac:dyDescent="0.25">
      <c r="A15238" t="s">
        <v>26</v>
      </c>
      <c r="B15238" s="10" t="str">
        <f>VLOOKUP(E15238,'Overview Cluster Days'!B:E,3)</f>
        <v>H</v>
      </c>
      <c r="C15238" s="10" t="str">
        <f>VLOOKUP($E15238,'Overview Cluster Days'!$B:$G,5)</f>
        <v>Interseason</v>
      </c>
      <c r="D15238" s="10" t="str">
        <f>VLOOKUP($E15238,'Overview Cluster Days'!$B:$G,6)</f>
        <v>Weekend</v>
      </c>
      <c r="E15238" s="10">
        <v>20190413</v>
      </c>
      <c r="F15238" s="11">
        <v>21</v>
      </c>
      <c r="G15238" s="55">
        <v>2490252.8719982798</v>
      </c>
      <c r="H15238" s="48">
        <v>39668864.6390884</v>
      </c>
      <c r="I15238" s="48">
        <v>12025286.693808001</v>
      </c>
      <c r="J15238" s="87">
        <v>6843773.6079962999</v>
      </c>
      <c r="K15238" s="87">
        <v>6684137.8016845603</v>
      </c>
      <c r="L15238" s="87">
        <v>204803.32999887201</v>
      </c>
      <c r="M15238" s="87">
        <v>7053623.39034128</v>
      </c>
      <c r="N15238" s="87">
        <v>4379058.9796604598</v>
      </c>
      <c r="O15238" s="87">
        <v>1261085.5499988699</v>
      </c>
      <c r="P15238" s="88">
        <v>327991.422475642</v>
      </c>
      <c r="Q15238" s="89">
        <v>67712315.614575505</v>
      </c>
      <c r="R15238" s="87">
        <v>13226562.6724751</v>
      </c>
      <c r="S15238" s="90">
        <v>0</v>
      </c>
      <c r="T15238" s="88">
        <v>80938878.287050694</v>
      </c>
    </row>
    <row r="15239" spans="1:20" x14ac:dyDescent="0.25">
      <c r="A15239" t="s">
        <v>26</v>
      </c>
      <c r="B15239" s="10" t="str">
        <f>VLOOKUP(E15239,'Overview Cluster Days'!B:E,3)</f>
        <v>H</v>
      </c>
      <c r="C15239" s="10" t="str">
        <f>VLOOKUP($E15239,'Overview Cluster Days'!$B:$G,5)</f>
        <v>Interseason</v>
      </c>
      <c r="D15239" s="10" t="str">
        <f>VLOOKUP($E15239,'Overview Cluster Days'!$B:$G,6)</f>
        <v>Weekend</v>
      </c>
      <c r="E15239" s="10">
        <v>20190413</v>
      </c>
      <c r="F15239" s="11">
        <v>22</v>
      </c>
      <c r="G15239" s="55">
        <v>2702828.4499981799</v>
      </c>
      <c r="H15239" s="48">
        <v>38615259.030148499</v>
      </c>
      <c r="I15239" s="48">
        <v>11841404.5170945</v>
      </c>
      <c r="J15239" s="87">
        <v>7594115.5639981804</v>
      </c>
      <c r="K15239" s="87">
        <v>6214630.9734136704</v>
      </c>
      <c r="L15239" s="87">
        <v>205818.97999817901</v>
      </c>
      <c r="M15239" s="87">
        <v>7607553.96229022</v>
      </c>
      <c r="N15239" s="87">
        <v>4200910.0678586401</v>
      </c>
      <c r="O15239" s="87">
        <v>1217974.818</v>
      </c>
      <c r="P15239" s="88">
        <v>298431.03399160202</v>
      </c>
      <c r="Q15239" s="89">
        <v>66968238.534653097</v>
      </c>
      <c r="R15239" s="87">
        <v>13530688.862138599</v>
      </c>
      <c r="S15239" s="90">
        <v>-2.6342773344367699E-3</v>
      </c>
      <c r="T15239" s="88">
        <v>80498927.394157395</v>
      </c>
    </row>
    <row r="15240" spans="1:20" x14ac:dyDescent="0.25">
      <c r="A15240" t="s">
        <v>26</v>
      </c>
      <c r="B15240" s="10" t="str">
        <f>VLOOKUP(E15240,'Overview Cluster Days'!B:E,3)</f>
        <v>H</v>
      </c>
      <c r="C15240" s="10" t="str">
        <f>VLOOKUP($E15240,'Overview Cluster Days'!$B:$G,5)</f>
        <v>Interseason</v>
      </c>
      <c r="D15240" s="10" t="str">
        <f>VLOOKUP($E15240,'Overview Cluster Days'!$B:$G,6)</f>
        <v>Weekend</v>
      </c>
      <c r="E15240" s="10">
        <v>20190413</v>
      </c>
      <c r="F15240" s="11">
        <v>23</v>
      </c>
      <c r="G15240" s="55">
        <v>2918448.13</v>
      </c>
      <c r="H15240" s="48">
        <v>37415566.250328504</v>
      </c>
      <c r="I15240" s="48">
        <v>12410554.4934076</v>
      </c>
      <c r="J15240" s="87">
        <v>6888948.0999999996</v>
      </c>
      <c r="K15240" s="87">
        <v>6281304.52901009</v>
      </c>
      <c r="L15240" s="87">
        <v>197275.83</v>
      </c>
      <c r="M15240" s="87">
        <v>8082195.3306513196</v>
      </c>
      <c r="N15240" s="87">
        <v>4130059.8729933798</v>
      </c>
      <c r="O15240" s="87">
        <v>1269342.3700000001</v>
      </c>
      <c r="P15240" s="88">
        <v>322128.46657152398</v>
      </c>
      <c r="Q15240" s="89">
        <v>65914821.502746202</v>
      </c>
      <c r="R15240" s="87">
        <v>14001001.8702162</v>
      </c>
      <c r="S15240" s="90">
        <v>34700.060653411798</v>
      </c>
      <c r="T15240" s="88">
        <v>79950523.433615804</v>
      </c>
    </row>
    <row r="15241" spans="1:20" x14ac:dyDescent="0.25">
      <c r="A15241" t="s">
        <v>26</v>
      </c>
      <c r="B15241" s="10" t="str">
        <f>VLOOKUP(E15241,'Overview Cluster Days'!B:E,3)</f>
        <v>H</v>
      </c>
      <c r="C15241" s="10" t="str">
        <f>VLOOKUP($E15241,'Overview Cluster Days'!$B:$G,5)</f>
        <v>Interseason</v>
      </c>
      <c r="D15241" s="10" t="str">
        <f>VLOOKUP($E15241,'Overview Cluster Days'!$B:$G,6)</f>
        <v>Weekend</v>
      </c>
      <c r="E15241" s="10">
        <v>20190413</v>
      </c>
      <c r="F15241" s="11">
        <v>24</v>
      </c>
      <c r="G15241" s="55">
        <v>2948510.96</v>
      </c>
      <c r="H15241" s="48">
        <v>37175531.5330614</v>
      </c>
      <c r="I15241" s="48">
        <v>13997249.613423901</v>
      </c>
      <c r="J15241" s="87">
        <v>6323360.3299999898</v>
      </c>
      <c r="K15241" s="87">
        <v>6026029.8368539801</v>
      </c>
      <c r="L15241" s="87">
        <v>193350.93</v>
      </c>
      <c r="M15241" s="87">
        <v>7354940.9960600398</v>
      </c>
      <c r="N15241" s="87">
        <v>4066610.8501575398</v>
      </c>
      <c r="O15241" s="87">
        <v>1343912.0999997</v>
      </c>
      <c r="P15241" s="88">
        <v>427251.85508022603</v>
      </c>
      <c r="Q15241" s="89">
        <v>66470682.273339301</v>
      </c>
      <c r="R15241" s="87">
        <v>13386066.7312975</v>
      </c>
      <c r="S15241" s="90">
        <v>63094.614853912499</v>
      </c>
      <c r="T15241" s="88">
        <v>79919843.619490698</v>
      </c>
    </row>
    <row r="15242" spans="1:20" x14ac:dyDescent="0.25">
      <c r="A15242" t="s">
        <v>26</v>
      </c>
      <c r="B15242" s="10" t="str">
        <f>VLOOKUP(E15242,'Overview Cluster Days'!B:E,3)</f>
        <v>H</v>
      </c>
      <c r="C15242" s="10" t="str">
        <f>VLOOKUP($E15242,'Overview Cluster Days'!$B:$G,5)</f>
        <v>Interseason</v>
      </c>
      <c r="D15242" s="10" t="str">
        <f>VLOOKUP($E15242,'Overview Cluster Days'!$B:$G,6)</f>
        <v>Weekend</v>
      </c>
      <c r="E15242" s="10">
        <v>20190414</v>
      </c>
      <c r="F15242" s="11">
        <v>1</v>
      </c>
      <c r="G15242" s="55">
        <v>2154207.6379984999</v>
      </c>
      <c r="H15242" s="48">
        <v>38857772.915639102</v>
      </c>
      <c r="I15242" s="48">
        <v>13411458.7927489</v>
      </c>
      <c r="J15242" s="87">
        <v>8437257.1739985999</v>
      </c>
      <c r="K15242" s="87">
        <v>5050817.4903320298</v>
      </c>
      <c r="L15242" s="87">
        <v>199905.73999849599</v>
      </c>
      <c r="M15242" s="87">
        <v>7393678.58081106</v>
      </c>
      <c r="N15242" s="87">
        <v>4167015.3013699502</v>
      </c>
      <c r="O15242" s="87">
        <v>722267.971999584</v>
      </c>
      <c r="P15242" s="88">
        <v>435982.322725003</v>
      </c>
      <c r="Q15242" s="89">
        <v>67911514.010717198</v>
      </c>
      <c r="R15242" s="87">
        <v>12918849.916904099</v>
      </c>
      <c r="S15242" s="90">
        <v>82898.3034562385</v>
      </c>
      <c r="T15242" s="88">
        <v>80913262.231077507</v>
      </c>
    </row>
    <row r="15243" spans="1:20" x14ac:dyDescent="0.25">
      <c r="A15243" t="s">
        <v>26</v>
      </c>
      <c r="B15243" s="10" t="str">
        <f>VLOOKUP(E15243,'Overview Cluster Days'!B:E,3)</f>
        <v>H</v>
      </c>
      <c r="C15243" s="10" t="str">
        <f>VLOOKUP($E15243,'Overview Cluster Days'!$B:$G,5)</f>
        <v>Interseason</v>
      </c>
      <c r="D15243" s="10" t="str">
        <f>VLOOKUP($E15243,'Overview Cluster Days'!$B:$G,6)</f>
        <v>Weekend</v>
      </c>
      <c r="E15243" s="10">
        <v>20190414</v>
      </c>
      <c r="F15243" s="11">
        <v>2</v>
      </c>
      <c r="G15243" s="55">
        <v>1936197.90399854</v>
      </c>
      <c r="H15243" s="48">
        <v>38899014.781489</v>
      </c>
      <c r="I15243" s="48">
        <v>12447160.384404499</v>
      </c>
      <c r="J15243" s="87">
        <v>8844745.2259999998</v>
      </c>
      <c r="K15243" s="87">
        <v>5381689.29176619</v>
      </c>
      <c r="L15243" s="87">
        <v>249096.45399843701</v>
      </c>
      <c r="M15243" s="87">
        <v>7985840.9468236398</v>
      </c>
      <c r="N15243" s="87">
        <v>4092341.0950812502</v>
      </c>
      <c r="O15243" s="87">
        <v>749747.25800000003</v>
      </c>
      <c r="P15243" s="88">
        <v>425522.54998264503</v>
      </c>
      <c r="Q15243" s="89">
        <v>67508807.587658301</v>
      </c>
      <c r="R15243" s="87">
        <v>13502548.303886</v>
      </c>
      <c r="S15243" s="90">
        <v>1.6414794139563999E-2</v>
      </c>
      <c r="T15243" s="88">
        <v>81011355.907958999</v>
      </c>
    </row>
    <row r="15244" spans="1:20" x14ac:dyDescent="0.25">
      <c r="A15244" t="s">
        <v>26</v>
      </c>
      <c r="B15244" s="10" t="str">
        <f>VLOOKUP(E15244,'Overview Cluster Days'!B:E,3)</f>
        <v>H</v>
      </c>
      <c r="C15244" s="10" t="str">
        <f>VLOOKUP($E15244,'Overview Cluster Days'!$B:$G,5)</f>
        <v>Interseason</v>
      </c>
      <c r="D15244" s="10" t="str">
        <f>VLOOKUP($E15244,'Overview Cluster Days'!$B:$G,6)</f>
        <v>Weekend</v>
      </c>
      <c r="E15244" s="10">
        <v>20190414</v>
      </c>
      <c r="F15244" s="11">
        <v>3</v>
      </c>
      <c r="G15244" s="55">
        <v>1949280.5659986299</v>
      </c>
      <c r="H15244" s="48">
        <v>38820936.271138899</v>
      </c>
      <c r="I15244" s="48">
        <v>11441054.500080001</v>
      </c>
      <c r="J15244" s="87">
        <v>8778604.4019994792</v>
      </c>
      <c r="K15244" s="87">
        <v>4857199.7359849997</v>
      </c>
      <c r="L15244" s="87">
        <v>387063.599998536</v>
      </c>
      <c r="M15244" s="87">
        <v>8295186.1044059899</v>
      </c>
      <c r="N15244" s="87">
        <v>4009996.65717891</v>
      </c>
      <c r="O15244" s="87">
        <v>837236.72199999995</v>
      </c>
      <c r="P15244" s="88">
        <v>380120.13893450901</v>
      </c>
      <c r="Q15244" s="89">
        <v>65847075.475202002</v>
      </c>
      <c r="R15244" s="87">
        <v>13909603.2225179</v>
      </c>
      <c r="S15244" s="90">
        <v>-1.52819826034829E-2</v>
      </c>
      <c r="T15244" s="88">
        <v>79756678.682438001</v>
      </c>
    </row>
    <row r="15245" spans="1:20" x14ac:dyDescent="0.25">
      <c r="A15245" t="s">
        <v>26</v>
      </c>
      <c r="B15245" s="10" t="str">
        <f>VLOOKUP(E15245,'Overview Cluster Days'!B:E,3)</f>
        <v>H</v>
      </c>
      <c r="C15245" s="10" t="str">
        <f>VLOOKUP($E15245,'Overview Cluster Days'!$B:$G,5)</f>
        <v>Interseason</v>
      </c>
      <c r="D15245" s="10" t="str">
        <f>VLOOKUP($E15245,'Overview Cluster Days'!$B:$G,6)</f>
        <v>Weekend</v>
      </c>
      <c r="E15245" s="10">
        <v>20190414</v>
      </c>
      <c r="F15245" s="11">
        <v>4</v>
      </c>
      <c r="G15245" s="55">
        <v>1894475.3770000001</v>
      </c>
      <c r="H15245" s="48">
        <v>38364642.794166699</v>
      </c>
      <c r="I15245" s="48">
        <v>10422732.693334199</v>
      </c>
      <c r="J15245" s="87">
        <v>8503337.5579998903</v>
      </c>
      <c r="K15245" s="87">
        <v>5100015.2064970098</v>
      </c>
      <c r="L15245" s="87">
        <v>352171.23</v>
      </c>
      <c r="M15245" s="87">
        <v>8262564.00326588</v>
      </c>
      <c r="N15245" s="87">
        <v>4085067.8534830101</v>
      </c>
      <c r="O15245" s="87">
        <v>872767.78499989095</v>
      </c>
      <c r="P15245" s="88">
        <v>357178.27788820502</v>
      </c>
      <c r="Q15245" s="89">
        <v>64285203.628997803</v>
      </c>
      <c r="R15245" s="87">
        <v>13929749.149637001</v>
      </c>
      <c r="S15245" s="90">
        <v>-8.1411744467914104E-3</v>
      </c>
      <c r="T15245" s="88">
        <v>78214952.770493597</v>
      </c>
    </row>
    <row r="15246" spans="1:20" x14ac:dyDescent="0.25">
      <c r="A15246" t="s">
        <v>26</v>
      </c>
      <c r="B15246" s="10" t="str">
        <f>VLOOKUP(E15246,'Overview Cluster Days'!B:E,3)</f>
        <v>H</v>
      </c>
      <c r="C15246" s="10" t="str">
        <f>VLOOKUP($E15246,'Overview Cluster Days'!$B:$G,5)</f>
        <v>Interseason</v>
      </c>
      <c r="D15246" s="10" t="str">
        <f>VLOOKUP($E15246,'Overview Cluster Days'!$B:$G,6)</f>
        <v>Weekend</v>
      </c>
      <c r="E15246" s="10">
        <v>20190414</v>
      </c>
      <c r="F15246" s="11">
        <v>5</v>
      </c>
      <c r="G15246" s="55">
        <v>1905944.3829999999</v>
      </c>
      <c r="H15246" s="48">
        <v>38264697.379740097</v>
      </c>
      <c r="I15246" s="48">
        <v>9571167.5111953299</v>
      </c>
      <c r="J15246" s="87">
        <v>8133453.2799997302</v>
      </c>
      <c r="K15246" s="87">
        <v>5380938.4330085004</v>
      </c>
      <c r="L15246" s="87">
        <v>427404.511</v>
      </c>
      <c r="M15246" s="87">
        <v>8175711.5628848104</v>
      </c>
      <c r="N15246" s="87">
        <v>4117752.3019668502</v>
      </c>
      <c r="O15246" s="87">
        <v>881134.74300000002</v>
      </c>
      <c r="P15246" s="88">
        <v>365368.18845659302</v>
      </c>
      <c r="Q15246" s="89">
        <v>63256200.986943603</v>
      </c>
      <c r="R15246" s="87">
        <v>13967371.307308201</v>
      </c>
      <c r="S15246" s="90">
        <v>6.90856925211847E-3</v>
      </c>
      <c r="T15246" s="88">
        <v>77223572.301160499</v>
      </c>
    </row>
    <row r="15247" spans="1:20" x14ac:dyDescent="0.25">
      <c r="A15247" t="s">
        <v>26</v>
      </c>
      <c r="B15247" s="10" t="str">
        <f>VLOOKUP(E15247,'Overview Cluster Days'!B:E,3)</f>
        <v>H</v>
      </c>
      <c r="C15247" s="10" t="str">
        <f>VLOOKUP($E15247,'Overview Cluster Days'!$B:$G,5)</f>
        <v>Interseason</v>
      </c>
      <c r="D15247" s="10" t="str">
        <f>VLOOKUP($E15247,'Overview Cluster Days'!$B:$G,6)</f>
        <v>Weekend</v>
      </c>
      <c r="E15247" s="10">
        <v>20190414</v>
      </c>
      <c r="F15247" s="11">
        <v>6</v>
      </c>
      <c r="G15247" s="55">
        <v>2027836.6499986299</v>
      </c>
      <c r="H15247" s="48">
        <v>38366743.738773301</v>
      </c>
      <c r="I15247" s="48">
        <v>9882008.5319714192</v>
      </c>
      <c r="J15247" s="87">
        <v>7661882.4579977402</v>
      </c>
      <c r="K15247" s="87">
        <v>5370627.0286630001</v>
      </c>
      <c r="L15247" s="87">
        <v>619475.47999853501</v>
      </c>
      <c r="M15247" s="87">
        <v>8298607.0386268497</v>
      </c>
      <c r="N15247" s="87">
        <v>4008896.0658157002</v>
      </c>
      <c r="O15247" s="87">
        <v>836050.03399982105</v>
      </c>
      <c r="P15247" s="88">
        <v>359225.28144522902</v>
      </c>
      <c r="Q15247" s="89">
        <v>63309098.407404102</v>
      </c>
      <c r="R15247" s="87">
        <v>14122253.8998861</v>
      </c>
      <c r="S15247" s="90">
        <v>7.4942014180123797E-3</v>
      </c>
      <c r="T15247" s="88">
        <v>77431352.314784393</v>
      </c>
    </row>
    <row r="15248" spans="1:20" x14ac:dyDescent="0.25">
      <c r="A15248" t="s">
        <v>26</v>
      </c>
      <c r="B15248" s="10" t="str">
        <f>VLOOKUP(E15248,'Overview Cluster Days'!B:E,3)</f>
        <v>H</v>
      </c>
      <c r="C15248" s="10" t="str">
        <f>VLOOKUP($E15248,'Overview Cluster Days'!$B:$G,5)</f>
        <v>Interseason</v>
      </c>
      <c r="D15248" s="10" t="str">
        <f>VLOOKUP($E15248,'Overview Cluster Days'!$B:$G,6)</f>
        <v>Weekend</v>
      </c>
      <c r="E15248" s="10">
        <v>20190414</v>
      </c>
      <c r="F15248" s="11">
        <v>7</v>
      </c>
      <c r="G15248" s="55">
        <v>2103483.1639999999</v>
      </c>
      <c r="H15248" s="48">
        <v>37622349.342978902</v>
      </c>
      <c r="I15248" s="48">
        <v>10375827.9969078</v>
      </c>
      <c r="J15248" s="87">
        <v>7390954.9289999995</v>
      </c>
      <c r="K15248" s="87">
        <v>4728552.2787156003</v>
      </c>
      <c r="L15248" s="87">
        <v>270245.10999907099</v>
      </c>
      <c r="M15248" s="87">
        <v>8708071.9841373991</v>
      </c>
      <c r="N15248" s="87">
        <v>3866381.34680404</v>
      </c>
      <c r="O15248" s="87">
        <v>827676.75600000005</v>
      </c>
      <c r="P15248" s="88">
        <v>367865.536268859</v>
      </c>
      <c r="Q15248" s="89">
        <v>62221167.7116023</v>
      </c>
      <c r="R15248" s="87">
        <v>14040240.7332094</v>
      </c>
      <c r="S15248" s="90">
        <v>5786.2277514338502</v>
      </c>
      <c r="T15248" s="88">
        <v>76267194.672563106</v>
      </c>
    </row>
    <row r="15249" spans="1:20" x14ac:dyDescent="0.25">
      <c r="A15249" t="s">
        <v>26</v>
      </c>
      <c r="B15249" s="10" t="str">
        <f>VLOOKUP(E15249,'Overview Cluster Days'!B:E,3)</f>
        <v>H</v>
      </c>
      <c r="C15249" s="10" t="str">
        <f>VLOOKUP($E15249,'Overview Cluster Days'!$B:$G,5)</f>
        <v>Interseason</v>
      </c>
      <c r="D15249" s="10" t="str">
        <f>VLOOKUP($E15249,'Overview Cluster Days'!$B:$G,6)</f>
        <v>Weekend</v>
      </c>
      <c r="E15249" s="10">
        <v>20190414</v>
      </c>
      <c r="F15249" s="11">
        <v>8</v>
      </c>
      <c r="G15249" s="55">
        <v>2096979.7539887901</v>
      </c>
      <c r="H15249" s="48">
        <v>37846634.943395697</v>
      </c>
      <c r="I15249" s="48">
        <v>10776187.502015799</v>
      </c>
      <c r="J15249" s="87">
        <v>6947696.83799686</v>
      </c>
      <c r="K15249" s="87">
        <v>4652618.5703372601</v>
      </c>
      <c r="L15249" s="87">
        <v>338131.444998783</v>
      </c>
      <c r="M15249" s="87">
        <v>8688119.8195998594</v>
      </c>
      <c r="N15249" s="87">
        <v>3922654.7297933898</v>
      </c>
      <c r="O15249" s="87">
        <v>791549.85299983202</v>
      </c>
      <c r="P15249" s="88">
        <v>331386.67386242998</v>
      </c>
      <c r="Q15249" s="89">
        <v>62320117.607734397</v>
      </c>
      <c r="R15249" s="87">
        <v>14071842.521254299</v>
      </c>
      <c r="S15249" s="90">
        <v>-4.7204587608575804E-3</v>
      </c>
      <c r="T15249" s="88">
        <v>76391960.124268204</v>
      </c>
    </row>
    <row r="15250" spans="1:20" x14ac:dyDescent="0.25">
      <c r="A15250" t="s">
        <v>26</v>
      </c>
      <c r="B15250" s="10" t="str">
        <f>VLOOKUP(E15250,'Overview Cluster Days'!B:E,3)</f>
        <v>H</v>
      </c>
      <c r="C15250" s="10" t="str">
        <f>VLOOKUP($E15250,'Overview Cluster Days'!$B:$G,5)</f>
        <v>Interseason</v>
      </c>
      <c r="D15250" s="10" t="str">
        <f>VLOOKUP($E15250,'Overview Cluster Days'!$B:$G,6)</f>
        <v>Weekend</v>
      </c>
      <c r="E15250" s="10">
        <v>20190414</v>
      </c>
      <c r="F15250" s="11">
        <v>9</v>
      </c>
      <c r="G15250" s="55">
        <v>2229878.9699902502</v>
      </c>
      <c r="H15250" s="48">
        <v>38411463.437517397</v>
      </c>
      <c r="I15250" s="48">
        <v>11081465.562971899</v>
      </c>
      <c r="J15250" s="87">
        <v>7190806.9449995803</v>
      </c>
      <c r="K15250" s="87">
        <v>5603508.5099409902</v>
      </c>
      <c r="L15250" s="87">
        <v>320613.24999777402</v>
      </c>
      <c r="M15250" s="87">
        <v>8939918.2288585193</v>
      </c>
      <c r="N15250" s="87">
        <v>4198137.1872417703</v>
      </c>
      <c r="O15250" s="87">
        <v>719878.34500000102</v>
      </c>
      <c r="P15250" s="88">
        <v>249031.26725956699</v>
      </c>
      <c r="Q15250" s="89">
        <v>64517123.425420001</v>
      </c>
      <c r="R15250" s="87">
        <v>14427578.278357601</v>
      </c>
      <c r="S15250" s="90">
        <v>1.47033696994185E-2</v>
      </c>
      <c r="T15250" s="88">
        <v>78944701.718481004</v>
      </c>
    </row>
    <row r="15251" spans="1:20" x14ac:dyDescent="0.25">
      <c r="A15251" t="s">
        <v>26</v>
      </c>
      <c r="B15251" s="10" t="str">
        <f>VLOOKUP(E15251,'Overview Cluster Days'!B:E,3)</f>
        <v>H</v>
      </c>
      <c r="C15251" s="10" t="str">
        <f>VLOOKUP($E15251,'Overview Cluster Days'!$B:$G,5)</f>
        <v>Interseason</v>
      </c>
      <c r="D15251" s="10" t="str">
        <f>VLOOKUP($E15251,'Overview Cluster Days'!$B:$G,6)</f>
        <v>Weekend</v>
      </c>
      <c r="E15251" s="10">
        <v>20190414</v>
      </c>
      <c r="F15251" s="11">
        <v>10</v>
      </c>
      <c r="G15251" s="55">
        <v>2143024.8160000001</v>
      </c>
      <c r="H15251" s="48">
        <v>41412866.952754602</v>
      </c>
      <c r="I15251" s="48">
        <v>13186448.2763364</v>
      </c>
      <c r="J15251" s="87">
        <v>7534030.1699990397</v>
      </c>
      <c r="K15251" s="87">
        <v>5550338.0892468104</v>
      </c>
      <c r="L15251" s="87">
        <v>323981.728</v>
      </c>
      <c r="M15251" s="87">
        <v>10131538.033462999</v>
      </c>
      <c r="N15251" s="87">
        <v>4661691.8241714695</v>
      </c>
      <c r="O15251" s="87">
        <v>738415.50399999903</v>
      </c>
      <c r="P15251" s="88">
        <v>293214.89402450901</v>
      </c>
      <c r="Q15251" s="89">
        <v>69826708.304336801</v>
      </c>
      <c r="R15251" s="87">
        <v>16148841.983658999</v>
      </c>
      <c r="S15251" s="90">
        <v>-2.38403328694403E-3</v>
      </c>
      <c r="T15251" s="88">
        <v>85975550.285611704</v>
      </c>
    </row>
    <row r="15252" spans="1:20" x14ac:dyDescent="0.25">
      <c r="A15252" t="s">
        <v>26</v>
      </c>
      <c r="B15252" s="10" t="str">
        <f>VLOOKUP(E15252,'Overview Cluster Days'!B:E,3)</f>
        <v>H</v>
      </c>
      <c r="C15252" s="10" t="str">
        <f>VLOOKUP($E15252,'Overview Cluster Days'!$B:$G,5)</f>
        <v>Interseason</v>
      </c>
      <c r="D15252" s="10" t="str">
        <f>VLOOKUP($E15252,'Overview Cluster Days'!$B:$G,6)</f>
        <v>Weekend</v>
      </c>
      <c r="E15252" s="10">
        <v>20190414</v>
      </c>
      <c r="F15252" s="11">
        <v>11</v>
      </c>
      <c r="G15252" s="55">
        <v>1904326.415</v>
      </c>
      <c r="H15252" s="48">
        <v>44136830.970938101</v>
      </c>
      <c r="I15252" s="48">
        <v>13993916.5212649</v>
      </c>
      <c r="J15252" s="87">
        <v>7828499.9129996197</v>
      </c>
      <c r="K15252" s="87">
        <v>6000110.9013771797</v>
      </c>
      <c r="L15252" s="87">
        <v>376186.038997358</v>
      </c>
      <c r="M15252" s="87">
        <v>10923488.654198101</v>
      </c>
      <c r="N15252" s="87">
        <v>5223111.6017127</v>
      </c>
      <c r="O15252" s="87">
        <v>797890.33</v>
      </c>
      <c r="P15252" s="88">
        <v>213195.75631369001</v>
      </c>
      <c r="Q15252" s="89">
        <v>73863684.721579805</v>
      </c>
      <c r="R15252" s="87">
        <v>17533872.381221801</v>
      </c>
      <c r="S15252" s="90">
        <v>-1.4770202455110799E-2</v>
      </c>
      <c r="T15252" s="88">
        <v>91397557.088031396</v>
      </c>
    </row>
    <row r="15253" spans="1:20" x14ac:dyDescent="0.25">
      <c r="A15253" t="s">
        <v>26</v>
      </c>
      <c r="B15253" s="10" t="str">
        <f>VLOOKUP(E15253,'Overview Cluster Days'!B:E,3)</f>
        <v>H</v>
      </c>
      <c r="C15253" s="10" t="str">
        <f>VLOOKUP($E15253,'Overview Cluster Days'!$B:$G,5)</f>
        <v>Interseason</v>
      </c>
      <c r="D15253" s="10" t="str">
        <f>VLOOKUP($E15253,'Overview Cluster Days'!$B:$G,6)</f>
        <v>Weekend</v>
      </c>
      <c r="E15253" s="10">
        <v>20190414</v>
      </c>
      <c r="F15253" s="11">
        <v>12</v>
      </c>
      <c r="G15253" s="55">
        <v>1782813.966</v>
      </c>
      <c r="H15253" s="48">
        <v>45541408.1806463</v>
      </c>
      <c r="I15253" s="48">
        <v>15126357.6883638</v>
      </c>
      <c r="J15253" s="87">
        <v>7713028.4459994398</v>
      </c>
      <c r="K15253" s="87">
        <v>6615224.927832</v>
      </c>
      <c r="L15253" s="87">
        <v>445424.07500000001</v>
      </c>
      <c r="M15253" s="87">
        <v>11580208.363995001</v>
      </c>
      <c r="N15253" s="87">
        <v>5632686.2352459896</v>
      </c>
      <c r="O15253" s="87">
        <v>802457.04899987101</v>
      </c>
      <c r="P15253" s="88">
        <v>122654.91928761201</v>
      </c>
      <c r="Q15253" s="89">
        <v>76778833.208841503</v>
      </c>
      <c r="R15253" s="87">
        <v>18583430.6425284</v>
      </c>
      <c r="S15253" s="90">
        <v>9.0649416670203192E-3</v>
      </c>
      <c r="T15253" s="88">
        <v>95362263.860434905</v>
      </c>
    </row>
    <row r="15254" spans="1:20" x14ac:dyDescent="0.25">
      <c r="A15254" t="s">
        <v>26</v>
      </c>
      <c r="B15254" s="10" t="str">
        <f>VLOOKUP(E15254,'Overview Cluster Days'!B:E,3)</f>
        <v>H</v>
      </c>
      <c r="C15254" s="10" t="str">
        <f>VLOOKUP($E15254,'Overview Cluster Days'!$B:$G,5)</f>
        <v>Interseason</v>
      </c>
      <c r="D15254" s="10" t="str">
        <f>VLOOKUP($E15254,'Overview Cluster Days'!$B:$G,6)</f>
        <v>Weekend</v>
      </c>
      <c r="E15254" s="10">
        <v>20190414</v>
      </c>
      <c r="F15254" s="11">
        <v>13</v>
      </c>
      <c r="G15254" s="55">
        <v>1637139.5009999899</v>
      </c>
      <c r="H15254" s="48">
        <v>45884000.435505196</v>
      </c>
      <c r="I15254" s="48">
        <v>16383619.973486099</v>
      </c>
      <c r="J15254" s="87">
        <v>7505473.3939986201</v>
      </c>
      <c r="K15254" s="87">
        <v>5563179.4059036197</v>
      </c>
      <c r="L15254" s="87">
        <v>525439.68699870398</v>
      </c>
      <c r="M15254" s="87">
        <v>12181252.737485001</v>
      </c>
      <c r="N15254" s="87">
        <v>6096077.93003288</v>
      </c>
      <c r="O15254" s="87">
        <v>812189.55599961395</v>
      </c>
      <c r="P15254" s="88">
        <v>149899.432200007</v>
      </c>
      <c r="Q15254" s="89">
        <v>76973412.709893599</v>
      </c>
      <c r="R15254" s="87">
        <v>19764859.342716198</v>
      </c>
      <c r="S15254" s="90">
        <v>-1.77685543894768E-2</v>
      </c>
      <c r="T15254" s="88">
        <v>96738272.034841299</v>
      </c>
    </row>
    <row r="15255" spans="1:20" x14ac:dyDescent="0.25">
      <c r="A15255" t="s">
        <v>26</v>
      </c>
      <c r="B15255" s="10" t="str">
        <f>VLOOKUP(E15255,'Overview Cluster Days'!B:E,3)</f>
        <v>H</v>
      </c>
      <c r="C15255" s="10" t="str">
        <f>VLOOKUP($E15255,'Overview Cluster Days'!$B:$G,5)</f>
        <v>Interseason</v>
      </c>
      <c r="D15255" s="10" t="str">
        <f>VLOOKUP($E15255,'Overview Cluster Days'!$B:$G,6)</f>
        <v>Weekend</v>
      </c>
      <c r="E15255" s="10">
        <v>20190414</v>
      </c>
      <c r="F15255" s="11">
        <v>14</v>
      </c>
      <c r="G15255" s="55">
        <v>1530043.6799995999</v>
      </c>
      <c r="H15255" s="48">
        <v>44242041.205315098</v>
      </c>
      <c r="I15255" s="48">
        <v>14812717.3840556</v>
      </c>
      <c r="J15255" s="87">
        <v>7618213.3799979202</v>
      </c>
      <c r="K15255" s="87">
        <v>6885023.4003227204</v>
      </c>
      <c r="L15255" s="87">
        <v>657979.51</v>
      </c>
      <c r="M15255" s="87">
        <v>12226612.3075078</v>
      </c>
      <c r="N15255" s="87">
        <v>6284713.5284158001</v>
      </c>
      <c r="O15255" s="87">
        <v>904830.57999995095</v>
      </c>
      <c r="P15255" s="88">
        <v>106919.852956508</v>
      </c>
      <c r="Q15255" s="89">
        <v>75088039.049691007</v>
      </c>
      <c r="R15255" s="87">
        <v>20181055.778880101</v>
      </c>
      <c r="S15255" s="90">
        <v>-1.5089415828697401E-2</v>
      </c>
      <c r="T15255" s="88">
        <v>95269094.813481703</v>
      </c>
    </row>
    <row r="15256" spans="1:20" x14ac:dyDescent="0.25">
      <c r="A15256" t="s">
        <v>26</v>
      </c>
      <c r="B15256" s="10" t="str">
        <f>VLOOKUP(E15256,'Overview Cluster Days'!B:E,3)</f>
        <v>H</v>
      </c>
      <c r="C15256" s="10" t="str">
        <f>VLOOKUP($E15256,'Overview Cluster Days'!$B:$G,5)</f>
        <v>Interseason</v>
      </c>
      <c r="D15256" s="10" t="str">
        <f>VLOOKUP($E15256,'Overview Cluster Days'!$B:$G,6)</f>
        <v>Weekend</v>
      </c>
      <c r="E15256" s="10">
        <v>20190414</v>
      </c>
      <c r="F15256" s="11">
        <v>15</v>
      </c>
      <c r="G15256" s="55">
        <v>1508543.60399893</v>
      </c>
      <c r="H15256" s="48">
        <v>41665140.081416897</v>
      </c>
      <c r="I15256" s="48">
        <v>13373565.1152633</v>
      </c>
      <c r="J15256" s="87">
        <v>7428824.4019969497</v>
      </c>
      <c r="K15256" s="87">
        <v>7629318.1987139098</v>
      </c>
      <c r="L15256" s="87">
        <v>729910.13199893199</v>
      </c>
      <c r="M15256" s="87">
        <v>11881112.2342756</v>
      </c>
      <c r="N15256" s="87">
        <v>6368190.5775157502</v>
      </c>
      <c r="O15256" s="87">
        <v>948902.84600000002</v>
      </c>
      <c r="P15256" s="88">
        <v>130472.40956141301</v>
      </c>
      <c r="Q15256" s="89">
        <v>71605391.401389897</v>
      </c>
      <c r="R15256" s="87">
        <v>20058588.199351698</v>
      </c>
      <c r="S15256" s="90">
        <v>1.50976562872529E-2</v>
      </c>
      <c r="T15256" s="88">
        <v>91663979.615839303</v>
      </c>
    </row>
    <row r="15257" spans="1:20" x14ac:dyDescent="0.25">
      <c r="A15257" t="s">
        <v>26</v>
      </c>
      <c r="B15257" s="10" t="str">
        <f>VLOOKUP(E15257,'Overview Cluster Days'!B:E,3)</f>
        <v>H</v>
      </c>
      <c r="C15257" s="10" t="str">
        <f>VLOOKUP($E15257,'Overview Cluster Days'!$B:$G,5)</f>
        <v>Interseason</v>
      </c>
      <c r="D15257" s="10" t="str">
        <f>VLOOKUP($E15257,'Overview Cluster Days'!$B:$G,6)</f>
        <v>Weekend</v>
      </c>
      <c r="E15257" s="10">
        <v>20190414</v>
      </c>
      <c r="F15257" s="11">
        <v>16</v>
      </c>
      <c r="G15257" s="55">
        <v>1491527.436</v>
      </c>
      <c r="H15257" s="48">
        <v>40448074.967790499</v>
      </c>
      <c r="I15257" s="48">
        <v>12337367.167990699</v>
      </c>
      <c r="J15257" s="87">
        <v>7421925.5719999997</v>
      </c>
      <c r="K15257" s="87">
        <v>7633200.1400421401</v>
      </c>
      <c r="L15257" s="87">
        <v>715683.45599946601</v>
      </c>
      <c r="M15257" s="87">
        <v>11029627.992367201</v>
      </c>
      <c r="N15257" s="87">
        <v>6199745.8598133503</v>
      </c>
      <c r="O15257" s="87">
        <v>940168.61399999994</v>
      </c>
      <c r="P15257" s="88">
        <v>133059.55358877301</v>
      </c>
      <c r="Q15257" s="89">
        <v>69332095.283823401</v>
      </c>
      <c r="R15257" s="87">
        <v>19018285.475768801</v>
      </c>
      <c r="S15257" s="90">
        <v>1.4912109822034799E-2</v>
      </c>
      <c r="T15257" s="88">
        <v>88350380.774504304</v>
      </c>
    </row>
    <row r="15258" spans="1:20" x14ac:dyDescent="0.25">
      <c r="A15258" t="s">
        <v>26</v>
      </c>
      <c r="B15258" s="10" t="str">
        <f>VLOOKUP(E15258,'Overview Cluster Days'!B:E,3)</f>
        <v>H</v>
      </c>
      <c r="C15258" s="10" t="str">
        <f>VLOOKUP($E15258,'Overview Cluster Days'!$B:$G,5)</f>
        <v>Interseason</v>
      </c>
      <c r="D15258" s="10" t="str">
        <f>VLOOKUP($E15258,'Overview Cluster Days'!$B:$G,6)</f>
        <v>Weekend</v>
      </c>
      <c r="E15258" s="10">
        <v>20190414</v>
      </c>
      <c r="F15258" s="11">
        <v>17</v>
      </c>
      <c r="G15258" s="55">
        <v>1611505.8149997799</v>
      </c>
      <c r="H15258" s="48">
        <v>38194948.5333018</v>
      </c>
      <c r="I15258" s="48">
        <v>12336138.841097601</v>
      </c>
      <c r="J15258" s="87">
        <v>7459323.9099994302</v>
      </c>
      <c r="K15258" s="87">
        <v>7378938.76758477</v>
      </c>
      <c r="L15258" s="87">
        <v>639008.46999915899</v>
      </c>
      <c r="M15258" s="87">
        <v>10219811.03097</v>
      </c>
      <c r="N15258" s="87">
        <v>5912964.9408641504</v>
      </c>
      <c r="O15258" s="87">
        <v>812717.81499999994</v>
      </c>
      <c r="P15258" s="88">
        <v>156338.71557199999</v>
      </c>
      <c r="Q15258" s="89">
        <v>66980855.866983302</v>
      </c>
      <c r="R15258" s="87">
        <v>17740840.9724053</v>
      </c>
      <c r="S15258" s="90">
        <v>-4.0100095793604903E-3</v>
      </c>
      <c r="T15258" s="88">
        <v>84721696.835378602</v>
      </c>
    </row>
    <row r="15259" spans="1:20" x14ac:dyDescent="0.25">
      <c r="A15259" t="s">
        <v>26</v>
      </c>
      <c r="B15259" s="10" t="str">
        <f>VLOOKUP(E15259,'Overview Cluster Days'!B:E,3)</f>
        <v>H</v>
      </c>
      <c r="C15259" s="10" t="str">
        <f>VLOOKUP($E15259,'Overview Cluster Days'!$B:$G,5)</f>
        <v>Interseason</v>
      </c>
      <c r="D15259" s="10" t="str">
        <f>VLOOKUP($E15259,'Overview Cluster Days'!$B:$G,6)</f>
        <v>Weekend</v>
      </c>
      <c r="E15259" s="10">
        <v>20190414</v>
      </c>
      <c r="F15259" s="11">
        <v>18</v>
      </c>
      <c r="G15259" s="55">
        <v>1979935.56</v>
      </c>
      <c r="H15259" s="48">
        <v>39783723.088319302</v>
      </c>
      <c r="I15259" s="48">
        <v>11460158.907092201</v>
      </c>
      <c r="J15259" s="87">
        <v>8149651.9900000002</v>
      </c>
      <c r="K15259" s="87">
        <v>7729075.0548064001</v>
      </c>
      <c r="L15259" s="87">
        <v>461725.279998813</v>
      </c>
      <c r="M15259" s="87">
        <v>9391225.8506290596</v>
      </c>
      <c r="N15259" s="87">
        <v>5517061.3171465602</v>
      </c>
      <c r="O15259" s="87">
        <v>584747.36</v>
      </c>
      <c r="P15259" s="88">
        <v>236714.17126512999</v>
      </c>
      <c r="Q15259" s="89">
        <v>69102544.600217804</v>
      </c>
      <c r="R15259" s="87">
        <v>16191473.9790396</v>
      </c>
      <c r="S15259" s="90">
        <v>8.8378908112645097E-3</v>
      </c>
      <c r="T15259" s="88">
        <v>85294018.588095307</v>
      </c>
    </row>
    <row r="15260" spans="1:20" x14ac:dyDescent="0.25">
      <c r="A15260" t="s">
        <v>26</v>
      </c>
      <c r="B15260" s="10" t="str">
        <f>VLOOKUP(E15260,'Overview Cluster Days'!B:E,3)</f>
        <v>H</v>
      </c>
      <c r="C15260" s="10" t="str">
        <f>VLOOKUP($E15260,'Overview Cluster Days'!$B:$G,5)</f>
        <v>Interseason</v>
      </c>
      <c r="D15260" s="10" t="str">
        <f>VLOOKUP($E15260,'Overview Cluster Days'!$B:$G,6)</f>
        <v>Weekend</v>
      </c>
      <c r="E15260" s="10">
        <v>20190414</v>
      </c>
      <c r="F15260" s="11">
        <v>19</v>
      </c>
      <c r="G15260" s="55">
        <v>2488907.7799817901</v>
      </c>
      <c r="H15260" s="48">
        <v>41877327.451285399</v>
      </c>
      <c r="I15260" s="48">
        <v>11322789.966091201</v>
      </c>
      <c r="J15260" s="87">
        <v>6744870.2599986102</v>
      </c>
      <c r="K15260" s="87">
        <v>7310766.9473617496</v>
      </c>
      <c r="L15260" s="87">
        <v>327050.32999525103</v>
      </c>
      <c r="M15260" s="87">
        <v>8262843.0724277496</v>
      </c>
      <c r="N15260" s="87">
        <v>4887549.34812045</v>
      </c>
      <c r="O15260" s="87">
        <v>440772.86999960401</v>
      </c>
      <c r="P15260" s="88">
        <v>227347.59676864499</v>
      </c>
      <c r="Q15260" s="89">
        <v>69744662.404718801</v>
      </c>
      <c r="R15260" s="87">
        <v>14145563.217311701</v>
      </c>
      <c r="S15260" s="90">
        <v>2.6000975631177399E-3</v>
      </c>
      <c r="T15260" s="88">
        <v>83890225.6246306</v>
      </c>
    </row>
    <row r="15261" spans="1:20" x14ac:dyDescent="0.25">
      <c r="A15261" t="s">
        <v>26</v>
      </c>
      <c r="B15261" s="10" t="str">
        <f>VLOOKUP(E15261,'Overview Cluster Days'!B:E,3)</f>
        <v>H</v>
      </c>
      <c r="C15261" s="10" t="str">
        <f>VLOOKUP($E15261,'Overview Cluster Days'!$B:$G,5)</f>
        <v>Interseason</v>
      </c>
      <c r="D15261" s="10" t="str">
        <f>VLOOKUP($E15261,'Overview Cluster Days'!$B:$G,6)</f>
        <v>Weekend</v>
      </c>
      <c r="E15261" s="10">
        <v>20190414</v>
      </c>
      <c r="F15261" s="11">
        <v>20</v>
      </c>
      <c r="G15261" s="55">
        <v>3051634.38</v>
      </c>
      <c r="H15261" s="48">
        <v>42628168.752899803</v>
      </c>
      <c r="I15261" s="48">
        <v>11459395.744276499</v>
      </c>
      <c r="J15261" s="87">
        <v>6598904.0199999996</v>
      </c>
      <c r="K15261" s="87">
        <v>6138299.3061881503</v>
      </c>
      <c r="L15261" s="87">
        <v>194519.06</v>
      </c>
      <c r="M15261" s="87">
        <v>7888341.2026729304</v>
      </c>
      <c r="N15261" s="87">
        <v>4309606.9294189103</v>
      </c>
      <c r="O15261" s="87">
        <v>439151.43999960402</v>
      </c>
      <c r="P15261" s="88">
        <v>272069.14980381302</v>
      </c>
      <c r="Q15261" s="89">
        <v>69876402.203364402</v>
      </c>
      <c r="R15261" s="87">
        <v>13103687.7818953</v>
      </c>
      <c r="S15261" s="90">
        <v>2.2265624254941899E-2</v>
      </c>
      <c r="T15261" s="88">
        <v>82980090.007525295</v>
      </c>
    </row>
    <row r="15262" spans="1:20" x14ac:dyDescent="0.25">
      <c r="A15262" t="s">
        <v>26</v>
      </c>
      <c r="B15262" s="10" t="str">
        <f>VLOOKUP(E15262,'Overview Cluster Days'!B:E,3)</f>
        <v>H</v>
      </c>
      <c r="C15262" s="10" t="str">
        <f>VLOOKUP($E15262,'Overview Cluster Days'!$B:$G,5)</f>
        <v>Interseason</v>
      </c>
      <c r="D15262" s="10" t="str">
        <f>VLOOKUP($E15262,'Overview Cluster Days'!$B:$G,6)</f>
        <v>Weekend</v>
      </c>
      <c r="E15262" s="10">
        <v>20190414</v>
      </c>
      <c r="F15262" s="11">
        <v>21</v>
      </c>
      <c r="G15262" s="55">
        <v>3367208.321</v>
      </c>
      <c r="H15262" s="48">
        <v>43273184.353791296</v>
      </c>
      <c r="I15262" s="48">
        <v>12132643.606484501</v>
      </c>
      <c r="J15262" s="87">
        <v>7220967.2000000002</v>
      </c>
      <c r="K15262" s="87">
        <v>5042600.8458914999</v>
      </c>
      <c r="L15262" s="87">
        <v>191718.13</v>
      </c>
      <c r="M15262" s="87">
        <v>7559630.6542115696</v>
      </c>
      <c r="N15262" s="87">
        <v>4102550.3661333499</v>
      </c>
      <c r="O15262" s="87">
        <v>428644.45500000002</v>
      </c>
      <c r="P15262" s="88">
        <v>179878.43360985699</v>
      </c>
      <c r="Q15262" s="89">
        <v>71036604.327167302</v>
      </c>
      <c r="R15262" s="87">
        <v>12462422.0389548</v>
      </c>
      <c r="S15262" s="90">
        <v>1.1306152679026101E-2</v>
      </c>
      <c r="T15262" s="88">
        <v>83499026.377428204</v>
      </c>
    </row>
    <row r="15263" spans="1:20" x14ac:dyDescent="0.25">
      <c r="A15263" t="s">
        <v>26</v>
      </c>
      <c r="B15263" s="10" t="str">
        <f>VLOOKUP(E15263,'Overview Cluster Days'!B:E,3)</f>
        <v>H</v>
      </c>
      <c r="C15263" s="10" t="str">
        <f>VLOOKUP($E15263,'Overview Cluster Days'!$B:$G,5)</f>
        <v>Interseason</v>
      </c>
      <c r="D15263" s="10" t="str">
        <f>VLOOKUP($E15263,'Overview Cluster Days'!$B:$G,6)</f>
        <v>Weekend</v>
      </c>
      <c r="E15263" s="10">
        <v>20190414</v>
      </c>
      <c r="F15263" s="11">
        <v>22</v>
      </c>
      <c r="G15263" s="55">
        <v>3306125.1239999998</v>
      </c>
      <c r="H15263" s="48">
        <v>42283423.728980802</v>
      </c>
      <c r="I15263" s="48">
        <v>13054572.740625599</v>
      </c>
      <c r="J15263" s="87">
        <v>7167485.6849965705</v>
      </c>
      <c r="K15263" s="87">
        <v>5405489.5306722503</v>
      </c>
      <c r="L15263" s="87">
        <v>190515.08199999999</v>
      </c>
      <c r="M15263" s="87">
        <v>7598171.1440633303</v>
      </c>
      <c r="N15263" s="87">
        <v>4197016.5718244202</v>
      </c>
      <c r="O15263" s="87">
        <v>429769.08199913899</v>
      </c>
      <c r="P15263" s="88">
        <v>247428.41665263401</v>
      </c>
      <c r="Q15263" s="89">
        <v>71217096.809275299</v>
      </c>
      <c r="R15263" s="87">
        <v>12662900.2965395</v>
      </c>
      <c r="S15263" s="90">
        <v>11015.8637362057</v>
      </c>
      <c r="T15263" s="88">
        <v>83891012.969550997</v>
      </c>
    </row>
    <row r="15264" spans="1:20" x14ac:dyDescent="0.25">
      <c r="A15264" t="s">
        <v>26</v>
      </c>
      <c r="B15264" s="10" t="str">
        <f>VLOOKUP(E15264,'Overview Cluster Days'!B:E,3)</f>
        <v>H</v>
      </c>
      <c r="C15264" s="10" t="str">
        <f>VLOOKUP($E15264,'Overview Cluster Days'!$B:$G,5)</f>
        <v>Interseason</v>
      </c>
      <c r="D15264" s="10" t="str">
        <f>VLOOKUP($E15264,'Overview Cluster Days'!$B:$G,6)</f>
        <v>Weekend</v>
      </c>
      <c r="E15264" s="10">
        <v>20190414</v>
      </c>
      <c r="F15264" s="11">
        <v>23</v>
      </c>
      <c r="G15264" s="55">
        <v>3267089.0619987301</v>
      </c>
      <c r="H15264" s="48">
        <v>43413643.524647497</v>
      </c>
      <c r="I15264" s="48">
        <v>12931062.434683301</v>
      </c>
      <c r="J15264" s="87">
        <v>6375155.2519987402</v>
      </c>
      <c r="K15264" s="87">
        <v>5222858.9218456903</v>
      </c>
      <c r="L15264" s="87">
        <v>188046.32199873301</v>
      </c>
      <c r="M15264" s="87">
        <v>7456769.4302230095</v>
      </c>
      <c r="N15264" s="87">
        <v>4416239.1281079501</v>
      </c>
      <c r="O15264" s="87">
        <v>441955.51399972301</v>
      </c>
      <c r="P15264" s="88">
        <v>191747.95575529401</v>
      </c>
      <c r="Q15264" s="89">
        <v>71209809.195173994</v>
      </c>
      <c r="R15264" s="87">
        <v>12694758.3500847</v>
      </c>
      <c r="S15264" s="90">
        <v>49979.599966919101</v>
      </c>
      <c r="T15264" s="88">
        <v>83954547.145225599</v>
      </c>
    </row>
    <row r="15265" spans="1:20" x14ac:dyDescent="0.25">
      <c r="A15265" t="s">
        <v>26</v>
      </c>
      <c r="B15265" s="10" t="str">
        <f>VLOOKUP(E15265,'Overview Cluster Days'!B:E,3)</f>
        <v>H</v>
      </c>
      <c r="C15265" s="10" t="str">
        <f>VLOOKUP($E15265,'Overview Cluster Days'!$B:$G,5)</f>
        <v>Interseason</v>
      </c>
      <c r="D15265" s="10" t="str">
        <f>VLOOKUP($E15265,'Overview Cluster Days'!$B:$G,6)</f>
        <v>Weekend</v>
      </c>
      <c r="E15265" s="10">
        <v>20190414</v>
      </c>
      <c r="F15265" s="11">
        <v>24</v>
      </c>
      <c r="G15265" s="55">
        <v>2924240.9249986801</v>
      </c>
      <c r="H15265" s="48">
        <v>37860802.968828604</v>
      </c>
      <c r="I15265" s="48">
        <v>13524299.3299936</v